 <c r="BFS270">
        <v>-4.0934720977722702E-3</v>
      </c>
      <c r="BFT270">
        <v>-4.1450010817098096E-3</v>
      </c>
      <c r="BFU270">
        <v>-4.3057226380456004E-3</v>
      </c>
      <c r="BFV270">
        <v>-4.3210898541397504E-3</v>
      </c>
      <c r="BFW270">
        <v>-5.1960735582765498E-3</v>
      </c>
      <c r="BFX270">
        <v>-5.1858816868336696E-3</v>
      </c>
      <c r="BFY270">
        <v>-5.28374736948583E-3</v>
      </c>
      <c r="BFZ270">
        <v>-5.2957381178850198E-3</v>
      </c>
      <c r="BGA270">
        <v>-5.5423028449018402E-3</v>
      </c>
      <c r="BGB270">
        <v>-5.71664038573335E-3</v>
      </c>
      <c r="BGC270">
        <v>-5.8735280789385296E-3</v>
      </c>
      <c r="BGD270">
        <v>-6.1594266958476503E-3</v>
      </c>
      <c r="BGE270">
        <v>-6.1333138633735398E-3</v>
      </c>
      <c r="BGF270">
        <v>-6.09964659471146E-3</v>
      </c>
      <c r="BGG270">
        <v>-6.069085803383E-3</v>
      </c>
      <c r="BGH270">
        <v>-6.1770014801901503E-3</v>
      </c>
      <c r="BGI270">
        <v>-6.1655157725844199E-3</v>
      </c>
      <c r="BGJ270">
        <v>-6.2245854284954097E-3</v>
      </c>
      <c r="BGK270">
        <v>-6.2434233442144804E-3</v>
      </c>
      <c r="BGL270">
        <v>-6.0713579575609102E-3</v>
      </c>
      <c r="BGM270">
        <v>-5.8992766891213799E-3</v>
      </c>
      <c r="BGN270">
        <v>-5.8496810479279002E-3</v>
      </c>
      <c r="BGO270">
        <v>-5.7320933634716301E-3</v>
      </c>
      <c r="BGP270">
        <v>-5.7106614227125296E-3</v>
      </c>
      <c r="BGQ270">
        <v>-5.2223346207530101E-3</v>
      </c>
      <c r="BGR270">
        <v>-5.2682329821751297E-3</v>
      </c>
      <c r="BGS270">
        <v>-4.7645357877642699E-3</v>
      </c>
      <c r="BGT270">
        <v>-4.6586572147028398E-3</v>
      </c>
      <c r="BGU270">
        <v>-4.3410214955185503E-3</v>
      </c>
      <c r="BGV270">
        <v>-4.1230725704430697E-3</v>
      </c>
      <c r="BGW270">
        <v>-3.8178204091640299E-3</v>
      </c>
      <c r="BGX270">
        <v>-3.49399291102714E-3</v>
      </c>
      <c r="BGY270">
        <v>-3.4939929110271101E-3</v>
      </c>
      <c r="BGZ270">
        <v>-2.9646000457199898E-3</v>
      </c>
      <c r="BHA270">
        <v>-3.0704786187814299E-3</v>
      </c>
      <c r="BHB270">
        <v>-2.4452804678539099E-3</v>
      </c>
      <c r="BHC270">
        <v>-2.4251338929717702E-3</v>
      </c>
      <c r="BHD270">
        <v>-2.1175714612285601E-3</v>
      </c>
      <c r="BHE270">
        <v>-2.1175714612285601E-3</v>
      </c>
      <c r="BHF270">
        <v>-1.7999357420442801E-3</v>
      </c>
      <c r="BHG270">
        <v>-1.5881785959214201E-3</v>
      </c>
      <c r="BHH270">
        <v>-1.4823000228599899E-3</v>
      </c>
      <c r="BHI270">
        <v>-1.16466430367569E-3</v>
      </c>
      <c r="BHJ270">
        <v>-1.05878573061428E-3</v>
      </c>
      <c r="BHK270">
        <v>-1.05878573061428E-3</v>
      </c>
      <c r="BHL270">
        <v>-1.05878573061428E-3</v>
      </c>
      <c r="BHM270" s="18">
        <v>-6.3268270725721999E-4</v>
      </c>
      <c r="BHN270" s="18">
        <v>-5.3198159641848399E-4</v>
      </c>
      <c r="BHO270" s="18">
        <v>-7.4115001143000504E-4</v>
      </c>
      <c r="BHP270" s="18">
        <v>-7.41150011429998E-4</v>
      </c>
      <c r="BHQ270" s="18">
        <v>-5.2939286530714197E-4</v>
      </c>
      <c r="BHR270" s="18">
        <v>-3.1763571918427803E-4</v>
      </c>
      <c r="BHS270" s="18">
        <v>-3.1763571918428502E-4</v>
      </c>
      <c r="BHT270" s="18">
        <v>-5.6055504693058801E-4</v>
      </c>
      <c r="BHU270" s="18">
        <v>-4.9823068368369495E-4</v>
      </c>
      <c r="BHV270" s="18">
        <v>-1.0587857306143499E-4</v>
      </c>
      <c r="BHW270" s="18">
        <v>-2.11757146122856E-4</v>
      </c>
      <c r="BHX270" s="18">
        <v>-2.2516031468669499E-4</v>
      </c>
      <c r="BHY270" s="18">
        <v>-1.98353977559011E-4</v>
      </c>
      <c r="BHZ270" s="18">
        <v>-2.11757146122856E-4</v>
      </c>
      <c r="BIA270" s="18">
        <v>-1.05878573061428E-4</v>
      </c>
      <c r="BIB270" s="18">
        <v>-1.0159049085244E-4</v>
      </c>
      <c r="BIC270" s="18">
        <v>-6.5787651371725098E-5</v>
      </c>
      <c r="BID270" s="18">
        <v>-4.4379003898690998E-5</v>
      </c>
      <c r="BIE270" s="18">
        <v>-1.0587857306143499E-4</v>
      </c>
      <c r="BIF270">
        <v>0</v>
      </c>
      <c r="BIG270">
        <v>0</v>
      </c>
      <c r="BIH270" s="18">
        <v>7.5234137660258604E-5</v>
      </c>
      <c r="BII270" s="18">
        <v>2.42401581524033E-4</v>
      </c>
      <c r="BIJ270" s="18">
        <v>2.1175714612284901E-4</v>
      </c>
      <c r="BIK270" s="18">
        <v>3.4466651888692602E-5</v>
      </c>
      <c r="BIL270" s="18">
        <v>-3.4466651888692602E-5</v>
      </c>
      <c r="BIM270" s="18">
        <v>1.0587857306143499E-4</v>
      </c>
      <c r="BIN270" s="18">
        <v>3.1763571918428502E-4</v>
      </c>
      <c r="BIO270" s="18">
        <v>2.11757146122856E-4</v>
      </c>
      <c r="BIP270" s="18">
        <v>2.11757146122856E-4</v>
      </c>
      <c r="BIQ270" s="18">
        <v>1.05878573061428E-4</v>
      </c>
      <c r="BIR270" s="18">
        <v>3.1763571918427803E-4</v>
      </c>
      <c r="BIS270" s="18">
        <v>2.1175714612286299E-4</v>
      </c>
      <c r="BIT270" s="18">
        <v>3.1763571918427803E-4</v>
      </c>
      <c r="BIU270" s="18">
        <v>2.11757146122856E-4</v>
      </c>
      <c r="BIV270" s="18">
        <v>4.2351429224572003E-4</v>
      </c>
      <c r="BIW270" s="18">
        <v>4.5266901612390299E-4</v>
      </c>
      <c r="BIX270" s="18">
        <v>3.2968364201294698E-4</v>
      </c>
      <c r="BIY270" s="18">
        <v>2.7643307247743299E-4</v>
      </c>
      <c r="BIZ270" s="18">
        <v>2.4307602803442301E-4</v>
      </c>
      <c r="BJA270" s="18">
        <v>2.8631683727271801E-4</v>
      </c>
      <c r="BJB270" s="18">
        <v>3.1763571918427803E-4</v>
      </c>
      <c r="BJC270" s="18">
        <v>4.2351429224571298E-4</v>
      </c>
      <c r="BJD270" s="18">
        <v>4.2351429224571298E-4</v>
      </c>
      <c r="BJE270" s="18">
        <v>3.1763571918428502E-4</v>
      </c>
      <c r="BJF270" s="18">
        <v>3.1763571918428502E-4</v>
      </c>
      <c r="BJG270" s="18">
        <v>5.2939286530714197E-4</v>
      </c>
      <c r="BJH270" s="18">
        <v>6.3527143836857004E-4</v>
      </c>
      <c r="BJI270" s="18">
        <v>4.2351429224570599E-4</v>
      </c>
      <c r="BJJ270" s="18">
        <v>2.1175714612286299E-4</v>
      </c>
      <c r="BJK270" s="18">
        <v>4.2351429224571298E-4</v>
      </c>
      <c r="BJL270" s="18">
        <v>6.3527143836855605E-4</v>
      </c>
      <c r="BJM270" s="18">
        <v>6.3527143836857698E-4</v>
      </c>
      <c r="BJN270" s="18">
        <v>3.1763571918428502E-4</v>
      </c>
      <c r="BJO270" s="18">
        <v>3.0669422744411502E-4</v>
      </c>
      <c r="BJP270" s="18">
        <v>7.24162853168022E-4</v>
      </c>
      <c r="BJQ270" s="18">
        <v>7.6907866143214405E-4</v>
      </c>
      <c r="BJR270" s="18">
        <v>4.2351429224570599E-4</v>
      </c>
      <c r="BJS270" s="18">
        <v>4.2351429224571298E-4</v>
      </c>
      <c r="BJT270" s="18">
        <v>5.2939286530714197E-4</v>
      </c>
      <c r="BJU270" s="18">
        <v>5.2939286530714197E-4</v>
      </c>
      <c r="BJV270" s="18">
        <v>6.3527143836857004E-4</v>
      </c>
      <c r="BJW270" s="18">
        <v>7.41150011429998E-4</v>
      </c>
      <c r="BJX270" s="18">
        <v>6.3527143836856299E-4</v>
      </c>
      <c r="BJY270" s="18">
        <v>5.2939286530714197E-4</v>
      </c>
      <c r="BJZ270" s="18">
        <v>5.2939286530714197E-4</v>
      </c>
      <c r="BKA270" s="18">
        <v>7.6840527370747997E-4</v>
      </c>
      <c r="BKB270" s="18">
        <v>7.5897043406196398E-4</v>
      </c>
      <c r="BKC270" s="18">
        <v>4.8431718039769402E-4</v>
      </c>
      <c r="BKD270" s="18">
        <v>4.3066215471309401E-4</v>
      </c>
      <c r="BKE270" s="18">
        <v>7.3400214896261696E-4</v>
      </c>
      <c r="BKF270" s="18">
        <v>8.4702858449143398E-4</v>
      </c>
      <c r="BKG270" s="18">
        <v>8.4702858449141999E-4</v>
      </c>
      <c r="BKH270" s="18">
        <v>7.4115001142999095E-4</v>
      </c>
      <c r="BKI270" s="18">
        <v>6.3527143836857004E-4</v>
      </c>
      <c r="BKJ270" s="18">
        <v>5.2939286530714197E-4</v>
      </c>
      <c r="BKK270" s="18">
        <v>5.2939286530714197E-4</v>
      </c>
      <c r="BKL270" s="18">
        <v>8.35029365806372E-4</v>
      </c>
      <c r="BKM270" s="18">
        <v>8.5902780317647504E-4</v>
      </c>
      <c r="BKN270" s="18">
        <v>7.4115001143000504E-4</v>
      </c>
      <c r="BKO270" s="18">
        <v>7.4115001143000504E-4</v>
      </c>
      <c r="BKP270" s="18">
        <v>6.3527143836857004E-4</v>
      </c>
      <c r="BKQ270" s="18">
        <v>7.4115001142999095E-4</v>
      </c>
      <c r="BKR270" s="18">
        <v>8.4702858449141295E-4</v>
      </c>
      <c r="BKS270" s="18">
        <v>7.4115001143000504E-4</v>
      </c>
      <c r="BKT270" s="18">
        <v>5.2939286530713503E-4</v>
      </c>
      <c r="BKU270" s="18">
        <v>6.3527143836857004E-4</v>
      </c>
      <c r="BKV270" s="18">
        <v>7.4115001143000504E-4</v>
      </c>
      <c r="BKW270" s="18">
        <v>9.5290715755284795E-4</v>
      </c>
      <c r="BKX270" s="18">
        <v>7.4115001143000504E-4</v>
      </c>
      <c r="BKY270" s="18">
        <v>8.4702858449142704E-4</v>
      </c>
      <c r="BKZ270" s="18">
        <v>7.4115001142999095E-4</v>
      </c>
      <c r="BLA270" s="18">
        <v>8.4702858449142704E-4</v>
      </c>
      <c r="BLB270" s="18">
        <v>7.6700767654305703E-4</v>
      </c>
      <c r="BLC270" s="18">
        <v>7.1529234631692497E-4</v>
      </c>
      <c r="BLD270" s="18">
        <v>6.3527143836858402E-4</v>
      </c>
      <c r="BLE270" s="18">
        <v>7.4115001143000504E-4</v>
      </c>
      <c r="BLF270" s="18">
        <v>8.4702858449142704E-4</v>
      </c>
      <c r="BLG270" s="18">
        <v>8.4702858449141295E-4</v>
      </c>
      <c r="BLH270" s="18">
        <v>8.4702858449144103E-4</v>
      </c>
      <c r="BLI270" s="18">
        <v>7.4115001142997696E-4</v>
      </c>
      <c r="BLJ270" s="18">
        <v>8.4702858449144103E-4</v>
      </c>
      <c r="BLK270" s="18">
        <v>7.4115001142997696E-4</v>
      </c>
      <c r="BLL270" s="18">
        <v>8.4702858449142704E-4</v>
      </c>
      <c r="BLM270" s="18">
        <v>7.4115001143000504E-4</v>
      </c>
      <c r="BLN270" s="18">
        <v>7.4115001143000504E-4</v>
      </c>
      <c r="BLO270" s="18">
        <v>6.3527143836855605E-4</v>
      </c>
      <c r="BLP270" s="18">
        <v>8.4702858449142704E-4</v>
      </c>
      <c r="BLQ270" s="18">
        <v>7.4115001143000504E-4</v>
      </c>
      <c r="BLR270" s="18">
        <v>8.4702858449142704E-4</v>
      </c>
      <c r="BLS270" s="18">
        <v>8.1866265598254297E-4</v>
      </c>
      <c r="BLT270" s="18">
        <v>6.6363736687745302E-4</v>
      </c>
      <c r="BLU270" s="18">
        <v>5.2939286530713503E-4</v>
      </c>
      <c r="BLV270" s="18">
        <v>6.3527143836855605E-4</v>
      </c>
      <c r="BLW270" s="18">
        <v>9.14640523677012E-4</v>
      </c>
      <c r="BLX270" s="18">
        <v>8.8529521836728999E-4</v>
      </c>
      <c r="BLY270" s="18">
        <v>5.2939286530713503E-4</v>
      </c>
      <c r="BLZ270" s="18">
        <v>6.3527143836857004E-4</v>
      </c>
      <c r="BMA270" s="18">
        <v>6.3527143836855605E-4</v>
      </c>
      <c r="BMB270" s="18">
        <v>8.4702858449144103E-4</v>
      </c>
      <c r="BMC270" s="18">
        <v>7.4115001142997696E-4</v>
      </c>
      <c r="BMD270" s="18">
        <v>8.4702858449144103E-4</v>
      </c>
      <c r="BME270" s="18">
        <v>5.2939286530714804E-4</v>
      </c>
      <c r="BMF270" s="18">
        <v>5.4739645787050997E-4</v>
      </c>
      <c r="BMG270" s="18">
        <v>5.1138927274377299E-4</v>
      </c>
      <c r="BMH270" s="18">
        <v>5.2939286530713503E-4</v>
      </c>
      <c r="BMI270" s="18">
        <v>6.3527143836855605E-4</v>
      </c>
      <c r="BMJ270" s="18">
        <v>6.3527143836857004E-4</v>
      </c>
      <c r="BMK270" s="18">
        <v>7.4115001143001903E-4</v>
      </c>
      <c r="BML270" s="18">
        <v>6.7312302823800598E-4</v>
      </c>
      <c r="BMM270" s="18">
        <v>7.0329842156054102E-4</v>
      </c>
      <c r="BMN270" s="18">
        <v>5.2939286530714804E-4</v>
      </c>
      <c r="BMO270" s="18">
        <v>5.7932096521998101E-4</v>
      </c>
      <c r="BMP270" s="18">
        <v>4.79464765394302E-4</v>
      </c>
      <c r="BMQ270" s="18">
        <v>6.3527143836857004E-4</v>
      </c>
      <c r="BMR270" s="18">
        <v>6.3527143836857004E-4</v>
      </c>
      <c r="BMS270" s="18">
        <v>6.3527143836857004E-4</v>
      </c>
      <c r="BMT270" s="18">
        <v>5.2939286530713503E-4</v>
      </c>
      <c r="BMU270" s="18">
        <v>6.3527143836857004E-4</v>
      </c>
      <c r="BMV270" s="18">
        <v>6.3527143836857004E-4</v>
      </c>
      <c r="BMW270" s="18">
        <v>5.6725292546244699E-4</v>
      </c>
      <c r="BMX270" s="18">
        <v>5.6499453549904699E-4</v>
      </c>
      <c r="BMY270" s="18">
        <v>6.1962364405582205E-4</v>
      </c>
      <c r="BMZ270" s="18">
        <v>6.2759841817880402E-4</v>
      </c>
      <c r="BNA270" s="18">
        <v>6.6296397915278904E-4</v>
      </c>
      <c r="BNB270" s="18">
        <v>6.7383347346326695E-4</v>
      </c>
      <c r="BNC270" s="18">
        <v>5.7209475260855402E-4</v>
      </c>
      <c r="BND270" s="18">
        <v>5.3564923018933897E-4</v>
      </c>
      <c r="BNE270" s="18">
        <v>6.4153839110807299E-4</v>
      </c>
      <c r="BNF270" s="18">
        <v>7.6672074561007198E-4</v>
      </c>
      <c r="BNG270" s="18">
        <v>8.16774841024839E-4</v>
      </c>
      <c r="BNH270" s="18">
        <v>7.6062319858745397E-4</v>
      </c>
      <c r="BNI270" s="18">
        <v>6.7045806455408297E-4</v>
      </c>
      <c r="BNJ270" s="18">
        <v>5.9031751381813304E-4</v>
      </c>
      <c r="BNK270" s="18">
        <v>6.5402465122922605E-4</v>
      </c>
      <c r="BNL270" s="18">
        <v>8.0031919319964397E-4</v>
      </c>
      <c r="BNM270" s="18">
        <v>8.31667721111664E-4</v>
      </c>
      <c r="BNN270" s="18">
        <v>7.5034556550038201E-4</v>
      </c>
      <c r="BNO270" s="18">
        <v>7.0601844210249599E-4</v>
      </c>
      <c r="BNP270" s="18">
        <v>8.1045600778455098E-4</v>
      </c>
      <c r="BNQ270" s="18">
        <v>8.4477866481386099E-4</v>
      </c>
      <c r="BNR270" s="18">
        <v>7.3113601598985502E-4</v>
      </c>
      <c r="BNS270" s="18">
        <v>6.6971585575689697E-4</v>
      </c>
      <c r="BNT270" s="18">
        <v>7.1843588115112701E-4</v>
      </c>
      <c r="BNU270" s="18">
        <v>7.9322744637599896E-4</v>
      </c>
      <c r="BNV270" s="18">
        <v>8.3990295652439095E-4</v>
      </c>
      <c r="BNW270" s="18">
        <v>8.0641779900798795E-4</v>
      </c>
      <c r="BNX270" s="18">
        <v>7.0827471449441605E-4</v>
      </c>
      <c r="BNY270" s="18">
        <v>6.7724170473013002E-4</v>
      </c>
      <c r="BNZ270" s="18">
        <v>7.3054415476644897E-4</v>
      </c>
      <c r="BOA270" s="18">
        <v>7.6343215713076096E-4</v>
      </c>
      <c r="BOB270" s="18">
        <v>7.2150424219843902E-4</v>
      </c>
      <c r="BOC270" s="18">
        <v>5.5024353270013895E-4</v>
      </c>
      <c r="BOD270" s="18">
        <v>5.6700622838720596E-4</v>
      </c>
      <c r="BOE270" s="18">
        <v>8.4437632623624004E-4</v>
      </c>
      <c r="BOF270" s="18">
        <v>8.66322836860417E-4</v>
      </c>
      <c r="BOG270" s="18">
        <v>6.6917905139149403E-4</v>
      </c>
      <c r="BOH270" s="18">
        <v>6.1470134919416799E-4</v>
      </c>
      <c r="BOI270" s="18">
        <v>7.5280618353834497E-4</v>
      </c>
      <c r="BOJ270" s="18">
        <v>8.3397905036158805E-4</v>
      </c>
      <c r="BOK270" s="18">
        <v>7.13269006785755E-4</v>
      </c>
      <c r="BOL270" s="18">
        <v>6.1827475103501395E-4</v>
      </c>
      <c r="BOM270" s="18">
        <v>5.7045363472610301E-4</v>
      </c>
      <c r="BON270" s="18">
        <v>5.9312541357572901E-4</v>
      </c>
      <c r="BOO270" s="18">
        <v>7.4537562528087498E-4</v>
      </c>
      <c r="BOP270" s="18">
        <v>9.0895166794638296E-4</v>
      </c>
      <c r="BOQ270" s="18">
        <v>7.7454728973078103E-4</v>
      </c>
      <c r="BOR270" s="18">
        <v>4.0924291938276798E-4</v>
      </c>
      <c r="BOS270" s="18">
        <v>4.8864973160733696E-4</v>
      </c>
      <c r="BOT270" s="18">
        <v>6.8270821545729499E-4</v>
      </c>
      <c r="BOU270" s="18">
        <v>6.3580294880535805E-4</v>
      </c>
      <c r="BOV270" s="18">
        <v>5.4528947426657395E-4</v>
      </c>
      <c r="BOW270" s="18">
        <v>5.82681551129005E-4</v>
      </c>
      <c r="BOX270" s="18">
        <v>7.5958982371435104E-4</v>
      </c>
      <c r="BOY270" s="18">
        <v>7.4767848424495099E-4</v>
      </c>
      <c r="BOZ270" s="18">
        <v>6.6451721781959905E-4</v>
      </c>
      <c r="BPA270" s="18">
        <v>6.6726264921909695E-4</v>
      </c>
      <c r="BPB270" s="18">
        <v>5.5426691847643096E-4</v>
      </c>
      <c r="BPC270" s="18">
        <v>5.0237477103331997E-4</v>
      </c>
      <c r="BPD270" s="18">
        <v>6.0371221209617998E-4</v>
      </c>
      <c r="BPE270" s="18">
        <v>6.5839637751088898E-4</v>
      </c>
      <c r="BPF270" s="18">
        <v>6.1675962865451097E-4</v>
      </c>
      <c r="BPG270" s="18">
        <v>6.0024045368547996E-4</v>
      </c>
      <c r="BPH270" s="18">
        <v>5.5757985902754603E-4</v>
      </c>
      <c r="BPI270" s="18">
        <v>3.7241941045773602E-4</v>
      </c>
      <c r="BPJ270" s="18">
        <v>4.48417991415484E-4</v>
      </c>
      <c r="BPK270" s="18">
        <v>7.4941383405746599E-4</v>
      </c>
      <c r="BPL270" s="18">
        <v>7.1071309803200002E-4</v>
      </c>
      <c r="BPM270" s="18">
        <v>5.0357437526610195E-4</v>
      </c>
      <c r="BPN270" s="18">
        <v>5.2358013164610596E-4</v>
      </c>
      <c r="BPO270" s="18">
        <v>6.5036548774419201E-4</v>
      </c>
      <c r="BPP270" s="18">
        <v>6.0672551628546101E-4</v>
      </c>
      <c r="BPQ270" s="18">
        <v>4.3320853439524E-4</v>
      </c>
      <c r="BPR270" s="18">
        <v>4.5408143628855498E-4</v>
      </c>
      <c r="BPS270" s="18">
        <v>5.2473209052095095E-4</v>
      </c>
      <c r="BPT270" s="18">
        <v>4.3760990667737699E-4</v>
      </c>
      <c r="BPU270" s="18">
        <v>3.8393688163537699E-4</v>
      </c>
      <c r="BPV270" s="18">
        <v>5.3757410264759699E-4</v>
      </c>
      <c r="BPW270" s="18">
        <v>5.3719611614172404E-4</v>
      </c>
      <c r="BPX270" s="18">
        <v>2.5699376646337498E-4</v>
      </c>
      <c r="BPY270" s="18">
        <v>2.22552525432184E-4</v>
      </c>
      <c r="BPZ270" s="18">
        <v>4.5835681306877202E-4</v>
      </c>
      <c r="BQA270" s="18">
        <v>5.2023542752307995E-4</v>
      </c>
      <c r="BQB270" s="18">
        <v>5.0280146168277197E-4</v>
      </c>
      <c r="BQC270" s="18">
        <v>4.4332205569402801E-4</v>
      </c>
      <c r="BQD270" s="18">
        <v>2.27522465651691E-4</v>
      </c>
      <c r="BQE270" s="18">
        <v>2.3801397345635201E-4</v>
      </c>
      <c r="BQF270" s="18">
        <v>3.6965809727229599E-4</v>
      </c>
      <c r="BQG270" s="18">
        <v>3.79487863995303E-4</v>
      </c>
      <c r="BQH270" s="18">
        <v>2.8805853979960101E-4</v>
      </c>
      <c r="BQI270" s="18">
        <v>2.4703800423839202E-4</v>
      </c>
      <c r="BQJ270" s="18">
        <v>2.3862912796584999E-4</v>
      </c>
      <c r="BQK270" s="18">
        <v>2.91688057284078E-4</v>
      </c>
      <c r="BQL270" s="18">
        <v>3.9726805276954399E-4</v>
      </c>
      <c r="BQM270" s="18">
        <v>3.5728936236722997E-4</v>
      </c>
      <c r="BQN270" s="18">
        <v>2.16067462832175E-4</v>
      </c>
      <c r="BQO270" s="18">
        <v>1.96220524311868E-4</v>
      </c>
      <c r="BQP270" s="18">
        <v>2.6934767836814201E-4</v>
      </c>
      <c r="BQQ270" s="18">
        <v>2.9162453014025498E-4</v>
      </c>
      <c r="BQR270" s="18">
        <v>2.5909227978143602E-4</v>
      </c>
      <c r="BQS270" s="18">
        <v>2.0284640541404201E-4</v>
      </c>
      <c r="BQT270" s="18">
        <v>2.02515005480297E-4</v>
      </c>
      <c r="BQU270" s="18">
        <v>1.4560739003127699E-4</v>
      </c>
      <c r="BQV270" s="18">
        <v>1.17286989308795E-4</v>
      </c>
      <c r="BQW270" s="18">
        <v>1.76184063145679E-4</v>
      </c>
      <c r="BQX270" s="18">
        <v>2.3930675083344501E-4</v>
      </c>
      <c r="BQY270" s="18">
        <v>4.2110767228001301E-4</v>
      </c>
      <c r="BQZ270" s="18">
        <v>3.7956621413936999E-4</v>
      </c>
      <c r="BRA270" s="18">
        <v>-2.8682505442356701E-5</v>
      </c>
      <c r="BRB270" s="18">
        <v>-8.2151184838341607E-5</v>
      </c>
      <c r="BRC270" s="18">
        <v>1.82652185173992E-4</v>
      </c>
      <c r="BRD270" s="18">
        <v>2.5472161228543E-4</v>
      </c>
      <c r="BRE270" s="18">
        <v>1.6521821933373999E-4</v>
      </c>
      <c r="BRF270" s="18">
        <v>1.9735554261501799E-4</v>
      </c>
      <c r="BRG270" s="18">
        <v>2.5820925248210003E-4</v>
      </c>
      <c r="BRH270" s="18">
        <v>1.52580552853109E-4</v>
      </c>
      <c r="BRI270" s="18">
        <v>5.8927778623069001E-5</v>
      </c>
      <c r="BRJ270" s="18">
        <v>2.5155054902226099E-4</v>
      </c>
      <c r="BRK270" s="18">
        <v>3.0213191973091298E-4</v>
      </c>
      <c r="BRL270" s="18">
        <v>3.6950563212678701E-5</v>
      </c>
      <c r="BRM270" s="18">
        <v>7.2464354188977995E-5</v>
      </c>
      <c r="BRN270" s="18">
        <v>3.9387570328863698E-4</v>
      </c>
      <c r="BRO270" s="18">
        <v>3.5388113110038002E-4</v>
      </c>
      <c r="BRP270" s="18">
        <v>8.7374174847498697E-5</v>
      </c>
      <c r="BRQ270" s="18">
        <v>1.0709511786593999E-4</v>
      </c>
      <c r="BRR270" s="18">
        <v>4.4257984689685599E-4</v>
      </c>
      <c r="BRS270" s="18">
        <v>4.72793356505685E-4</v>
      </c>
      <c r="BRT270" s="18">
        <v>5.0708424996326302E-5</v>
      </c>
      <c r="BRU270" s="18">
        <v>-6.8252504552584998E-5</v>
      </c>
      <c r="BRV270" s="18">
        <v>3.3972940102500101E-4</v>
      </c>
      <c r="BRW270" s="18">
        <v>5.4560499241432204E-4</v>
      </c>
      <c r="BRX270" s="18">
        <v>3.02700487668228E-4</v>
      </c>
      <c r="BRY270" s="18">
        <v>1.3849129113580001E-4</v>
      </c>
      <c r="BRZ270" s="18">
        <v>2.1856090322777599E-4</v>
      </c>
      <c r="BSA270" s="18">
        <v>2.97872424736639E-4</v>
      </c>
      <c r="BSB270" s="18">
        <v>3.6421487983123702E-4</v>
      </c>
      <c r="BSC270" s="18">
        <v>4.4228021053510598E-4</v>
      </c>
      <c r="BSD270" s="18">
        <v>3.5702148957739101E-4</v>
      </c>
      <c r="BSE270" s="18">
        <v>1.2154648430307E-4</v>
      </c>
      <c r="BSF270" s="18">
        <v>1.5005640767132199E-4</v>
      </c>
      <c r="BSG270" s="18">
        <v>3.94208162008025E-4</v>
      </c>
      <c r="BSH270" s="18">
        <v>4.2737038987658501E-4</v>
      </c>
      <c r="BSI270" s="18">
        <v>3.1481723156939702E-4</v>
      </c>
      <c r="BSJ270" s="18">
        <v>2.86213076271107E-4</v>
      </c>
      <c r="BSK270" s="18">
        <v>3.1338151811868798E-4</v>
      </c>
      <c r="BSL270" s="18">
        <v>3.25087453156375E-4</v>
      </c>
      <c r="BSM270" s="18">
        <v>1.98792314851453E-4</v>
      </c>
      <c r="BSN270" s="18">
        <v>1.7684580422733199E-4</v>
      </c>
      <c r="BSO270" s="18">
        <v>1.9554184265849201E-4</v>
      </c>
      <c r="BSP270" s="18">
        <v>1.8205185366473799E-4</v>
      </c>
      <c r="BSQ270" s="18">
        <v>1.4036957702190299E-4</v>
      </c>
      <c r="BSR270" s="18">
        <v>1.87369075603877E-4</v>
      </c>
      <c r="BSS270" s="18">
        <v>2.6044964308810599E-4</v>
      </c>
      <c r="BST270" s="18">
        <v>2.7078233303312599E-4</v>
      </c>
      <c r="BSU270" s="18">
        <v>3.5215213400246998E-5</v>
      </c>
      <c r="BSV270" s="18">
        <v>-7.2464354188977995E-5</v>
      </c>
      <c r="BSW270" s="18">
        <v>1.6849939631288701E-4</v>
      </c>
      <c r="BSX270" s="18">
        <v>2.7318154149871799E-4</v>
      </c>
      <c r="BSY270" s="18">
        <v>1.00893809841684E-4</v>
      </c>
      <c r="BSZ270" s="18">
        <v>-2.0146574882140501E-5</v>
      </c>
      <c r="BTA270" s="18">
        <v>1.24291915702567E-4</v>
      </c>
      <c r="BTB270" s="18">
        <v>2.7876663622766702E-4</v>
      </c>
      <c r="BTC270" s="18">
        <v>8.0005026162427399E-5</v>
      </c>
      <c r="BTD270" s="18">
        <v>-1.9495739293520699E-4</v>
      </c>
      <c r="BTE270" s="18">
        <v>-1.0335654545109901E-4</v>
      </c>
      <c r="BTF270" s="18">
        <v>1.15709398570168E-4</v>
      </c>
      <c r="BTG270" s="18">
        <v>1.16435725581398E-4</v>
      </c>
      <c r="BTH270" s="18">
        <v>-1.61242478915246E-4</v>
      </c>
      <c r="BTI270" s="18">
        <v>-1.6523410111968199E-4</v>
      </c>
      <c r="BTJ270" s="18">
        <v>2.5174007166803199E-4</v>
      </c>
      <c r="BTK270" s="18">
        <v>2.6560804716768601E-4</v>
      </c>
      <c r="BTL270" s="18">
        <v>-2.9474794804565298E-4</v>
      </c>
      <c r="BTM270" s="18">
        <v>-3.6497297041429501E-4</v>
      </c>
      <c r="BTN270" s="18">
        <v>9.8606832663605801E-5</v>
      </c>
      <c r="BTO270" s="18">
        <v>1.98824078423365E-4</v>
      </c>
      <c r="BTP270" s="18">
        <v>-1.9396425191986401E-4</v>
      </c>
      <c r="BTQ270" s="18">
        <v>-3.09973286851839E-4</v>
      </c>
      <c r="BTR270" s="18">
        <v>-1.8446694391627199E-4</v>
      </c>
      <c r="BTS270" s="18">
        <v>-2.1188631798199601E-4</v>
      </c>
      <c r="BTT270" s="18">
        <v>-2.9616883849606298E-4</v>
      </c>
      <c r="BTU270" s="18">
        <v>-1.4058980445388799E-4</v>
      </c>
      <c r="BTV270" s="18">
        <v>-9.6350560271629598E-5</v>
      </c>
      <c r="BTW270" s="18">
        <v>-4.1099520976695098E-4</v>
      </c>
      <c r="BTX270" s="18">
        <v>-6.7857471596494102E-4</v>
      </c>
      <c r="BTY270" s="18">
        <v>-5.2902229030143901E-4</v>
      </c>
      <c r="BTZ270" s="18">
        <v>-3.55759416986511E-4</v>
      </c>
      <c r="BUA270" s="18">
        <v>-4.9006956327210505E-4</v>
      </c>
      <c r="BUB270" s="18">
        <v>-6.7715382551453097E-4</v>
      </c>
      <c r="BUC270" s="18">
        <v>-5.8853451864776497E-4</v>
      </c>
      <c r="BUD270" s="18">
        <v>-4.9958381184741997E-4</v>
      </c>
      <c r="BUE270" s="18">
        <v>-7.7680250333700396E-4</v>
      </c>
      <c r="BUF270" s="18">
        <v>-8.2544417858709796E-4</v>
      </c>
      <c r="BUG270" s="18">
        <v>-5.1939898679587105E-4</v>
      </c>
      <c r="BUH270" s="18">
        <v>-5.5437703219243795E-4</v>
      </c>
      <c r="BUI270" s="18">
        <v>-8.2751092833327402E-4</v>
      </c>
      <c r="BUJ270" s="18">
        <v>-7.5854903734120995E-4</v>
      </c>
      <c r="BUK270" s="18">
        <v>-3.5162485870846E-4</v>
      </c>
      <c r="BUL270" s="18">
        <v>-3.7330349654279799E-4</v>
      </c>
      <c r="BUM270" s="18">
        <v>-6.4672008847369E-4</v>
      </c>
      <c r="BUN270" s="18">
        <v>-6.5866425030078302E-4</v>
      </c>
      <c r="BUO270" s="18">
        <v>-5.2638803140364599E-4</v>
      </c>
      <c r="BUP270" s="18">
        <v>-5.1517125537350796E-4</v>
      </c>
      <c r="BUQ270" s="18">
        <v>-5.3629614827077599E-4</v>
      </c>
      <c r="BUR270" s="18">
        <v>-5.5496042313002403E-4</v>
      </c>
      <c r="BUS270" s="18">
        <v>-5.2026719109493603E-4</v>
      </c>
      <c r="BUT270" s="18">
        <v>-4.5092625481132898E-4</v>
      </c>
      <c r="BUU270" s="18">
        <v>-4.7620158777253398E-4</v>
      </c>
      <c r="BUV270" s="18">
        <v>-5.8836087778796299E-4</v>
      </c>
      <c r="BUW270" s="18">
        <v>-6.2188732794787795E-4</v>
      </c>
      <c r="BUX270" s="18">
        <v>-5.3762174800547902E-4</v>
      </c>
      <c r="BUY270" s="18">
        <v>-5.7401962506681205E-4</v>
      </c>
      <c r="BUZ270" s="18">
        <v>-7.3603501756538904E-4</v>
      </c>
      <c r="BVA270" s="18">
        <v>-8.7877098069524795E-4</v>
      </c>
      <c r="BVB270" s="18">
        <v>-7.9978980033437697E-4</v>
      </c>
      <c r="BVC270" s="18">
        <v>-5.3033306703587004E-4</v>
      </c>
      <c r="BVD270" s="18">
        <v>-4.5253560912186699E-4</v>
      </c>
      <c r="BVE270" s="18">
        <v>-6.4482697958737002E-4</v>
      </c>
      <c r="BVF270" s="18">
        <v>-7.7225925376692096E-4</v>
      </c>
      <c r="BVG270" s="18">
        <v>-7.3171199542726396E-4</v>
      </c>
      <c r="BVH270" s="18">
        <v>-6.1622388307483401E-4</v>
      </c>
      <c r="BVI270" s="18">
        <v>-5.7725421547383195E-4</v>
      </c>
      <c r="BVJ270" s="18">
        <v>-5.9860039458875503E-4</v>
      </c>
      <c r="BVK270" s="18">
        <v>-6.6203965920993903E-4</v>
      </c>
      <c r="BVL270" s="18">
        <v>-7.1385239772331301E-4</v>
      </c>
      <c r="BVM270" s="18">
        <v>-5.9577661304519003E-4</v>
      </c>
      <c r="BVN270" s="18">
        <v>-2.6384093378323199E-4</v>
      </c>
      <c r="BVO270" s="18">
        <v>-3.7577999636670401E-4</v>
      </c>
      <c r="BVP270" s="18">
        <v>-9.3051913327901704E-4</v>
      </c>
      <c r="BVQ270" s="18">
        <v>-8.8834769762865997E-4</v>
      </c>
      <c r="BVR270" s="18">
        <v>-3.19502358427342E-4</v>
      </c>
      <c r="BVS270" s="18">
        <v>-2.77646440924705E-4</v>
      </c>
      <c r="BVT270" s="18">
        <v>-6.0689915714531796E-4</v>
      </c>
      <c r="BVU270" s="18">
        <v>-6.69708444256789E-4</v>
      </c>
      <c r="BVV270" s="18">
        <v>-4.6859632986953598E-4</v>
      </c>
      <c r="BVW270" s="18">
        <v>-4.3600161115256398E-4</v>
      </c>
      <c r="BVX270" s="18">
        <v>-6.1286223838014E-4</v>
      </c>
      <c r="BVY270" s="18">
        <v>-6.2188732794787795E-4</v>
      </c>
      <c r="BVZ270" s="18">
        <v>-4.9578065350305801E-4</v>
      </c>
      <c r="BWA270" s="18">
        <v>-5.2539489038830301E-4</v>
      </c>
      <c r="BWB270" s="18">
        <v>-5.2619850875790198E-4</v>
      </c>
      <c r="BWC270" s="18">
        <v>-4.1885139988809202E-4</v>
      </c>
      <c r="BWD270" s="18">
        <v>-6.4410171136186601E-4</v>
      </c>
      <c r="BWE270" s="18">
        <v>-7.9740859122620601E-4</v>
      </c>
      <c r="BWF270" s="18">
        <v>-2.4902640384047398E-4</v>
      </c>
      <c r="BWG270" s="18">
        <v>-1.04333804680473E-4</v>
      </c>
      <c r="BWH270" s="18">
        <v>-7.0201940839795197E-4</v>
      </c>
      <c r="BWI270" s="18">
        <v>-8.5374869752363703E-4</v>
      </c>
      <c r="BWJ270" s="18">
        <v>-5.5795784553339101E-4</v>
      </c>
      <c r="BWK270" s="18">
        <v>-6.7381018017720297E-4</v>
      </c>
      <c r="BWL270" s="18">
        <v>-7.0859870292797002E-4</v>
      </c>
      <c r="BWM270" s="18">
        <v>-3.9832577971440902E-4</v>
      </c>
      <c r="BWN270" s="18">
        <v>-4.9707448966587698E-4</v>
      </c>
      <c r="BWO270" s="18">
        <v>-7.1722780663246999E-4</v>
      </c>
      <c r="BWP270" s="18">
        <v>-5.4388552438780404E-4</v>
      </c>
      <c r="BWQ270" s="18">
        <v>-2.9104113920272402E-4</v>
      </c>
      <c r="BWR270" s="18">
        <v>-5.5603297307510403E-4</v>
      </c>
      <c r="BWS270" s="18">
        <v>-9.6628703283066497E-4</v>
      </c>
      <c r="BWT270" s="18">
        <v>-5.9427737245060198E-4</v>
      </c>
      <c r="BWU270" s="18">
        <v>-7.6376567463620705E-5</v>
      </c>
      <c r="BWV270" s="18">
        <v>-3.9882235022203801E-4</v>
      </c>
      <c r="BWW270" s="18">
        <v>-9.6902399394427298E-4</v>
      </c>
      <c r="BWX270" s="18">
        <v>-7.2377639637635695E-4</v>
      </c>
      <c r="BWY270" s="18">
        <v>-2.1898865266295401E-5</v>
      </c>
      <c r="BWZ270" s="18">
        <v>-1.5195692805775E-4</v>
      </c>
      <c r="BXA270" s="18">
        <v>-8.8641541367029397E-4</v>
      </c>
      <c r="BXB270" s="18">
        <v>-9.3837638218588395E-4</v>
      </c>
      <c r="BXC270" s="18">
        <v>-2.6150631124721702E-4</v>
      </c>
      <c r="BXD270" s="18">
        <v>-9.0237131463083404E-5</v>
      </c>
      <c r="BXE270" s="18">
        <v>-2.8186676084696001E-4</v>
      </c>
      <c r="BXF270" s="18">
        <v>-4.0916456923870099E-4</v>
      </c>
      <c r="BXG270" s="18">
        <v>-5.3189371720282997E-4</v>
      </c>
      <c r="BXH270" s="18">
        <v>-5.02533588892933E-4</v>
      </c>
      <c r="BXI270" s="18">
        <v>-2.3845548710602001E-4</v>
      </c>
      <c r="BXJ270" s="18">
        <v>-2.68851107860498E-4</v>
      </c>
      <c r="BXK270" s="18">
        <v>-6.6481685418134896E-4</v>
      </c>
      <c r="BXL270" s="18">
        <v>-6.7409393475301096E-4</v>
      </c>
      <c r="BXM270" s="18">
        <v>-2.9147418256654501E-4</v>
      </c>
      <c r="BXN270" s="18">
        <v>-1.9771976490634501E-4</v>
      </c>
      <c r="BXO270" s="18">
        <v>-3.0104348799983501E-4</v>
      </c>
      <c r="BXP270" s="18">
        <v>-3.9136743989280599E-4</v>
      </c>
      <c r="BXQ270" s="18">
        <v>-4.3235621188207602E-4</v>
      </c>
      <c r="BXR270" s="18">
        <v>-4.22172810725027E-4</v>
      </c>
      <c r="BXS270" s="18">
        <v>-5.6830006455002504E-4</v>
      </c>
      <c r="BXT270" s="18">
        <v>-6.0760113208468904E-4</v>
      </c>
      <c r="BXU270" s="18">
        <v>-4.2528881713022E-4</v>
      </c>
      <c r="BXV270" s="18">
        <v>-3.5407065374619401E-4</v>
      </c>
      <c r="BXW270" s="18">
        <v>-4.84989509336633E-4</v>
      </c>
      <c r="BXX270" s="18">
        <v>-6.8010466134570103E-4</v>
      </c>
      <c r="BXY270" s="18">
        <v>-8.3595897967784995E-4</v>
      </c>
      <c r="BXZ270" s="18">
        <v>-5.6456149213522601E-4</v>
      </c>
      <c r="BYA270" s="18">
        <v>-2.9547427505679998E-4</v>
      </c>
      <c r="BYB270" s="18">
        <v>-4.9306698567549902E-4</v>
      </c>
      <c r="BYC270" s="18">
        <v>-3.7716065295940998E-4</v>
      </c>
      <c r="BYD270" s="18">
        <v>-2.5304131933097298E-4</v>
      </c>
      <c r="BYE270" s="18">
        <v>-6.7473344133429903E-4</v>
      </c>
      <c r="BYF270" s="18">
        <v>-9.0148934611701504E-4</v>
      </c>
      <c r="BYG270" s="18">
        <v>-5.8311565327852301E-4</v>
      </c>
      <c r="BYH270" s="18">
        <v>-3.7152791287255101E-4</v>
      </c>
      <c r="BYI270" s="18">
        <v>-1.6872809403069199E-4</v>
      </c>
      <c r="BYJ270" s="18">
        <v>-1.2601985401490499E-4</v>
      </c>
      <c r="BYK270" s="18">
        <v>-5.4901322368114402E-4</v>
      </c>
      <c r="BYL270" s="18">
        <v>-7.8866725623424796E-4</v>
      </c>
      <c r="BYM270" s="18">
        <v>-6.2325210275462797E-4</v>
      </c>
      <c r="BYN270" s="18">
        <v>-5.0940404949886798E-4</v>
      </c>
      <c r="BYO270" s="18">
        <v>-4.0628467205143498E-4</v>
      </c>
      <c r="BYP270" s="18">
        <v>-3.1781465397276399E-4</v>
      </c>
      <c r="BYQ270" s="18">
        <v>-7.8403718623425102E-4</v>
      </c>
      <c r="BYR270" s="18">
        <v>-7.7442129422881901E-4</v>
      </c>
      <c r="BYS270" s="18">
        <v>-1.5587020011810501E-4</v>
      </c>
      <c r="BYT270" s="18">
        <v>-3.7817814604655599E-4</v>
      </c>
      <c r="BYU270" s="18">
        <v>-6.9430403677896103E-4</v>
      </c>
      <c r="BYV270" s="18">
        <v>-4.9107117457328198E-4</v>
      </c>
      <c r="BYW270" s="18">
        <v>3.0529027756520598E-5</v>
      </c>
      <c r="BYX270" s="18">
        <v>8.9416572521830399E-5</v>
      </c>
      <c r="BYY270">
        <v>-1.0196233640103101E-3</v>
      </c>
      <c r="BYZ270">
        <v>-1.3764214497985401E-3</v>
      </c>
      <c r="BZA270" s="18">
        <v>-2.11757146122856E-4</v>
      </c>
      <c r="BZB270" s="18">
        <v>7.0929220758153501E-4</v>
      </c>
      <c r="BZC270" s="18">
        <v>-1.7989934227441399E-4</v>
      </c>
      <c r="BZD270" s="18">
        <v>-9.5290715755283397E-4</v>
      </c>
      <c r="BZE270" s="18">
        <v>-4.2351429224571298E-4</v>
      </c>
      <c r="BZF270" s="18">
        <v>-1.0587857306143499E-4</v>
      </c>
      <c r="BZG270" s="18">
        <v>-5.2939286530713503E-4</v>
      </c>
      <c r="BZH270" s="18">
        <v>-6.3527143836857004E-4</v>
      </c>
      <c r="BZI270" s="18">
        <v>-5.2939286530714804E-4</v>
      </c>
      <c r="BZJ270" s="18">
        <v>-2.0367331706960801E-4</v>
      </c>
      <c r="BZK270" s="18">
        <v>-5.3747669436038305E-4</v>
      </c>
      <c r="BZL270" s="18">
        <v>-9.5290715755286205E-4</v>
      </c>
      <c r="BZM270" s="18">
        <v>-9.5290715755284795E-4</v>
      </c>
      <c r="BZN270" s="18">
        <v>-6.3527143836857004E-4</v>
      </c>
      <c r="BZO270" s="18">
        <v>-1.0587857306143499E-4</v>
      </c>
      <c r="BZP270">
        <v>0</v>
      </c>
      <c r="BZQ270" s="18">
        <v>-9.5290715755284795E-4</v>
      </c>
      <c r="BZR270" s="18">
        <v>-9.5290715755286205E-4</v>
      </c>
      <c r="BZS270">
        <v>0</v>
      </c>
      <c r="BZT270" s="18">
        <v>-7.5526362521893806E-5</v>
      </c>
      <c r="BZU270" s="18">
        <v>-7.7150222196951902E-4</v>
      </c>
      <c r="BZV270" s="18">
        <v>-5.2939286530713503E-4</v>
      </c>
      <c r="BZW270" s="18">
        <v>-5.2939286530714804E-4</v>
      </c>
      <c r="BZX270" s="18">
        <v>-8.4702858449144103E-4</v>
      </c>
      <c r="BZY270" s="18">
        <v>-4.2351429224571298E-4</v>
      </c>
      <c r="BZZ270" s="18">
        <v>2.1175714612286999E-4</v>
      </c>
      <c r="CAA270" s="18">
        <v>-4.2351429224569899E-4</v>
      </c>
      <c r="CAB270">
        <v>-1.4823000228600101E-3</v>
      </c>
      <c r="CAC270" s="18">
        <v>-4.9798610417991997E-4</v>
      </c>
      <c r="CAD270" s="18">
        <v>2.86228958057077E-4</v>
      </c>
      <c r="CAE270" s="18">
        <v>-5.2939286530714804E-4</v>
      </c>
      <c r="CAF270">
        <v>-1.1646643036757E-3</v>
      </c>
      <c r="CAG270" s="18">
        <v>-7.4115001143000504E-4</v>
      </c>
      <c r="CAH270" s="18">
        <v>-3.1763571918427803E-4</v>
      </c>
      <c r="CAI270" s="18">
        <v>-3.1763571918429201E-4</v>
      </c>
      <c r="CAJ270" s="18">
        <v>-5.2939286530713503E-4</v>
      </c>
      <c r="CAK270" s="18">
        <v>-1.0587857306143499E-4</v>
      </c>
      <c r="CAL270" s="18">
        <v>-3.7880177084187401E-4</v>
      </c>
      <c r="CAM270">
        <v>-1.7387696903866899E-3</v>
      </c>
      <c r="CAN270">
        <v>-1.7999357420442699E-3</v>
      </c>
      <c r="CAO270" s="18">
        <v>-2.11757146122856E-4</v>
      </c>
      <c r="CAP270" s="18">
        <v>3.8440274735682101E-4</v>
      </c>
      <c r="CAQ270" s="18">
        <v>-2.7852417429539901E-4</v>
      </c>
      <c r="CAR270" s="18">
        <v>-3.1763571918426399E-4</v>
      </c>
      <c r="CAS270">
        <v>0</v>
      </c>
      <c r="CAT270" s="18">
        <v>-5.2939286530714804E-4</v>
      </c>
      <c r="CAU270" s="18">
        <v>-8.4702858449144103E-4</v>
      </c>
      <c r="CAV270" s="18">
        <v>-4.2351429224571298E-4</v>
      </c>
      <c r="CAW270" s="18">
        <v>-6.3527143836857004E-4</v>
      </c>
      <c r="CAX270" s="18">
        <v>-7.4115001142997696E-4</v>
      </c>
      <c r="CAY270" s="18">
        <v>-6.3527143836858402E-4</v>
      </c>
      <c r="CAZ270" s="18">
        <v>-9.5290715755283397E-4</v>
      </c>
      <c r="CBA270">
        <v>0</v>
      </c>
      <c r="CBB270" s="18">
        <v>2.1175714612284199E-4</v>
      </c>
      <c r="CBC270">
        <v>-1.0587857306142701E-3</v>
      </c>
      <c r="CBD270">
        <v>-1.2705428767371401E-3</v>
      </c>
      <c r="CBE270" s="18">
        <v>2.11757146122856E-4</v>
      </c>
      <c r="CBF270" s="18">
        <v>-4.2351429224572702E-4</v>
      </c>
      <c r="CBG270">
        <v>-1.2705428767371199E-3</v>
      </c>
      <c r="CBH270" s="18">
        <v>-3.1763571918429201E-4</v>
      </c>
      <c r="CBI270" s="18">
        <v>3.1763571918429201E-4</v>
      </c>
      <c r="CBJ270" s="18">
        <v>-2.1175714612286999E-4</v>
      </c>
      <c r="CBK270" s="18">
        <v>-8.4702858449141295E-4</v>
      </c>
      <c r="CBL270" s="18">
        <v>-8.4702858449142704E-4</v>
      </c>
      <c r="CBM270">
        <v>-1.05878573061428E-3</v>
      </c>
      <c r="CBN270">
        <v>0</v>
      </c>
      <c r="CBO270" s="18">
        <v>2.11757146122856E-4</v>
      </c>
      <c r="CBP270">
        <v>-1.37642144979857E-3</v>
      </c>
      <c r="CBQ270">
        <v>-1.5881785959214101E-3</v>
      </c>
      <c r="CBR270" s="18">
        <v>-6.3527143836857004E-4</v>
      </c>
      <c r="CBS270" s="18">
        <v>2.11757146122856E-4</v>
      </c>
      <c r="CBT270" s="18">
        <v>3.1763571918427803E-4</v>
      </c>
      <c r="CBU270">
        <v>-1.05878573061428E-3</v>
      </c>
      <c r="CBV270">
        <v>-1.69405716898284E-3</v>
      </c>
      <c r="CBW270">
        <v>0</v>
      </c>
      <c r="CBX270" s="18">
        <v>1.0587857306143499E-4</v>
      </c>
      <c r="CBY270">
        <v>-1.05878573061428E-3</v>
      </c>
      <c r="CBZ270">
        <v>-1.05878573061428E-3</v>
      </c>
      <c r="CCA270" s="18">
        <v>-4.52784423768559E-4</v>
      </c>
      <c r="CCB270" s="18">
        <v>-3.94244160722881E-4</v>
      </c>
      <c r="CCC270" s="18">
        <v>-2.11757146122856E-4</v>
      </c>
      <c r="CCD270" s="18">
        <v>1.0587857306143499E-4</v>
      </c>
      <c r="CCE270" s="18">
        <v>1.0587857306142099E-4</v>
      </c>
      <c r="CCF270" s="18">
        <v>-6.3527143836856299E-4</v>
      </c>
      <c r="CCG270">
        <v>-1.1646643036757099E-3</v>
      </c>
      <c r="CCH270" s="18">
        <v>-3.1763571918427803E-4</v>
      </c>
      <c r="CCI270" s="18">
        <v>9.4896847463492306E-5</v>
      </c>
      <c r="CCJ270" s="18">
        <v>-7.3016828583206202E-4</v>
      </c>
      <c r="CCK270">
        <v>-1.37642144979856E-3</v>
      </c>
      <c r="CCL270" s="18">
        <v>-5.2939286530713503E-4</v>
      </c>
      <c r="CCM270" s="18">
        <v>3.1763571918427803E-4</v>
      </c>
      <c r="CCN270" s="18">
        <v>-2.11757146122856E-4</v>
      </c>
      <c r="CCO270">
        <v>-1.37642144979856E-3</v>
      </c>
      <c r="CCP270">
        <v>-1.7999357420442801E-3</v>
      </c>
      <c r="CCQ270" s="18">
        <v>-6.3527143836857004E-4</v>
      </c>
      <c r="CCR270" s="18">
        <v>5.2939286530714197E-4</v>
      </c>
      <c r="CCS270" s="18">
        <v>-1.0587857306143499E-4</v>
      </c>
      <c r="CCT270">
        <v>-1.1646643036757E-3</v>
      </c>
      <c r="CCU270" s="18">
        <v>-9.52907157552855E-4</v>
      </c>
      <c r="CCV270" s="18">
        <v>-2.1175714612286299E-4</v>
      </c>
      <c r="CCW270">
        <v>1.05878573061428E-3</v>
      </c>
      <c r="CCX270" s="18">
        <v>9.5290715755286205E-4</v>
      </c>
      <c r="CCY270" s="18">
        <v>-9.5290715755286205E-4</v>
      </c>
      <c r="CCZ270">
        <v>-1.69405716898284E-3</v>
      </c>
      <c r="CDA270">
        <v>-1.4823000228599899E-3</v>
      </c>
      <c r="CDB270" s="18">
        <v>-1.05878573061428E-4</v>
      </c>
      <c r="CDC270">
        <v>1.2705428767371401E-3</v>
      </c>
      <c r="CDD270" s="18">
        <v>4.1101850305300098E-4</v>
      </c>
      <c r="CDE270" s="18">
        <v>-5.1689707611442899E-4</v>
      </c>
      <c r="CDF270">
        <v>-1.05878573061428E-3</v>
      </c>
      <c r="CDG270" s="18">
        <v>-2.1175714612284901E-4</v>
      </c>
      <c r="CDH270" s="18">
        <v>2.1175714612284901E-4</v>
      </c>
      <c r="CDI270">
        <v>-1.37642144979856E-3</v>
      </c>
      <c r="CDJ270">
        <v>-1.7999357420442801E-3</v>
      </c>
      <c r="CDK270" s="18">
        <v>9.1997892133075605E-4</v>
      </c>
      <c r="CDL270">
        <v>1.8328639782663799E-3</v>
      </c>
      <c r="CDM270" s="18">
        <v>7.66731333467371E-4</v>
      </c>
      <c r="CDN270" s="18">
        <v>-5.5497418734450695E-4</v>
      </c>
      <c r="CDO270">
        <v>-2.43520718041286E-3</v>
      </c>
      <c r="CDP270" s="18">
        <v>-5.2939286530714197E-4</v>
      </c>
      <c r="CDQ270">
        <v>2.2234500342899902E-3</v>
      </c>
      <c r="CDR270" s="18">
        <v>-8.4702858449141999E-4</v>
      </c>
      <c r="CDS270">
        <v>-3.3881143379656999E-3</v>
      </c>
      <c r="CDT270">
        <v>0</v>
      </c>
      <c r="CDU270">
        <v>2.5410857534742602E-3</v>
      </c>
      <c r="CDV270">
        <v>-1.05878573061428E-3</v>
      </c>
      <c r="CDW270">
        <v>-3.5998714840885502E-3</v>
      </c>
      <c r="CDX270" s="18">
        <v>3.1763571918428502E-4</v>
      </c>
      <c r="CDY270">
        <v>1.2705428767371401E-3</v>
      </c>
      <c r="CDZ270">
        <v>-1.90581431510571E-3</v>
      </c>
      <c r="CEA270" s="18">
        <v>-6.3527143836857004E-4</v>
      </c>
      <c r="CEB270" s="18">
        <v>7.41150011429998E-4</v>
      </c>
      <c r="CEC270" s="18">
        <v>-3.1763571918428502E-4</v>
      </c>
      <c r="CED270" s="18">
        <v>-5.2939286530714197E-4</v>
      </c>
      <c r="CEE270">
        <v>-1.4823000228599899E-3</v>
      </c>
      <c r="CEF270" s="18">
        <v>8.4702858449142704E-4</v>
      </c>
    </row>
    <row r="271" spans="1:2164" x14ac:dyDescent="0.3">
      <c r="A271">
        <v>264</v>
      </c>
      <c r="B271" t="str">
        <f t="array" ref="B271">INDEX(MtrxNb!A$2:C$145,MATCH(1,(MtrxNb!B$2:B$145=I271)*(MtrxNb!C$2:C$145=J271),0),1)</f>
        <v>M111</v>
      </c>
      <c r="C271" s="1">
        <v>41617</v>
      </c>
      <c r="D271" s="1">
        <v>41550</v>
      </c>
      <c r="E271">
        <f t="shared" si="4"/>
        <v>67</v>
      </c>
      <c r="G271">
        <v>53.3</v>
      </c>
      <c r="H271">
        <v>30</v>
      </c>
      <c r="I271">
        <v>51</v>
      </c>
      <c r="J271" s="2" t="s">
        <v>11</v>
      </c>
      <c r="K271">
        <v>3</v>
      </c>
      <c r="L271" s="2" t="s">
        <v>1238</v>
      </c>
      <c r="M271" t="s">
        <v>1311</v>
      </c>
      <c r="N271" t="s">
        <v>1593</v>
      </c>
      <c r="O271">
        <v>-2E-3</v>
      </c>
      <c r="P271">
        <v>-1.1599999999999999E-2</v>
      </c>
      <c r="Q271">
        <v>-2.3999999999999898E-3</v>
      </c>
      <c r="R271">
        <v>2.29999999999999E-3</v>
      </c>
      <c r="S271">
        <v>2.2000000000000001E-3</v>
      </c>
      <c r="T271">
        <v>-9.09999999999999E-3</v>
      </c>
      <c r="U271">
        <v>7.1999999999999903E-3</v>
      </c>
      <c r="V271">
        <v>6.1999999999999998E-3</v>
      </c>
      <c r="W271">
        <v>-2.3E-3</v>
      </c>
      <c r="X271">
        <v>-7.6E-3</v>
      </c>
      <c r="Y271">
        <v>-3.9999999999999897E-3</v>
      </c>
      <c r="Z271" s="18">
        <v>3.00000000000001E-4</v>
      </c>
      <c r="AA271">
        <v>9.4999999999999998E-3</v>
      </c>
      <c r="AB271">
        <v>-2.3E-3</v>
      </c>
      <c r="AC271">
        <v>-4.79999999999999E-3</v>
      </c>
      <c r="AD271">
        <v>-1.2999999999999999E-3</v>
      </c>
      <c r="AE271">
        <v>2.7000000000000001E-3</v>
      </c>
      <c r="AF271" s="18">
        <v>8.9999999999999802E-4</v>
      </c>
      <c r="AG271">
        <v>-1.1999999999999899E-3</v>
      </c>
      <c r="AH271">
        <v>-1.5999999999999901E-3</v>
      </c>
      <c r="AI271">
        <v>1.3796569999999901E-3</v>
      </c>
      <c r="AJ271" s="18">
        <v>-4.7965700000000101E-4</v>
      </c>
      <c r="AK271">
        <v>-9.2680939999999906E-3</v>
      </c>
      <c r="AL271" s="18">
        <v>6.6809400000000102E-4</v>
      </c>
      <c r="AM271">
        <v>2.0999999999999899E-3</v>
      </c>
      <c r="AN271">
        <v>1.89999999999999E-3</v>
      </c>
      <c r="AO271">
        <v>-1.5999999999999901E-3</v>
      </c>
      <c r="AP271">
        <v>-1.8E-3</v>
      </c>
      <c r="AQ271" s="18">
        <v>-5.9999999999999604E-4</v>
      </c>
      <c r="AR271">
        <v>4.0999999999999899E-3</v>
      </c>
      <c r="AS271">
        <v>-2.5999999999999899E-3</v>
      </c>
      <c r="AT271">
        <v>-3.2000000000000002E-3</v>
      </c>
      <c r="AU271">
        <v>-1.4E-3</v>
      </c>
      <c r="AV271" s="18">
        <v>8.0000000000000199E-4</v>
      </c>
      <c r="AW271" s="18">
        <v>8.0000000000000199E-4</v>
      </c>
      <c r="AX271" s="18">
        <v>5.0000000000000001E-4</v>
      </c>
      <c r="AY271">
        <v>-1.39999999999999E-3</v>
      </c>
      <c r="AZ271">
        <v>-2.8999999999999998E-3</v>
      </c>
      <c r="BA271">
        <v>-1.4999999999999901E-3</v>
      </c>
      <c r="BB271">
        <v>2.3999999999999898E-3</v>
      </c>
      <c r="BC271" s="18">
        <v>5.9999999999999604E-4</v>
      </c>
      <c r="BD271" s="18">
        <v>3.00000000000001E-4</v>
      </c>
      <c r="BE271" s="18">
        <v>1.99999999999998E-4</v>
      </c>
      <c r="BF271">
        <v>-1.36584599999999E-3</v>
      </c>
      <c r="BG271" s="18">
        <v>-5.3415400000000196E-4</v>
      </c>
      <c r="BH271" s="18">
        <v>3.00000000000001E-4</v>
      </c>
      <c r="BI271">
        <v>1.2999999999999999E-3</v>
      </c>
      <c r="BJ271" s="18">
        <v>-8.0000000000000199E-4</v>
      </c>
      <c r="BK271" s="18">
        <v>-4.0000000000000099E-4</v>
      </c>
      <c r="BL271" s="18">
        <v>9.9999999999999699E-4</v>
      </c>
      <c r="BM271">
        <v>1.9E-3</v>
      </c>
      <c r="BN271" s="18">
        <v>1.99999999999998E-4</v>
      </c>
      <c r="BO271">
        <v>-1.1000000000000001E-3</v>
      </c>
      <c r="BP271">
        <v>1.6000000000000001E-3</v>
      </c>
      <c r="BQ271">
        <v>1.0999999999999901E-3</v>
      </c>
      <c r="BR271" s="18">
        <v>3.00000000000001E-4</v>
      </c>
      <c r="BS271">
        <v>-1.39999999999999E-3</v>
      </c>
      <c r="BT271" s="18">
        <v>6.9999999999999902E-4</v>
      </c>
      <c r="BU271" s="18">
        <v>5.9999999999999604E-4</v>
      </c>
      <c r="BV271" s="18">
        <v>1.00000000000002E-4</v>
      </c>
      <c r="BW271">
        <v>1.39999999999999E-3</v>
      </c>
      <c r="BX271">
        <v>1.2999999999999999E-3</v>
      </c>
      <c r="BY271" s="18">
        <v>8.9999999999999802E-4</v>
      </c>
      <c r="BZ271" s="18">
        <v>-1.99999999999998E-4</v>
      </c>
      <c r="CA271" s="18">
        <v>6.9999999999999902E-4</v>
      </c>
      <c r="CB271">
        <v>1.0999999999999901E-3</v>
      </c>
      <c r="CC271">
        <v>1.422668E-3</v>
      </c>
      <c r="CD271" s="18">
        <v>2.0557299999999999E-4</v>
      </c>
      <c r="CE271" s="18">
        <v>3.7175899999999901E-4</v>
      </c>
      <c r="CF271" s="18">
        <v>6.9999999999999902E-4</v>
      </c>
      <c r="CG271" s="18">
        <v>6.1141199999999803E-4</v>
      </c>
      <c r="CH271" s="18">
        <v>5.88588000000001E-4</v>
      </c>
      <c r="CI271" s="18">
        <v>6.0000000000000298E-4</v>
      </c>
      <c r="CJ271" s="18">
        <v>8.9999999999999802E-4</v>
      </c>
      <c r="CK271" s="18">
        <v>6.0000000000000298E-4</v>
      </c>
      <c r="CL271" s="18">
        <v>5.0000000000000001E-4</v>
      </c>
      <c r="CM271" s="18">
        <v>5.9999999999999604E-4</v>
      </c>
      <c r="CN271" s="18">
        <v>4.7878099999999697E-4</v>
      </c>
      <c r="CO271" s="18">
        <v>7.21219000000002E-4</v>
      </c>
      <c r="CP271" s="18">
        <v>7.7168300000000196E-4</v>
      </c>
      <c r="CQ271" s="18">
        <v>5.4258899999999599E-4</v>
      </c>
      <c r="CR271" s="18">
        <v>2.85728000000005E-4</v>
      </c>
      <c r="CS271" s="18">
        <v>2.9999999999999401E-4</v>
      </c>
      <c r="CT271" s="18">
        <v>6.0000000000000298E-4</v>
      </c>
      <c r="CU271" s="18">
        <v>2.45427999999998E-4</v>
      </c>
      <c r="CV271" s="18">
        <v>2.5457200000000098E-4</v>
      </c>
      <c r="CW271" s="18">
        <v>1.99999999999998E-4</v>
      </c>
      <c r="CX271" s="18">
        <v>3.00000000000001E-4</v>
      </c>
      <c r="CY271" s="18">
        <v>3.1108399999999598E-4</v>
      </c>
      <c r="CZ271" s="18">
        <v>2.8891600000000001E-4</v>
      </c>
      <c r="DA271" s="18">
        <v>3.00000000000001E-4</v>
      </c>
      <c r="DB271" s="18">
        <v>1.99999999999998E-4</v>
      </c>
      <c r="DC271" s="18">
        <v>1.00000000000002E-4</v>
      </c>
      <c r="DD271" s="18">
        <v>3.9999999999999698E-4</v>
      </c>
      <c r="DE271" s="18">
        <v>1.99999999999998E-4</v>
      </c>
      <c r="DF271" s="18">
        <v>1.99999999999998E-4</v>
      </c>
      <c r="DG271" s="18">
        <v>3.00000000000001E-4</v>
      </c>
      <c r="DH271" s="18">
        <v>1.00000000000002E-4</v>
      </c>
      <c r="DI271" s="18">
        <v>3.00000000000001E-4</v>
      </c>
      <c r="DJ271" s="18">
        <v>3.9999999999999698E-4</v>
      </c>
      <c r="DK271" s="18">
        <v>9.9999999999995898E-5</v>
      </c>
      <c r="DL271" s="18">
        <v>1.00000000000002E-4</v>
      </c>
      <c r="DM271" s="18">
        <v>1.00000000000002E-4</v>
      </c>
      <c r="DN271" s="18">
        <v>9.9999999999995898E-5</v>
      </c>
      <c r="DO271" s="18">
        <v>-1.99999999999998E-4</v>
      </c>
      <c r="DP271">
        <v>0</v>
      </c>
      <c r="DQ271">
        <v>0</v>
      </c>
      <c r="DR271" s="18">
        <v>-1.99999999999998E-4</v>
      </c>
      <c r="DS271">
        <v>0</v>
      </c>
      <c r="DT271" s="18">
        <v>3.00000000000001E-4</v>
      </c>
      <c r="DU271" s="18">
        <v>1.99999999999998E-4</v>
      </c>
      <c r="DV271">
        <v>0</v>
      </c>
      <c r="DW271" s="18">
        <v>-1.00000000000002E-4</v>
      </c>
      <c r="DX271" s="18">
        <v>-3.00000000000001E-4</v>
      </c>
      <c r="DY271" s="18">
        <v>4.0000000000000398E-4</v>
      </c>
      <c r="DZ271" s="18">
        <v>9.9999999999995898E-5</v>
      </c>
      <c r="EA271" s="18">
        <v>-2.9999999999999401E-4</v>
      </c>
      <c r="EB271" s="18">
        <v>9.9999999999995898E-5</v>
      </c>
      <c r="EC271">
        <v>0</v>
      </c>
      <c r="ED271" s="18">
        <v>6.5031999999999495E-5</v>
      </c>
      <c r="EE271" s="18">
        <v>3.49680000000032E-5</v>
      </c>
      <c r="EF271" s="18">
        <v>-1.00000000000002E-4</v>
      </c>
      <c r="EG271" s="18">
        <v>4.3590000000023803E-6</v>
      </c>
      <c r="EH271" s="18">
        <v>9.5641000000000394E-5</v>
      </c>
      <c r="EI271" s="18">
        <v>-1.99999999999998E-4</v>
      </c>
      <c r="EJ271">
        <v>0</v>
      </c>
      <c r="EK271" s="18">
        <v>9.9999999999995898E-5</v>
      </c>
      <c r="EL271" s="18">
        <v>-1.99999999999998E-4</v>
      </c>
      <c r="EM271" s="18">
        <v>-1.00000000000002E-4</v>
      </c>
      <c r="EN271">
        <v>0</v>
      </c>
      <c r="EO271" s="18">
        <v>2.00000000000005E-4</v>
      </c>
      <c r="EP271" s="18">
        <v>-2.00000000000005E-4</v>
      </c>
      <c r="EQ271" s="18">
        <v>-1.99999999999998E-4</v>
      </c>
      <c r="ER271" s="18">
        <v>1.00000000000002E-4</v>
      </c>
      <c r="ES271" s="18">
        <v>1.99999999999998E-4</v>
      </c>
      <c r="ET271" s="18">
        <v>-1.00000000000002E-4</v>
      </c>
      <c r="EU271" s="18">
        <v>-2.9999999999999401E-4</v>
      </c>
      <c r="EV271">
        <v>0</v>
      </c>
      <c r="EW271" s="18">
        <v>9.9999999999995898E-5</v>
      </c>
      <c r="EX271" s="18">
        <v>3.00000000000001E-4</v>
      </c>
      <c r="EY271" s="18">
        <v>4.0800000000000497E-5</v>
      </c>
      <c r="EZ271" s="18">
        <v>3.5919999999999702E-4</v>
      </c>
      <c r="FA271" s="18">
        <v>5.0000000000000001E-4</v>
      </c>
      <c r="FB271" s="18">
        <v>3.00000000000001E-4</v>
      </c>
      <c r="FC271">
        <v>0</v>
      </c>
      <c r="FD271">
        <v>0</v>
      </c>
      <c r="FE271" s="18">
        <v>1.99999999999998E-4</v>
      </c>
      <c r="FF271" s="18">
        <v>3.00000000000001E-4</v>
      </c>
      <c r="FG271" s="18">
        <v>1.99999999999998E-4</v>
      </c>
      <c r="FH271" s="18">
        <v>1.00000000000002E-4</v>
      </c>
      <c r="FI271" s="18">
        <v>3.00000000000001E-4</v>
      </c>
      <c r="FJ271" s="18">
        <v>2.9999999999999401E-4</v>
      </c>
      <c r="FK271" s="18">
        <v>3.00000000000001E-4</v>
      </c>
      <c r="FL271" s="18">
        <v>5.0000000000000001E-4</v>
      </c>
      <c r="FM271" s="18">
        <v>3.00000000000001E-4</v>
      </c>
      <c r="FN271" s="18">
        <v>5.0000000000000001E-4</v>
      </c>
      <c r="FO271" s="18">
        <v>5.9999999999999604E-4</v>
      </c>
      <c r="FP271" s="18">
        <v>8.0000000000000199E-4</v>
      </c>
      <c r="FQ271" s="18">
        <v>6.9999999999999902E-4</v>
      </c>
      <c r="FR271" s="18">
        <v>7.9999999999999505E-4</v>
      </c>
      <c r="FS271" s="18">
        <v>8.0000000000000904E-4</v>
      </c>
      <c r="FT271">
        <v>1.0999999999999799E-3</v>
      </c>
      <c r="FU271">
        <v>1.1000000000000001E-3</v>
      </c>
      <c r="FV271">
        <v>1.1999999999999999E-3</v>
      </c>
      <c r="FW271">
        <v>1.1999999999999899E-3</v>
      </c>
      <c r="FX271">
        <v>1.3136259999999901E-3</v>
      </c>
      <c r="FY271">
        <v>1.586374E-3</v>
      </c>
      <c r="FZ271">
        <v>2E-3</v>
      </c>
      <c r="GA271">
        <v>1.79999999999999E-3</v>
      </c>
      <c r="GB271">
        <v>1.6000000000000001E-3</v>
      </c>
      <c r="GC271">
        <v>1.89999999999999E-3</v>
      </c>
      <c r="GD271">
        <v>1.79999999999999E-3</v>
      </c>
      <c r="GE271">
        <v>1.90000000000001E-3</v>
      </c>
      <c r="GF271">
        <v>1.89999999999999E-3</v>
      </c>
      <c r="GG271">
        <v>1.89999999999999E-3</v>
      </c>
      <c r="GH271">
        <v>1.89999999999999E-3</v>
      </c>
      <c r="GI271">
        <v>1.79999999999999E-3</v>
      </c>
      <c r="GJ271">
        <v>2.0999999999999999E-3</v>
      </c>
      <c r="GK271">
        <v>1.9438069999999899E-3</v>
      </c>
      <c r="GL271">
        <v>1.7750859999999999E-3</v>
      </c>
      <c r="GM271">
        <v>1.3811069999999899E-3</v>
      </c>
      <c r="GN271">
        <v>1.39999999999999E-3</v>
      </c>
      <c r="GO271">
        <v>1.5158810000000099E-3</v>
      </c>
      <c r="GP271">
        <v>1.17857799999999E-3</v>
      </c>
      <c r="GQ271">
        <v>1.0235229999999899E-3</v>
      </c>
      <c r="GR271" s="18">
        <v>9.6166899999999801E-4</v>
      </c>
      <c r="GS271" s="18">
        <v>9.920890000000009E-4</v>
      </c>
      <c r="GT271" s="18">
        <v>8.0922999999999401E-4</v>
      </c>
      <c r="GU271" s="18">
        <v>8.7404300000000403E-4</v>
      </c>
      <c r="GV271">
        <v>1.0379699999999901E-3</v>
      </c>
      <c r="GW271" s="18">
        <v>6.4183799999999105E-4</v>
      </c>
      <c r="GX271" s="18">
        <v>5.9557699999999904E-4</v>
      </c>
      <c r="GY271" s="18">
        <v>5.7192100000000301E-4</v>
      </c>
      <c r="GZ271" s="18">
        <v>5.8007999999999595E-4</v>
      </c>
      <c r="HA271" s="18">
        <v>5.36203000000012E-4</v>
      </c>
      <c r="HB271" s="18">
        <v>5.0216199999998602E-4</v>
      </c>
      <c r="HC271" s="18">
        <v>4.7224800000000801E-4</v>
      </c>
      <c r="HD271" s="18">
        <v>4.0554199999999398E-4</v>
      </c>
      <c r="HE271" s="18">
        <v>3.5832100000000801E-4</v>
      </c>
      <c r="HF271" s="18">
        <v>3.0754499999999197E-4</v>
      </c>
      <c r="HG271" s="18">
        <v>2.5048099999999598E-4</v>
      </c>
      <c r="HH271" s="18">
        <v>1.4626300000000701E-4</v>
      </c>
      <c r="HI271" s="18">
        <v>3.2506000000001501E-5</v>
      </c>
      <c r="HJ271" s="18">
        <v>-5.5365000000001602E-5</v>
      </c>
      <c r="HK271" s="18">
        <v>-1.02489999999996E-4</v>
      </c>
      <c r="HL271" s="18">
        <v>-1.76474000000009E-4</v>
      </c>
      <c r="HM271" s="18">
        <v>-4.11167999999989E-4</v>
      </c>
      <c r="HN271" s="18">
        <v>-5.8808899999999997E-4</v>
      </c>
      <c r="HO271" s="18">
        <v>-6.8022400000000705E-4</v>
      </c>
      <c r="HP271" s="18">
        <v>-7.4263600000000398E-4</v>
      </c>
      <c r="HQ271" s="18">
        <v>-8.1390199999999103E-4</v>
      </c>
      <c r="HR271" s="18">
        <v>-8.2656699999999995E-4</v>
      </c>
      <c r="HS271" s="18">
        <v>-8.2872800000000004E-4</v>
      </c>
      <c r="HT271">
        <v>-1.099996E-3</v>
      </c>
      <c r="HU271">
        <v>-1.14811199999999E-3</v>
      </c>
      <c r="HV271">
        <v>-1.189463E-3</v>
      </c>
      <c r="HW271">
        <v>-1.271487E-3</v>
      </c>
      <c r="HX271">
        <v>-1.2576499999999899E-3</v>
      </c>
      <c r="HY271">
        <v>-1.247101E-3</v>
      </c>
      <c r="HZ271">
        <v>-1.2542180000000001E-3</v>
      </c>
      <c r="IA271">
        <v>-1.29999999999999E-3</v>
      </c>
      <c r="IB271">
        <v>-1.39999999999999E-3</v>
      </c>
      <c r="IC271">
        <v>-1.39999999999999E-3</v>
      </c>
      <c r="ID271">
        <v>-1.1999999999999999E-3</v>
      </c>
      <c r="IE271">
        <v>-1.1999999999999899E-3</v>
      </c>
      <c r="IF271">
        <v>-1.1000000000000001E-3</v>
      </c>
      <c r="IG271">
        <v>-1.11722899999999E-3</v>
      </c>
      <c r="IH271">
        <v>-1.073107E-3</v>
      </c>
      <c r="II271">
        <v>-1.009664E-3</v>
      </c>
      <c r="IJ271" s="18">
        <v>-8.9999999999999802E-4</v>
      </c>
      <c r="IK271">
        <v>-1E-3</v>
      </c>
      <c r="IL271" s="18">
        <v>-7.9999999999999505E-4</v>
      </c>
      <c r="IM271" s="18">
        <v>-7.9999999999999505E-4</v>
      </c>
      <c r="IN271" s="18">
        <v>-6.2124500000000605E-4</v>
      </c>
      <c r="IO271" s="18">
        <v>-5.7875500000000002E-4</v>
      </c>
      <c r="IP271" s="18">
        <v>-5.0000000000000001E-4</v>
      </c>
      <c r="IQ271" s="18">
        <v>-5.0000000000000001E-4</v>
      </c>
      <c r="IR271" s="18">
        <v>-5.0000000000000001E-4</v>
      </c>
      <c r="IS271" s="18">
        <v>-5.0000000000000001E-4</v>
      </c>
      <c r="IT271" s="18">
        <v>-2.9999999999999401E-4</v>
      </c>
      <c r="IU271" s="18">
        <v>-3.9999999999999698E-4</v>
      </c>
      <c r="IV271" s="18">
        <v>-3.00000000000008E-4</v>
      </c>
      <c r="IW271" s="18">
        <v>-2.9999999999999401E-4</v>
      </c>
      <c r="IX271" s="18">
        <v>-3.9999999999999698E-4</v>
      </c>
      <c r="IY271" s="18">
        <v>-3.00000000000008E-4</v>
      </c>
      <c r="IZ271" s="18">
        <v>-2.9999999999999401E-4</v>
      </c>
      <c r="JA271" s="18">
        <v>-2.00000000000005E-4</v>
      </c>
      <c r="JB271" s="18">
        <v>-1.9999999999999101E-4</v>
      </c>
      <c r="JC271" s="18">
        <v>-2.00000000000005E-4</v>
      </c>
      <c r="JD271" s="18">
        <v>-5.0000000000000001E-4</v>
      </c>
      <c r="JE271" s="18">
        <v>-5.0000000000000001E-4</v>
      </c>
      <c r="JF271" s="18">
        <v>-5.0000000000000001E-4</v>
      </c>
      <c r="JG271" s="18">
        <v>-3.9999999999999698E-4</v>
      </c>
      <c r="JH271" s="18">
        <v>-4.0799599999999299E-4</v>
      </c>
      <c r="JI271" s="18">
        <v>-4.92004000000004E-4</v>
      </c>
      <c r="JJ271" s="18">
        <v>-5.0000000000000001E-4</v>
      </c>
      <c r="JK271" s="18">
        <v>-6.0000000000000298E-4</v>
      </c>
      <c r="JL271" s="18">
        <v>-5.99999999999989E-4</v>
      </c>
      <c r="JM271" s="18">
        <v>-6.0000000000000298E-4</v>
      </c>
      <c r="JN271" s="18">
        <v>-6.0000000000000298E-4</v>
      </c>
      <c r="JO271" s="18">
        <v>-6.0000000000000298E-4</v>
      </c>
      <c r="JP271" s="18">
        <v>-6.0000000000000298E-4</v>
      </c>
      <c r="JQ271" s="18">
        <v>-5.0000000000000001E-4</v>
      </c>
      <c r="JR271" s="18">
        <v>-5.99999999999989E-4</v>
      </c>
      <c r="JS271" s="18">
        <v>-6.0000000000000298E-4</v>
      </c>
      <c r="JT271" s="18">
        <v>-5.85024000000003E-4</v>
      </c>
      <c r="JU271" s="18">
        <v>-5.14976E-4</v>
      </c>
      <c r="JV271" s="18">
        <v>-4.7711300000000101E-4</v>
      </c>
      <c r="JW271" s="18">
        <v>-6.2288699999998799E-4</v>
      </c>
      <c r="JX271" s="18">
        <v>-3.2500600000000198E-4</v>
      </c>
      <c r="JY271" s="18">
        <v>-3.74994000000003E-4</v>
      </c>
      <c r="JZ271" s="18">
        <v>-2.9999999999999401E-4</v>
      </c>
      <c r="KA271" s="18">
        <v>-4.0000000000001102E-4</v>
      </c>
      <c r="KB271" s="18">
        <v>-2.86688999999992E-4</v>
      </c>
      <c r="KC271" s="18">
        <v>-2.1331100000000701E-4</v>
      </c>
      <c r="KD271" s="18">
        <v>-1.9999999999999101E-4</v>
      </c>
      <c r="KE271" s="18">
        <v>-1.00000000000002E-4</v>
      </c>
      <c r="KF271" s="18">
        <v>-1.00000000000002E-4</v>
      </c>
      <c r="KG271" s="18">
        <v>-1.9999999999999101E-4</v>
      </c>
      <c r="KH271" s="18">
        <v>-1.00000000000002E-4</v>
      </c>
      <c r="KI271" s="18">
        <v>-5.6449000000000001E-5</v>
      </c>
      <c r="KJ271" s="18">
        <v>-1.43551000000005E-4</v>
      </c>
      <c r="KK271" s="18">
        <v>-1.9999999999999101E-4</v>
      </c>
      <c r="KL271" s="18">
        <v>-2.00000000000005E-4</v>
      </c>
      <c r="KM271" s="18">
        <v>-2.9999999999999401E-4</v>
      </c>
      <c r="KN271" s="18">
        <v>-3.00000000000008E-4</v>
      </c>
      <c r="KO271" s="18">
        <v>-2.9999999999999401E-4</v>
      </c>
      <c r="KP271" s="18">
        <v>-3.9999999999999698E-4</v>
      </c>
      <c r="KQ271" s="18">
        <v>-3.00000000000001E-4</v>
      </c>
      <c r="KR271" s="18">
        <v>-4.0000000000000398E-4</v>
      </c>
      <c r="KS271" s="18">
        <v>-4.9999999999999296E-4</v>
      </c>
      <c r="KT271" s="18">
        <v>-5.0000000000000001E-4</v>
      </c>
      <c r="KU271" s="18">
        <v>-5.0000000000000001E-4</v>
      </c>
      <c r="KV271" s="18">
        <v>-5.0000000000000001E-4</v>
      </c>
      <c r="KW271" s="18">
        <v>-5.0000000000000001E-4</v>
      </c>
      <c r="KX271" s="18">
        <v>-5.0000000000000001E-4</v>
      </c>
      <c r="KY271" s="18">
        <v>-5.0000000000000001E-4</v>
      </c>
      <c r="KZ271" s="18">
        <v>-3.9999999999999698E-4</v>
      </c>
      <c r="LA271" s="18">
        <v>-5.0000000000000001E-4</v>
      </c>
      <c r="LB271" s="18">
        <v>-4.0000000000000398E-4</v>
      </c>
      <c r="LC271" s="18">
        <v>-2.9999999999999401E-4</v>
      </c>
      <c r="LD271" s="18">
        <v>-5.0000000000000001E-4</v>
      </c>
      <c r="LE271" s="18">
        <v>-4.0000000000000398E-4</v>
      </c>
      <c r="LF271" s="18">
        <v>-5.0000000000000001E-4</v>
      </c>
      <c r="LG271" s="18">
        <v>-3.9999999999999698E-4</v>
      </c>
      <c r="LH271" s="18">
        <v>-3.9999999999999698E-4</v>
      </c>
      <c r="LI271" s="18">
        <v>-5.0000000000000001E-4</v>
      </c>
      <c r="LJ271" s="18">
        <v>-5.0000000000000001E-4</v>
      </c>
      <c r="LK271" s="18">
        <v>-5.1753800000000402E-4</v>
      </c>
      <c r="LL271" s="18">
        <v>-5.24065999999996E-4</v>
      </c>
      <c r="LM271" s="18">
        <v>-5.5839600000000202E-4</v>
      </c>
      <c r="LN271" s="18">
        <v>-3.9999999999999698E-4</v>
      </c>
      <c r="LO271" s="18">
        <v>-5.0000000000000001E-4</v>
      </c>
      <c r="LP271" s="18">
        <v>-3.9999999999999698E-4</v>
      </c>
      <c r="LQ271" s="18">
        <v>-4.0000000000000398E-4</v>
      </c>
      <c r="LR271" s="18">
        <v>-2.9999999999999401E-4</v>
      </c>
      <c r="LS271" s="18">
        <v>-2.00000000000005E-4</v>
      </c>
      <c r="LT271" s="18">
        <v>-1.99999999999998E-4</v>
      </c>
      <c r="LU271" s="18">
        <v>-9.9999999999995898E-5</v>
      </c>
      <c r="LV271" s="18">
        <v>-1.00000000000002E-4</v>
      </c>
      <c r="LW271">
        <v>0</v>
      </c>
      <c r="LX271">
        <v>0</v>
      </c>
      <c r="LY271">
        <v>0</v>
      </c>
      <c r="LZ271" s="18">
        <v>1.04679000000003E-4</v>
      </c>
      <c r="MA271" s="18">
        <v>1.95320999999998E-4</v>
      </c>
      <c r="MB271" s="18">
        <v>3.00000000000001E-4</v>
      </c>
      <c r="MC271" s="18">
        <v>2.9999999999999401E-4</v>
      </c>
      <c r="MD271" s="18">
        <v>2.00000000000005E-4</v>
      </c>
      <c r="ME271" s="18">
        <v>2.9999999999999401E-4</v>
      </c>
      <c r="MF271" s="18">
        <v>3.00000000000001E-4</v>
      </c>
      <c r="MG271" s="18">
        <v>3.9999999999999698E-4</v>
      </c>
      <c r="MH271" s="18">
        <v>4.5669500000000002E-4</v>
      </c>
      <c r="MI271" s="18">
        <v>5.43305E-4</v>
      </c>
      <c r="MJ271" s="18">
        <v>6.0000000000000298E-4</v>
      </c>
      <c r="MK271" s="18">
        <v>8.0000000000000199E-4</v>
      </c>
      <c r="ML271" s="18">
        <v>8.9999999999999802E-4</v>
      </c>
      <c r="MM271">
        <v>1.0534710000000001E-3</v>
      </c>
      <c r="MN271">
        <v>1.44652899999999E-3</v>
      </c>
      <c r="MO271">
        <v>1.6999999999999999E-3</v>
      </c>
      <c r="MP271">
        <v>1.8E-3</v>
      </c>
      <c r="MQ271">
        <v>2.0999999999999899E-3</v>
      </c>
      <c r="MR271">
        <v>2.8999999999999998E-3</v>
      </c>
      <c r="MS271">
        <v>3.0999999999999999E-3</v>
      </c>
      <c r="MT271">
        <v>3.5000000000000001E-3</v>
      </c>
      <c r="MU271">
        <v>4.0999999999999899E-3</v>
      </c>
      <c r="MV271">
        <v>4.4999999999999997E-3</v>
      </c>
      <c r="MW271">
        <v>4.9999999999999897E-3</v>
      </c>
      <c r="MX271">
        <v>5.4000000000000003E-3</v>
      </c>
      <c r="MY271">
        <v>6.0000000000000001E-3</v>
      </c>
      <c r="MZ271">
        <v>6.1764369999999904E-3</v>
      </c>
      <c r="NA271">
        <v>6.4770950000000004E-3</v>
      </c>
      <c r="NB271">
        <v>6.8627669999999997E-3</v>
      </c>
      <c r="NC271">
        <v>7.0268659999999901E-3</v>
      </c>
      <c r="ND271">
        <v>7.1872320000000104E-3</v>
      </c>
      <c r="NE271">
        <v>7.4131339999999801E-3</v>
      </c>
      <c r="NF271">
        <v>7.5315089999999901E-3</v>
      </c>
      <c r="NG271">
        <v>7.6574240000000203E-3</v>
      </c>
      <c r="NH271">
        <v>7.9570859999999691E-3</v>
      </c>
      <c r="NI271">
        <v>7.9912240000000103E-3</v>
      </c>
      <c r="NJ271">
        <v>8.0654769999999806E-3</v>
      </c>
      <c r="NK271">
        <v>8.2389270000000001E-3</v>
      </c>
      <c r="NL271">
        <v>8.534491E-3</v>
      </c>
      <c r="NM271">
        <v>8.6358930000000004E-3</v>
      </c>
      <c r="NN271">
        <v>8.7208010000000002E-3</v>
      </c>
      <c r="NO271">
        <v>8.9839249999999708E-3</v>
      </c>
      <c r="NP271">
        <v>9.1286739999999998E-3</v>
      </c>
      <c r="NQ271">
        <v>9.2381090000000204E-3</v>
      </c>
      <c r="NR271">
        <v>9.2964329999999894E-3</v>
      </c>
      <c r="NS271">
        <v>9.5232719999999698E-3</v>
      </c>
      <c r="NT271">
        <v>9.5896720000000404E-3</v>
      </c>
      <c r="NU271">
        <v>9.5711649999999909E-3</v>
      </c>
      <c r="NV271">
        <v>9.7277759999999606E-3</v>
      </c>
      <c r="NW271">
        <v>9.6717780000000197E-3</v>
      </c>
      <c r="NX271">
        <v>9.5634459999999703E-3</v>
      </c>
      <c r="NY271">
        <v>9.6016220000000301E-3</v>
      </c>
      <c r="NZ271">
        <v>9.4958549999999906E-3</v>
      </c>
      <c r="OA271">
        <v>9.3906220000000099E-3</v>
      </c>
      <c r="OB271">
        <v>9.3131959999999594E-3</v>
      </c>
      <c r="OC271">
        <v>8.9634660000000293E-3</v>
      </c>
      <c r="OD271">
        <v>8.7274309999999505E-3</v>
      </c>
      <c r="OE271">
        <v>8.5436699999999997E-3</v>
      </c>
      <c r="OF271">
        <v>8.1673270000000003E-3</v>
      </c>
      <c r="OG271">
        <v>7.9375200000000295E-3</v>
      </c>
      <c r="OH271">
        <v>7.7175199999999699E-3</v>
      </c>
      <c r="OI271">
        <v>7.1540780000000003E-3</v>
      </c>
      <c r="OJ271">
        <v>6.9516600000000201E-3</v>
      </c>
      <c r="OK271">
        <v>6.7445929999999602E-3</v>
      </c>
      <c r="OL271">
        <v>6.18174700000001E-3</v>
      </c>
      <c r="OM271">
        <v>5.9425229999999704E-3</v>
      </c>
      <c r="ON271">
        <v>5.6989199999999901E-3</v>
      </c>
      <c r="OO271">
        <v>5.2960210000000396E-3</v>
      </c>
      <c r="OP271">
        <v>4.9416429999999904E-3</v>
      </c>
      <c r="OQ271">
        <v>4.6781889999999897E-3</v>
      </c>
      <c r="OR271">
        <v>4.3825809999999896E-3</v>
      </c>
      <c r="OS271">
        <v>3.9469300000000099E-3</v>
      </c>
      <c r="OT271">
        <v>3.7955939999999499E-3</v>
      </c>
      <c r="OU271">
        <v>3.6524529999999999E-3</v>
      </c>
      <c r="OV271">
        <v>3.1698350000000002E-3</v>
      </c>
      <c r="OW271">
        <v>2.9176180000000098E-3</v>
      </c>
      <c r="OX271">
        <v>2.68852699999999E-3</v>
      </c>
      <c r="OY271">
        <v>2.37658600000001E-3</v>
      </c>
      <c r="OZ271">
        <v>2.2360379999999901E-3</v>
      </c>
      <c r="PA271">
        <v>2.0529630000000101E-3</v>
      </c>
      <c r="PB271">
        <v>1.7703469999999499E-3</v>
      </c>
      <c r="PC271">
        <v>1.5772290000000101E-3</v>
      </c>
      <c r="PD271">
        <v>1.53356799999998E-3</v>
      </c>
      <c r="PE271">
        <v>1.4972980000000299E-3</v>
      </c>
      <c r="PF271">
        <v>1.1671779999999901E-3</v>
      </c>
      <c r="PG271">
        <v>1.0459429999999899E-3</v>
      </c>
      <c r="PH271" s="18">
        <v>9.5254100000002895E-4</v>
      </c>
      <c r="PI271" s="18">
        <v>8.8259599999995699E-4</v>
      </c>
      <c r="PJ271" s="18">
        <v>6.8891100000001405E-4</v>
      </c>
      <c r="PK271" s="18">
        <v>6.1970900000002296E-4</v>
      </c>
      <c r="PL271" s="18">
        <v>6.1193099999995405E-4</v>
      </c>
      <c r="PM271" s="18">
        <v>4.9901000000002096E-4</v>
      </c>
      <c r="PN271" s="18">
        <v>4.7314199999998099E-4</v>
      </c>
      <c r="PO271" s="18">
        <v>4.5743600000003299E-4</v>
      </c>
      <c r="PP271" s="18">
        <v>3.8746000000000602E-4</v>
      </c>
      <c r="PQ271" s="18">
        <v>2.9766500000000202E-4</v>
      </c>
      <c r="PR271" s="18">
        <v>2.3990899999998201E-4</v>
      </c>
      <c r="PS271" s="18">
        <v>2.4885000000002201E-4</v>
      </c>
      <c r="PT271" s="18">
        <v>2.7620699999997202E-4</v>
      </c>
      <c r="PU271" s="18">
        <v>2.2885200000000101E-4</v>
      </c>
      <c r="PV271" s="18">
        <v>1.0454700000001E-4</v>
      </c>
      <c r="PW271" s="18">
        <v>1.03353999999999E-4</v>
      </c>
      <c r="PX271" s="18">
        <v>1.4859499999997301E-4</v>
      </c>
      <c r="PY271" s="18">
        <v>2.0024200000001699E-4</v>
      </c>
      <c r="PZ271" s="18">
        <v>1.41202999999978E-4</v>
      </c>
      <c r="QA271" s="18">
        <v>8.9765000000019399E-5</v>
      </c>
      <c r="QB271" s="18">
        <v>6.9111000000010499E-5</v>
      </c>
      <c r="QC271" s="18">
        <v>1.3017700000000901E-4</v>
      </c>
      <c r="QD271" s="18">
        <v>-3.15010000000448E-5</v>
      </c>
      <c r="QE271" s="18">
        <v>-3.3437999999996701E-5</v>
      </c>
      <c r="QF271" s="18">
        <v>7.6383000000013095E-5</v>
      </c>
      <c r="QG271" s="18">
        <v>4.3273000000010297E-5</v>
      </c>
      <c r="QH271" s="18">
        <v>8.66649999999857E-5</v>
      </c>
      <c r="QI271" s="18">
        <v>1.3416999999998899E-4</v>
      </c>
      <c r="QJ271" s="18">
        <v>1.10300000000229E-6</v>
      </c>
      <c r="QK271" s="18">
        <v>4.8756000000038603E-5</v>
      </c>
      <c r="QL271" s="18">
        <v>5.5998999999973197E-5</v>
      </c>
      <c r="QM271" s="18">
        <v>-3.9130999999969997E-5</v>
      </c>
      <c r="QN271" s="18">
        <v>8.7919999999796999E-6</v>
      </c>
      <c r="QO271" s="18">
        <v>1.89839999999996E-5</v>
      </c>
      <c r="QP271" s="18">
        <v>1.01630000000074E-5</v>
      </c>
      <c r="QQ271" s="18">
        <v>9.5873999999995796E-5</v>
      </c>
      <c r="QR271" s="18">
        <v>2.06830000000213E-5</v>
      </c>
      <c r="QS271" s="18">
        <v>-5.9396000000044803E-5</v>
      </c>
      <c r="QT271" s="18">
        <v>3.8057000000035702E-5</v>
      </c>
      <c r="QU271" s="18">
        <v>-3.8028000000023198E-5</v>
      </c>
      <c r="QV271" s="18">
        <v>-3.8086999999964401E-5</v>
      </c>
      <c r="QW271" s="18">
        <v>1.1694399999995199E-4</v>
      </c>
      <c r="QX271" s="18">
        <v>-1.15334999999994E-4</v>
      </c>
      <c r="QY271" s="18">
        <v>-8.8303999999983493E-5</v>
      </c>
      <c r="QZ271" s="18">
        <v>6.3329999999972494E-5</v>
      </c>
      <c r="RA271" s="18">
        <v>2.5749000000019299E-5</v>
      </c>
      <c r="RB271" s="18">
        <v>-1.18310000000176E-5</v>
      </c>
      <c r="RC271" s="18">
        <v>-4.0501999999997797E-5</v>
      </c>
      <c r="RD271" s="18">
        <v>-3.90399999999901E-6</v>
      </c>
      <c r="RE271" s="18">
        <v>6.0708000000020399E-5</v>
      </c>
      <c r="RF271" s="18">
        <v>8.5055000000000506E-5</v>
      </c>
      <c r="RG271" s="18">
        <v>6.4551999999995502E-5</v>
      </c>
      <c r="RH271" s="18">
        <v>-3.8802000000004397E-5</v>
      </c>
      <c r="RI271" s="18">
        <v>-2.7447999999985399E-5</v>
      </c>
      <c r="RJ271" s="18">
        <v>1.9996999999993802E-5</v>
      </c>
      <c r="RK271" s="18">
        <v>1.66890000000141E-5</v>
      </c>
      <c r="RL271" s="18">
        <v>9.1045999999983502E-5</v>
      </c>
      <c r="RM271" s="18">
        <v>1.39535000000023E-4</v>
      </c>
      <c r="RN271" s="18">
        <v>8.2313999999972202E-5</v>
      </c>
      <c r="RO271" s="18">
        <v>5.4806000000018299E-5</v>
      </c>
      <c r="RP271" s="18">
        <v>4.2319999999928996E-6</v>
      </c>
      <c r="RQ271" s="18">
        <v>-8.8691000000029594E-5</v>
      </c>
      <c r="RR271" s="18">
        <v>5.4955000000023098E-5</v>
      </c>
      <c r="RS271" s="18">
        <v>1.0123899999997501E-4</v>
      </c>
      <c r="RT271" s="18">
        <v>1.3116000000001901E-4</v>
      </c>
      <c r="RU271" s="18">
        <v>8.8632000000032907E-5</v>
      </c>
      <c r="RV271" s="18">
        <v>-1.3441000000002901E-5</v>
      </c>
      <c r="RW271" s="18">
        <v>-4.3780000000048699E-5</v>
      </c>
      <c r="RX271" s="18">
        <v>8.6844000000030301E-5</v>
      </c>
      <c r="RY271" s="18">
        <v>6.4463000000014497E-5</v>
      </c>
      <c r="RZ271" s="18">
        <v>-1.8780000000107E-6</v>
      </c>
      <c r="SA271" s="18">
        <v>-1.0851000000000601E-4</v>
      </c>
      <c r="SB271" s="18">
        <v>1.3673299999999999E-4</v>
      </c>
      <c r="SC271" s="18">
        <v>1.12355000000008E-4</v>
      </c>
      <c r="SD271" s="18">
        <v>6.1809999999995398E-5</v>
      </c>
      <c r="SE271" s="18">
        <v>-6.2645000000027804E-5</v>
      </c>
      <c r="SF271" s="18">
        <v>9.8199000000021006E-5</v>
      </c>
      <c r="SG271" s="18">
        <v>1.4701500000002799E-4</v>
      </c>
      <c r="SH271" s="18">
        <v>7.9541999999987998E-5</v>
      </c>
      <c r="SI271" s="18">
        <v>1.29640000000041E-5</v>
      </c>
      <c r="SJ271" s="18">
        <v>4.33029999999945E-5</v>
      </c>
      <c r="SK271" s="18">
        <v>9.4890999999985794E-5</v>
      </c>
      <c r="SL271" s="18">
        <v>-6.2854000000000994E-5</v>
      </c>
      <c r="SM271" s="18">
        <v>8.3596000000019099E-5</v>
      </c>
      <c r="SN271" s="18">
        <v>1.57057999999987E-4</v>
      </c>
      <c r="SO271" s="18">
        <v>4.9709999999980603E-5</v>
      </c>
      <c r="SP271" s="18">
        <v>1.12206000000003E-4</v>
      </c>
      <c r="SQ271" s="18">
        <v>1.08421000000025E-4</v>
      </c>
      <c r="SR271" s="18">
        <v>6.6041999999988306E-5</v>
      </c>
      <c r="SS271" s="18">
        <v>1.3160699999997799E-4</v>
      </c>
      <c r="ST271" s="18">
        <v>1.3005700000001601E-4</v>
      </c>
      <c r="SU271" s="18">
        <v>9.7126000000002905E-5</v>
      </c>
      <c r="SV271" s="18">
        <v>-1.2895400000001401E-4</v>
      </c>
      <c r="SW271" s="18">
        <v>-5.9425999999973501E-5</v>
      </c>
      <c r="SX271" s="18">
        <v>-9.2400000001324703E-7</v>
      </c>
      <c r="SY271" s="18">
        <v>7.1138000000026098E-5</v>
      </c>
      <c r="SZ271" s="18">
        <v>1.89539999999599E-5</v>
      </c>
      <c r="TA271" s="18">
        <v>6.7234000000027105E-5</v>
      </c>
      <c r="TB271" s="18">
        <v>1.43885999999981E-4</v>
      </c>
      <c r="TC271" s="18">
        <v>2.9471500000000003E-4</v>
      </c>
      <c r="TD271" s="18">
        <v>1.1923899999999299E-4</v>
      </c>
      <c r="TE271" s="18">
        <v>-4.2467999999962203E-5</v>
      </c>
      <c r="TF271" s="18">
        <v>-2.4339600000000599E-4</v>
      </c>
      <c r="TG271" s="18">
        <v>-1.4975599999999999E-4</v>
      </c>
      <c r="TH271" s="18">
        <v>-3.957800000004E-5</v>
      </c>
      <c r="TI271" s="18">
        <v>9.6619000000019994E-5</v>
      </c>
      <c r="TJ271" s="18">
        <v>1.45196999999985E-4</v>
      </c>
      <c r="TK271" s="18">
        <v>1.2311400000003501E-4</v>
      </c>
      <c r="TL271" s="18">
        <v>8.2521999999973702E-5</v>
      </c>
      <c r="TM271" s="18">
        <v>-4.6103999999991202E-5</v>
      </c>
      <c r="TN271" s="18">
        <v>6.5327000000003896E-5</v>
      </c>
      <c r="TO271" s="18">
        <v>9.9361000000020003E-5</v>
      </c>
      <c r="TP271" s="18">
        <v>8.8035999999957996E-5</v>
      </c>
      <c r="TQ271" s="18">
        <v>-8.8244999999986806E-5</v>
      </c>
      <c r="TR271" s="18">
        <v>-1.04755000000011E-4</v>
      </c>
      <c r="TS271" s="18">
        <v>-8.4489999999992599E-5</v>
      </c>
      <c r="TT271" s="18">
        <v>1.08421000000025E-4</v>
      </c>
      <c r="TU271" s="18">
        <v>-1.08123000000015E-4</v>
      </c>
      <c r="TV271" s="18">
        <v>-1.7979699999998101E-4</v>
      </c>
      <c r="TW271" s="18">
        <v>-1.1044800000004E-4</v>
      </c>
      <c r="TX271" s="18">
        <v>1.12660000000097E-5</v>
      </c>
      <c r="TY271" s="18">
        <v>-1.7584000000014901E-5</v>
      </c>
      <c r="TZ271" s="18">
        <v>-6.6875999999993496E-5</v>
      </c>
      <c r="UA271" s="18">
        <v>2.9056999999999E-5</v>
      </c>
      <c r="UB271" s="18">
        <v>1.0886800000003901E-4</v>
      </c>
      <c r="UC271" s="18">
        <v>1.1923899999999299E-4</v>
      </c>
      <c r="UD271" s="18">
        <v>1.08480000000077E-5</v>
      </c>
      <c r="UE271" s="18">
        <v>-5.9724000000038699E-5</v>
      </c>
      <c r="UF271" s="18">
        <v>-2.9503999999958001E-5</v>
      </c>
      <c r="UG271" s="18">
        <v>2.9563999999981901E-5</v>
      </c>
      <c r="UH271" s="18">
        <v>-5.4836000000002502E-5</v>
      </c>
      <c r="UI271" s="18">
        <v>-6.8396999999997794E-5</v>
      </c>
      <c r="UJ271" s="18">
        <v>-6.3984999999988594E-5</v>
      </c>
      <c r="UK271" s="18">
        <v>-1.3619999999991901E-5</v>
      </c>
      <c r="UL271" s="18">
        <v>3.8739999999592904E-6</v>
      </c>
      <c r="UM271" s="18">
        <v>-5.3554000000011197E-5</v>
      </c>
      <c r="UN271" s="18">
        <v>-1.4874399999997799E-4</v>
      </c>
      <c r="UO271" s="18">
        <v>5.1797000000020002E-5</v>
      </c>
      <c r="UP271" s="18">
        <v>4.0321999999981499E-5</v>
      </c>
      <c r="UQ271" s="18">
        <v>-2.3633000000022801E-5</v>
      </c>
      <c r="UR271" s="18">
        <v>-2.6869799999995598E-4</v>
      </c>
      <c r="US271" s="18">
        <v>3.5702999999998001E-5</v>
      </c>
      <c r="UT271" s="18">
        <v>5.3077999999984099E-5</v>
      </c>
      <c r="UU271" s="18">
        <v>-6.3240000000019906E-5</v>
      </c>
      <c r="UV271" s="18">
        <v>-1.1000099999997E-4</v>
      </c>
      <c r="UW271" s="18">
        <v>-8.6277000000023406E-5</v>
      </c>
      <c r="UX271" s="18">
        <v>-6.7592000000005203E-5</v>
      </c>
      <c r="UY271" s="18">
        <v>-6.8425999999954801E-5</v>
      </c>
      <c r="UZ271" s="18">
        <v>1.00373999999958E-4</v>
      </c>
      <c r="VA271" s="18">
        <v>4.5181000000005197E-5</v>
      </c>
      <c r="VB271" s="18">
        <v>-1.4406499999997099E-4</v>
      </c>
      <c r="VC271" s="18">
        <v>-9.7275000000007704E-5</v>
      </c>
      <c r="VD271" s="18">
        <v>1.7195999999997099E-5</v>
      </c>
      <c r="VE271" s="18">
        <v>5.6534999999968599E-5</v>
      </c>
      <c r="VF271" s="18">
        <v>-2.00598999999968E-4</v>
      </c>
      <c r="VG271" s="18">
        <v>-4.6580999999989897E-5</v>
      </c>
      <c r="VH271" s="18">
        <v>4.932299999999E-5</v>
      </c>
      <c r="VI271" s="18">
        <v>1.3416999999998899E-4</v>
      </c>
      <c r="VJ271" s="18">
        <v>-3.5139899999997399E-4</v>
      </c>
      <c r="VK271" s="18">
        <v>-7.1645000000008995E-5</v>
      </c>
      <c r="VL271" s="18">
        <v>1.5860800000000401E-4</v>
      </c>
      <c r="VM271" s="18">
        <v>1.3846099999997801E-4</v>
      </c>
      <c r="VN271" s="18">
        <v>-1.9854299999999501E-4</v>
      </c>
      <c r="VO271" s="18">
        <v>-2.3400800000000701E-4</v>
      </c>
      <c r="VP271" s="18">
        <v>-1.16139000000015E-4</v>
      </c>
      <c r="VQ271" s="18">
        <v>1.0582800000003E-4</v>
      </c>
      <c r="VR271" s="18">
        <v>-1.6990000000216499E-6</v>
      </c>
      <c r="VS271" s="18">
        <v>-1.19001000000007E-4</v>
      </c>
      <c r="VT271" s="18">
        <v>-2.65716999999998E-4</v>
      </c>
      <c r="VU271" s="18">
        <v>-1.32978000000005E-4</v>
      </c>
      <c r="VV271" s="18">
        <v>-2.7656999999958698E-5</v>
      </c>
      <c r="VW271" s="18">
        <v>8.2731999999974203E-5</v>
      </c>
      <c r="VX271" s="18">
        <v>-3.3924000000001798E-4</v>
      </c>
      <c r="VY271" s="18">
        <v>-2.3594499999995901E-4</v>
      </c>
      <c r="VZ271" s="18">
        <v>-1.5735700000002399E-4</v>
      </c>
      <c r="WA271" s="18">
        <v>-1.39622999999977E-4</v>
      </c>
      <c r="WB271" s="18">
        <v>-2.20596999999989E-4</v>
      </c>
      <c r="WC271" s="18">
        <v>-2.03788000000038E-4</v>
      </c>
      <c r="WD271" s="18">
        <v>-1.49489000000002E-4</v>
      </c>
      <c r="WE271" s="18">
        <v>-1.1888099999995901E-4</v>
      </c>
      <c r="WF271" s="18">
        <v>-3.2943500000004401E-4</v>
      </c>
      <c r="WG271" s="18">
        <v>-3.83257999999997E-4</v>
      </c>
      <c r="WH271" s="18">
        <v>-1.31696999999986E-4</v>
      </c>
      <c r="WI271" s="18">
        <v>-1.8656000000005701E-5</v>
      </c>
      <c r="WJ271" s="18">
        <v>-1.9907899999999001E-4</v>
      </c>
      <c r="WK271" s="18">
        <v>-4.4322000000002101E-4</v>
      </c>
      <c r="WL271" s="18">
        <v>-2.86996999999955E-4</v>
      </c>
      <c r="WM271" s="18">
        <v>-1.73092000000041E-4</v>
      </c>
      <c r="WN271" s="18">
        <v>-3.2636499999999502E-4</v>
      </c>
      <c r="WO271" s="18">
        <v>-8.9004599999997704E-4</v>
      </c>
      <c r="WP271" s="18">
        <v>-2.2131200000002899E-4</v>
      </c>
      <c r="WQ271" s="18">
        <v>-2.6589699999995898E-4</v>
      </c>
      <c r="WR271" s="18">
        <v>-4.1288100000003099E-4</v>
      </c>
      <c r="WS271" s="18">
        <v>-4.9367599999999802E-4</v>
      </c>
      <c r="WT271" s="18">
        <v>-3.6120400000000299E-4</v>
      </c>
      <c r="WU271" s="18">
        <v>-2.6166399999999398E-4</v>
      </c>
      <c r="WV271" s="18">
        <v>-1.6355499999998099E-4</v>
      </c>
      <c r="WW271" s="18">
        <v>-1.65880000000007E-4</v>
      </c>
      <c r="WX271" s="18">
        <v>-3.8972500000000699E-4</v>
      </c>
      <c r="WY271" s="18">
        <v>-4.9167899999996701E-4</v>
      </c>
      <c r="WZ271" s="18">
        <v>-6.2644000000000493E-5</v>
      </c>
      <c r="XA271" s="18">
        <v>-1.6048600000001501E-4</v>
      </c>
      <c r="XB271" s="18">
        <v>-2.42084000000031E-4</v>
      </c>
      <c r="XC271" s="18">
        <v>-3.2419000000000198E-4</v>
      </c>
      <c r="XD271" s="18">
        <v>1.79120000000088E-5</v>
      </c>
      <c r="XE271" s="18">
        <v>1.42450000000238E-5</v>
      </c>
      <c r="XF271" s="18">
        <v>2.5629999999998699E-5</v>
      </c>
      <c r="XG271" s="18">
        <v>7.0601999999975103E-5</v>
      </c>
      <c r="XH271" s="18">
        <v>-4.3740899999999901E-4</v>
      </c>
      <c r="XI271" s="18">
        <v>-2.39222999999955E-4</v>
      </c>
      <c r="XJ271" s="18">
        <v>9.4443999999971302E-5</v>
      </c>
      <c r="XK271" s="18">
        <v>1.33809999999789E-5</v>
      </c>
      <c r="XL271" s="18">
        <v>-1.1929899999996101E-4</v>
      </c>
      <c r="XM271" s="18">
        <v>-1.19567000000042E-4</v>
      </c>
      <c r="XN271" s="18">
        <v>1.0699000000002901E-5</v>
      </c>
      <c r="XO271" s="18">
        <v>2.0396700000002699E-4</v>
      </c>
      <c r="XP271" s="18">
        <v>1.6090299999999E-4</v>
      </c>
      <c r="XQ271" s="18">
        <v>4.6431999999985098E-5</v>
      </c>
      <c r="XR271" s="18">
        <v>-2.8580400000000002E-4</v>
      </c>
      <c r="XS271" s="18">
        <v>1.19686000000007E-4</v>
      </c>
      <c r="XT271" s="18">
        <v>2.1621599999999101E-4</v>
      </c>
      <c r="XU271" s="18">
        <v>1.9261200000003599E-4</v>
      </c>
      <c r="XV271" s="18">
        <v>1.4218699999995999E-4</v>
      </c>
      <c r="XW271" s="18">
        <v>-2.5820699999995402E-4</v>
      </c>
      <c r="XX271" s="18">
        <v>-3.0177900000000202E-4</v>
      </c>
      <c r="XY271" s="18">
        <v>2.0638099999997699E-4</v>
      </c>
      <c r="XZ271" s="18">
        <v>3.2919700000000302E-4</v>
      </c>
      <c r="YA271" s="18">
        <v>1.9615900000002901E-4</v>
      </c>
      <c r="YB271" s="18">
        <v>3.2513999999983501E-5</v>
      </c>
      <c r="YC271" s="18">
        <v>-7.6650999999983095E-5</v>
      </c>
      <c r="YD271" s="18">
        <v>3.1009299999995501E-4</v>
      </c>
      <c r="YE271" s="18">
        <v>3.5226300000001899E-4</v>
      </c>
      <c r="YF271" s="18">
        <v>2.0429500000002099E-4</v>
      </c>
      <c r="YG271" s="18">
        <v>3.4460399999997E-4</v>
      </c>
      <c r="YH271" s="18">
        <v>-1.5968099999996699E-4</v>
      </c>
      <c r="YI271" s="18">
        <v>-3.02553000000038E-4</v>
      </c>
      <c r="YJ271" s="18">
        <v>2.20716000000009E-4</v>
      </c>
      <c r="YK271" s="18">
        <v>1.7476100000002299E-4</v>
      </c>
      <c r="YL271" s="18">
        <v>3.5327699999998502E-4</v>
      </c>
      <c r="YM271" s="18">
        <v>4.4542499999999902E-4</v>
      </c>
      <c r="YN271" s="18">
        <v>-2.6741600000001998E-4</v>
      </c>
      <c r="YO271" s="18">
        <v>-9.2670000000016906E-5</v>
      </c>
      <c r="YP271" s="18">
        <v>8.6164879053274301E-5</v>
      </c>
      <c r="YQ271" s="18">
        <v>1.09942211594826E-4</v>
      </c>
      <c r="YR271" s="18">
        <v>3.2532291468179099E-4</v>
      </c>
      <c r="YS271" s="18">
        <v>3.18126410881469E-4</v>
      </c>
      <c r="YT271" s="18">
        <v>-4.2300324963329098E-5</v>
      </c>
      <c r="YU271" s="18">
        <v>-3.5667573539621601E-5</v>
      </c>
      <c r="YV271" s="18">
        <v>1.22650260975243E-5</v>
      </c>
      <c r="YW271" s="18">
        <v>-1.19015790346899E-4</v>
      </c>
      <c r="YX271" s="18">
        <v>9.9272909170000604E-5</v>
      </c>
      <c r="YY271" s="18">
        <v>2.1372199032193499E-4</v>
      </c>
      <c r="YZ271" s="18">
        <v>1.6857455838464801E-4</v>
      </c>
      <c r="ZA271" s="18">
        <v>1.67260185991058E-4</v>
      </c>
      <c r="ZB271" s="18">
        <v>1.1610674409884199E-4</v>
      </c>
      <c r="ZC271" s="18">
        <v>1.44514824745756E-4</v>
      </c>
      <c r="ZD271" s="18">
        <v>1.1450997060791201E-4</v>
      </c>
      <c r="ZE271" s="18">
        <v>-3.1975362910052702E-5</v>
      </c>
      <c r="ZF271" s="18">
        <v>-2.08997808395783E-5</v>
      </c>
      <c r="ZG271" s="18">
        <v>1.19235202351908E-4</v>
      </c>
      <c r="ZH271" s="18">
        <v>9.1045483891605204E-5</v>
      </c>
      <c r="ZI271" s="18">
        <v>1.4977021468370801E-4</v>
      </c>
      <c r="ZJ271" s="18">
        <v>2.3549731954514101E-4</v>
      </c>
      <c r="ZK271" s="18">
        <v>1.4642339424381001E-4</v>
      </c>
      <c r="ZL271" s="18">
        <v>8.300492625396E-5</v>
      </c>
      <c r="ZM271" s="18">
        <v>5.63122485552902E-6</v>
      </c>
      <c r="ZN271" s="18">
        <v>-1.3528482308100499E-4</v>
      </c>
      <c r="ZO271" s="18">
        <v>-6.6891266614299506E-5</v>
      </c>
      <c r="ZP271" s="18">
        <v>1.9698263903161699E-4</v>
      </c>
      <c r="ZQ271" s="18">
        <v>2.7535681718016098E-4</v>
      </c>
      <c r="ZR271" s="18">
        <v>2.6199788051234298E-4</v>
      </c>
      <c r="ZS271" s="18">
        <v>1.68511569292262E-4</v>
      </c>
      <c r="ZT271" s="18">
        <v>8.4725578293254306E-5</v>
      </c>
      <c r="ZU271" s="18">
        <v>1.38977033710574E-4</v>
      </c>
      <c r="ZV271" s="18">
        <v>-1.5237061437911501E-5</v>
      </c>
      <c r="ZW271" s="18">
        <v>-1.3353267649574E-4</v>
      </c>
      <c r="ZX271" s="18">
        <v>2.8540042795444E-4</v>
      </c>
      <c r="ZY271" s="18">
        <v>3.4143447468504198E-4</v>
      </c>
      <c r="ZZ271" s="18">
        <v>-1.6929368385559801E-4</v>
      </c>
      <c r="AAA271" s="18">
        <v>-1.5731105885535799E-4</v>
      </c>
      <c r="AAB271" s="18">
        <v>7.5871411546080098E-5</v>
      </c>
      <c r="AAC271" s="18">
        <v>3.6636555743485498E-5</v>
      </c>
      <c r="AAD271" s="18">
        <v>6.3700869087135405E-5</v>
      </c>
      <c r="AAE271" s="18">
        <v>-5.62230140077613E-5</v>
      </c>
      <c r="AAF271" s="18">
        <v>-8.7008932890653105E-5</v>
      </c>
      <c r="AAG271" s="18">
        <v>2.15191735809971E-4</v>
      </c>
      <c r="AAH271" s="18">
        <v>2.90156104426286E-4</v>
      </c>
      <c r="AAI271" s="18">
        <v>-3.7583491763193401E-7</v>
      </c>
      <c r="AAJ271" s="18">
        <v>-1.09535931949122E-4</v>
      </c>
      <c r="AAK271" s="18">
        <v>8.6133384507080998E-5</v>
      </c>
      <c r="AAL271" s="18">
        <v>1.1926564707981299E-4</v>
      </c>
      <c r="AAM271" s="18">
        <v>5.91016155278567E-5</v>
      </c>
      <c r="AAN271" s="18">
        <v>-1.4486441420824501E-5</v>
      </c>
      <c r="AAO271" s="18">
        <v>-8.2785514249061805E-5</v>
      </c>
      <c r="AAP271" s="18">
        <v>9.3674228678841594E-5</v>
      </c>
      <c r="AAQ271" s="18">
        <v>1.7545716654138101E-4</v>
      </c>
      <c r="AAR271" s="18">
        <v>5.7662314767781201E-5</v>
      </c>
      <c r="AAS271" s="18">
        <v>8.17839876807724E-5</v>
      </c>
      <c r="AAT271" s="18">
        <v>5.4063537958559603E-5</v>
      </c>
      <c r="AAU271" s="18">
        <v>-5.7567831129257098E-5</v>
      </c>
      <c r="AAV271" s="18">
        <v>-2.1046755388420799E-4</v>
      </c>
      <c r="AAW271" s="18">
        <v>-1.2183140277466299E-4</v>
      </c>
      <c r="AAX271" s="18">
        <v>9.4486787970082795E-5</v>
      </c>
      <c r="AAY271" s="18">
        <v>1.57682694500449E-5</v>
      </c>
      <c r="AAZ271" s="18">
        <v>-3.6230276097892701E-5</v>
      </c>
      <c r="ABA271" s="18">
        <v>4.0627964564832197E-7</v>
      </c>
      <c r="ABB271" s="18">
        <v>-9.8553783699106793E-5</v>
      </c>
      <c r="ABC271" s="18">
        <v>-4.79945389111891E-5</v>
      </c>
      <c r="ABD271" s="18">
        <v>1.09161146849723E-4</v>
      </c>
      <c r="ABE271" s="18">
        <v>1.2815130837307001E-4</v>
      </c>
      <c r="ABF271" s="18">
        <v>4.3926493364099201E-5</v>
      </c>
      <c r="ABG271" s="18">
        <v>-1.8686764063913201E-7</v>
      </c>
      <c r="ABH271" s="18">
        <v>5.4748019428507702E-6</v>
      </c>
      <c r="ABI271" s="18">
        <v>-1.23333692627014E-4</v>
      </c>
      <c r="ABJ271" s="18">
        <v>-1.2129914494435299E-4</v>
      </c>
      <c r="ABK271" s="18">
        <v>6.50456862086867E-5</v>
      </c>
      <c r="ABL271" s="18">
        <v>1.0068176520200399E-4</v>
      </c>
      <c r="ABM271" s="18">
        <v>5.6270255827106599E-7</v>
      </c>
      <c r="ABN271" s="18">
        <v>-4.0704601290630902E-5</v>
      </c>
      <c r="ABO271" s="18">
        <v>-1.8118287503543401E-4</v>
      </c>
      <c r="ABP271" s="18">
        <v>-1.9354133495319499E-4</v>
      </c>
      <c r="ABQ271" s="18">
        <v>9.0982494799329795E-5</v>
      </c>
      <c r="ABR271" s="18">
        <v>1.8152721540687299E-4</v>
      </c>
      <c r="ABS271" s="18">
        <v>1.87917458815967E-7</v>
      </c>
      <c r="ABT271" s="18">
        <v>-1.0471831620306699E-4</v>
      </c>
      <c r="ABU271" s="18">
        <v>-8.7947470366611603E-5</v>
      </c>
      <c r="ABV271" s="18">
        <v>-2.1400544123695199E-5</v>
      </c>
      <c r="ABW271" s="18">
        <v>5.8506368604827002E-6</v>
      </c>
      <c r="ABX271" s="18">
        <v>3.3446158216265899E-5</v>
      </c>
      <c r="ABY271" s="18">
        <v>3.0379639237354501E-5</v>
      </c>
      <c r="ABZ271" s="18">
        <v>-8.4506166288245103E-5</v>
      </c>
      <c r="ACA271" s="18">
        <v>-1.04373975831628E-4</v>
      </c>
      <c r="ACB271" s="18">
        <v>-2.1712340130819399E-5</v>
      </c>
      <c r="ACC271" s="18">
        <v>1.8490448057462102E-5</v>
      </c>
      <c r="ACD271" s="18">
        <v>-1.1982625000128699E-5</v>
      </c>
      <c r="ACE271" s="18">
        <v>-1.9085694980158699E-5</v>
      </c>
      <c r="ACF271" s="18">
        <v>-1.17826346319738E-4</v>
      </c>
      <c r="ACG271" s="18">
        <v>-2.3937744763352601E-4</v>
      </c>
      <c r="ACH271" s="18">
        <v>-1.22019320233479E-4</v>
      </c>
      <c r="ACI271" s="18">
        <v>8.0407676013027896E-5</v>
      </c>
      <c r="ACJ271" s="18">
        <v>-2.2901784157924801E-5</v>
      </c>
      <c r="ACK271" s="18">
        <v>-1.3603649291632399E-4</v>
      </c>
      <c r="ACL271" s="18">
        <v>-4.0050564548699204E-6</v>
      </c>
      <c r="ACM271" s="18">
        <v>3.8108400867875503E-5</v>
      </c>
      <c r="ACN271" s="18">
        <v>-6.9458072127270802E-5</v>
      </c>
      <c r="ACO271" s="18">
        <v>-3.0307726690242899E-4</v>
      </c>
      <c r="ACP271" s="18">
        <v>-2.5004570024012002E-4</v>
      </c>
      <c r="ACQ271" s="18">
        <v>1.20298668194296E-4</v>
      </c>
      <c r="ACR271" s="18">
        <v>1.2996644405077699E-4</v>
      </c>
      <c r="ACS271" s="18">
        <v>-1.8640782024526001E-4</v>
      </c>
      <c r="ACT271" s="18">
        <v>-2.38063075239935E-4</v>
      </c>
      <c r="ACU271" s="18">
        <v>-1.7026371587769399E-4</v>
      </c>
      <c r="ACV271" s="18">
        <v>-9.6677758565366604E-5</v>
      </c>
      <c r="ACW271" s="18">
        <v>-9.2640157746237602E-5</v>
      </c>
      <c r="ACX271" s="18">
        <v>-1.6103476403112E-4</v>
      </c>
      <c r="ACY271" s="18">
        <v>-1.7946222299625099E-4</v>
      </c>
      <c r="ACZ271" s="18">
        <v>-1.67166752170766E-4</v>
      </c>
      <c r="ADA271" s="18">
        <v>-1.8484359111875501E-4</v>
      </c>
      <c r="ADB271" s="18">
        <v>-1.9560632736392801E-4</v>
      </c>
      <c r="ADC271" s="18">
        <v>-1.9926704344724801E-4</v>
      </c>
      <c r="ADD271" s="18">
        <v>-2.38407415611485E-4</v>
      </c>
      <c r="ADE271" s="18">
        <v>-2.13095248853101E-4</v>
      </c>
      <c r="ADF271" s="18">
        <v>-1.51836256912563E-4</v>
      </c>
      <c r="ADG271" s="18">
        <v>-1.65289677218904E-4</v>
      </c>
      <c r="ADH271" s="18">
        <v>-4.8191379824802301E-4</v>
      </c>
      <c r="ADI271" s="18">
        <v>-4.8939165332745295E-4</v>
      </c>
      <c r="ADJ271" s="18">
        <v>-3.01418554137344E-4</v>
      </c>
      <c r="ADK271" s="18">
        <v>-2.5007719478631303E-4</v>
      </c>
      <c r="ADL271" s="18">
        <v>-4.0779558310549598E-4</v>
      </c>
      <c r="ADM271" s="18">
        <v>-5.1970830347242104E-4</v>
      </c>
      <c r="ADN271" s="18">
        <v>-5.7399125343599001E-4</v>
      </c>
      <c r="ADO271" s="18">
        <v>-5.8362858456450996E-4</v>
      </c>
      <c r="ADP271" s="18">
        <v>-5.4042016685318297E-4</v>
      </c>
      <c r="ADQ271" s="18">
        <v>-5.4345624110418902E-4</v>
      </c>
      <c r="ADR271" s="18">
        <v>-6.4595209216577998E-4</v>
      </c>
      <c r="ADS271" s="18">
        <v>-8.5329013797863496E-4</v>
      </c>
      <c r="ADT271" s="18">
        <v>-8.14932930196021E-4</v>
      </c>
      <c r="ADU271" s="18">
        <v>-7.8786966667054805E-4</v>
      </c>
      <c r="ADV271" s="18">
        <v>-7.8877775941854601E-4</v>
      </c>
      <c r="ADW271" s="18">
        <v>-8.3780321980775297E-4</v>
      </c>
      <c r="ADX271" s="18">
        <v>-8.27479307572653E-4</v>
      </c>
      <c r="ADY271">
        <v>-1.1112840118542801E-3</v>
      </c>
      <c r="ADZ271">
        <v>-1.1600596155106301E-3</v>
      </c>
      <c r="AEA271" s="18">
        <v>-9.2343689084889403E-4</v>
      </c>
      <c r="AEB271" s="18">
        <v>-8.2944981634486205E-4</v>
      </c>
      <c r="AEC271" s="18">
        <v>-9.49342204893455E-4</v>
      </c>
      <c r="AED271" s="18">
        <v>-9.9983951040710697E-4</v>
      </c>
      <c r="AEE271" s="18">
        <v>-9.4662002628603803E-4</v>
      </c>
      <c r="AEF271" s="18">
        <v>-9.4061296651287696E-4</v>
      </c>
      <c r="AEG271" s="18">
        <v>-9.1539528339301603E-4</v>
      </c>
      <c r="AEH271" s="18">
        <v>-8.4424910359098804E-4</v>
      </c>
      <c r="AEI271" s="18">
        <v>-8.2535237588776602E-4</v>
      </c>
      <c r="AEJ271" s="18">
        <v>-7.2723531656237995E-4</v>
      </c>
      <c r="AEK271" s="18">
        <v>-6.9995264103200796E-4</v>
      </c>
      <c r="AEL271" s="18">
        <v>-7.7066209646048302E-4</v>
      </c>
      <c r="AEM271" s="18">
        <v>-7.6471802577959803E-4</v>
      </c>
      <c r="AEN271" s="18">
        <v>-4.6257824653500498E-4</v>
      </c>
      <c r="AEO271" s="18">
        <v>-4.1696154585968399E-4</v>
      </c>
      <c r="AEP271" s="18">
        <v>-5.5174665547480495E-4</v>
      </c>
      <c r="AEQ271" s="18">
        <v>-6.0296413627763902E-4</v>
      </c>
      <c r="AER271" s="18">
        <v>-3.1077348416857999E-4</v>
      </c>
      <c r="AES271" s="18">
        <v>-1.8947433922428199E-4</v>
      </c>
      <c r="AET271" s="18">
        <v>-3.6705948726867201E-4</v>
      </c>
      <c r="AEU271" s="18">
        <v>-4.6667673681005602E-4</v>
      </c>
      <c r="AEV271" s="18">
        <v>-3.19534217095462E-4</v>
      </c>
      <c r="AEW271" s="18">
        <v>-2.0458647229570901E-4</v>
      </c>
      <c r="AEX271" s="18">
        <v>-1.7189093409647401E-4</v>
      </c>
      <c r="AEY271" s="18">
        <v>-3.08489079753337E-5</v>
      </c>
      <c r="AEZ271" s="18">
        <v>-7.0583477243868405E-5</v>
      </c>
      <c r="AFA271" s="18">
        <v>-3.3480277307945601E-4</v>
      </c>
      <c r="AFB271" s="18">
        <v>-3.0517270404106702E-4</v>
      </c>
      <c r="AFC271" s="18">
        <v>8.7884481274280696E-5</v>
      </c>
      <c r="AFD271" s="18">
        <v>7.9969901821186297E-5</v>
      </c>
      <c r="AFE271" s="18">
        <v>-2.6697191917096597E-4</v>
      </c>
      <c r="AFF271" s="18">
        <v>-2.82459887160191E-4</v>
      </c>
      <c r="AFG271" s="18">
        <v>3.50733764351574E-5</v>
      </c>
      <c r="AFH271" s="18">
        <v>8.3567628812342102E-5</v>
      </c>
      <c r="AFI271" s="18">
        <v>-2.02239078787747E-4</v>
      </c>
      <c r="AFJ271" s="18">
        <v>-2.9428608924769701E-4</v>
      </c>
      <c r="AFK271" s="18">
        <v>-8.84482336506731E-5</v>
      </c>
      <c r="AFL271" s="18">
        <v>2.3309113621749999E-5</v>
      </c>
      <c r="AFM271" s="18">
        <v>-1.19704471089832E-4</v>
      </c>
      <c r="AFN271" s="18">
        <v>-2.40252996017098E-4</v>
      </c>
      <c r="AFO271" s="18">
        <v>-1.2721277089716701E-4</v>
      </c>
      <c r="AFP271" s="18">
        <v>2.8188668641959599E-5</v>
      </c>
      <c r="AFQ271" s="18">
        <v>5.7572030401908896E-6</v>
      </c>
      <c r="AFR271" s="18">
        <v>-3.7293741940225203E-5</v>
      </c>
      <c r="AFS271" s="18">
        <v>-7.3994336594274097E-5</v>
      </c>
      <c r="AFT271" s="18">
        <v>-2.78140935061788E-4</v>
      </c>
      <c r="AFU271" s="18">
        <v>-2.6180996305341599E-4</v>
      </c>
      <c r="AFV271" s="18">
        <v>1.0287168597916601E-4</v>
      </c>
      <c r="AFW271" s="18">
        <v>1.0243391178738E-4</v>
      </c>
      <c r="AFX271" s="18">
        <v>-7.9625561449747599E-5</v>
      </c>
      <c r="AFY271" s="18">
        <v>-9.4549777062413702E-5</v>
      </c>
      <c r="AFZ271" s="18">
        <v>-3.7105824481409297E-5</v>
      </c>
      <c r="AGA271" s="18">
        <v>-2.1807873587575901E-5</v>
      </c>
      <c r="AGB271" s="18">
        <v>1.1482911534244E-5</v>
      </c>
      <c r="AGC271" s="18">
        <v>1.97103368124729E-5</v>
      </c>
      <c r="AGD271" s="18">
        <v>2.43725794641935E-5</v>
      </c>
      <c r="AGE271" s="18">
        <v>2.7344614804580798E-5</v>
      </c>
      <c r="AGF271" s="18">
        <v>4.9558768037749598E-5</v>
      </c>
      <c r="AGG271" s="18">
        <v>8.4287804101412694E-5</v>
      </c>
      <c r="AGH271" s="18">
        <v>7.9938407275159594E-5</v>
      </c>
      <c r="AGI271" s="18">
        <v>5.4158021597028303E-5</v>
      </c>
      <c r="AGJ271" s="18">
        <v>6.3793253089194896E-5</v>
      </c>
      <c r="AGK271" s="18">
        <v>1.1860951070130599E-4</v>
      </c>
      <c r="AGL271" s="18">
        <v>1.32813551024735E-4</v>
      </c>
      <c r="AGM271" s="18">
        <v>1.8484359111881001E-4</v>
      </c>
      <c r="AGN271" s="18">
        <v>1.7630227019699201E-4</v>
      </c>
      <c r="AGO271" s="18">
        <v>5.3532329946426302E-5</v>
      </c>
      <c r="AGP271" s="18">
        <v>5.3437846307902098E-5</v>
      </c>
      <c r="AGQ271" s="18">
        <v>1.8656529297622599E-4</v>
      </c>
      <c r="AGR271" s="18">
        <v>1.93979109145037E-4</v>
      </c>
      <c r="AGS271" s="18">
        <v>1.0449890419805799E-4</v>
      </c>
      <c r="AGT271" s="18">
        <v>8.6821015431892595E-5</v>
      </c>
      <c r="AGU271" s="18">
        <v>1.4967678086336101E-4</v>
      </c>
      <c r="AGV271" s="18">
        <v>1.74363255970977E-4</v>
      </c>
      <c r="AGW271" s="18">
        <v>1.5462037479413399E-4</v>
      </c>
      <c r="AGX271" s="18">
        <v>1.4119844903387401E-4</v>
      </c>
      <c r="AGY271" s="18">
        <v>1.00900127388892E-4</v>
      </c>
      <c r="AGZ271" s="18">
        <v>5.6755271838015898E-5</v>
      </c>
      <c r="AHA271" s="18">
        <v>1.1917221325952099E-4</v>
      </c>
      <c r="AHB271" s="18">
        <v>2.2651822443153701E-4</v>
      </c>
      <c r="AHC271" s="18">
        <v>1.8174557759376099E-4</v>
      </c>
      <c r="AHD271" s="18">
        <v>5.4095032504641797E-5</v>
      </c>
      <c r="AHE271" s="18">
        <v>1.0221554960065901E-4</v>
      </c>
      <c r="AHF271" s="18">
        <v>3.7422344670451298E-4</v>
      </c>
      <c r="AHG271" s="18">
        <v>3.5432519243322398E-4</v>
      </c>
      <c r="AHH271" s="18">
        <v>-7.0551982697675196E-5</v>
      </c>
      <c r="AHI271" s="18">
        <v>-7.0520488151537498E-5</v>
      </c>
      <c r="AHJ271" s="18">
        <v>3.3039038716081698E-4</v>
      </c>
      <c r="AHK271" s="18">
        <v>3.5598390519825298E-4</v>
      </c>
      <c r="AHL271" s="18">
        <v>5.6880200204500999E-5</v>
      </c>
      <c r="AHM271" s="18">
        <v>-2.2529098694934401E-6</v>
      </c>
      <c r="AHN271" s="18">
        <v>1.3769415586317699E-4</v>
      </c>
      <c r="AHO271" s="18">
        <v>1.8919298794517399E-4</v>
      </c>
      <c r="AHP271" s="18">
        <v>1.55026654439671E-4</v>
      </c>
      <c r="AHQ271" s="18">
        <v>1.37506238404361E-4</v>
      </c>
      <c r="AHR271" s="18">
        <v>1.1144450144717699E-4</v>
      </c>
      <c r="AHS271" s="18">
        <v>8.2441173877567596E-5</v>
      </c>
      <c r="AHT271" s="18">
        <v>1.6181687859434499E-4</v>
      </c>
      <c r="AHU271" s="18">
        <v>2.7347974222841E-4</v>
      </c>
      <c r="AHV271" s="18">
        <v>1.8036926592596099E-4</v>
      </c>
      <c r="AHW271" s="18">
        <v>-1.5392434532357498E-5</v>
      </c>
      <c r="AHX271" s="18">
        <v>5.0497305513652599E-5</v>
      </c>
      <c r="AHY271" s="18">
        <v>2.77954067421204E-4</v>
      </c>
      <c r="AHZ271" s="18">
        <v>2.26047905875381E-4</v>
      </c>
      <c r="AIA271" s="18">
        <v>-1.5180476236642499E-4</v>
      </c>
      <c r="AIB271" s="18">
        <v>-1.4091604793653399E-4</v>
      </c>
      <c r="AIC271" s="18">
        <v>2.8543087268234602E-4</v>
      </c>
      <c r="AID271" s="18">
        <v>2.8827902947447999E-4</v>
      </c>
      <c r="AIE271" s="18">
        <v>-1.00740555021849E-5</v>
      </c>
      <c r="AIF271" s="18">
        <v>-3.8702597972284302E-5</v>
      </c>
      <c r="AIG271" s="18">
        <v>1.1138151235484601E-4</v>
      </c>
      <c r="AIH271" s="18">
        <v>1.4586069168553899E-4</v>
      </c>
      <c r="AII271" s="18">
        <v>1.6300527280244101E-5</v>
      </c>
      <c r="AIJ271" s="18">
        <v>-3.9922486727350598E-5</v>
      </c>
      <c r="AIK271" s="18">
        <v>5.3845175771727303E-5</v>
      </c>
      <c r="AIL271" s="18">
        <v>1.2261351733794301E-4</v>
      </c>
      <c r="AIM271" s="18">
        <v>6.4670901109176103E-5</v>
      </c>
      <c r="AIN271" s="18">
        <v>6.19392741540991E-8</v>
      </c>
      <c r="AIO271" s="18">
        <v>3.0474122875823099E-5</v>
      </c>
      <c r="AIP271" s="18">
        <v>8.0094830187782406E-5</v>
      </c>
      <c r="AIQ271" s="18">
        <v>4.6022980320858901E-5</v>
      </c>
      <c r="AIR271" s="18">
        <v>-3.3978416046576102E-5</v>
      </c>
      <c r="AIS271" s="18">
        <v>-2.5154694027362802E-5</v>
      </c>
      <c r="AIT271" s="18">
        <v>1.2108603184846001E-5</v>
      </c>
      <c r="AIU271" s="18">
        <v>1.7520416035365899E-5</v>
      </c>
      <c r="AIV271" s="18">
        <v>4.4897575204316802E-5</v>
      </c>
      <c r="AIW271" s="18">
        <v>3.9420673625056803E-5</v>
      </c>
      <c r="AIX271" s="18">
        <v>-9.4611716336567801E-5</v>
      </c>
      <c r="AIY271" s="18">
        <v>-9.7082988392838105E-5</v>
      </c>
      <c r="AIZ271" s="18">
        <v>-3.4291261871821598E-5</v>
      </c>
      <c r="AJA271" s="18">
        <v>-3.6292215371991303E-5</v>
      </c>
      <c r="AJB271" s="18">
        <v>-1.4748790990443101E-4</v>
      </c>
      <c r="AJC271" s="18">
        <v>-1.5674730647891001E-4</v>
      </c>
      <c r="AJD271" s="18">
        <v>-2.57184464038662E-5</v>
      </c>
      <c r="AJE271" s="18">
        <v>6.0385543192986698E-6</v>
      </c>
      <c r="AJF271" s="18">
        <v>-1.5383826023085401E-4</v>
      </c>
      <c r="AJG271" s="18">
        <v>-2.23138859627325E-4</v>
      </c>
      <c r="AJH271" s="18">
        <v>-5.4532806696483402E-5</v>
      </c>
      <c r="AJI271" s="18">
        <v>5.7786193316033901E-5</v>
      </c>
      <c r="AJJ271" s="18">
        <v>-1.4467124765843399E-4</v>
      </c>
      <c r="AJK271" s="18">
        <v>-3.5570150410091302E-4</v>
      </c>
      <c r="AJL271" s="18">
        <v>-2.23546189091095E-4</v>
      </c>
      <c r="AJM271" s="18">
        <v>-2.8376586100886602E-5</v>
      </c>
      <c r="AJN271" s="18">
        <v>-8.6384291058172401E-5</v>
      </c>
      <c r="AJO271" s="18">
        <v>-2.16349685290939E-4</v>
      </c>
      <c r="AJP271" s="18">
        <v>-2.1575443836824301E-4</v>
      </c>
      <c r="AJQ271" s="18">
        <v>-2.4607318814961999E-4</v>
      </c>
      <c r="AJR271" s="18">
        <v>-2.5667845166382698E-4</v>
      </c>
      <c r="AJS271" s="18">
        <v>-2.8070669075663801E-4</v>
      </c>
      <c r="AJT271" s="18">
        <v>-2.76890601578705E-4</v>
      </c>
      <c r="AJU271" s="18">
        <v>-1.4792463427803999E-4</v>
      </c>
      <c r="AJV271" s="18">
        <v>-1.43889133095154E-4</v>
      </c>
      <c r="AJW271" s="18">
        <v>-3.1543572682024503E-4</v>
      </c>
      <c r="AJX271" s="18">
        <v>-3.4975743342002802E-4</v>
      </c>
      <c r="AJY271" s="18">
        <v>-2.9294127212614498E-4</v>
      </c>
      <c r="AJZ271" s="18">
        <v>-2.6597039260278701E-4</v>
      </c>
      <c r="AKA271" s="18">
        <v>-3.2094202330928902E-4</v>
      </c>
      <c r="AKB271" s="18">
        <v>-3.5323128186282E-4</v>
      </c>
      <c r="AKC271" s="18">
        <v>-3.7159575173562E-4</v>
      </c>
      <c r="AKD271" s="18">
        <v>-3.7031287388822299E-4</v>
      </c>
      <c r="AKE271" s="18">
        <v>-3.4559595405253503E-4</v>
      </c>
      <c r="AKF271" s="18">
        <v>-3.4791185301441503E-4</v>
      </c>
      <c r="AKG271" s="18">
        <v>-4.4965708405886301E-4</v>
      </c>
      <c r="AKH271" s="18">
        <v>-5.5512602027907299E-4</v>
      </c>
      <c r="AKI271" s="18">
        <v>-4.4937573277969902E-4</v>
      </c>
      <c r="AKJ271" s="18">
        <v>-2.8649538834296602E-4</v>
      </c>
      <c r="AKK271" s="18">
        <v>-3.9881543817371602E-4</v>
      </c>
      <c r="AKL271" s="18">
        <v>-6.3090294818662896E-4</v>
      </c>
      <c r="AKM271" s="18">
        <v>-5.7067487772405302E-4</v>
      </c>
      <c r="AKN271" s="18">
        <v>-4.2928956104959498E-4</v>
      </c>
      <c r="AKO271" s="18">
        <v>-4.8454149321697199E-4</v>
      </c>
      <c r="AKP271" s="18">
        <v>-8.2691660501438204E-4</v>
      </c>
      <c r="AKQ271" s="18">
        <v>-8.0407571031237903E-4</v>
      </c>
      <c r="AKR271" s="18">
        <v>-4.9245817230636404E-4</v>
      </c>
      <c r="AKS271" s="18">
        <v>-4.8513674013961301E-4</v>
      </c>
      <c r="AKT271" s="18">
        <v>-7.9972736330424701E-4</v>
      </c>
      <c r="AKU271" s="18">
        <v>-8.1568355021310803E-4</v>
      </c>
      <c r="AKV271" s="18">
        <v>-6.6832266831157096E-4</v>
      </c>
      <c r="AKW271" s="18">
        <v>-6.6969793016108305E-4</v>
      </c>
      <c r="AKX271" s="18">
        <v>-8.7369020535238396E-4</v>
      </c>
      <c r="AKY271" s="18">
        <v>-9.1151620512286403E-4</v>
      </c>
      <c r="AKZ271" s="18">
        <v>-8.77600778168674E-4</v>
      </c>
      <c r="ALA271" s="18">
        <v>-8.3486267901355905E-4</v>
      </c>
      <c r="ALB271" s="18">
        <v>-8.8026101750199304E-4</v>
      </c>
      <c r="ALC271" s="18">
        <v>-9.6817594350417902E-4</v>
      </c>
      <c r="ALD271" s="18">
        <v>-9.5869713492469002E-4</v>
      </c>
      <c r="ALE271" s="18">
        <v>-8.78539315644577E-4</v>
      </c>
      <c r="ALF271" s="18">
        <v>-9.0848118069020102E-4</v>
      </c>
      <c r="ALG271">
        <v>-1.0315965111303801E-3</v>
      </c>
      <c r="ALH271">
        <v>-1.0451423154389499E-3</v>
      </c>
      <c r="ALI271" s="18">
        <v>-9.9333168734977396E-4</v>
      </c>
      <c r="ALJ271" s="18">
        <v>-9.8613623336779501E-4</v>
      </c>
      <c r="ALK271">
        <v>-1.06034788233067E-3</v>
      </c>
      <c r="ALL271">
        <v>-1.0725499193358001E-3</v>
      </c>
      <c r="ALM271">
        <v>-1.0910099226653599E-3</v>
      </c>
      <c r="ALN271">
        <v>-1.0569076280704201E-3</v>
      </c>
      <c r="ALO271">
        <v>-1.0611299968939501E-3</v>
      </c>
      <c r="ALP271">
        <v>-1.0802786809663201E-3</v>
      </c>
      <c r="ALQ271">
        <v>-1.16750597604387E-3</v>
      </c>
      <c r="ALR271">
        <v>-1.13140167813069E-3</v>
      </c>
      <c r="ALS271" s="18">
        <v>-9.7621755096005604E-4</v>
      </c>
      <c r="ALT271" s="18">
        <v>-9.7887674047519792E-4</v>
      </c>
      <c r="ALU271">
        <v>-1.1835881411373301E-3</v>
      </c>
      <c r="ALV271">
        <v>-1.15370926518421E-3</v>
      </c>
      <c r="ALW271">
        <v>-1.0036555995849199E-3</v>
      </c>
      <c r="ALX271">
        <v>-1.0191120730279001E-3</v>
      </c>
      <c r="ALY271">
        <v>-1.1143190362870501E-3</v>
      </c>
      <c r="ALZ271">
        <v>-1.0791511762134299E-3</v>
      </c>
      <c r="AMA271" s="18">
        <v>-9.970868870717289E-4</v>
      </c>
      <c r="AMB271" s="18">
        <v>-9.9211074877658591E-4</v>
      </c>
      <c r="AMC271">
        <v>-1.0566882160654701E-3</v>
      </c>
      <c r="AMD271">
        <v>-1.0753035924894101E-3</v>
      </c>
      <c r="AME271">
        <v>-1.03910481093777E-3</v>
      </c>
      <c r="AMF271">
        <v>-1.05324586216892E-3</v>
      </c>
      <c r="AMG271">
        <v>-1.1173225661736299E-3</v>
      </c>
      <c r="AMH271">
        <v>-1.1307434421156601E-3</v>
      </c>
      <c r="AMI271">
        <v>-1.1020540101895301E-3</v>
      </c>
      <c r="AMJ271">
        <v>-1.1351243334882201E-3</v>
      </c>
      <c r="AMK271">
        <v>-1.17510980930796E-3</v>
      </c>
      <c r="AML271">
        <v>-1.2950011480383199E-3</v>
      </c>
      <c r="AMM271">
        <v>-1.2955638505967001E-3</v>
      </c>
      <c r="AMN271">
        <v>-1.3529448140852101E-3</v>
      </c>
      <c r="AMO271">
        <v>-1.3825108442132501E-3</v>
      </c>
      <c r="AMP271">
        <v>-1.58803480416658E-3</v>
      </c>
      <c r="AMQ271">
        <v>-1.5725174412677401E-3</v>
      </c>
      <c r="AMR271">
        <v>-1.6463543051310999E-3</v>
      </c>
      <c r="AMS271">
        <v>-1.65974473634528E-3</v>
      </c>
      <c r="AMT271">
        <v>-2.01913950089382E-3</v>
      </c>
      <c r="AMU271">
        <v>-2.0430743061662301E-3</v>
      </c>
      <c r="AMV271">
        <v>-2.2352382796335599E-3</v>
      </c>
      <c r="AMW271">
        <v>-2.2424662779800199E-3</v>
      </c>
      <c r="AMX271">
        <v>-2.5785193845425099E-3</v>
      </c>
      <c r="AMY271">
        <v>-2.6125912344093201E-3</v>
      </c>
      <c r="AMZ271">
        <v>-2.9098808535436499E-3</v>
      </c>
      <c r="ANA271">
        <v>-2.98528194653358E-3</v>
      </c>
      <c r="ANB271">
        <v>-3.35387521820079E-3</v>
      </c>
      <c r="ANC271">
        <v>-3.5410651530094401E-3</v>
      </c>
      <c r="AND271">
        <v>-3.7914541438027098E-3</v>
      </c>
      <c r="ANE271">
        <v>-3.8921054642768699E-3</v>
      </c>
      <c r="ANF271">
        <v>-4.2457745203315304E-3</v>
      </c>
      <c r="ANG271">
        <v>-4.47466953318081E-3</v>
      </c>
      <c r="ANH271">
        <v>-4.6968079160580297E-3</v>
      </c>
      <c r="ANI271">
        <v>-4.9272671580339799E-3</v>
      </c>
      <c r="ANJ271">
        <v>-5.0306091625692499E-3</v>
      </c>
      <c r="ANK271">
        <v>-5.2604742074406899E-3</v>
      </c>
      <c r="ANL271">
        <v>-5.4272966192400098E-3</v>
      </c>
      <c r="ANM271">
        <v>-5.7024980633257304E-3</v>
      </c>
      <c r="ANN271">
        <v>-5.7758656584511701E-3</v>
      </c>
      <c r="ANO271">
        <v>-5.8442581650997001E-3</v>
      </c>
      <c r="ANP271">
        <v>-5.8298053178614199E-3</v>
      </c>
      <c r="ANQ271">
        <v>-6.0428375776222501E-3</v>
      </c>
      <c r="ANR271">
        <v>-5.9991609409911703E-3</v>
      </c>
      <c r="ANS271">
        <v>-5.9843312090170301E-3</v>
      </c>
      <c r="ANT271">
        <v>-5.9704704592468101E-3</v>
      </c>
      <c r="ANU271">
        <v>-5.9201295766458297E-3</v>
      </c>
      <c r="ANV271">
        <v>-5.8787373444303898E-3</v>
      </c>
      <c r="ANW271">
        <v>-5.6024104952281297E-3</v>
      </c>
      <c r="ANX271">
        <v>-5.5292308175614504E-3</v>
      </c>
      <c r="ANY271">
        <v>-5.4169401626404899E-3</v>
      </c>
      <c r="ANZ271">
        <v>-5.3750944089602203E-3</v>
      </c>
      <c r="AOA271">
        <v>-4.9251402263490998E-3</v>
      </c>
      <c r="AOB271">
        <v>-4.84958271044652E-3</v>
      </c>
      <c r="AOC271">
        <v>-4.5895710859794603E-3</v>
      </c>
      <c r="AOD271">
        <v>-4.5222409953551397E-3</v>
      </c>
      <c r="AOE271">
        <v>-4.1674937760032204E-3</v>
      </c>
      <c r="AOF271">
        <v>-4.0081649665564198E-3</v>
      </c>
      <c r="AOG271">
        <v>-3.6806678783705901E-3</v>
      </c>
      <c r="AOH271">
        <v>-3.6019808543967199E-3</v>
      </c>
      <c r="AOI271">
        <v>-3.25361547991745E-3</v>
      </c>
      <c r="AOJ271">
        <v>-3.0824436712918101E-3</v>
      </c>
      <c r="AOK271">
        <v>-2.9253058324403801E-3</v>
      </c>
      <c r="AOL271">
        <v>-2.82584290617515E-3</v>
      </c>
      <c r="AOM271">
        <v>-2.5551798261927898E-3</v>
      </c>
      <c r="AON271">
        <v>-2.2939798075168301E-3</v>
      </c>
      <c r="AOO271">
        <v>-2.1649686980332299E-3</v>
      </c>
      <c r="AOP271">
        <v>-2.08998858214373E-3</v>
      </c>
      <c r="AOQ271">
        <v>-1.94475358210888E-3</v>
      </c>
      <c r="AOR271">
        <v>-1.73042269722759E-3</v>
      </c>
      <c r="AOS271">
        <v>-1.61944746451836E-3</v>
      </c>
      <c r="AOT271">
        <v>-1.47986048643025E-3</v>
      </c>
      <c r="AOU271">
        <v>-1.4207284261744601E-3</v>
      </c>
      <c r="AOV271">
        <v>-1.2551101558571599E-3</v>
      </c>
      <c r="AOW271">
        <v>-1.2059576674650001E-3</v>
      </c>
      <c r="AOX271">
        <v>-1.1116902914999601E-3</v>
      </c>
      <c r="AOY271">
        <v>-1.0666373432011099E-3</v>
      </c>
      <c r="AOZ271" s="18">
        <v>-9.0913836688694095E-4</v>
      </c>
      <c r="APA271" s="18">
        <v>-8.56700997329096E-4</v>
      </c>
      <c r="APB271" s="18">
        <v>-6.5302261778130101E-4</v>
      </c>
      <c r="APC271" s="18">
        <v>-6.7395389316709999E-4</v>
      </c>
      <c r="APD271" s="18">
        <v>-7.6066572750554896E-4</v>
      </c>
      <c r="APE271" s="18">
        <v>-7.1273417768666304E-4</v>
      </c>
      <c r="APF271" s="18">
        <v>-3.5956588491617398E-4</v>
      </c>
      <c r="APG271" s="18">
        <v>-3.5068022362291697E-4</v>
      </c>
      <c r="APH271" s="18">
        <v>-5.8356559547217903E-4</v>
      </c>
      <c r="API271" s="18">
        <v>-5.8464480858769197E-4</v>
      </c>
      <c r="APJ271" s="18">
        <v>-1.56482752291103E-4</v>
      </c>
      <c r="APK271" s="18">
        <v>-9.9070294256264901E-5</v>
      </c>
      <c r="APL271" s="18">
        <v>-3.1138342854611302E-4</v>
      </c>
      <c r="APM271" s="18">
        <v>-3.4299975362980702E-4</v>
      </c>
      <c r="APN271" s="18">
        <v>-5.71930460298297E-5</v>
      </c>
      <c r="APO271" s="18">
        <v>-1.5484818534639E-6</v>
      </c>
      <c r="APP271" s="18">
        <v>-1.6580618777611801E-4</v>
      </c>
      <c r="APQ271" s="18">
        <v>-2.0341172572349499E-4</v>
      </c>
      <c r="APR271" s="18">
        <v>8.8541667471186901E-6</v>
      </c>
      <c r="APS271" s="18">
        <v>5.9069071163431098E-5</v>
      </c>
      <c r="APT271" s="18">
        <v>-2.0132363731245599E-5</v>
      </c>
      <c r="APU271" s="18">
        <v>-1.85849316959862E-5</v>
      </c>
      <c r="APV271" s="18">
        <v>9.2891064297356802E-5</v>
      </c>
      <c r="APW271" s="18">
        <v>1.21987825687314E-4</v>
      </c>
      <c r="APX271" s="18">
        <v>1.0499966748223E-4</v>
      </c>
      <c r="APY271" s="18">
        <v>1.3149917863117201E-4</v>
      </c>
      <c r="APZ271" s="18">
        <v>2.1445686306595301E-4</v>
      </c>
      <c r="AQA271" s="18">
        <v>2.26440537884342E-4</v>
      </c>
      <c r="AQB271" s="18">
        <v>1.97639825228385E-4</v>
      </c>
      <c r="AQC271" s="18">
        <v>2.2302967853393601E-4</v>
      </c>
      <c r="AQD271" s="18">
        <v>2.9347143031999102E-4</v>
      </c>
      <c r="AQE271" s="18">
        <v>3.56938189947281E-4</v>
      </c>
      <c r="AQF271" s="18">
        <v>3.7699286713124798E-4</v>
      </c>
      <c r="AQG271" s="18">
        <v>4.3589081792716402E-4</v>
      </c>
      <c r="AQH271" s="18">
        <v>5.1126146618912696E-4</v>
      </c>
      <c r="AQI271" s="18">
        <v>5.6890803368384003E-4</v>
      </c>
      <c r="AQJ271" s="18">
        <v>5.77088217142834E-4</v>
      </c>
      <c r="AQK271" s="18">
        <v>7.0414561494563899E-4</v>
      </c>
      <c r="AQL271" s="18">
        <v>7.4392742603340801E-4</v>
      </c>
      <c r="AQM271" s="18">
        <v>7.3914025501534098E-4</v>
      </c>
      <c r="AQN271" s="18">
        <v>7.6324723047344002E-4</v>
      </c>
      <c r="AQO271" s="18">
        <v>9.6246703210148201E-4</v>
      </c>
      <c r="AQP271">
        <v>1.00101215734293E-3</v>
      </c>
      <c r="AQQ271">
        <v>1.0008714817033499E-3</v>
      </c>
      <c r="AQR271" s="18">
        <v>9.9419253827853706E-4</v>
      </c>
      <c r="AQS271">
        <v>1.0770714863478901E-3</v>
      </c>
      <c r="AQT271">
        <v>1.1191523993062599E-3</v>
      </c>
      <c r="AQU271">
        <v>1.1774089111784201E-3</v>
      </c>
      <c r="AQV271">
        <v>1.1495005439974199E-3</v>
      </c>
      <c r="AQW271">
        <v>1.1817110661855299E-3</v>
      </c>
      <c r="AQX271">
        <v>1.24461302361808E-3</v>
      </c>
      <c r="AQY271">
        <v>1.3112859280455999E-3</v>
      </c>
      <c r="AQZ271">
        <v>1.27264631916565E-3</v>
      </c>
      <c r="ARA271">
        <v>1.2995531597783899E-3</v>
      </c>
      <c r="ARB271">
        <v>1.36139270118676E-3</v>
      </c>
      <c r="ARC271">
        <v>1.35256897916763E-3</v>
      </c>
      <c r="ARD271">
        <v>1.28617847583745E-3</v>
      </c>
      <c r="ARE271">
        <v>1.32048443516422E-3</v>
      </c>
      <c r="ARF271">
        <v>1.40924551464019E-3</v>
      </c>
      <c r="ARG271">
        <v>1.46222983948329E-3</v>
      </c>
      <c r="ARH271">
        <v>1.4084948946231301E-3</v>
      </c>
      <c r="ARI271">
        <v>1.3658974711075399E-3</v>
      </c>
      <c r="ARJ271">
        <v>1.3951664026831899E-3</v>
      </c>
      <c r="ARK271">
        <v>1.4860397163891899E-3</v>
      </c>
      <c r="ARL271">
        <v>1.4950964980499899E-3</v>
      </c>
      <c r="ARM271">
        <v>1.4050220959985699E-3</v>
      </c>
      <c r="ARN271">
        <v>1.4002506722535499E-3</v>
      </c>
      <c r="ARO271">
        <v>1.50900448963947E-3</v>
      </c>
      <c r="ARP271">
        <v>1.52782353079533E-3</v>
      </c>
      <c r="ARQ271">
        <v>1.4536265792873199E-3</v>
      </c>
      <c r="ARR271">
        <v>1.43496291122591E-3</v>
      </c>
      <c r="ARS271">
        <v>1.49439311985216E-3</v>
      </c>
      <c r="ART271">
        <v>1.5102873674868399E-3</v>
      </c>
      <c r="ARU271">
        <v>1.4501380333897199E-3</v>
      </c>
      <c r="ARV271">
        <v>1.4617920652914801E-3</v>
      </c>
      <c r="ARW271">
        <v>1.5658678927526701E-3</v>
      </c>
      <c r="ARX271">
        <v>1.5929479533693901E-3</v>
      </c>
      <c r="ARY271">
        <v>1.4870716876854101E-3</v>
      </c>
      <c r="ARZ271">
        <v>1.4148777893139501E-3</v>
      </c>
      <c r="ASA271">
        <v>1.4939395983872799E-3</v>
      </c>
      <c r="ASB271">
        <v>1.5472210217825301E-3</v>
      </c>
      <c r="ASC271">
        <v>1.5006510861764999E-3</v>
      </c>
      <c r="ASD271">
        <v>1.49337584601078E-3</v>
      </c>
      <c r="ASE271">
        <v>1.50911367073286E-3</v>
      </c>
      <c r="ASF271">
        <v>1.50097967927487E-3</v>
      </c>
      <c r="ASG271">
        <v>1.4963489311694E-3</v>
      </c>
      <c r="ASH271">
        <v>1.4590068975917001E-3</v>
      </c>
      <c r="ASI271">
        <v>1.4520623501608201E-3</v>
      </c>
      <c r="ASJ271">
        <v>1.50881657218063E-3</v>
      </c>
      <c r="ASK271">
        <v>1.52425624853225E-3</v>
      </c>
      <c r="ASL271">
        <v>1.4826771486762199E-3</v>
      </c>
      <c r="ASM271">
        <v>1.4197258497880001E-3</v>
      </c>
      <c r="ASN271">
        <v>1.3640518907019001E-3</v>
      </c>
      <c r="ASO271">
        <v>1.4358080148815201E-3</v>
      </c>
      <c r="ASP271">
        <v>1.51704504727712E-3</v>
      </c>
      <c r="ASQ271">
        <v>1.4678621141569999E-3</v>
      </c>
      <c r="ASR271">
        <v>1.3434964502337301E-3</v>
      </c>
      <c r="ASS271">
        <v>1.37238954689172E-3</v>
      </c>
      <c r="AST271">
        <v>1.4950188115028201E-3</v>
      </c>
      <c r="ASU271">
        <v>1.4564726364430501E-3</v>
      </c>
      <c r="ASV271">
        <v>1.2805472509819201E-3</v>
      </c>
      <c r="ASW271">
        <v>1.3132721840908299E-3</v>
      </c>
      <c r="ASX271">
        <v>1.39721564782085E-3</v>
      </c>
      <c r="ASY271">
        <v>1.3804773463485999E-3</v>
      </c>
      <c r="ASZ271">
        <v>1.28223640847496E-3</v>
      </c>
      <c r="ATA271">
        <v>1.26393282805808E-3</v>
      </c>
      <c r="ATB271">
        <v>1.32381655814922E-3</v>
      </c>
      <c r="ATC271">
        <v>1.35726166654714E-3</v>
      </c>
      <c r="ATD271">
        <v>1.3237850636030799E-3</v>
      </c>
      <c r="ATE271">
        <v>1.2930925785403201E-3</v>
      </c>
      <c r="ATF271">
        <v>1.2868671565803801E-3</v>
      </c>
      <c r="ATG271">
        <v>1.3019782398336799E-3</v>
      </c>
      <c r="ATH271">
        <v>1.2425952730266601E-3</v>
      </c>
      <c r="ATI271">
        <v>1.2148748233044499E-3</v>
      </c>
      <c r="ATJ271">
        <v>1.20958688900224E-3</v>
      </c>
      <c r="ATK271">
        <v>1.2352433961319001E-3</v>
      </c>
      <c r="ATL271">
        <v>1.2374637616371299E-3</v>
      </c>
      <c r="ATM271">
        <v>1.2112770963133501E-3</v>
      </c>
      <c r="ATN271">
        <v>1.13484298220906E-3</v>
      </c>
      <c r="ATO271">
        <v>1.15076767457178E-3</v>
      </c>
      <c r="ATP271">
        <v>1.2265771468437099E-3</v>
      </c>
      <c r="ATQ271">
        <v>1.1989490811235501E-3</v>
      </c>
      <c r="ATR271">
        <v>1.0611940358043999E-3</v>
      </c>
      <c r="ATS271">
        <v>1.0880368375067401E-3</v>
      </c>
      <c r="ATT271">
        <v>1.1966657265261001E-3</v>
      </c>
      <c r="ATU271">
        <v>1.1741712718319999E-3</v>
      </c>
      <c r="ATV271">
        <v>1.00669062401775E-3</v>
      </c>
      <c r="ATW271">
        <v>1.0008410369753899E-3</v>
      </c>
      <c r="ATX271">
        <v>1.1295865424529299E-3</v>
      </c>
      <c r="ATY271">
        <v>1.127208704217E-3</v>
      </c>
      <c r="ATZ271" s="18">
        <v>9.7149336903429296E-4</v>
      </c>
      <c r="AUA271" s="18">
        <v>9.7653039678541299E-4</v>
      </c>
      <c r="AUB271">
        <v>1.0584708073788E-3</v>
      </c>
      <c r="AUC271">
        <v>1.0537161807250199E-3</v>
      </c>
      <c r="AUD271" s="18">
        <v>9.0876253196930901E-4</v>
      </c>
      <c r="AUE271" s="18">
        <v>8.8526655070691996E-4</v>
      </c>
      <c r="AUF271" s="18">
        <v>9.7994020631753109E-4</v>
      </c>
      <c r="AUG271" s="18">
        <v>9.7947198739789499E-4</v>
      </c>
      <c r="AUH271" s="18">
        <v>8.53978818721568E-4</v>
      </c>
      <c r="AUI271" s="18">
        <v>8.8514162234049E-4</v>
      </c>
      <c r="AUJ271">
        <v>1.01044477392137E-3</v>
      </c>
      <c r="AUK271" s="18">
        <v>9.5397295299887099E-4</v>
      </c>
      <c r="AUL271" s="18">
        <v>7.7732634243049504E-4</v>
      </c>
      <c r="AUM271" s="18">
        <v>8.1731076843200002E-4</v>
      </c>
      <c r="AUN271" s="18">
        <v>9.6110541788863003E-4</v>
      </c>
      <c r="AUO271" s="18">
        <v>9.2522053198046395E-4</v>
      </c>
      <c r="AUP271" s="18">
        <v>7.3077005446103805E-4</v>
      </c>
      <c r="AUQ271" s="18">
        <v>7.7347770888824797E-4</v>
      </c>
      <c r="AUR271" s="18">
        <v>9.3047592191836104E-4</v>
      </c>
      <c r="AUS271" s="18">
        <v>8.8154389534933399E-4</v>
      </c>
      <c r="AUT271" s="18">
        <v>7.5298420769426202E-4</v>
      </c>
      <c r="AUU271" s="18">
        <v>7.7676259005399196E-4</v>
      </c>
      <c r="AUV271" s="18">
        <v>8.4490628978772797E-4</v>
      </c>
      <c r="AUW271" s="18">
        <v>8.3348636734581396E-4</v>
      </c>
      <c r="AUX271" s="18">
        <v>7.8339534147775503E-4</v>
      </c>
      <c r="AUY271" s="18">
        <v>8.1693598333254503E-4</v>
      </c>
      <c r="AUZ271" s="18">
        <v>8.4628260145541701E-4</v>
      </c>
      <c r="AVA271" s="18">
        <v>8.0082232369282902E-4</v>
      </c>
      <c r="AVB271" s="18">
        <v>7.5892932819326899E-4</v>
      </c>
      <c r="AVC271" s="18">
        <v>7.6865904332395997E-4</v>
      </c>
      <c r="AVD271" s="18">
        <v>7.5048249090997599E-4</v>
      </c>
      <c r="AVE271" s="18">
        <v>7.5129505020121701E-4</v>
      </c>
      <c r="AVF271" s="18">
        <v>7.3252325086470196E-4</v>
      </c>
      <c r="AVG271" s="18">
        <v>7.0746199065740902E-4</v>
      </c>
      <c r="AVH271" s="18">
        <v>7.0946399397586702E-4</v>
      </c>
      <c r="AVI271" s="18">
        <v>7.4047037468199996E-4</v>
      </c>
      <c r="AVJ271" s="18">
        <v>7.5298420769426202E-4</v>
      </c>
      <c r="AVK271" s="18">
        <v>7.1975851130112701E-4</v>
      </c>
      <c r="AVL271" s="18">
        <v>6.4044474585850299E-4</v>
      </c>
      <c r="AVM271" s="18">
        <v>6.3518935592066195E-4</v>
      </c>
      <c r="AVN271" s="18">
        <v>6.7877150891315597E-4</v>
      </c>
      <c r="AVO271" s="18">
        <v>6.9710658387622804E-4</v>
      </c>
      <c r="AVP271" s="18">
        <v>6.5784128334561698E-4</v>
      </c>
      <c r="AVQ271" s="18">
        <v>6.1669785804491196E-4</v>
      </c>
      <c r="AVR271" s="18">
        <v>6.0602960543831798E-4</v>
      </c>
      <c r="AVS271" s="18">
        <v>6.5211557485156304E-4</v>
      </c>
      <c r="AVT271" s="18">
        <v>6.6087525796015801E-4</v>
      </c>
      <c r="AVU271" s="18">
        <v>5.7255300249414698E-4</v>
      </c>
      <c r="AVV271" s="18">
        <v>5.3697886277487197E-4</v>
      </c>
      <c r="AVW271" s="18">
        <v>6.3071503072781299E-4</v>
      </c>
      <c r="AVX271" s="18">
        <v>5.8919787014594105E-4</v>
      </c>
      <c r="AVY271" s="18">
        <v>4.96680541129779E-4</v>
      </c>
      <c r="AVZ271" s="18">
        <v>5.5537587701204305E-4</v>
      </c>
      <c r="AWA271" s="18">
        <v>6.3187298020872496E-4</v>
      </c>
      <c r="AWB271" s="18">
        <v>6.0521599632884504E-4</v>
      </c>
      <c r="AWC271" s="18">
        <v>5.2111715950453597E-4</v>
      </c>
      <c r="AWD271" s="18">
        <v>4.6795961465750902E-4</v>
      </c>
      <c r="AWE271" s="18">
        <v>5.1535995646434496E-4</v>
      </c>
      <c r="AWF271" s="18">
        <v>5.3187884593136603E-4</v>
      </c>
      <c r="AWG271" s="18">
        <v>5.1873932126855705E-4</v>
      </c>
      <c r="AWH271" s="18">
        <v>4.76219584300219E-4</v>
      </c>
      <c r="AWI271" s="18">
        <v>4.44275715936304E-4</v>
      </c>
      <c r="AWJ271" s="18">
        <v>4.5763570242240899E-4</v>
      </c>
      <c r="AWK271" s="18">
        <v>4.8516718486757399E-4</v>
      </c>
      <c r="AWL271" s="18">
        <v>4.3423315498031202E-4</v>
      </c>
      <c r="AWM271" s="18">
        <v>3.71627246281813E-4</v>
      </c>
      <c r="AWN271" s="18">
        <v>4.29883758154003E-4</v>
      </c>
      <c r="AWO271" s="18">
        <v>5.1004052761588405E-4</v>
      </c>
      <c r="AWP271" s="18">
        <v>4.94836010542287E-4</v>
      </c>
      <c r="AWQ271" s="18">
        <v>4.2002806483865102E-4</v>
      </c>
      <c r="AWR271" s="18">
        <v>3.4700376026647301E-4</v>
      </c>
      <c r="AWS271" s="18">
        <v>4.0917189477318502E-4</v>
      </c>
      <c r="AWT271" s="18">
        <v>4.5425633761819701E-4</v>
      </c>
      <c r="AWU271" s="18">
        <v>3.8457990330398301E-4</v>
      </c>
      <c r="AWV271" s="18">
        <v>3.3545995927625102E-4</v>
      </c>
      <c r="AWW271" s="18">
        <v>3.5588942155972899E-4</v>
      </c>
      <c r="AWX271" s="18">
        <v>3.0870954157618998E-4</v>
      </c>
      <c r="AWY271" s="18">
        <v>3.0536062149988299E-4</v>
      </c>
      <c r="AWZ271" s="18">
        <v>3.82797311990701E-4</v>
      </c>
      <c r="AXA271" s="18">
        <v>3.6521285704482699E-4</v>
      </c>
      <c r="AXB271" s="18">
        <v>2.3962730436644E-4</v>
      </c>
      <c r="AXC271" s="18">
        <v>2.4616662196996699E-4</v>
      </c>
      <c r="AXD271" s="18">
        <v>2.9982283046459102E-4</v>
      </c>
      <c r="AXE271" s="18">
        <v>2.8424352829170497E-4</v>
      </c>
      <c r="AXF271" s="18">
        <v>2.23545139272973E-4</v>
      </c>
      <c r="AXG271" s="18">
        <v>1.85532271861743E-4</v>
      </c>
      <c r="AXH271" s="18">
        <v>2.5267444502724502E-4</v>
      </c>
      <c r="AXI271" s="18">
        <v>3.0720725172372898E-4</v>
      </c>
      <c r="AXJ271" s="18">
        <v>1.3894553916438099E-4</v>
      </c>
      <c r="AXK271" s="18">
        <v>8.67275816115453E-5</v>
      </c>
      <c r="AXL271" s="18">
        <v>2.7160266727649298E-4</v>
      </c>
      <c r="AXM271" s="18">
        <v>3.1549766609439902E-4</v>
      </c>
      <c r="AXN271" s="18">
        <v>1.2786995709401699E-4</v>
      </c>
      <c r="AXO271" s="18">
        <v>7.8342683602350402E-5</v>
      </c>
      <c r="AXP271" s="18">
        <v>1.3453420306391801E-4</v>
      </c>
      <c r="AXQ271" s="18">
        <v>1.2539868503774699E-4</v>
      </c>
      <c r="AXR271" s="18">
        <v>-9.9176325895067308E-6</v>
      </c>
      <c r="AXS271" s="18">
        <v>1.24518937381634E-5</v>
      </c>
      <c r="AXT271" s="18">
        <v>1.10005200687102E-4</v>
      </c>
      <c r="AXU271" s="18">
        <v>7.9031364345338794E-5</v>
      </c>
      <c r="AXV271" s="18">
        <v>-7.9938407275159594E-5</v>
      </c>
      <c r="AXW271" s="18">
        <v>-9.0952050071313394E-5</v>
      </c>
      <c r="AXX271" s="18">
        <v>2.6719972972155599E-5</v>
      </c>
      <c r="AXY271" s="18">
        <v>4.4708607927324E-5</v>
      </c>
      <c r="AXZ271" s="18">
        <v>-1.40541262837134E-4</v>
      </c>
      <c r="AYA271" s="18">
        <v>-1.8130780340191999E-4</v>
      </c>
      <c r="AYB271" s="18">
        <v>1.08065136642909E-4</v>
      </c>
      <c r="AYC271" s="18">
        <v>1.54339023515026E-4</v>
      </c>
      <c r="AYD271" s="18">
        <v>-2.4222455460742799E-4</v>
      </c>
      <c r="AYE271" s="18">
        <v>-2.8680823416832302E-4</v>
      </c>
      <c r="AYF271" s="18">
        <v>-1.5957236726427101E-6</v>
      </c>
      <c r="AYG271" s="18">
        <v>-1.6831735292488401E-5</v>
      </c>
      <c r="AYH271" s="18">
        <v>-2.7829840779258698E-4</v>
      </c>
      <c r="AYI271" s="18">
        <v>-2.4516509540167797E-4</v>
      </c>
      <c r="AYJ271" s="18">
        <v>-1.82716659433979E-4</v>
      </c>
      <c r="AYK271" s="18">
        <v>-2.6809837410579602E-4</v>
      </c>
      <c r="AYL271" s="18">
        <v>-2.8371022064316298E-4</v>
      </c>
      <c r="AYM271" s="18">
        <v>-2.1738270640536599E-4</v>
      </c>
      <c r="AYN271" s="18">
        <v>-3.7832193697967499E-4</v>
      </c>
      <c r="AYO271" s="18">
        <v>-4.5372512960606398E-4</v>
      </c>
      <c r="AYP271" s="18">
        <v>-3.5316724295225699E-4</v>
      </c>
      <c r="AYQ271" s="18">
        <v>-3.2782568128419899E-4</v>
      </c>
      <c r="AYR271" s="18">
        <v>-4.6905457504614601E-4</v>
      </c>
      <c r="AYS271" s="18">
        <v>-4.9593097093092399E-4</v>
      </c>
      <c r="AYT271" s="18">
        <v>-4.6883621285925798E-4</v>
      </c>
      <c r="AYU271" s="18">
        <v>-4.8889089004328003E-4</v>
      </c>
      <c r="AYV271" s="18">
        <v>-5.2815619057394703E-4</v>
      </c>
      <c r="AYW271" s="18">
        <v>-4.9298938031844199E-4</v>
      </c>
      <c r="AYX271" s="18">
        <v>-5.1573579138197701E-4</v>
      </c>
      <c r="AYY271" s="18">
        <v>-5.39606557743765E-4</v>
      </c>
      <c r="AYZ271" s="18">
        <v>-4.6711556082013002E-4</v>
      </c>
      <c r="AZA271" s="18">
        <v>-4.9079945954128002E-4</v>
      </c>
      <c r="AZB271" s="18">
        <v>-5.7436708835362205E-4</v>
      </c>
      <c r="AZC271" s="18">
        <v>-5.2121059332488296E-4</v>
      </c>
      <c r="AZD271" s="18">
        <v>-4.3010212034072498E-4</v>
      </c>
      <c r="AZE271" s="18">
        <v>-4.6802260374989498E-4</v>
      </c>
      <c r="AZF271" s="18">
        <v>-4.7249692894268898E-4</v>
      </c>
      <c r="AZG271" s="18">
        <v>-4.5860468462627298E-4</v>
      </c>
      <c r="AZH271" s="18">
        <v>-4.5932485991539897E-4</v>
      </c>
      <c r="AZI271" s="18">
        <v>-4.7077627690350599E-4</v>
      </c>
      <c r="AZJ271" s="18">
        <v>-4.8529316305223602E-4</v>
      </c>
      <c r="AZK271" s="18">
        <v>-4.7043088671377899E-4</v>
      </c>
      <c r="AZL271" s="18">
        <v>-4.34670929172154E-4</v>
      </c>
      <c r="AZM271" s="18">
        <v>-4.5456918344344201E-4</v>
      </c>
      <c r="AZN271" s="18">
        <v>-5.0297000200033495E-4</v>
      </c>
      <c r="AZO271" s="18">
        <v>-4.87733990380601E-4</v>
      </c>
      <c r="AZP271" s="18">
        <v>-4.6070117158308801E-4</v>
      </c>
      <c r="AZQ271" s="18">
        <v>-4.7296514786249102E-4</v>
      </c>
      <c r="AZR271" s="18">
        <v>-4.73936229702653E-4</v>
      </c>
      <c r="AZS271" s="18">
        <v>-4.32042184384973E-4</v>
      </c>
      <c r="AZT271" s="18">
        <v>-3.9878499344581098E-4</v>
      </c>
      <c r="AZU271" s="18">
        <v>-5.32379609215483E-4</v>
      </c>
      <c r="AZV271" s="18">
        <v>-6.4213495316972602E-4</v>
      </c>
      <c r="AZW271" s="18">
        <v>-4.5632133002881898E-4</v>
      </c>
      <c r="AZX271" s="18">
        <v>-3.3533398109164499E-4</v>
      </c>
      <c r="AZY271" s="18">
        <v>-5.0059216376435701E-4</v>
      </c>
      <c r="AZZ271" s="18">
        <v>-5.6538799323996303E-4</v>
      </c>
      <c r="BAA271" s="18">
        <v>-4.0034922257231598E-4</v>
      </c>
      <c r="BAB271" s="18">
        <v>-3.7050079134703901E-4</v>
      </c>
      <c r="BAC271" s="18">
        <v>-4.7887877381525001E-4</v>
      </c>
      <c r="BAD271" s="18">
        <v>-4.07106902362563E-4</v>
      </c>
      <c r="BAE271" s="18">
        <v>-2.5045197988571299E-4</v>
      </c>
      <c r="BAF271" s="18">
        <v>-3.49663999599736E-4</v>
      </c>
      <c r="BAG271" s="18">
        <v>-5.5512602027907299E-4</v>
      </c>
      <c r="BAH271" s="18">
        <v>-4.7503014027311299E-4</v>
      </c>
      <c r="BAI271" s="18">
        <v>-2.65001410398868E-4</v>
      </c>
      <c r="BAJ271" s="18">
        <v>-3.1243219693360898E-4</v>
      </c>
      <c r="BAK271" s="18">
        <v>-5.4908746595971804E-4</v>
      </c>
      <c r="BAL271" s="18">
        <v>-5.3403832198067804E-4</v>
      </c>
      <c r="BAM271" s="18">
        <v>-2.09966790600035E-4</v>
      </c>
      <c r="BAN271" s="18">
        <v>-1.80119409192991E-4</v>
      </c>
      <c r="BAO271" s="18">
        <v>-5.83659029292527E-4</v>
      </c>
      <c r="BAP271" s="18">
        <v>-6.4563924634042304E-4</v>
      </c>
      <c r="BAQ271" s="18">
        <v>-2.62059819786442E-4</v>
      </c>
      <c r="BAR271" s="18">
        <v>-2.2676913098273999E-4</v>
      </c>
      <c r="BAS271" s="18">
        <v>-5.33755920883227E-4</v>
      </c>
      <c r="BAT271" s="18">
        <v>-5.4502047023074996E-4</v>
      </c>
      <c r="BAU271" s="18">
        <v>-2.8530594431586099E-4</v>
      </c>
      <c r="BAV271" s="18">
        <v>-2.9150092154783802E-4</v>
      </c>
      <c r="BAW271" s="18">
        <v>-4.9017376789073299E-4</v>
      </c>
      <c r="BAX271" s="18">
        <v>-5.1870782672236405E-4</v>
      </c>
      <c r="BAY271" s="18">
        <v>-4.9114379991282899E-4</v>
      </c>
      <c r="BAZ271" s="18">
        <v>-4.7040044198576298E-4</v>
      </c>
      <c r="BBA271" s="18">
        <v>-4.7556239810342399E-4</v>
      </c>
      <c r="BBB271" s="18">
        <v>-4.9724429350628198E-4</v>
      </c>
      <c r="BBC271" s="18">
        <v>-5.9695707650442298E-4</v>
      </c>
      <c r="BBD271" s="18">
        <v>-5.9263812440612997E-4</v>
      </c>
      <c r="BBE271" s="18">
        <v>-4.7118255654909902E-4</v>
      </c>
      <c r="BBF271" s="18">
        <v>-5.0853928758170998E-4</v>
      </c>
      <c r="BBG271" s="18">
        <v>-6.9000456371442998E-4</v>
      </c>
      <c r="BBH271" s="18">
        <v>-6.4701555800816802E-4</v>
      </c>
      <c r="BBI271" s="18">
        <v>-5.3428817871359303E-4</v>
      </c>
      <c r="BBJ271" s="18">
        <v>-5.8813335448526505E-4</v>
      </c>
      <c r="BBK271" s="18">
        <v>-6.10722292817944E-4</v>
      </c>
      <c r="BBL271" s="18">
        <v>-5.9051119272129904E-4</v>
      </c>
      <c r="BBM271" s="18">
        <v>-6.5377428761659296E-4</v>
      </c>
      <c r="BBN271" s="18">
        <v>-6.3224776530817995E-4</v>
      </c>
      <c r="BBO271" s="18">
        <v>-5.2552849560499795E-4</v>
      </c>
      <c r="BBP271" s="18">
        <v>-5.9733081178564497E-4</v>
      </c>
      <c r="BBQ271" s="18">
        <v>-6.8399750394138004E-4</v>
      </c>
      <c r="BBR271" s="18">
        <v>-6.5909266664682098E-4</v>
      </c>
      <c r="BBS271" s="18">
        <v>-7.3774714625629502E-4</v>
      </c>
      <c r="BBT271" s="18">
        <v>-6.3687851341359604E-4</v>
      </c>
      <c r="BBU271" s="18">
        <v>-3.8020006174976901E-4</v>
      </c>
      <c r="BBV271" s="18">
        <v>-4.5722837295864E-4</v>
      </c>
      <c r="BBW271" s="18">
        <v>-6.7542468847325799E-4</v>
      </c>
      <c r="BBX271" s="18">
        <v>-6.7795789980379297E-4</v>
      </c>
      <c r="BBY271" s="18">
        <v>-5.8963564433767103E-4</v>
      </c>
      <c r="BBZ271" s="18">
        <v>-4.5034576480185103E-4</v>
      </c>
      <c r="BCA271" s="18">
        <v>-3.5917430272541697E-4</v>
      </c>
      <c r="BCB271" s="18">
        <v>-5.4333026291952802E-4</v>
      </c>
      <c r="BCC271" s="18">
        <v>-6.6954255706663801E-4</v>
      </c>
      <c r="BCD271" s="18">
        <v>-5.1063577453852496E-4</v>
      </c>
      <c r="BCE271" s="18">
        <v>-4.4502633595339098E-4</v>
      </c>
      <c r="BCF271" s="18">
        <v>-4.0870262603526198E-4</v>
      </c>
      <c r="BCG271" s="18">
        <v>-3.8770836155710398E-4</v>
      </c>
      <c r="BCH271" s="18">
        <v>-3.78697771897362E-4</v>
      </c>
      <c r="BCI271" s="18">
        <v>-3.94811431537078E-4</v>
      </c>
      <c r="BCJ271" s="18">
        <v>-4.0601194197392699E-4</v>
      </c>
      <c r="BCK271" s="18">
        <v>-4.0009831602111302E-4</v>
      </c>
      <c r="BCL271" s="18">
        <v>-2.9384726523767798E-4</v>
      </c>
      <c r="BCM271" s="18">
        <v>-3.0526718767953599E-4</v>
      </c>
      <c r="BCN271" s="18">
        <v>-3.0426671092953402E-4</v>
      </c>
      <c r="BCO271" s="18">
        <v>-2.4106660512645999E-4</v>
      </c>
      <c r="BCP271" s="18">
        <v>-2.5514571708357099E-4</v>
      </c>
      <c r="BCQ271" s="18">
        <v>-2.9024953824663402E-4</v>
      </c>
      <c r="BCR271" s="18">
        <v>-2.02583419159185E-4</v>
      </c>
      <c r="BCS271" s="18">
        <v>-1.7602091891788499E-4</v>
      </c>
      <c r="BCT271" s="18">
        <v>-3.6918956840770097E-5</v>
      </c>
      <c r="BCU271" s="18">
        <v>-7.3961792229903999E-5</v>
      </c>
      <c r="BCV271" s="18">
        <v>-2.2561118150182799E-4</v>
      </c>
      <c r="BCW271" s="18">
        <v>-1.33845522320985E-4</v>
      </c>
      <c r="BCX271" s="18">
        <v>3.9703074722396899E-5</v>
      </c>
      <c r="BCY271" s="18">
        <v>-4.89645709333408E-5</v>
      </c>
      <c r="BCZ271" s="18">
        <v>-1.4391957782311499E-4</v>
      </c>
      <c r="BDA271" s="18">
        <v>6.0070597732164704E-6</v>
      </c>
      <c r="BDB271" s="18">
        <v>1.66947340165757E-4</v>
      </c>
      <c r="BDC271" s="18">
        <v>7.87489632479432E-5</v>
      </c>
      <c r="BDD271" s="18">
        <v>1.68327851106653E-5</v>
      </c>
      <c r="BDE271" s="18">
        <v>-1.50228985240641E-6</v>
      </c>
      <c r="BDF271" s="18">
        <v>-2.8156124277090001E-6</v>
      </c>
      <c r="BDG271" s="18">
        <v>1.6334961317471201E-4</v>
      </c>
      <c r="BDH271" s="18">
        <v>1.89411350131951E-4</v>
      </c>
      <c r="BDI271" s="18">
        <v>7.6762182293688101E-5</v>
      </c>
      <c r="BDJ271" s="18">
        <v>-3.61539012087575E-5</v>
      </c>
      <c r="BDK271" s="18">
        <v>-5.3330811738083698E-5</v>
      </c>
      <c r="BDL271" s="18">
        <v>8.6080213532180303E-5</v>
      </c>
      <c r="BDM271" s="18">
        <v>1.04614058745844E-4</v>
      </c>
      <c r="BDN271" s="18">
        <v>7.19905144945798E-5</v>
      </c>
      <c r="BDO271" s="18">
        <v>7.7381236307683094E-5</v>
      </c>
      <c r="BDP271" s="18">
        <v>4.9328753401578401E-5</v>
      </c>
      <c r="BDQ271" s="18">
        <v>1.3162583726428201E-4</v>
      </c>
      <c r="BDR271" s="18">
        <v>1.3358033087040801E-4</v>
      </c>
      <c r="BDS271" s="18">
        <v>1.3250895531685599E-4</v>
      </c>
      <c r="BDT271" s="18">
        <v>6.28505070568441E-5</v>
      </c>
      <c r="BDU271" s="18">
        <v>5.0715301625481297E-5</v>
      </c>
      <c r="BDV271" s="18">
        <v>1.10098909309519E-4</v>
      </c>
      <c r="BDW271" s="18">
        <v>1.04014384571249E-4</v>
      </c>
      <c r="BDX271" s="18">
        <v>6.1306372497960102E-5</v>
      </c>
      <c r="BDY271" s="18">
        <v>6.5561203546449204E-5</v>
      </c>
      <c r="BDZ271" s="18">
        <v>2.9660075049731099E-5</v>
      </c>
      <c r="BEA271" s="18">
        <v>2.9344902379435601E-5</v>
      </c>
      <c r="BEB271" s="18">
        <v>-1.62326616701624E-4</v>
      </c>
      <c r="BEC271" s="18">
        <v>-1.7748769129299899E-4</v>
      </c>
      <c r="BED271" s="18">
        <v>-8.9989200744600097E-5</v>
      </c>
      <c r="BEE271" s="18">
        <v>-5.5538078056249699E-5</v>
      </c>
      <c r="BEF271" s="18">
        <v>-1.03006466602217E-4</v>
      </c>
      <c r="BEG271" s="18">
        <v>-1.0650509476745E-4</v>
      </c>
      <c r="BEH271" s="18">
        <v>-8.4692607681846596E-5</v>
      </c>
      <c r="BEI271" s="18">
        <v>-1.7600701431863501E-4</v>
      </c>
      <c r="BEJ271" s="18">
        <v>-1.78086307841163E-4</v>
      </c>
      <c r="BEK271" s="18">
        <v>-4.4966044459210299E-4</v>
      </c>
      <c r="BEL271" s="18">
        <v>-4.6021872904589102E-4</v>
      </c>
      <c r="BEM271" s="18">
        <v>-3.2701702843029802E-4</v>
      </c>
      <c r="BEN271" s="18">
        <v>-2.40748557397141E-4</v>
      </c>
      <c r="BEO271" s="18">
        <v>-3.2875047811670101E-4</v>
      </c>
      <c r="BEP271" s="18">
        <v>-4.5224528353882099E-4</v>
      </c>
      <c r="BEQ271" s="18">
        <v>-5.0674159958102795E-4</v>
      </c>
      <c r="BER271" s="18">
        <v>-7.0783868523055505E-4</v>
      </c>
      <c r="BES271" s="18">
        <v>-7.0314176634245196E-4</v>
      </c>
      <c r="BET271" s="18">
        <v>-7.8213059479381698E-4</v>
      </c>
      <c r="BEU271" s="18">
        <v>-7.8181542212352097E-4</v>
      </c>
      <c r="BEV271" s="18">
        <v>-7.5748155367594196E-4</v>
      </c>
      <c r="BEW271" s="18">
        <v>-7.3519842283786797E-4</v>
      </c>
      <c r="BEX271" s="18">
        <v>-9.9432112386066396E-4</v>
      </c>
      <c r="BEY271">
        <v>-1.21744856763622E-3</v>
      </c>
      <c r="BEZ271">
        <v>-1.1409832357997501E-3</v>
      </c>
      <c r="BFA271">
        <v>-1.0091976969475701E-3</v>
      </c>
      <c r="BFB271">
        <v>-1.05282267111855E-3</v>
      </c>
      <c r="BFC271">
        <v>-1.63811101131139E-3</v>
      </c>
      <c r="BFD271">
        <v>-1.6254089181240701E-3</v>
      </c>
      <c r="BFE271">
        <v>-1.6062457851962399E-3</v>
      </c>
      <c r="BFF271">
        <v>-1.5986488546911801E-3</v>
      </c>
      <c r="BFG271">
        <v>-1.92459344994155E-3</v>
      </c>
      <c r="BFH271">
        <v>-2.1198281123989099E-3</v>
      </c>
      <c r="BFI271">
        <v>-2.2280031992681902E-3</v>
      </c>
      <c r="BFJ271">
        <v>-2.4339526748879399E-3</v>
      </c>
      <c r="BFK271">
        <v>-2.4709262365647999E-3</v>
      </c>
      <c r="BFL271">
        <v>-2.7049271374642802E-3</v>
      </c>
      <c r="BFM271">
        <v>-2.6879078132701602E-3</v>
      </c>
      <c r="BFN271">
        <v>-3.27693274757051E-3</v>
      </c>
      <c r="BFO271">
        <v>-3.31149280577902E-3</v>
      </c>
      <c r="BFP271">
        <v>-3.29909107849213E-3</v>
      </c>
      <c r="BFQ271">
        <v>-3.29180932065742E-3</v>
      </c>
      <c r="BFR271">
        <v>-3.7351821762404399E-3</v>
      </c>
      <c r="BFS271">
        <v>-4.2302465226255999E-3</v>
      </c>
      <c r="BFT271">
        <v>-4.2301830650409702E-3</v>
      </c>
      <c r="BFU271">
        <v>-4.2438148118430202E-3</v>
      </c>
      <c r="BFV271">
        <v>-4.2625231654143904E-3</v>
      </c>
      <c r="BFW271">
        <v>-5.3030985227019399E-3</v>
      </c>
      <c r="BFX271">
        <v>-5.2927136889794604E-3</v>
      </c>
      <c r="BFY271">
        <v>-5.33392515968217E-3</v>
      </c>
      <c r="BFZ271">
        <v>-5.3328368621060303E-3</v>
      </c>
      <c r="BGA271">
        <v>-5.6709029136445196E-3</v>
      </c>
      <c r="BGB271">
        <v>-5.9092866183881798E-3</v>
      </c>
      <c r="BGC271">
        <v>-5.9601425843262496E-3</v>
      </c>
      <c r="BGD271">
        <v>-6.0579180307032097E-3</v>
      </c>
      <c r="BGE271">
        <v>-6.07777496655614E-3</v>
      </c>
      <c r="BGF271">
        <v>-6.3345338725519203E-3</v>
      </c>
      <c r="BGG271">
        <v>-6.3028103683757898E-3</v>
      </c>
      <c r="BGH271">
        <v>-6.4063202651493401E-3</v>
      </c>
      <c r="BGI271">
        <v>-6.3926419827851902E-3</v>
      </c>
      <c r="BGJ271">
        <v>-6.3590253273347001E-3</v>
      </c>
      <c r="BGK271">
        <v>-6.33872630364226E-3</v>
      </c>
      <c r="BGL271">
        <v>-6.2208115351608199E-3</v>
      </c>
      <c r="BGM271">
        <v>-6.1068120996501897E-3</v>
      </c>
      <c r="BGN271">
        <v>-6.0246408733303902E-3</v>
      </c>
      <c r="BGO271">
        <v>-5.8182969030595097E-3</v>
      </c>
      <c r="BGP271">
        <v>-5.8046006410464399E-3</v>
      </c>
      <c r="BGQ271">
        <v>-5.4483814898020604E-3</v>
      </c>
      <c r="BGR271">
        <v>-5.4974860264046799E-3</v>
      </c>
      <c r="BGS271">
        <v>-4.97084412828795E-3</v>
      </c>
      <c r="BGT271">
        <v>-5.0766067693153501E-3</v>
      </c>
      <c r="BGU271">
        <v>-4.5331189977357803E-3</v>
      </c>
      <c r="BGV271">
        <v>-4.3509428485660698E-3</v>
      </c>
      <c r="BGW271">
        <v>-4.0387960474642303E-3</v>
      </c>
      <c r="BGX271">
        <v>-3.6818767475362002E-3</v>
      </c>
      <c r="BGY271">
        <v>-3.5959297949317102E-3</v>
      </c>
      <c r="BGZ271">
        <v>-3.1728792308220802E-3</v>
      </c>
      <c r="BHA271">
        <v>-3.2786418718494898E-3</v>
      </c>
      <c r="BHB271">
        <v>-2.5383033846576798E-3</v>
      </c>
      <c r="BHC271">
        <v>-2.64406602568507E-3</v>
      </c>
      <c r="BHD271">
        <v>-2.1152528205480598E-3</v>
      </c>
      <c r="BHE271">
        <v>-1.90372753849325E-3</v>
      </c>
      <c r="BHF271">
        <v>-1.90372753849326E-3</v>
      </c>
      <c r="BHG271">
        <v>-1.90372753849325E-3</v>
      </c>
      <c r="BHH271">
        <v>-1.5864396154110501E-3</v>
      </c>
      <c r="BHI271">
        <v>-1.26915169232882E-3</v>
      </c>
      <c r="BHJ271">
        <v>-1.16338905130145E-3</v>
      </c>
      <c r="BHK271">
        <v>-1.0576264102740199E-3</v>
      </c>
      <c r="BHL271">
        <v>-1.0576264102740199E-3</v>
      </c>
      <c r="BHM271" s="18">
        <v>-7.4033848719182096E-4</v>
      </c>
      <c r="BHN271" s="18">
        <v>-8.4610112821922098E-4</v>
      </c>
      <c r="BHO271" s="18">
        <v>-7.4033848719182096E-4</v>
      </c>
      <c r="BHP271" s="18">
        <v>-6.3457584616442104E-4</v>
      </c>
      <c r="BHQ271" s="18">
        <v>-6.34575846164414E-4</v>
      </c>
      <c r="BHR271" s="18">
        <v>-4.23050564109621E-4</v>
      </c>
      <c r="BHS271" s="18">
        <v>-5.2881320513701398E-4</v>
      </c>
      <c r="BHT271" s="18">
        <v>-3.1728792308221399E-4</v>
      </c>
      <c r="BHU271" s="18">
        <v>-3.1728792308220001E-4</v>
      </c>
      <c r="BHV271" s="18">
        <v>-3.17287923082207E-4</v>
      </c>
      <c r="BHW271" s="18">
        <v>-2.11525282054814E-4</v>
      </c>
      <c r="BHX271" s="18">
        <v>-2.1152528205480001E-4</v>
      </c>
      <c r="BHY271" s="18">
        <v>-2.11525282054814E-4</v>
      </c>
      <c r="BHZ271" s="18">
        <v>-1.0576264102740001E-4</v>
      </c>
      <c r="BIA271" s="18">
        <v>-2.1152528205480701E-4</v>
      </c>
      <c r="BIB271" s="18">
        <v>-1.05762641027407E-4</v>
      </c>
      <c r="BIC271" s="18">
        <v>-1.05762641027393E-4</v>
      </c>
      <c r="BID271" s="18">
        <v>-1.05762641027407E-4</v>
      </c>
      <c r="BIE271">
        <v>0</v>
      </c>
      <c r="BIF271">
        <v>0</v>
      </c>
      <c r="BIG271" s="18">
        <v>1.05762641027407E-4</v>
      </c>
      <c r="BIH271">
        <v>0</v>
      </c>
      <c r="BII271" s="18">
        <v>3.8232137104993099E-5</v>
      </c>
      <c r="BIJ271" s="18">
        <v>-3.8232137104993099E-5</v>
      </c>
      <c r="BIK271" s="18">
        <v>1.05762641027393E-4</v>
      </c>
      <c r="BIL271" s="18">
        <v>1.9565559776864999E-4</v>
      </c>
      <c r="BIM271" s="18">
        <v>2.2739496634096399E-4</v>
      </c>
      <c r="BIN271" s="18">
        <v>2.11525282054814E-4</v>
      </c>
      <c r="BIO271" s="18">
        <v>3.1728792308220001E-4</v>
      </c>
      <c r="BIP271" s="18">
        <v>3.1728792308221399E-4</v>
      </c>
      <c r="BIQ271" s="18">
        <v>2.1152528205480701E-4</v>
      </c>
      <c r="BIR271" s="18">
        <v>1.0576264102740001E-4</v>
      </c>
      <c r="BIS271" s="18">
        <v>1.0576264102740001E-4</v>
      </c>
      <c r="BIT271" s="18">
        <v>3.1728792308221399E-4</v>
      </c>
      <c r="BIU271" s="18">
        <v>4.2305056410961401E-4</v>
      </c>
      <c r="BIV271" s="18">
        <v>3.17287923082207E-4</v>
      </c>
      <c r="BIW271" s="18">
        <v>4.2305056410961401E-4</v>
      </c>
      <c r="BIX271" s="18">
        <v>3.1728792308220001E-4</v>
      </c>
      <c r="BIY271" s="18">
        <v>4.23050564109621E-4</v>
      </c>
      <c r="BIZ271" s="18">
        <v>4.2305056410960702E-4</v>
      </c>
      <c r="BJA271" s="18">
        <v>3.1728792308222098E-4</v>
      </c>
      <c r="BJB271" s="18">
        <v>2.1152528205480001E-4</v>
      </c>
      <c r="BJC271" s="18">
        <v>4.2305056410961401E-4</v>
      </c>
      <c r="BJD271" s="18">
        <v>5.2881320513701398E-4</v>
      </c>
      <c r="BJE271" s="18">
        <v>4.23050564109621E-4</v>
      </c>
      <c r="BJF271" s="18">
        <v>4.5405382470038703E-4</v>
      </c>
      <c r="BJG271" s="18">
        <v>3.9204730351882701E-4</v>
      </c>
      <c r="BJH271" s="18">
        <v>4.2305056410961401E-4</v>
      </c>
      <c r="BJI271" s="18">
        <v>5.2881320513702102E-4</v>
      </c>
      <c r="BJJ271" s="18">
        <v>6.3457584616440695E-4</v>
      </c>
      <c r="BJK271" s="18">
        <v>5.2881320513702102E-4</v>
      </c>
      <c r="BJL271" s="18">
        <v>6.3457584616442798E-4</v>
      </c>
      <c r="BJM271" s="18">
        <v>5.2881320513700704E-4</v>
      </c>
      <c r="BJN271" s="18">
        <v>3.17287923082207E-4</v>
      </c>
      <c r="BJO271" s="18">
        <v>4.2305056410961401E-4</v>
      </c>
      <c r="BJP271" s="18">
        <v>5.2881320513702102E-4</v>
      </c>
      <c r="BJQ271" s="18">
        <v>6.34575846164414E-4</v>
      </c>
      <c r="BJR271" s="18">
        <v>6.3457584616442104E-4</v>
      </c>
      <c r="BJS271" s="18">
        <v>5.2881320513702102E-4</v>
      </c>
      <c r="BJT271" s="18">
        <v>7.4033848719182096E-4</v>
      </c>
      <c r="BJU271" s="18">
        <v>7.4033848719182096E-4</v>
      </c>
      <c r="BJV271" s="18">
        <v>6.3457584616440695E-4</v>
      </c>
      <c r="BJW271" s="18">
        <v>4.23050564109621E-4</v>
      </c>
      <c r="BJX271" s="18">
        <v>5.0323556803094605E-4</v>
      </c>
      <c r="BJY271" s="18">
        <v>8.7167876532529595E-4</v>
      </c>
      <c r="BJZ271" s="18">
        <v>8.4610112821922802E-4</v>
      </c>
      <c r="BKA271" s="18">
        <v>4.2305056410960003E-4</v>
      </c>
      <c r="BKB271" s="18">
        <v>5.2881320513702102E-4</v>
      </c>
      <c r="BKC271" s="18">
        <v>6.3457584616442104E-4</v>
      </c>
      <c r="BKD271" s="18">
        <v>7.4033848719182096E-4</v>
      </c>
      <c r="BKE271" s="18">
        <v>8.4610112821922802E-4</v>
      </c>
      <c r="BKF271" s="18">
        <v>6.34575846164414E-4</v>
      </c>
      <c r="BKG271" s="18">
        <v>7.4033848719182096E-4</v>
      </c>
      <c r="BKH271" s="18">
        <v>6.3457584616442798E-4</v>
      </c>
      <c r="BKI271" s="18">
        <v>7.4033848719182096E-4</v>
      </c>
      <c r="BKJ271" s="18">
        <v>7.4033848719180697E-4</v>
      </c>
      <c r="BKK271" s="18">
        <v>8.4610112821924201E-4</v>
      </c>
      <c r="BKL271" s="18">
        <v>7.4033848719180697E-4</v>
      </c>
      <c r="BKM271" s="18">
        <v>8.4610112821924201E-4</v>
      </c>
      <c r="BKN271" s="18">
        <v>7.4033848719180697E-4</v>
      </c>
      <c r="BKO271" s="18">
        <v>7.4033848719182096E-4</v>
      </c>
      <c r="BKP271" s="18">
        <v>7.4033848719182096E-4</v>
      </c>
      <c r="BKQ271" s="18">
        <v>7.4033848719182096E-4</v>
      </c>
      <c r="BKR271" s="18">
        <v>8.4610112821922802E-4</v>
      </c>
      <c r="BKS271" s="18">
        <v>7.4033848719182096E-4</v>
      </c>
      <c r="BKT271" s="18">
        <v>7.4033848719182096E-4</v>
      </c>
      <c r="BKU271" s="18">
        <v>8.4610112821922802E-4</v>
      </c>
      <c r="BKV271" s="18">
        <v>7.4033848719182096E-4</v>
      </c>
      <c r="BKW271">
        <v>1.0576264102740199E-3</v>
      </c>
      <c r="BKX271" s="18">
        <v>9.5186376924663498E-4</v>
      </c>
      <c r="BKY271" s="18">
        <v>6.34575846164414E-4</v>
      </c>
      <c r="BKZ271" s="18">
        <v>7.4033848719183505E-4</v>
      </c>
      <c r="BLA271" s="18">
        <v>9.5186376924662197E-4</v>
      </c>
      <c r="BLB271" s="18">
        <v>8.4610112821922802E-4</v>
      </c>
      <c r="BLC271" s="18">
        <v>6.34575846164414E-4</v>
      </c>
      <c r="BLD271" s="18">
        <v>6.34575846164414E-4</v>
      </c>
      <c r="BLE271" s="18">
        <v>7.8816541109082096E-4</v>
      </c>
      <c r="BLF271" s="18">
        <v>7.98274204320229E-4</v>
      </c>
      <c r="BLG271" s="18">
        <v>8.4610112821922802E-4</v>
      </c>
      <c r="BLH271" s="18">
        <v>9.5186376924662197E-4</v>
      </c>
      <c r="BLI271" s="18">
        <v>8.4610112821924201E-4</v>
      </c>
      <c r="BLJ271" s="18">
        <v>7.4033848719180697E-4</v>
      </c>
      <c r="BLK271" s="18">
        <v>7.4033848719183505E-4</v>
      </c>
      <c r="BLL271" s="18">
        <v>8.4610112821921404E-4</v>
      </c>
      <c r="BLM271" s="18">
        <v>8.4610112821922802E-4</v>
      </c>
      <c r="BLN271" s="18">
        <v>7.4033848719182096E-4</v>
      </c>
      <c r="BLO271" s="18">
        <v>7.4033848719182096E-4</v>
      </c>
      <c r="BLP271" s="18">
        <v>8.4610112821922802E-4</v>
      </c>
      <c r="BLQ271" s="18">
        <v>8.4610112821922802E-4</v>
      </c>
      <c r="BLR271" s="18">
        <v>6.34575846164414E-4</v>
      </c>
      <c r="BLS271" s="18">
        <v>8.4610112821921404E-4</v>
      </c>
      <c r="BLT271" s="18">
        <v>7.9581628054274601E-4</v>
      </c>
      <c r="BLU271" s="18">
        <v>8.9638597589571101E-4</v>
      </c>
      <c r="BLV271" s="18">
        <v>7.9429224088553498E-4</v>
      </c>
      <c r="BLW271" s="18">
        <v>7.2597063240825699E-4</v>
      </c>
      <c r="BLX271" s="18">
        <v>7.0075258828168597E-4</v>
      </c>
      <c r="BLY271" s="18">
        <v>7.4033848719180697E-4</v>
      </c>
      <c r="BLZ271" s="18">
        <v>8.4610112821924201E-4</v>
      </c>
      <c r="BMA271" s="18">
        <v>7.4033848719180697E-4</v>
      </c>
      <c r="BMB271" s="18">
        <v>6.7488621916560101E-4</v>
      </c>
      <c r="BMC271" s="18">
        <v>5.9426547316325496E-4</v>
      </c>
      <c r="BMD271" s="18">
        <v>5.2881320513700704E-4</v>
      </c>
      <c r="BME271" s="18">
        <v>8.4610112821922802E-4</v>
      </c>
      <c r="BMF271" s="18">
        <v>7.4033848719180697E-4</v>
      </c>
      <c r="BMG271" s="18">
        <v>6.34575846164414E-4</v>
      </c>
      <c r="BMH271" s="18">
        <v>5.2881320513702102E-4</v>
      </c>
      <c r="BMI271" s="18">
        <v>6.3457584616442798E-4</v>
      </c>
      <c r="BMJ271" s="18">
        <v>8.4610112821922802E-4</v>
      </c>
      <c r="BMK271" s="18">
        <v>6.0177567830259305E-4</v>
      </c>
      <c r="BML271" s="18">
        <v>5.6161337299882798E-4</v>
      </c>
      <c r="BMM271" s="18">
        <v>5.2881320513702102E-4</v>
      </c>
      <c r="BMN271" s="18">
        <v>7.6320119730270697E-4</v>
      </c>
      <c r="BMO271" s="18">
        <v>7.5921500336241499E-4</v>
      </c>
      <c r="BMP271" s="18">
        <v>5.1860182214580298E-4</v>
      </c>
      <c r="BMQ271" s="18">
        <v>5.1777475829298204E-4</v>
      </c>
      <c r="BMR271" s="18">
        <v>5.79175259541445E-4</v>
      </c>
      <c r="BMS271" s="18">
        <v>5.6147588156550601E-4</v>
      </c>
      <c r="BMT271" s="18">
        <v>6.3538281511546502E-4</v>
      </c>
      <c r="BMU271" s="18">
        <v>6.8091257445133902E-4</v>
      </c>
      <c r="BMV271" s="18">
        <v>6.4654077374384702E-4</v>
      </c>
      <c r="BMW271" s="18">
        <v>6.3623314674932097E-4</v>
      </c>
      <c r="BMX271" s="18">
        <v>6.2779434562175397E-4</v>
      </c>
      <c r="BMY271" s="18">
        <v>6.6755581051598702E-4</v>
      </c>
      <c r="BMZ271" s="18">
        <v>6.8239430905214695E-4</v>
      </c>
      <c r="BNA271" s="18">
        <v>4.7941464839232302E-4</v>
      </c>
      <c r="BNB271" s="18">
        <v>4.7941570601876799E-4</v>
      </c>
      <c r="BNC271" s="18">
        <v>7.7640883591421905E-4</v>
      </c>
      <c r="BND271" s="18">
        <v>8.3388660080696499E-4</v>
      </c>
      <c r="BNE271" s="18">
        <v>6.0183702063440405E-4</v>
      </c>
      <c r="BNF271" s="18">
        <v>5.3077615975447002E-4</v>
      </c>
      <c r="BNG271" s="18">
        <v>6.7922671795336799E-4</v>
      </c>
      <c r="BNH271" s="18">
        <v>7.8357213959100104E-4</v>
      </c>
      <c r="BNI271" s="18">
        <v>8.4737662567001195E-4</v>
      </c>
      <c r="BNJ271" s="18">
        <v>8.3981988496863104E-4</v>
      </c>
      <c r="BNK271" s="18">
        <v>7.6993193177768405E-4</v>
      </c>
      <c r="BNL271" s="18">
        <v>7.1445731130602398E-4</v>
      </c>
      <c r="BNM271" s="18">
        <v>7.5420396943050305E-4</v>
      </c>
      <c r="BNN271" s="18">
        <v>8.6635890448161202E-4</v>
      </c>
      <c r="BNO271" s="18">
        <v>8.4944111242288203E-4</v>
      </c>
      <c r="BNP271" s="18">
        <v>7.1656093023601797E-4</v>
      </c>
      <c r="BNQ271" s="18">
        <v>7.0946954515518901E-4</v>
      </c>
      <c r="BNR271" s="18">
        <v>7.9687390695301597E-4</v>
      </c>
      <c r="BNS271" s="18">
        <v>8.2990675262509196E-4</v>
      </c>
      <c r="BNT271" s="18">
        <v>7.4230567231492396E-4</v>
      </c>
      <c r="BNU271" s="18">
        <v>6.6372614528439899E-4</v>
      </c>
      <c r="BNV271" s="18">
        <v>7.0712161452432499E-4</v>
      </c>
      <c r="BNW271" s="18">
        <v>7.7886041393324102E-4</v>
      </c>
      <c r="BNX271" s="18">
        <v>8.3130070423387205E-4</v>
      </c>
      <c r="BNY271" s="18">
        <v>8.3074227748922104E-4</v>
      </c>
      <c r="BNZ271" s="18">
        <v>7.5856879362570795E-4</v>
      </c>
      <c r="BOA271" s="18">
        <v>7.3611221205635504E-4</v>
      </c>
      <c r="BOB271" s="18">
        <v>7.93524404111706E-4</v>
      </c>
      <c r="BOC271" s="18">
        <v>7.2216423495766104E-4</v>
      </c>
      <c r="BOD271" s="18">
        <v>6.7617652338614E-4</v>
      </c>
      <c r="BOE271" s="18">
        <v>7.9818959420740999E-4</v>
      </c>
      <c r="BOF271" s="18">
        <v>8.3051383018459203E-4</v>
      </c>
      <c r="BOG271" s="18">
        <v>6.46564041524883E-4</v>
      </c>
      <c r="BOH271" s="18">
        <v>5.7903247997606599E-4</v>
      </c>
      <c r="BOI271" s="18">
        <v>7.7927817636530496E-4</v>
      </c>
      <c r="BOJ271" s="18">
        <v>8.9437225521052301E-4</v>
      </c>
      <c r="BOK271" s="18">
        <v>6.0985911695632302E-4</v>
      </c>
      <c r="BOL271" s="18">
        <v>4.3338040125873102E-4</v>
      </c>
      <c r="BOM271" s="18">
        <v>6.8689345180147899E-4</v>
      </c>
      <c r="BON271" s="18">
        <v>9.0909229958871496E-4</v>
      </c>
      <c r="BOO271" s="18">
        <v>7.1021834465362301E-4</v>
      </c>
      <c r="BOP271" s="18">
        <v>4.76057742166136E-4</v>
      </c>
      <c r="BOQ271" s="18">
        <v>6.3469747320163395E-4</v>
      </c>
      <c r="BOR271" s="18">
        <v>8.5965249541403101E-4</v>
      </c>
      <c r="BOS271" s="18">
        <v>7.7997197929044395E-4</v>
      </c>
      <c r="BOT271" s="18">
        <v>5.2513372285564698E-4</v>
      </c>
      <c r="BOU271" s="18">
        <v>5.3295169728043103E-4</v>
      </c>
      <c r="BOV271" s="18">
        <v>6.2122225510829999E-4</v>
      </c>
      <c r="BOW271" s="18">
        <v>6.3712366818677302E-4</v>
      </c>
      <c r="BOX271" s="18">
        <v>7.0025761912170803E-4</v>
      </c>
      <c r="BOY271" s="18">
        <v>6.9368658623458702E-4</v>
      </c>
      <c r="BOZ271" s="18">
        <v>6.4100092660684905E-4</v>
      </c>
      <c r="BPA271" s="18">
        <v>6.49243009222089E-4</v>
      </c>
      <c r="BPB271" s="18">
        <v>6.4215162414121797E-4</v>
      </c>
      <c r="BPC271" s="18">
        <v>6.6500270036159905E-4</v>
      </c>
      <c r="BPD271" s="18">
        <v>6.4824989802286705E-4</v>
      </c>
      <c r="BPE271" s="18">
        <v>5.6874283263047499E-4</v>
      </c>
      <c r="BPF271" s="18">
        <v>5.5808724654698896E-4</v>
      </c>
      <c r="BPG271" s="18">
        <v>5.7413249681728597E-4</v>
      </c>
      <c r="BPH271" s="18">
        <v>5.9602219063067897E-4</v>
      </c>
      <c r="BPI271" s="18">
        <v>6.0155357675642496E-4</v>
      </c>
      <c r="BPJ271" s="18">
        <v>5.8489596079464002E-4</v>
      </c>
      <c r="BPK271" s="18">
        <v>5.0481989239353699E-4</v>
      </c>
      <c r="BPL271" s="18">
        <v>5.0270781245220699E-4</v>
      </c>
      <c r="BPM271" s="18">
        <v>6.2886572117534702E-4</v>
      </c>
      <c r="BPN271" s="18">
        <v>6.6022857474562404E-4</v>
      </c>
      <c r="BPO271" s="18">
        <v>5.4677170158345901E-4</v>
      </c>
      <c r="BPP271" s="18">
        <v>5.0592299673943297E-4</v>
      </c>
      <c r="BPQ271" s="18">
        <v>5.2388995419721997E-4</v>
      </c>
      <c r="BPR271" s="18">
        <v>5.2198199615305298E-4</v>
      </c>
      <c r="BPS271" s="18">
        <v>4.6986428190756702E-4</v>
      </c>
      <c r="BPT271" s="18">
        <v>4.47391835942084E-4</v>
      </c>
      <c r="BPU271" s="18">
        <v>4.0171823941437203E-4</v>
      </c>
      <c r="BPV271" s="18">
        <v>3.7139714785824798E-4</v>
      </c>
      <c r="BPW271" s="18">
        <v>4.1156897179966902E-4</v>
      </c>
      <c r="BPX271" s="18">
        <v>4.1746312378412799E-4</v>
      </c>
      <c r="BPY271" s="18">
        <v>3.9765272349329101E-4</v>
      </c>
      <c r="BPZ271" s="18">
        <v>3.19247704820474E-4</v>
      </c>
      <c r="BQA271" s="18">
        <v>3.4105913427950798E-4</v>
      </c>
      <c r="BQB271" s="18">
        <v>5.7422556794134395E-4</v>
      </c>
      <c r="BQC271" s="18">
        <v>5.5678002030390395E-4</v>
      </c>
      <c r="BQD271" s="18">
        <v>3.2005150089228697E-4</v>
      </c>
      <c r="BQE271" s="18">
        <v>2.9898040992035099E-4</v>
      </c>
      <c r="BQF271" s="18">
        <v>2.7619173365816998E-4</v>
      </c>
      <c r="BQG271" s="18">
        <v>2.5653891970250898E-4</v>
      </c>
      <c r="BQH271" s="18">
        <v>2.34885076578511E-4</v>
      </c>
      <c r="BQI271" s="18">
        <v>3.4389568831189E-4</v>
      </c>
      <c r="BQJ271" s="18">
        <v>5.0992611270234101E-4</v>
      </c>
      <c r="BQK271" s="18">
        <v>3.6115297844832502E-4</v>
      </c>
      <c r="BQL271" s="18">
        <v>1.37363460539996E-4</v>
      </c>
      <c r="BQM271" s="18">
        <v>2.3313576249589499E-4</v>
      </c>
      <c r="BQN271" s="18">
        <v>3.6543953828918602E-4</v>
      </c>
      <c r="BQO271" s="18">
        <v>2.2713055973838599E-4</v>
      </c>
      <c r="BQP271" s="18">
        <v>1.29420686198838E-4</v>
      </c>
      <c r="BQQ271" s="18">
        <v>2.6481273111006399E-4</v>
      </c>
      <c r="BQR271" s="18">
        <v>3.0867249834409799E-4</v>
      </c>
      <c r="BQS271" s="18">
        <v>7.8405018672844594E-5</v>
      </c>
      <c r="BQT271" s="18">
        <v>6.2992228995917195E-5</v>
      </c>
      <c r="BQU271" s="18">
        <v>3.6214608964757402E-4</v>
      </c>
      <c r="BQV271" s="18">
        <v>3.9995411856205698E-4</v>
      </c>
      <c r="BQW271" s="18">
        <v>1.6967077449461701E-4</v>
      </c>
      <c r="BQX271" s="18">
        <v>8.6930545166063994E-5</v>
      </c>
      <c r="BQY271" s="18">
        <v>-6.9878434553222098E-5</v>
      </c>
      <c r="BQZ271" s="18">
        <v>-3.4735624192649897E-5</v>
      </c>
      <c r="BRA271" s="18">
        <v>4.6962843121811599E-4</v>
      </c>
      <c r="BRB271" s="18">
        <v>4.9906746234804002E-4</v>
      </c>
      <c r="BRC271" s="18">
        <v>5.19759923065243E-5</v>
      </c>
      <c r="BRD271" s="18">
        <v>-7.1612941866056005E-5</v>
      </c>
      <c r="BRE271" s="18">
        <v>1.44250723723676E-4</v>
      </c>
      <c r="BRF271" s="18">
        <v>3.1185595383903498E-4</v>
      </c>
      <c r="BRG271" s="18">
        <v>2.0084325531102799E-4</v>
      </c>
      <c r="BRH271" s="18">
        <v>7.5426742701528702E-5</v>
      </c>
      <c r="BRI271" s="18">
        <v>1.5168901026712999E-4</v>
      </c>
      <c r="BRJ271" s="18">
        <v>1.9471325263708999E-4</v>
      </c>
      <c r="BRK271" s="18">
        <v>1.9372014143786899E-4</v>
      </c>
      <c r="BRL271" s="18">
        <v>3.6808677719407602E-4</v>
      </c>
      <c r="BRM271" s="18">
        <v>3.40555704108236E-4</v>
      </c>
      <c r="BRN271" s="18">
        <v>-1.1031995322927E-4</v>
      </c>
      <c r="BRO271" s="18">
        <v>-9.3833672745957596E-5</v>
      </c>
      <c r="BRP271" s="18">
        <v>4.2901451943716502E-4</v>
      </c>
      <c r="BRQ271" s="18">
        <v>4.9188089089025001E-4</v>
      </c>
      <c r="BRR271" s="18">
        <v>2.0271948456287899E-4</v>
      </c>
      <c r="BRS271" s="18">
        <v>1.27970680390304E-4</v>
      </c>
      <c r="BRT271" s="18">
        <v>3.2934909466500402E-4</v>
      </c>
      <c r="BRU271" s="18">
        <v>4.10213094741679E-4</v>
      </c>
      <c r="BRV271" s="18">
        <v>2.6813896617036698E-4</v>
      </c>
      <c r="BRW271" s="18">
        <v>1.6552593659274699E-4</v>
      </c>
      <c r="BRX271" s="18">
        <v>2.3556195748111701E-4</v>
      </c>
      <c r="BRY271" s="18">
        <v>3.2890806445187698E-4</v>
      </c>
      <c r="BRZ271" s="18">
        <v>2.7256724795018901E-4</v>
      </c>
      <c r="BSA271" s="18">
        <v>2.1435020219665E-4</v>
      </c>
      <c r="BSB271" s="18">
        <v>3.3338393942017298E-4</v>
      </c>
      <c r="BSC271" s="18">
        <v>5.0915404542284295E-4</v>
      </c>
      <c r="BSD271" s="18">
        <v>3.7615646670446901E-4</v>
      </c>
      <c r="BSE271" s="18">
        <v>6.9813919342243099E-6</v>
      </c>
      <c r="BSF271" s="18">
        <v>1.36196898609441E-4</v>
      </c>
      <c r="BSG271" s="18">
        <v>6.3980263588400699E-4</v>
      </c>
      <c r="BSH271" s="18">
        <v>5.4163481010877004E-4</v>
      </c>
      <c r="BSI271" s="18">
        <v>4.5858681149701896E-6</v>
      </c>
      <c r="BSJ271" s="18">
        <v>6.2708785117937497E-5</v>
      </c>
      <c r="BSK271" s="18">
        <v>4.0829138755424301E-4</v>
      </c>
      <c r="BSL271" s="18">
        <v>4.0316824522287898E-4</v>
      </c>
      <c r="BSM271" s="18">
        <v>2.9527660223158098E-4</v>
      </c>
      <c r="BSN271" s="18">
        <v>3.0366146441224102E-4</v>
      </c>
      <c r="BSO271" s="18">
        <v>1.54005212105623E-4</v>
      </c>
      <c r="BSP271" s="18">
        <v>8.8854367606361299E-5</v>
      </c>
      <c r="BSQ271" s="18">
        <v>2.0910120232245301E-4</v>
      </c>
      <c r="BSR271" s="18">
        <v>2.7385966742354801E-4</v>
      </c>
      <c r="BSS271" s="18">
        <v>2.9474038564158902E-4</v>
      </c>
      <c r="BST271" s="18">
        <v>2.4071682860477001E-4</v>
      </c>
      <c r="BSU271" s="18">
        <v>7.6560518213336594E-5</v>
      </c>
      <c r="BSV271" s="18">
        <v>7.2653646253750801E-5</v>
      </c>
      <c r="BSW271" s="18">
        <v>2.42291634329705E-4</v>
      </c>
      <c r="BSX271" s="18">
        <v>3.22999105697663E-4</v>
      </c>
      <c r="BSY271" s="18">
        <v>1.9868463980768299E-4</v>
      </c>
      <c r="BSZ271" s="18">
        <v>2.9186258417912501E-5</v>
      </c>
      <c r="BTA271" s="18">
        <v>9.62968846554557E-6</v>
      </c>
      <c r="BTB271" s="18">
        <v>3.6846646507548898E-5</v>
      </c>
      <c r="BTC271" s="18">
        <v>-3.8863540071931699E-5</v>
      </c>
      <c r="BTD271" s="18">
        <v>-1.0133647450039E-4</v>
      </c>
      <c r="BTE271" s="18">
        <v>-3.2323178350834801E-5</v>
      </c>
      <c r="BTF271" s="18">
        <v>-1.08080958118705E-4</v>
      </c>
      <c r="BTG271" s="18">
        <v>-1.3717414541253301E-4</v>
      </c>
      <c r="BTH271" s="18">
        <v>1.1657581344604001E-4</v>
      </c>
      <c r="BTI271" s="18">
        <v>1.55061780889503E-4</v>
      </c>
      <c r="BTJ271" s="18">
        <v>-9.9996461838613898E-5</v>
      </c>
      <c r="BTK271" s="18">
        <v>-1.58371093927217E-4</v>
      </c>
      <c r="BTL271" s="18">
        <v>8.41733131144439E-5</v>
      </c>
      <c r="BTM271" s="18">
        <v>1.72176291460574E-4</v>
      </c>
      <c r="BTN271" s="18">
        <v>-5.4261522979104299E-5</v>
      </c>
      <c r="BTO271" s="18">
        <v>-1.9116703128344001E-4</v>
      </c>
      <c r="BTP271" s="18">
        <v>-6.04073900492274E-5</v>
      </c>
      <c r="BTQ271" s="18">
        <v>4.06287185507059E-5</v>
      </c>
      <c r="BTR271" s="18">
        <v>-2.77798268175394E-4</v>
      </c>
      <c r="BTS271" s="18">
        <v>-3.80301304606339E-4</v>
      </c>
      <c r="BTT271" s="18">
        <v>-2.3773749500705099E-4</v>
      </c>
      <c r="BTU271" s="18">
        <v>-1.6826836187458499E-4</v>
      </c>
      <c r="BTV271" s="18">
        <v>-4.0647861588702302E-4</v>
      </c>
      <c r="BTW271" s="18">
        <v>-5.9512320818200205E-4</v>
      </c>
      <c r="BTX271" s="18">
        <v>-4.1620243310308498E-4</v>
      </c>
      <c r="BTY271" s="18">
        <v>-2.5794133232248602E-4</v>
      </c>
      <c r="BTZ271" s="18">
        <v>-5.3947619460539798E-4</v>
      </c>
      <c r="BUA271" s="18">
        <v>-8.32435537372083E-4</v>
      </c>
      <c r="BUB271" s="18">
        <v>-7.4088739529876103E-4</v>
      </c>
      <c r="BUC271" s="18">
        <v>-6.3116711624408497E-4</v>
      </c>
      <c r="BUD271" s="18">
        <v>-5.1783715825118304E-4</v>
      </c>
      <c r="BUE271" s="18">
        <v>-3.94295817267104E-4</v>
      </c>
      <c r="BUF271" s="18">
        <v>-5.5856106317877998E-4</v>
      </c>
      <c r="BUG271" s="18">
        <v>-7.3392081013426403E-4</v>
      </c>
      <c r="BUH271" s="18">
        <v>-6.8583794064402904E-4</v>
      </c>
      <c r="BUI271" s="18">
        <v>-7.2736458401698103E-4</v>
      </c>
      <c r="BUJ271" s="18">
        <v>-7.2113939496609703E-4</v>
      </c>
      <c r="BUK271" s="18">
        <v>-4.3265592716770697E-4</v>
      </c>
      <c r="BUL271" s="18">
        <v>-3.7748061497019898E-4</v>
      </c>
      <c r="BUM271" s="18">
        <v>-5.2073716986814002E-4</v>
      </c>
      <c r="BUN271" s="18">
        <v>-6.4101679100297905E-4</v>
      </c>
      <c r="BUO271" s="18">
        <v>-8.5842353352533196E-4</v>
      </c>
      <c r="BUP271" s="18">
        <v>-7.6823021088356903E-4</v>
      </c>
      <c r="BUQ271" s="18">
        <v>-3.03361098511728E-4</v>
      </c>
      <c r="BUR271" s="18">
        <v>-3.2597738166900703E-4</v>
      </c>
      <c r="BUS271" s="18">
        <v>-7.5722983859030603E-4</v>
      </c>
      <c r="BUT271" s="18">
        <v>-7.3671082860460302E-4</v>
      </c>
      <c r="BUU271" s="18">
        <v>-2.0880189404831601E-4</v>
      </c>
      <c r="BUV271" s="18">
        <v>-1.7969389998481701E-4</v>
      </c>
      <c r="BUW271" s="18">
        <v>-6.4941645995336597E-4</v>
      </c>
      <c r="BUX271" s="18">
        <v>-7.9727580498892205E-4</v>
      </c>
      <c r="BUY271" s="18">
        <v>-6.4872371465465796E-4</v>
      </c>
      <c r="BUZ271" s="18">
        <v>-5.9550183843687301E-4</v>
      </c>
      <c r="BVA271" s="18">
        <v>-7.0178694691089196E-4</v>
      </c>
      <c r="BVB271" s="18">
        <v>-6.8497068698758403E-4</v>
      </c>
      <c r="BVC271" s="18">
        <v>-6.3808505059367805E-4</v>
      </c>
      <c r="BVD271" s="18">
        <v>-7.4909774912174099E-4</v>
      </c>
      <c r="BVE271" s="18">
        <v>-8.6794322884417498E-4</v>
      </c>
      <c r="BVF271" s="18">
        <v>-7.6127949011525699E-4</v>
      </c>
      <c r="BVG271" s="18">
        <v>-6.2560400132607996E-4</v>
      </c>
      <c r="BVH271" s="18">
        <v>-6.7923412133821803E-4</v>
      </c>
      <c r="BVI271" s="18">
        <v>-7.2961838589727303E-4</v>
      </c>
      <c r="BVJ271" s="18">
        <v>-7.6889228501642005E-4</v>
      </c>
      <c r="BVK271" s="18">
        <v>-6.9847763387317896E-4</v>
      </c>
      <c r="BVL271" s="18">
        <v>-2.6222789216334599E-4</v>
      </c>
      <c r="BVM271" s="18">
        <v>-3.1045354121900199E-4</v>
      </c>
      <c r="BVN271" s="18">
        <v>-6.4979509020826598E-4</v>
      </c>
      <c r="BVO271" s="18">
        <v>-6.4350644357280497E-4</v>
      </c>
      <c r="BVP271" s="18">
        <v>-5.9918978172945805E-4</v>
      </c>
      <c r="BVQ271" s="18">
        <v>-5.7469938457316197E-4</v>
      </c>
      <c r="BVR271" s="18">
        <v>-4.9378779130793105E-4</v>
      </c>
      <c r="BVS271" s="18">
        <v>-5.2817545641164999E-4</v>
      </c>
      <c r="BVT271" s="18">
        <v>-6.4361749434585502E-4</v>
      </c>
      <c r="BVU271" s="18">
        <v>-6.2949606651588298E-4</v>
      </c>
      <c r="BVV271" s="18">
        <v>-4.1229344589069301E-4</v>
      </c>
      <c r="BVW271" s="18">
        <v>-3.7529027067448301E-4</v>
      </c>
      <c r="BVX271" s="18">
        <v>-6.6486097842261005E-4</v>
      </c>
      <c r="BVY271" s="18">
        <v>-7.90041640342659E-4</v>
      </c>
      <c r="BVZ271" s="18">
        <v>-5.9863875836971205E-4</v>
      </c>
      <c r="BWA271" s="18">
        <v>-4.75033959801002E-4</v>
      </c>
      <c r="BWB271" s="18">
        <v>-5.4814344303757902E-4</v>
      </c>
      <c r="BWC271" s="18">
        <v>-5.7173591537160097E-4</v>
      </c>
      <c r="BWD271" s="18">
        <v>-5.5104345465453698E-4</v>
      </c>
      <c r="BWE271" s="18">
        <v>-6.1726673233389296E-4</v>
      </c>
      <c r="BWF271" s="18">
        <v>-5.6092485820574602E-4</v>
      </c>
      <c r="BWG271" s="18">
        <v>-4.7898948257540903E-4</v>
      </c>
      <c r="BWH271" s="18">
        <v>-7.1366937963035504E-4</v>
      </c>
      <c r="BWI271" s="18">
        <v>-8.2536001668734305E-4</v>
      </c>
      <c r="BWJ271" s="18">
        <v>-4.2110347388826699E-4</v>
      </c>
      <c r="BWK271" s="18">
        <v>-1.9720290520686099E-4</v>
      </c>
      <c r="BWL271" s="18">
        <v>-6.0462703910471496E-4</v>
      </c>
      <c r="BWM271" s="18">
        <v>-8.8568914238221197E-4</v>
      </c>
      <c r="BWN271" s="18">
        <v>-4.1301897760817602E-4</v>
      </c>
      <c r="BWO271" s="18">
        <v>-1.7528042497466599E-4</v>
      </c>
      <c r="BWP271" s="18">
        <v>-6.5343544031245995E-4</v>
      </c>
      <c r="BWQ271" s="18">
        <v>-8.9799674091855998E-4</v>
      </c>
      <c r="BWR271" s="18">
        <v>-5.6168211871548902E-4</v>
      </c>
      <c r="BWS271" s="18">
        <v>-4.4874559774724099E-4</v>
      </c>
      <c r="BWT271" s="18">
        <v>-6.5884096889534595E-4</v>
      </c>
      <c r="BWU271" s="18">
        <v>-5.5388106631329404E-4</v>
      </c>
      <c r="BWV271" s="18">
        <v>-4.7632532164795701E-4</v>
      </c>
      <c r="BWW271" s="18">
        <v>-6.4566611670252496E-4</v>
      </c>
      <c r="BWX271" s="18">
        <v>-6.1654120061643803E-4</v>
      </c>
      <c r="BWY271" s="18">
        <v>-8.4346763845777301E-5</v>
      </c>
      <c r="BWZ271" s="18">
        <v>-1.08491317165893E-4</v>
      </c>
      <c r="BXA271">
        <v>-1.0252418895914299E-3</v>
      </c>
      <c r="BXB271" s="18">
        <v>-9.9542422820661502E-4</v>
      </c>
      <c r="BXC271" s="18">
        <v>-4.4600105721104204E-6</v>
      </c>
      <c r="BXD271" s="18">
        <v>1.08805432209757E-4</v>
      </c>
      <c r="BXE271" s="18">
        <v>-4.12183452744047E-4</v>
      </c>
      <c r="BXF271" s="18">
        <v>-5.5159447801431105E-4</v>
      </c>
      <c r="BXG271" s="18">
        <v>-3.8932391551238499E-4</v>
      </c>
      <c r="BXH271" s="18">
        <v>-3.78520261731435E-4</v>
      </c>
      <c r="BXI271" s="18">
        <v>-2.2000850349163101E-4</v>
      </c>
      <c r="BXJ271" s="18">
        <v>-1.9963015781845799E-4</v>
      </c>
      <c r="BXK271" s="18">
        <v>-6.7638170290973399E-4</v>
      </c>
      <c r="BXL271" s="18">
        <v>-7.3117838485242605E-4</v>
      </c>
      <c r="BXM271" s="18">
        <v>-1.3072791244189599E-4</v>
      </c>
      <c r="BXN271" s="18">
        <v>-5.9541194019213603E-5</v>
      </c>
      <c r="BXO271" s="18">
        <v>-6.9909951820240602E-4</v>
      </c>
      <c r="BXP271" s="18">
        <v>-8.3131656863000205E-4</v>
      </c>
      <c r="BXQ271" s="18">
        <v>-4.6189823978540201E-4</v>
      </c>
      <c r="BXR271" s="18">
        <v>-3.4915209157093598E-4</v>
      </c>
      <c r="BXS271" s="18">
        <v>-5.9221579318013897E-4</v>
      </c>
      <c r="BXT271" s="18">
        <v>-7.5556724987335601E-4</v>
      </c>
      <c r="BXU271" s="18">
        <v>-5.8367440229076196E-4</v>
      </c>
      <c r="BXV271" s="18">
        <v>-3.3883706119153202E-4</v>
      </c>
      <c r="BXW271" s="18">
        <v>-1.14140099823176E-4</v>
      </c>
      <c r="BXX271" s="18">
        <v>-2.9925645041345401E-4</v>
      </c>
      <c r="BXY271" s="18">
        <v>-7.9540063336350198E-4</v>
      </c>
      <c r="BXZ271" s="18">
        <v>-7.3094993754782502E-4</v>
      </c>
      <c r="BYA271" s="18">
        <v>-1.7368975485365599E-4</v>
      </c>
      <c r="BYB271" s="18">
        <v>-1.7313767386750701E-4</v>
      </c>
      <c r="BYC271">
        <v>-1.0098132355183601E-3</v>
      </c>
      <c r="BYD271">
        <v>-1.13877596948154E-3</v>
      </c>
      <c r="BYE271" s="18">
        <v>-1.87376498229002E-4</v>
      </c>
      <c r="BYF271" s="18">
        <v>-5.5403759502206601E-5</v>
      </c>
      <c r="BYG271" s="18">
        <v>-7.5629278159081105E-4</v>
      </c>
      <c r="BYH271" s="18">
        <v>-7.8646369019669195E-4</v>
      </c>
      <c r="BYI271" s="18">
        <v>-4.4159181270812798E-4</v>
      </c>
      <c r="BYJ271" s="18">
        <v>-6.0577773663905699E-4</v>
      </c>
      <c r="BYK271" s="18">
        <v>-4.7155859941681801E-4</v>
      </c>
      <c r="BYL271" s="18">
        <v>-1.14502865681931E-4</v>
      </c>
      <c r="BYM271" s="18">
        <v>-4.8249657175189399E-4</v>
      </c>
      <c r="BYN271" s="18">
        <v>-7.6006639262264598E-4</v>
      </c>
      <c r="BYO271" s="18">
        <v>-3.67858329889461E-4</v>
      </c>
      <c r="BYP271" s="18">
        <v>-2.8081779157673698E-4</v>
      </c>
      <c r="BYQ271" s="18">
        <v>-3.5548727376846702E-4</v>
      </c>
      <c r="BYR271" s="18">
        <v>-3.6087693795526499E-4</v>
      </c>
      <c r="BYS271" s="18">
        <v>-7.7177643223722003E-4</v>
      </c>
      <c r="BYT271" s="18">
        <v>-7.4221788932288203E-4</v>
      </c>
      <c r="BYU271" s="18">
        <v>-2.6546740185801E-4</v>
      </c>
      <c r="BYV271" s="18">
        <v>-3.4693742186782303E-4</v>
      </c>
      <c r="BYW271" s="18">
        <v>-4.2844763168124701E-4</v>
      </c>
      <c r="BYX271" s="18">
        <v>-4.15035871172544E-4</v>
      </c>
      <c r="BYY271" s="18">
        <v>-6.12333962756353E-4</v>
      </c>
      <c r="BYZ271" s="18">
        <v>-5.0156557592913298E-4</v>
      </c>
      <c r="BZA271" s="18">
        <v>-3.9426408847477402E-4</v>
      </c>
      <c r="BZB271" s="18">
        <v>-5.1682924028219302E-4</v>
      </c>
      <c r="BZC271" s="18">
        <v>-6.0877928039144904E-4</v>
      </c>
      <c r="BZD271" s="18">
        <v>-8.1985189834263197E-4</v>
      </c>
      <c r="BZE271" s="18">
        <v>-6.4409025335124205E-4</v>
      </c>
      <c r="BZF271" s="18">
        <v>-2.31188672274604E-4</v>
      </c>
      <c r="BZG271" s="18">
        <v>-3.91340809076781E-4</v>
      </c>
      <c r="BZH271" s="18">
        <v>-6.7390791473610702E-4</v>
      </c>
      <c r="BZI271" s="18">
        <v>-6.93915033539244E-4</v>
      </c>
      <c r="BZJ271" s="18">
        <v>-6.34575846164414E-4</v>
      </c>
      <c r="BZK271" s="18">
        <v>-4.2305056410961401E-4</v>
      </c>
      <c r="BZL271">
        <v>0</v>
      </c>
      <c r="BZM271" s="18">
        <v>-1.05762641027407E-4</v>
      </c>
      <c r="BZN271" s="18">
        <v>-9.5186376924662197E-4</v>
      </c>
      <c r="BZO271" s="18">
        <v>-9.5186376924662197E-4</v>
      </c>
      <c r="BZP271" s="18">
        <v>1.05762641027393E-4</v>
      </c>
      <c r="BZQ271" s="18">
        <v>3.17287923082207E-4</v>
      </c>
      <c r="BZR271" s="18">
        <v>-6.4767243400284903E-4</v>
      </c>
      <c r="BZS271">
        <v>-1.57334302757262E-3</v>
      </c>
      <c r="BZT271" s="18">
        <v>-7.4033848719180697E-4</v>
      </c>
      <c r="BZU271" s="18">
        <v>3.17287923082207E-4</v>
      </c>
      <c r="BZV271">
        <v>0</v>
      </c>
      <c r="BZW271">
        <v>-1.16338905130143E-3</v>
      </c>
      <c r="BZX271">
        <v>-1.0576264102740401E-3</v>
      </c>
      <c r="BZY271" s="18">
        <v>-2.11525282054786E-4</v>
      </c>
      <c r="BZZ271" s="18">
        <v>-5.8472991344829501E-5</v>
      </c>
      <c r="CAA271" s="18">
        <v>-6.8186549584701897E-4</v>
      </c>
      <c r="CAB271">
        <v>-1.05762641027401E-3</v>
      </c>
      <c r="CAC271" s="18">
        <v>-4.2305056410961401E-4</v>
      </c>
      <c r="CAD271" s="18">
        <v>-2.11525282054814E-4</v>
      </c>
      <c r="CAE271" s="18">
        <v>-6.34575846164414E-4</v>
      </c>
      <c r="CAF271" s="18">
        <v>-7.4033848719182096E-4</v>
      </c>
      <c r="CAG271" s="18">
        <v>-9.5186376924662197E-4</v>
      </c>
      <c r="CAH271" s="18">
        <v>-7.4033848719183505E-4</v>
      </c>
      <c r="CAI271" s="18">
        <v>1.05762641027407E-4</v>
      </c>
      <c r="CAJ271" s="18">
        <v>-1.05762641027407E-4</v>
      </c>
      <c r="CAK271">
        <v>-1.26915169232882E-3</v>
      </c>
      <c r="CAL271">
        <v>-1.2691516923288399E-3</v>
      </c>
      <c r="CAM271" s="18">
        <v>-1.05762641027393E-4</v>
      </c>
      <c r="CAN271" s="18">
        <v>4.2305056410960003E-4</v>
      </c>
      <c r="CAO271" s="18">
        <v>-6.34575846164414E-4</v>
      </c>
      <c r="CAP271">
        <v>-1.3749143333562301E-3</v>
      </c>
      <c r="CAQ271" s="18">
        <v>-2.11525282054814E-4</v>
      </c>
      <c r="CAR271" s="18">
        <v>3.17287923082207E-4</v>
      </c>
      <c r="CAS271">
        <v>-1.1633890513014201E-3</v>
      </c>
      <c r="CAT271">
        <v>-1.48067697438364E-3</v>
      </c>
      <c r="CAU271" s="18">
        <v>-2.11525282054814E-4</v>
      </c>
      <c r="CAV271">
        <v>0</v>
      </c>
      <c r="CAW271" s="18">
        <v>-6.3457584616442798E-4</v>
      </c>
      <c r="CAX271" s="18">
        <v>-4.2305056410960003E-4</v>
      </c>
      <c r="CAY271" s="18">
        <v>-3.17287923082207E-4</v>
      </c>
      <c r="CAZ271" s="18">
        <v>-5.2881320513702102E-4</v>
      </c>
      <c r="CBA271" s="18">
        <v>-9.5186376924662197E-4</v>
      </c>
      <c r="CBB271" s="18">
        <v>-7.5098455463765102E-4</v>
      </c>
      <c r="CBC271" s="18">
        <v>3.2793399052802303E-4</v>
      </c>
      <c r="CBD271" s="18">
        <v>3.1728792308222098E-4</v>
      </c>
      <c r="CBE271">
        <v>-1.0576264102740401E-3</v>
      </c>
      <c r="CBF271">
        <v>-1.3749143333562301E-3</v>
      </c>
      <c r="CBG271" s="18">
        <v>-3.1728792308222098E-4</v>
      </c>
      <c r="CBH271" s="18">
        <v>-1.05762641027393E-4</v>
      </c>
      <c r="CBI271" s="18">
        <v>-9.5186376924662197E-4</v>
      </c>
      <c r="CBJ271" s="18">
        <v>-8.4610112821922802E-4</v>
      </c>
      <c r="CBK271">
        <v>0</v>
      </c>
      <c r="CBL271" s="18">
        <v>-3.17287923082207E-4</v>
      </c>
      <c r="CBM271">
        <v>-1.16338905130143E-3</v>
      </c>
      <c r="CBN271" s="18">
        <v>-8.4610112821922802E-4</v>
      </c>
      <c r="CBO271" s="18">
        <v>-1.05762641027393E-4</v>
      </c>
      <c r="CBP271" s="18">
        <v>-4.2305056410964198E-4</v>
      </c>
      <c r="CBQ271">
        <v>-1.1633890513013999E-3</v>
      </c>
      <c r="CBR271">
        <v>-1.2691516923288499E-3</v>
      </c>
      <c r="CBS271" s="18">
        <v>-5.2881320513700704E-4</v>
      </c>
      <c r="CBT271" s="18">
        <v>-5.2881320513702102E-4</v>
      </c>
      <c r="CBU271" s="18">
        <v>-4.2305056410961401E-4</v>
      </c>
      <c r="CBV271">
        <v>0</v>
      </c>
      <c r="CBW271" s="18">
        <v>-5.2881320513700704E-4</v>
      </c>
      <c r="CBX271">
        <v>-1.26915169232882E-3</v>
      </c>
      <c r="CBY271" s="18">
        <v>-7.4033848719183505E-4</v>
      </c>
      <c r="CBZ271" s="18">
        <v>-3.1728792308219301E-4</v>
      </c>
      <c r="CCA271" s="18">
        <v>-3.1728792308223503E-4</v>
      </c>
      <c r="CCB271" s="18">
        <v>1.05762641027407E-4</v>
      </c>
      <c r="CCC271" s="18">
        <v>-3.1728792308219301E-4</v>
      </c>
      <c r="CCD271">
        <v>-1.03029734383254E-3</v>
      </c>
      <c r="CCE271">
        <v>-1.4022433997977299E-3</v>
      </c>
      <c r="CCF271">
        <v>-1.16338905130143E-3</v>
      </c>
      <c r="CCG271">
        <v>0</v>
      </c>
      <c r="CCH271" s="18">
        <v>2.1152528205480001E-4</v>
      </c>
      <c r="CCI271" s="18">
        <v>-8.4610112821921404E-4</v>
      </c>
      <c r="CCJ271" s="18">
        <v>-5.2881320513702102E-4</v>
      </c>
      <c r="CCK271" s="18">
        <v>-1.05762641027407E-4</v>
      </c>
      <c r="CCL271" s="18">
        <v>-9.5186376924662197E-4</v>
      </c>
      <c r="CCM271">
        <v>-1.69220225643845E-3</v>
      </c>
      <c r="CCN271">
        <v>-1.06673045841367E-3</v>
      </c>
      <c r="CCO271" s="18">
        <v>1.14866689167041E-4</v>
      </c>
      <c r="CCP271" s="18">
        <v>7.4033848719182096E-4</v>
      </c>
      <c r="CCQ271">
        <v>0</v>
      </c>
      <c r="CCR271">
        <v>-1.16338905130143E-3</v>
      </c>
      <c r="CCS271" s="18">
        <v>1.05762641027407E-4</v>
      </c>
      <c r="CCT271" s="18">
        <v>5.2881320513702102E-4</v>
      </c>
      <c r="CCU271">
        <v>-1.0576264102740299E-3</v>
      </c>
      <c r="CCV271">
        <v>-1.0576264102740299E-3</v>
      </c>
      <c r="CCW271" s="18">
        <v>5.2881320513702102E-4</v>
      </c>
      <c r="CCX271" s="18">
        <v>5.2881320513701398E-4</v>
      </c>
      <c r="CCY271" s="18">
        <v>-8.4610112821922098E-4</v>
      </c>
      <c r="CCZ271">
        <v>-1.37491433335625E-3</v>
      </c>
      <c r="CDA271" s="18">
        <v>-5.2881320513701398E-4</v>
      </c>
      <c r="CDB271" s="18">
        <v>3.8687762562542E-4</v>
      </c>
      <c r="CDC271">
        <v>1.5168499128678399E-3</v>
      </c>
      <c r="CDD271" s="18">
        <v>7.4033848719181402E-4</v>
      </c>
      <c r="CDE271">
        <v>-2.3267781026028601E-3</v>
      </c>
      <c r="CDF271">
        <v>-2.2210154615754699E-3</v>
      </c>
      <c r="CDG271">
        <v>0</v>
      </c>
      <c r="CDH271" s="18">
        <v>-3.17287923082207E-4</v>
      </c>
      <c r="CDI271">
        <v>-1.37491433335624E-3</v>
      </c>
      <c r="CDJ271" s="18">
        <v>-5.2881320513700704E-4</v>
      </c>
      <c r="CDK271">
        <v>1.0576264102740199E-3</v>
      </c>
      <c r="CDL271">
        <v>1.37491433335624E-3</v>
      </c>
      <c r="CDM271" s="18">
        <v>-3.1728792308221399E-4</v>
      </c>
      <c r="CDN271">
        <v>-1.0576264102740199E-3</v>
      </c>
      <c r="CDO271" s="18">
        <v>-3.17287923082207E-4</v>
      </c>
      <c r="CDP271" s="18">
        <v>-2.1152528205480701E-4</v>
      </c>
      <c r="CDQ271" s="18">
        <v>-7.40338487191828E-4</v>
      </c>
      <c r="CDR271" s="18">
        <v>-4.2305056410960702E-4</v>
      </c>
      <c r="CDS271" s="18">
        <v>-6.34575846164414E-4</v>
      </c>
      <c r="CDT271" s="18">
        <v>-9.1294100209572595E-4</v>
      </c>
      <c r="CDU271" s="18">
        <v>7.0141572004091203E-4</v>
      </c>
      <c r="CDV271">
        <v>1.69220225643845E-3</v>
      </c>
      <c r="CDW271" s="18">
        <v>-7.0192338071784605E-4</v>
      </c>
      <c r="CDX271">
        <v>-2.15366792702204E-3</v>
      </c>
      <c r="CDY271" s="18">
        <v>-5.2881320513700704E-4</v>
      </c>
      <c r="CDZ271">
        <v>1.5864396154110501E-3</v>
      </c>
      <c r="CEA271">
        <v>1.0576264102740199E-3</v>
      </c>
      <c r="CEB271">
        <v>-1.0576264102740199E-3</v>
      </c>
      <c r="CEC271">
        <v>-2.4325407436302702E-3</v>
      </c>
      <c r="CED271">
        <v>-1.90372753849325E-3</v>
      </c>
      <c r="CEE271" s="18">
        <v>3.1728792308220001E-4</v>
      </c>
      <c r="CEF271" s="18">
        <v>8.6047850164049002E-4</v>
      </c>
    </row>
    <row r="272" spans="1:2164" x14ac:dyDescent="0.3">
      <c r="A272">
        <v>265</v>
      </c>
      <c r="B272" t="str">
        <f t="array" ref="B272">INDEX(MtrxNb!A$2:C$145,MATCH(1,(MtrxNb!B$2:B$145=I272)*(MtrxNb!C$2:C$145=J272),0),1)</f>
        <v>M36</v>
      </c>
      <c r="C272" s="1">
        <v>41617</v>
      </c>
      <c r="D272" s="1">
        <v>41550</v>
      </c>
      <c r="E272">
        <f t="shared" si="4"/>
        <v>67</v>
      </c>
      <c r="G272">
        <v>58.8</v>
      </c>
      <c r="H272">
        <v>23</v>
      </c>
      <c r="I272">
        <v>36</v>
      </c>
      <c r="J272" s="2" t="s">
        <v>10</v>
      </c>
      <c r="K272">
        <v>1</v>
      </c>
      <c r="L272" s="2" t="s">
        <v>1238</v>
      </c>
      <c r="M272" t="s">
        <v>1315</v>
      </c>
      <c r="N272" t="s">
        <v>1594</v>
      </c>
      <c r="O272" s="18">
        <v>8.5882700000000601E-4</v>
      </c>
      <c r="P272">
        <v>-3.8999999999999998E-3</v>
      </c>
      <c r="Q272">
        <v>-3.5000000000000001E-3</v>
      </c>
      <c r="R272">
        <v>1E-3</v>
      </c>
      <c r="S272">
        <v>2.5000000000000001E-3</v>
      </c>
      <c r="T272">
        <v>-3.0216779999999999E-3</v>
      </c>
      <c r="U272">
        <v>2.4216779999999901E-3</v>
      </c>
      <c r="V272">
        <v>1.1000000000000001E-3</v>
      </c>
      <c r="W272">
        <v>-3.0999999999999999E-3</v>
      </c>
      <c r="X272">
        <v>-2.5000000000000001E-3</v>
      </c>
      <c r="Y272">
        <v>-2.0999999999999899E-3</v>
      </c>
      <c r="Z272">
        <v>-1.8994439999999999E-3</v>
      </c>
      <c r="AA272">
        <v>-2.0549750000000001E-3</v>
      </c>
      <c r="AB272">
        <v>2.1544189999999899E-3</v>
      </c>
      <c r="AC272">
        <v>1.8000000000000099E-3</v>
      </c>
      <c r="AD272">
        <v>-2E-3</v>
      </c>
      <c r="AE272">
        <v>2E-3</v>
      </c>
      <c r="AF272">
        <v>-2.0999999999999999E-3</v>
      </c>
      <c r="AG272">
        <v>-5.4999999999999901E-3</v>
      </c>
      <c r="AH272">
        <v>2.3999999999999898E-3</v>
      </c>
      <c r="AI272">
        <v>2.2000000000000001E-3</v>
      </c>
      <c r="AJ272">
        <v>-1.1000000000000001E-3</v>
      </c>
      <c r="AK272">
        <v>-9.7999999999999893E-3</v>
      </c>
      <c r="AL272">
        <v>-3.2000000000000002E-3</v>
      </c>
      <c r="AM272">
        <v>-2E-3</v>
      </c>
      <c r="AN272">
        <v>-1.79999999999999E-3</v>
      </c>
      <c r="AO272">
        <v>4.8999999999999903E-3</v>
      </c>
      <c r="AP272" s="18">
        <v>1.99999999999998E-4</v>
      </c>
      <c r="AQ272">
        <v>-1.89999999999999E-3</v>
      </c>
      <c r="AR272" s="18">
        <v>6.0000000000000298E-4</v>
      </c>
      <c r="AS272">
        <v>-3.5000000000000001E-3</v>
      </c>
      <c r="AT272">
        <v>-3.4999999999999901E-3</v>
      </c>
      <c r="AU272">
        <v>-1.7672879999999899E-3</v>
      </c>
      <c r="AV272">
        <v>2.7672879999999902E-3</v>
      </c>
      <c r="AW272" s="18">
        <v>2.9999999999999401E-4</v>
      </c>
      <c r="AX272">
        <v>-1.36709099999999E-3</v>
      </c>
      <c r="AY272">
        <v>2.4670909999999898E-3</v>
      </c>
      <c r="AZ272" s="18">
        <v>-6.9999999999999902E-4</v>
      </c>
      <c r="BA272">
        <v>-1.8E-3</v>
      </c>
      <c r="BB272">
        <v>-1.79999999999999E-3</v>
      </c>
      <c r="BC272" s="18">
        <v>-1.9625299999999999E-4</v>
      </c>
      <c r="BD272" s="18">
        <v>7.9625299999999601E-4</v>
      </c>
      <c r="BE272">
        <v>1.39999999999999E-3</v>
      </c>
      <c r="BF272" s="18">
        <v>-1.99999999999998E-4</v>
      </c>
      <c r="BG272" s="18">
        <v>-5.0000000000000001E-4</v>
      </c>
      <c r="BH272" s="18">
        <v>-1.99999999999998E-4</v>
      </c>
      <c r="BI272" s="18">
        <v>8.9999999999999802E-4</v>
      </c>
      <c r="BJ272" s="18">
        <v>-1.99999999999998E-4</v>
      </c>
      <c r="BK272" s="18">
        <v>-9.9999999999995898E-5</v>
      </c>
      <c r="BL272" s="18">
        <v>5.9999999999999604E-4</v>
      </c>
      <c r="BM272">
        <v>1.463879E-3</v>
      </c>
      <c r="BN272" s="18">
        <v>-2.86054E-4</v>
      </c>
      <c r="BO272">
        <v>-1.27166499999999E-3</v>
      </c>
      <c r="BP272">
        <v>2.09383999999999E-3</v>
      </c>
      <c r="BQ272">
        <v>1E-3</v>
      </c>
      <c r="BR272" s="18">
        <v>5.9999999999999604E-4</v>
      </c>
      <c r="BS272" s="18">
        <v>7.3979600000000003E-4</v>
      </c>
      <c r="BT272" s="18">
        <v>5.6020400000000099E-4</v>
      </c>
      <c r="BU272" s="18">
        <v>5.0000000000000001E-4</v>
      </c>
      <c r="BV272" s="18">
        <v>3.2651699999999801E-4</v>
      </c>
      <c r="BW272" s="18">
        <v>9.7348299999999699E-4</v>
      </c>
      <c r="BX272" s="18">
        <v>8.0000000000000199E-4</v>
      </c>
      <c r="BY272" s="18">
        <v>6.9999999999999902E-4</v>
      </c>
      <c r="BZ272" s="18">
        <v>6.9999999999999902E-4</v>
      </c>
      <c r="CA272" s="18">
        <v>5.7956800000000198E-4</v>
      </c>
      <c r="CB272" s="18">
        <v>7.2043200000000002E-4</v>
      </c>
      <c r="CC272">
        <v>1E-3</v>
      </c>
      <c r="CD272" s="18">
        <v>8.0000000000000199E-4</v>
      </c>
      <c r="CE272">
        <v>1.0999999999999901E-3</v>
      </c>
      <c r="CF272">
        <v>1.1999999999999899E-3</v>
      </c>
      <c r="CG272" s="18">
        <v>1.99999999999998E-4</v>
      </c>
      <c r="CH272" s="18">
        <v>6.0000000000000298E-4</v>
      </c>
      <c r="CI272" s="18">
        <v>6.9999999999999902E-4</v>
      </c>
      <c r="CJ272">
        <v>1E-3</v>
      </c>
      <c r="CK272" s="18">
        <v>6.9999999999999902E-4</v>
      </c>
      <c r="CL272" s="18">
        <v>5.0000000000000001E-4</v>
      </c>
      <c r="CM272" s="18">
        <v>1.8622699999999701E-4</v>
      </c>
      <c r="CN272">
        <v>1.0137729999999999E-3</v>
      </c>
      <c r="CO272" s="18">
        <v>8.0000000000000199E-4</v>
      </c>
      <c r="CP272" s="18">
        <v>4.9999999999999296E-4</v>
      </c>
      <c r="CQ272" s="18">
        <v>3.00000000000001E-4</v>
      </c>
      <c r="CR272" s="18">
        <v>3.00000000000001E-4</v>
      </c>
      <c r="CS272" s="18">
        <v>5.0000000000000001E-4</v>
      </c>
      <c r="CT272" s="18">
        <v>7.0000000000000596E-4</v>
      </c>
      <c r="CU272" s="18">
        <v>9.9999999999988905E-5</v>
      </c>
      <c r="CV272" s="18">
        <v>5.10360000000043E-5</v>
      </c>
      <c r="CW272" s="18">
        <v>4.8963999999998503E-5</v>
      </c>
      <c r="CX272" s="18">
        <v>1.00000000000002E-4</v>
      </c>
      <c r="CY272" s="18">
        <v>3.9999999999999698E-4</v>
      </c>
      <c r="CZ272" s="18">
        <v>5.0000000000000001E-4</v>
      </c>
      <c r="DA272" s="18">
        <v>5.0000000000000001E-4</v>
      </c>
      <c r="DB272" s="18">
        <v>1.00000000000002E-4</v>
      </c>
      <c r="DC272">
        <v>0</v>
      </c>
      <c r="DD272" s="18">
        <v>2.9999999999999401E-4</v>
      </c>
      <c r="DE272" s="18">
        <v>3.00000000000008E-4</v>
      </c>
      <c r="DF272" s="18">
        <v>1.9999999999999101E-4</v>
      </c>
      <c r="DG272" s="18">
        <v>2.00000000000005E-4</v>
      </c>
      <c r="DH272">
        <v>0</v>
      </c>
      <c r="DI272" s="18">
        <v>2.3439999999999501E-5</v>
      </c>
      <c r="DJ272" s="18">
        <v>-2.3439999999999501E-5</v>
      </c>
      <c r="DK272">
        <v>0</v>
      </c>
      <c r="DL272" s="18">
        <v>2.9999999999999401E-4</v>
      </c>
      <c r="DM272" s="18">
        <v>2.00000000000005E-4</v>
      </c>
      <c r="DN272">
        <v>0</v>
      </c>
      <c r="DO272" s="18">
        <v>-2.00000000000005E-4</v>
      </c>
      <c r="DP272" s="18">
        <v>-1.9999999999999101E-4</v>
      </c>
      <c r="DQ272">
        <v>0</v>
      </c>
      <c r="DR272" s="18">
        <v>-1.1530300000001099E-4</v>
      </c>
      <c r="DS272" s="18">
        <v>1.53030000000081E-5</v>
      </c>
      <c r="DT272" s="18">
        <v>1.00000000000002E-4</v>
      </c>
      <c r="DU272" s="18">
        <v>-1.00000000000002E-4</v>
      </c>
      <c r="DV272" s="18">
        <v>-2.00000000000005E-4</v>
      </c>
      <c r="DW272" s="18">
        <v>-1.00000000000002E-4</v>
      </c>
      <c r="DX272" s="18">
        <v>2.00000000000005E-4</v>
      </c>
      <c r="DY272" s="18">
        <v>4.7452000000003299E-5</v>
      </c>
      <c r="DZ272" s="18">
        <v>8.7559000000000901E-5</v>
      </c>
      <c r="EA272" s="18">
        <v>6.4989000000001407E-5</v>
      </c>
      <c r="EB272" s="18">
        <v>-3.00000000000008E-4</v>
      </c>
      <c r="EC272" s="18">
        <v>-1.00000000000002E-4</v>
      </c>
      <c r="ED272" s="18">
        <v>-1.9999999999999101E-4</v>
      </c>
      <c r="EE272" s="18">
        <v>-3.00000000000008E-4</v>
      </c>
      <c r="EF272" s="18">
        <v>3.00000000000008E-4</v>
      </c>
      <c r="EG272" s="18">
        <v>1.9999999999999101E-4</v>
      </c>
      <c r="EH272" s="18">
        <v>-2.9999999999999401E-4</v>
      </c>
      <c r="EI272" s="18">
        <v>-2.00000000000005E-4</v>
      </c>
      <c r="EJ272">
        <v>0</v>
      </c>
      <c r="EK272">
        <v>0</v>
      </c>
      <c r="EL272">
        <v>0</v>
      </c>
      <c r="EM272" s="18">
        <v>-9.9999999999988905E-5</v>
      </c>
      <c r="EN272" s="18">
        <v>-1.00000000000002E-4</v>
      </c>
      <c r="EO272">
        <v>0</v>
      </c>
      <c r="EP272" s="18">
        <v>2.9999999999999401E-4</v>
      </c>
      <c r="EQ272" s="18">
        <v>3.00000000000008E-4</v>
      </c>
      <c r="ER272" s="18">
        <v>2.9999999999999401E-4</v>
      </c>
      <c r="ES272">
        <v>0</v>
      </c>
      <c r="ET272" s="18">
        <v>-2.00000000000005E-4</v>
      </c>
      <c r="EU272" s="18">
        <v>-5.0000000000000001E-4</v>
      </c>
      <c r="EV272" s="18">
        <v>4.0000000000001102E-4</v>
      </c>
      <c r="EW272">
        <v>0</v>
      </c>
      <c r="EX272">
        <v>0</v>
      </c>
      <c r="EY272" s="18">
        <v>9.9999999999988905E-5</v>
      </c>
      <c r="EZ272" s="18">
        <v>-2.8979499999999498E-4</v>
      </c>
      <c r="FA272" s="18">
        <v>-2.10205000000004E-4</v>
      </c>
      <c r="FB272" s="18">
        <v>4.0000000000001102E-4</v>
      </c>
      <c r="FC272" s="18">
        <v>9.9999999999988905E-5</v>
      </c>
      <c r="FD272">
        <v>0</v>
      </c>
      <c r="FE272" s="18">
        <v>-9.9999999999988905E-5</v>
      </c>
      <c r="FF272" s="18">
        <v>1.9999999999999101E-4</v>
      </c>
      <c r="FG272" s="18">
        <v>2.00000000000005E-4</v>
      </c>
      <c r="FH272" s="18">
        <v>2.9999999999999401E-4</v>
      </c>
      <c r="FI272" s="18">
        <v>1.00000000000002E-4</v>
      </c>
      <c r="FJ272" s="18">
        <v>2.9999999999999401E-4</v>
      </c>
      <c r="FK272" s="18">
        <v>3.00000000000008E-4</v>
      </c>
      <c r="FL272" s="18">
        <v>3.5222099999999903E-4</v>
      </c>
      <c r="FM272" s="18">
        <v>4.47778999999995E-4</v>
      </c>
      <c r="FN272" s="18">
        <v>3.9999999999999698E-4</v>
      </c>
      <c r="FO272" s="18">
        <v>5.1044699999999699E-4</v>
      </c>
      <c r="FP272" s="18">
        <v>6.8955300000000897E-4</v>
      </c>
      <c r="FQ272" s="18">
        <v>6.9999999999999197E-4</v>
      </c>
      <c r="FR272" s="18">
        <v>8.0000000000000904E-4</v>
      </c>
      <c r="FS272" s="18">
        <v>6.9999999999999197E-4</v>
      </c>
      <c r="FT272">
        <v>1E-3</v>
      </c>
      <c r="FU272">
        <v>1.1000000000000001E-3</v>
      </c>
      <c r="FV272">
        <v>1.1999999999999899E-3</v>
      </c>
      <c r="FW272">
        <v>1.6000000000000001E-3</v>
      </c>
      <c r="FX272">
        <v>1.6000000000000001E-3</v>
      </c>
      <c r="FY272">
        <v>1.5E-3</v>
      </c>
      <c r="FZ272">
        <v>1.5E-3</v>
      </c>
      <c r="GA272">
        <v>1.4999999999999801E-3</v>
      </c>
      <c r="GB272">
        <v>1.6999999999999999E-3</v>
      </c>
      <c r="GC272">
        <v>1.6999999999999899E-3</v>
      </c>
      <c r="GD272">
        <v>1.6999999999999999E-3</v>
      </c>
      <c r="GE272">
        <v>1.79999999999999E-3</v>
      </c>
      <c r="GF272">
        <v>1.8000000000000099E-3</v>
      </c>
      <c r="GG272">
        <v>1.79999999999999E-3</v>
      </c>
      <c r="GH272">
        <v>1.89999999999999E-3</v>
      </c>
      <c r="GI272">
        <v>2.29999999999999E-3</v>
      </c>
      <c r="GJ272">
        <v>1.6000000000000001E-3</v>
      </c>
      <c r="GK272">
        <v>1.525595E-3</v>
      </c>
      <c r="GL272">
        <v>1.4038009999999899E-3</v>
      </c>
      <c r="GM272">
        <v>1.1757089999999901E-3</v>
      </c>
      <c r="GN272">
        <v>1.26969E-3</v>
      </c>
      <c r="GO272">
        <v>1.281821E-3</v>
      </c>
      <c r="GP272" s="18">
        <v>9.2331299999999495E-4</v>
      </c>
      <c r="GQ272" s="18">
        <v>8.8383999999999598E-4</v>
      </c>
      <c r="GR272" s="18">
        <v>9.1392499999999599E-4</v>
      </c>
      <c r="GS272">
        <v>1.0615290000000001E-3</v>
      </c>
      <c r="GT272" s="18">
        <v>5.6691500000000095E-4</v>
      </c>
      <c r="GU272" s="18">
        <v>5.4458499999999999E-4</v>
      </c>
      <c r="GV272" s="18">
        <v>6.7339900000000497E-4</v>
      </c>
      <c r="GW272" s="18">
        <v>3.6024299999999599E-4</v>
      </c>
      <c r="GX272" s="18">
        <v>4.3377199999999801E-4</v>
      </c>
      <c r="GY272" s="18">
        <v>5.0444199999999297E-4</v>
      </c>
      <c r="GZ272" s="18">
        <v>3.8497900000000702E-4</v>
      </c>
      <c r="HA272" s="18">
        <v>3.90418000000003E-4</v>
      </c>
      <c r="HB272" s="18">
        <v>3.8520199999998701E-4</v>
      </c>
      <c r="HC272" s="18">
        <v>3.6116700000000902E-4</v>
      </c>
      <c r="HD272" s="18">
        <v>2.9666700000000002E-4</v>
      </c>
      <c r="HE272" s="18">
        <v>2.2995499999999E-4</v>
      </c>
      <c r="HF272" s="18">
        <v>1.38752000000005E-4</v>
      </c>
      <c r="HG272" s="18">
        <v>3.7419800000000597E-4</v>
      </c>
      <c r="HH272" s="18">
        <v>1.8584799999998801E-4</v>
      </c>
      <c r="HI272" s="18">
        <v>-6.3925999999991907E-5</v>
      </c>
      <c r="HJ272" s="18">
        <v>-2.0813999999999501E-4</v>
      </c>
      <c r="HK272" s="18">
        <v>-2.5110699999999998E-4</v>
      </c>
      <c r="HL272" s="18">
        <v>-3.3080600000000201E-4</v>
      </c>
      <c r="HM272" s="18">
        <v>-6.1488800000000701E-4</v>
      </c>
      <c r="HN272" s="18">
        <v>-7.4836699999999902E-4</v>
      </c>
      <c r="HO272" s="18">
        <v>-7.8852399999999802E-4</v>
      </c>
      <c r="HP272" s="18">
        <v>-7.6222499999999095E-4</v>
      </c>
      <c r="HQ272" s="18">
        <v>-8.8368300000000999E-4</v>
      </c>
      <c r="HR272" s="18">
        <v>-9.2771699999999403E-4</v>
      </c>
      <c r="HS272" s="18">
        <v>-9.62287000000006E-4</v>
      </c>
      <c r="HT272" s="18">
        <v>-9.4797399999999E-4</v>
      </c>
      <c r="HU272">
        <v>-1.0776449999999999E-3</v>
      </c>
      <c r="HV272">
        <v>-1.2013690000000001E-3</v>
      </c>
      <c r="HW272">
        <v>-1.2816779999999901E-3</v>
      </c>
      <c r="HX272">
        <v>-1.4165200000000001E-3</v>
      </c>
      <c r="HY272">
        <v>-1.4478339999999901E-3</v>
      </c>
      <c r="HZ272">
        <v>-1.3070480000000001E-3</v>
      </c>
      <c r="IA272">
        <v>-1.2480269999999901E-3</v>
      </c>
      <c r="IB272">
        <v>-1.29999999999999E-3</v>
      </c>
      <c r="IC272">
        <v>-1.39999999999999E-3</v>
      </c>
      <c r="ID272">
        <v>-1.29999999999999E-3</v>
      </c>
      <c r="IE272">
        <v>-1.2999999999999999E-3</v>
      </c>
      <c r="IF272">
        <v>-1.1000000000000001E-3</v>
      </c>
      <c r="IG272">
        <v>-1.0999999999999799E-3</v>
      </c>
      <c r="IH272">
        <v>-1E-3</v>
      </c>
      <c r="II272">
        <v>-1.1000000000000001E-3</v>
      </c>
      <c r="IJ272">
        <v>-1.0061219999999899E-3</v>
      </c>
      <c r="IK272" s="18">
        <v>-9.9387800000000294E-4</v>
      </c>
      <c r="IL272" s="18">
        <v>-7.9999999999999505E-4</v>
      </c>
      <c r="IM272" s="18">
        <v>-7.0000000000000596E-4</v>
      </c>
      <c r="IN272" s="18">
        <v>-5.99999999999989E-4</v>
      </c>
      <c r="IO272" s="18">
        <v>-5.0000000000000001E-4</v>
      </c>
      <c r="IP272" s="18">
        <v>-4.0000000000001102E-4</v>
      </c>
      <c r="IQ272" s="18">
        <v>-3.9999999999999698E-4</v>
      </c>
      <c r="IR272" s="18">
        <v>-3.9999999999999698E-4</v>
      </c>
      <c r="IS272" s="18">
        <v>-5.0000000000000001E-4</v>
      </c>
      <c r="IT272" s="18">
        <v>-2.9999999999999401E-4</v>
      </c>
      <c r="IU272" s="18">
        <v>-3.9999999999999698E-4</v>
      </c>
      <c r="IV272" s="18">
        <v>-3.7449800000000002E-4</v>
      </c>
      <c r="IW272" s="18">
        <v>-4.2550200000000799E-4</v>
      </c>
      <c r="IX272" s="18">
        <v>-2.9999999999999401E-4</v>
      </c>
      <c r="IY272" s="18">
        <v>-3.1444299999999699E-4</v>
      </c>
      <c r="IZ272" s="18">
        <v>-1.8555700000000199E-4</v>
      </c>
      <c r="JA272" s="18">
        <v>-3.00000000000008E-4</v>
      </c>
      <c r="JB272" s="18">
        <v>-2.6619899999999399E-4</v>
      </c>
      <c r="JC272" s="18">
        <v>-3.3380099999999398E-4</v>
      </c>
      <c r="JD272" s="18">
        <v>-4.0000000000001102E-4</v>
      </c>
      <c r="JE272" s="18">
        <v>-2.9999999999999401E-4</v>
      </c>
      <c r="JF272" s="18">
        <v>-3.9999999999999698E-4</v>
      </c>
      <c r="JG272" s="18">
        <v>-3.9647900000000502E-4</v>
      </c>
      <c r="JH272" s="18">
        <v>-4.0352099999999003E-4</v>
      </c>
      <c r="JI272" s="18">
        <v>-5.0000000000000001E-4</v>
      </c>
      <c r="JJ272" s="18">
        <v>-5.5747800000000003E-4</v>
      </c>
      <c r="JK272" s="18">
        <v>-5.3944499999999897E-4</v>
      </c>
      <c r="JL272" s="18">
        <v>-6.0307700000000698E-4</v>
      </c>
      <c r="JM272" s="18">
        <v>-8.9999999999999802E-4</v>
      </c>
      <c r="JN272" s="18">
        <v>-5.0000000000000001E-4</v>
      </c>
      <c r="JO272" s="18">
        <v>-6.0000000000000298E-4</v>
      </c>
      <c r="JP272" s="18">
        <v>-5.0000000000000001E-4</v>
      </c>
      <c r="JQ272" s="18">
        <v>-5.99999999999989E-4</v>
      </c>
      <c r="JR272" s="18">
        <v>-5.1130600000000304E-4</v>
      </c>
      <c r="JS272" s="18">
        <v>-4.8869399999999698E-4</v>
      </c>
      <c r="JT272" s="18">
        <v>-5.0000000000000001E-4</v>
      </c>
      <c r="JU272" s="18">
        <v>-4.0000000000001102E-4</v>
      </c>
      <c r="JV272" s="18">
        <v>-5.0000000000000001E-4</v>
      </c>
      <c r="JW272" s="18">
        <v>-4.9999999999998602E-4</v>
      </c>
      <c r="JX272" s="18">
        <v>-4.0000000000001102E-4</v>
      </c>
      <c r="JY272" s="18">
        <v>-3.9999999999999698E-4</v>
      </c>
      <c r="JZ272" s="18">
        <v>-2.9999999999999401E-4</v>
      </c>
      <c r="KA272" s="18">
        <v>-3.00000000000008E-4</v>
      </c>
      <c r="KB272" s="18">
        <v>-2.9999999999999401E-4</v>
      </c>
      <c r="KC272" s="18">
        <v>-2.00000000000005E-4</v>
      </c>
      <c r="KD272" s="18">
        <v>-2.39977999999987E-4</v>
      </c>
      <c r="KE272" s="18">
        <v>-1.6002200000000901E-4</v>
      </c>
      <c r="KF272" s="18">
        <v>-1.00000000000002E-4</v>
      </c>
      <c r="KG272" s="18">
        <v>-1.9999999999999101E-4</v>
      </c>
      <c r="KH272" s="18">
        <v>-1.00000000000002E-4</v>
      </c>
      <c r="KI272" s="18">
        <v>-1.00000000000002E-4</v>
      </c>
      <c r="KJ272" s="18">
        <v>-9.9999999999988905E-5</v>
      </c>
      <c r="KK272" s="18">
        <v>-1.00000000000002E-4</v>
      </c>
      <c r="KL272" s="18">
        <v>-1.00000000000002E-4</v>
      </c>
      <c r="KM272" s="18">
        <v>-2.00000000000005E-4</v>
      </c>
      <c r="KN272" s="18">
        <v>-2.7768699999999798E-4</v>
      </c>
      <c r="KO272" s="18">
        <v>-2.9890899999999998E-4</v>
      </c>
      <c r="KP272" s="18">
        <v>-3.2340399999999898E-4</v>
      </c>
      <c r="KQ272" s="18">
        <v>-3.9999999999999698E-4</v>
      </c>
      <c r="KR272" s="18">
        <v>-2.9999999999999401E-4</v>
      </c>
      <c r="KS272" s="18">
        <v>-4.0000000000001102E-4</v>
      </c>
      <c r="KT272" s="18">
        <v>-3.9999999999999698E-4</v>
      </c>
      <c r="KU272" s="18">
        <v>-3.9999999999999698E-4</v>
      </c>
      <c r="KV272" s="18">
        <v>-5.0000000000000001E-4</v>
      </c>
      <c r="KW272" s="18">
        <v>-3.9999999999999698E-4</v>
      </c>
      <c r="KX272" s="18">
        <v>-5.0000000000000001E-4</v>
      </c>
      <c r="KY272" s="18">
        <v>-3.9999999999999698E-4</v>
      </c>
      <c r="KZ272" s="18">
        <v>-4.0000000000000398E-4</v>
      </c>
      <c r="LA272" s="18">
        <v>-3.9999999999999698E-4</v>
      </c>
      <c r="LB272" s="18">
        <v>-3.00000000000001E-4</v>
      </c>
      <c r="LC272" s="18">
        <v>-3.9999999999999698E-4</v>
      </c>
      <c r="LD272" s="18">
        <v>-4.0000000000000398E-4</v>
      </c>
      <c r="LE272" s="18">
        <v>-3.9999999999999698E-4</v>
      </c>
      <c r="LF272" s="18">
        <v>-3.00000000000001E-4</v>
      </c>
      <c r="LG272" s="18">
        <v>-2.9999999999999401E-4</v>
      </c>
      <c r="LH272" s="18">
        <v>-4.4782100000000102E-4</v>
      </c>
      <c r="LI272" s="18">
        <v>-4.5217900000000302E-4</v>
      </c>
      <c r="LJ272" s="18">
        <v>-5.0000000000000001E-4</v>
      </c>
      <c r="LK272" s="18">
        <v>-3.4351399999999599E-4</v>
      </c>
      <c r="LL272" s="18">
        <v>-4.56485999999999E-4</v>
      </c>
      <c r="LM272" s="18">
        <v>-4.0000000000000398E-4</v>
      </c>
      <c r="LN272" s="18">
        <v>-3.9999999999999698E-4</v>
      </c>
      <c r="LO272" s="18">
        <v>-3.9999999999999698E-4</v>
      </c>
      <c r="LP272" s="18">
        <v>-3.00000000000001E-4</v>
      </c>
      <c r="LQ272" s="18">
        <v>-3.00000000000001E-4</v>
      </c>
      <c r="LR272" s="18">
        <v>-9.9999999999995898E-5</v>
      </c>
      <c r="LS272" s="18">
        <v>-2.00000000000005E-4</v>
      </c>
      <c r="LT272" s="18">
        <v>-2.0391300000000001E-4</v>
      </c>
      <c r="LU272" s="18">
        <v>-9.6086999999994704E-5</v>
      </c>
      <c r="LV272">
        <v>0</v>
      </c>
      <c r="LW272" s="18">
        <v>-1.00000000000002E-4</v>
      </c>
      <c r="LX272" s="18">
        <v>1.00000000000002E-4</v>
      </c>
      <c r="LY272">
        <v>0</v>
      </c>
      <c r="LZ272">
        <v>0</v>
      </c>
      <c r="MA272" s="18">
        <v>1.99999999999998E-4</v>
      </c>
      <c r="MB272" s="18">
        <v>9.9999999999995898E-5</v>
      </c>
      <c r="MC272" s="18">
        <v>2.00000000000005E-4</v>
      </c>
      <c r="MD272" s="18">
        <v>1.99999999999998E-4</v>
      </c>
      <c r="ME272" s="18">
        <v>1.99999999999998E-4</v>
      </c>
      <c r="MF272" s="18">
        <v>3.00000000000001E-4</v>
      </c>
      <c r="MG272" s="18">
        <v>2.9999999999999401E-4</v>
      </c>
      <c r="MH272" s="18">
        <v>3.00000000000001E-4</v>
      </c>
      <c r="MI272" s="18">
        <v>4.0000000000000398E-4</v>
      </c>
      <c r="MJ272" s="18">
        <v>4.9999999999999296E-4</v>
      </c>
      <c r="MK272" s="18">
        <v>6.0000000000000298E-4</v>
      </c>
      <c r="ML272" s="18">
        <v>6.9999999999999902E-4</v>
      </c>
      <c r="MM272" s="18">
        <v>8.9999999999999802E-4</v>
      </c>
      <c r="MN272">
        <v>1.1000000000000001E-3</v>
      </c>
      <c r="MO272">
        <v>1.29999999999999E-3</v>
      </c>
      <c r="MP272">
        <v>1.6000000000000001E-3</v>
      </c>
      <c r="MQ272">
        <v>1.79999999999999E-3</v>
      </c>
      <c r="MR272">
        <v>2.5000000000000001E-3</v>
      </c>
      <c r="MS272">
        <v>2.8999999999999998E-3</v>
      </c>
      <c r="MT272">
        <v>3.0999999999999999E-3</v>
      </c>
      <c r="MU272">
        <v>3.8999999999999998E-3</v>
      </c>
      <c r="MV272">
        <v>4.2999999999999896E-3</v>
      </c>
      <c r="MW272">
        <v>4.6999999999999898E-3</v>
      </c>
      <c r="MX272">
        <v>5.1999999999999902E-3</v>
      </c>
      <c r="MY272">
        <v>5.7999999999999996E-3</v>
      </c>
      <c r="MZ272">
        <v>6.1368940000000004E-3</v>
      </c>
      <c r="NA272">
        <v>6.3887689999999999E-3</v>
      </c>
      <c r="NB272">
        <v>6.8554649999999998E-3</v>
      </c>
      <c r="NC272">
        <v>7.0540009999999903E-3</v>
      </c>
      <c r="ND272">
        <v>7.2429699999999996E-3</v>
      </c>
      <c r="NE272">
        <v>7.4684919999999898E-3</v>
      </c>
      <c r="NF272">
        <v>7.6037800000000001E-3</v>
      </c>
      <c r="NG272">
        <v>7.7500189999999899E-3</v>
      </c>
      <c r="NH272">
        <v>8.0943549999999906E-3</v>
      </c>
      <c r="NI272">
        <v>8.1688469999999999E-3</v>
      </c>
      <c r="NJ272">
        <v>8.2466299999999996E-3</v>
      </c>
      <c r="NK272">
        <v>8.4000229999999995E-3</v>
      </c>
      <c r="NL272">
        <v>8.8874699999999807E-3</v>
      </c>
      <c r="NM272">
        <v>8.9143960000000102E-3</v>
      </c>
      <c r="NN272">
        <v>8.8780519999999905E-3</v>
      </c>
      <c r="NO272">
        <v>9.2470349999999799E-3</v>
      </c>
      <c r="NP272">
        <v>9.4367270000000007E-3</v>
      </c>
      <c r="NQ272">
        <v>9.5935910000000107E-3</v>
      </c>
      <c r="NR272">
        <v>9.7415149999999992E-3</v>
      </c>
      <c r="NS272">
        <v>9.9080799999999806E-3</v>
      </c>
      <c r="NT272">
        <v>9.9928679999999794E-3</v>
      </c>
      <c r="NU272">
        <v>1.0089308E-2</v>
      </c>
      <c r="NV272">
        <v>1.0108976999999899E-2</v>
      </c>
      <c r="NW272">
        <v>1.0111808999999999E-2</v>
      </c>
      <c r="NX272">
        <v>1.01267689999999E-2</v>
      </c>
      <c r="NY272">
        <v>1.0112167E-2</v>
      </c>
      <c r="NZ272">
        <v>1.0057896E-2</v>
      </c>
      <c r="OA272">
        <v>9.9690560000000299E-3</v>
      </c>
      <c r="OB272">
        <v>9.6542239999999804E-3</v>
      </c>
      <c r="OC272">
        <v>9.46024E-3</v>
      </c>
      <c r="OD272">
        <v>9.2915899999999607E-3</v>
      </c>
      <c r="OE272">
        <v>9.0840460000000105E-3</v>
      </c>
      <c r="OF272">
        <v>8.6212449999999996E-3</v>
      </c>
      <c r="OG272">
        <v>8.3781780000000104E-3</v>
      </c>
      <c r="OH272">
        <v>8.1711409999999894E-3</v>
      </c>
      <c r="OI272">
        <v>7.6785979999999801E-3</v>
      </c>
      <c r="OJ272">
        <v>7.4390770000000101E-3</v>
      </c>
      <c r="OK272">
        <v>7.1996449999999698E-3</v>
      </c>
      <c r="OL272">
        <v>6.7295140000000397E-3</v>
      </c>
      <c r="OM272">
        <v>6.3922999999999602E-3</v>
      </c>
      <c r="ON272">
        <v>6.08786900000002E-3</v>
      </c>
      <c r="OO272">
        <v>5.6607429999999603E-3</v>
      </c>
      <c r="OP272">
        <v>5.3033230000000204E-3</v>
      </c>
      <c r="OQ272">
        <v>5.0639510000000101E-3</v>
      </c>
      <c r="OR272">
        <v>4.8157869999999603E-3</v>
      </c>
      <c r="OS272">
        <v>4.2430160000000404E-3</v>
      </c>
      <c r="OT272">
        <v>4.0191709999999803E-3</v>
      </c>
      <c r="OU272">
        <v>3.8195549999999702E-3</v>
      </c>
      <c r="OV272">
        <v>3.4636860000000201E-3</v>
      </c>
      <c r="OW272">
        <v>3.193736E-3</v>
      </c>
      <c r="OX272">
        <v>2.9463470000000102E-3</v>
      </c>
      <c r="OY272">
        <v>2.6035909999999598E-3</v>
      </c>
      <c r="OZ272">
        <v>2.3547409999999901E-3</v>
      </c>
      <c r="PA272">
        <v>2.1690420000000099E-3</v>
      </c>
      <c r="PB272">
        <v>1.95157600000001E-3</v>
      </c>
      <c r="PC272">
        <v>1.739651E-3</v>
      </c>
      <c r="PD272">
        <v>1.6738769999999901E-3</v>
      </c>
      <c r="PE272">
        <v>1.61397500000004E-3</v>
      </c>
      <c r="PF272">
        <v>1.25938599999997E-3</v>
      </c>
      <c r="PG272">
        <v>1.11108999999998E-3</v>
      </c>
      <c r="PH272">
        <v>1.01292200000002E-3</v>
      </c>
      <c r="PI272">
        <v>1.0022519999999199E-3</v>
      </c>
      <c r="PJ272" s="18">
        <v>7.5680000000000105E-4</v>
      </c>
      <c r="PK272" s="18">
        <v>6.7734699999999395E-4</v>
      </c>
      <c r="PL272" s="18">
        <v>6.8533400000003698E-4</v>
      </c>
      <c r="PM272" s="18">
        <v>5.3858800000006202E-4</v>
      </c>
      <c r="PN272" s="18">
        <v>5.1063299999998203E-4</v>
      </c>
      <c r="PO272" s="18">
        <v>4.9811599999993695E-4</v>
      </c>
      <c r="PP272" s="18">
        <v>4.5019400000001399E-4</v>
      </c>
      <c r="PQ272" s="18">
        <v>3.0642700000005298E-4</v>
      </c>
      <c r="PR272" s="18">
        <v>2.2232499999996701E-4</v>
      </c>
      <c r="PS272" s="18">
        <v>2.7775799999996099E-4</v>
      </c>
      <c r="PT272" s="18">
        <v>2.7149900000000799E-4</v>
      </c>
      <c r="PU272" s="18">
        <v>2.3263699999998E-4</v>
      </c>
      <c r="PV272" s="18">
        <v>1.51932000000076E-4</v>
      </c>
      <c r="PW272" s="18">
        <v>1.3381299999992699E-4</v>
      </c>
      <c r="PX272" s="18">
        <v>1.56224000000038E-4</v>
      </c>
      <c r="PY272" s="18">
        <v>1.8346300000005001E-4</v>
      </c>
      <c r="PZ272" s="18">
        <v>1.2206999999997399E-4</v>
      </c>
      <c r="QA272" s="18">
        <v>8.2075999999986398E-5</v>
      </c>
      <c r="QB272" s="18">
        <v>6.5207000000011494E-5</v>
      </c>
      <c r="QC272" s="18">
        <v>1.0955299999992799E-4</v>
      </c>
      <c r="QD272" s="18">
        <v>1.2398000000079999E-5</v>
      </c>
      <c r="QE272" s="18">
        <v>-6.4969999999942002E-6</v>
      </c>
      <c r="QF272" s="18">
        <v>2.21729999999586E-5</v>
      </c>
      <c r="QG272" s="18">
        <v>3.2067999999996197E-5</v>
      </c>
      <c r="QH272" s="18">
        <v>7.1168000000065805E-5</v>
      </c>
      <c r="QI272" s="18">
        <v>1.12472999999946E-4</v>
      </c>
      <c r="QJ272" s="18">
        <v>7.5519999999995496E-5</v>
      </c>
      <c r="QK272" s="18">
        <v>1.18009999999779E-5</v>
      </c>
      <c r="QL272" s="18">
        <v>-2.89079999999941E-5</v>
      </c>
      <c r="QM272" s="18">
        <v>-3.32589999999521E-5</v>
      </c>
      <c r="QN272" s="18">
        <v>4.1699999997479801E-7</v>
      </c>
      <c r="QO272" s="18">
        <v>3.3497999999965099E-5</v>
      </c>
      <c r="QP272" s="18">
        <v>7.7843000000021799E-5</v>
      </c>
      <c r="QQ272" s="18">
        <v>1.21600000000388E-5</v>
      </c>
      <c r="QR272" s="18">
        <v>1.7899999993353701E-7</v>
      </c>
      <c r="QS272" s="18">
        <v>-5.3699999991163499E-7</v>
      </c>
      <c r="QT272" s="18">
        <v>7.5459999999916095E-5</v>
      </c>
      <c r="QU272" s="18">
        <v>-3.4631000000007102E-5</v>
      </c>
      <c r="QV272" s="18">
        <v>-7.5577999999909497E-5</v>
      </c>
      <c r="QW272" s="18">
        <v>7.73999999981178E-7</v>
      </c>
      <c r="QX272" s="18">
        <v>-2.1696000000015399E-5</v>
      </c>
      <c r="QY272" s="18">
        <v>-6.4370000000257798E-6</v>
      </c>
      <c r="QZ272" s="18">
        <v>2.9921999999959999E-5</v>
      </c>
      <c r="RA272" s="18">
        <v>6.7532000000092296E-5</v>
      </c>
      <c r="RB272" s="18">
        <v>3.4867999999965697E-5</v>
      </c>
      <c r="RC272" s="18">
        <v>-6.67499999995602E-6</v>
      </c>
      <c r="RD272" s="18">
        <v>-9.2864000000081299E-5</v>
      </c>
      <c r="RE272" s="18">
        <v>-7.8679999999664506E-6</v>
      </c>
      <c r="RF272" s="18">
        <v>1.9729000000023799E-5</v>
      </c>
      <c r="RG272" s="18">
        <v>-1.97889999999922E-5</v>
      </c>
      <c r="RH272" s="18">
        <v>1.3172999999921899E-5</v>
      </c>
      <c r="RI272" s="18">
        <v>1.38880000000174E-5</v>
      </c>
      <c r="RJ272" s="18">
        <v>4.9469999999773802E-6</v>
      </c>
      <c r="RK272" s="18">
        <v>1.7047000000047699E-5</v>
      </c>
      <c r="RL272" s="18">
        <v>8.4757999999962504E-5</v>
      </c>
      <c r="RM272" s="18">
        <v>1.25467000000045E-4</v>
      </c>
      <c r="RN272" s="18">
        <v>5.3942999999945202E-5</v>
      </c>
      <c r="RO272" s="18">
        <v>-3.0815999999989E-5</v>
      </c>
      <c r="RP272" s="18">
        <v>-4.8398999999976698E-5</v>
      </c>
      <c r="RQ272" s="18">
        <v>-1.32320000000296E-5</v>
      </c>
      <c r="RR272" s="18">
        <v>6.8426000000010298E-5</v>
      </c>
      <c r="RS272" s="18">
        <v>8.2731000000002498E-5</v>
      </c>
      <c r="RT272" s="18">
        <v>8.2612000000037406E-5</v>
      </c>
      <c r="RU272" s="18">
        <v>-1.25170000000451E-5</v>
      </c>
      <c r="RV272" s="18">
        <v>1.2520000000071299E-6</v>
      </c>
      <c r="RW272" s="18">
        <v>1.39470000000141E-5</v>
      </c>
      <c r="RX272" s="18">
        <v>3.0697000000023901E-5</v>
      </c>
      <c r="RY272" s="18">
        <v>-4.1305999999963199E-5</v>
      </c>
      <c r="RZ272" s="18">
        <v>-2.4617000000004501E-5</v>
      </c>
      <c r="SA272" s="18">
        <v>4.1365999999931597E-5</v>
      </c>
      <c r="SB272" s="18">
        <v>2.7655999999987001E-5</v>
      </c>
      <c r="SC272" s="18">
        <v>2.5630000000109702E-6</v>
      </c>
      <c r="SD272" s="18">
        <v>-8.2249999999728306E-6</v>
      </c>
      <c r="SE272" s="18">
        <v>8.7916999999992904E-5</v>
      </c>
      <c r="SF272" s="18">
        <v>1.2344100000005699E-4</v>
      </c>
      <c r="SG272" s="18">
        <v>1.0573799999990999E-4</v>
      </c>
      <c r="SH272" s="18">
        <v>1.3114000000036201E-5</v>
      </c>
      <c r="SI272" s="18">
        <v>5.11400000000605E-5</v>
      </c>
      <c r="SJ272" s="18">
        <v>7.2538999999926997E-5</v>
      </c>
      <c r="SK272" s="18">
        <v>8.7618999999983197E-5</v>
      </c>
      <c r="SL272" s="18">
        <v>-1.3244199999995401E-4</v>
      </c>
      <c r="SM272" s="18">
        <v>1.22190000000355E-5</v>
      </c>
      <c r="SN272" s="18">
        <v>1.1795799999991801E-4</v>
      </c>
      <c r="SO272" s="18">
        <v>1.58309999999994E-4</v>
      </c>
      <c r="SP272" s="18">
        <v>1.08123000000071E-4</v>
      </c>
      <c r="SQ272" s="18">
        <v>9.6141999999965701E-5</v>
      </c>
      <c r="SR272" s="18">
        <v>1.01686000000045E-4</v>
      </c>
      <c r="SS272" s="18">
        <v>3.2662999999932802E-5</v>
      </c>
      <c r="ST272" s="18">
        <v>9.9420000000072201E-5</v>
      </c>
      <c r="SU272" s="18">
        <v>1.4573399999995201E-4</v>
      </c>
      <c r="SV272" s="18">
        <v>-1.6986999999968299E-5</v>
      </c>
      <c r="SW272" s="18">
        <v>-7.9215000000076795E-5</v>
      </c>
      <c r="SX272" s="18">
        <v>-1.06513999999946E-4</v>
      </c>
      <c r="SY272" s="18">
        <v>-1.0526099999996699E-4</v>
      </c>
      <c r="SZ272" s="18">
        <v>-6.6042000000043899E-5</v>
      </c>
      <c r="TA272" s="18">
        <v>1.4662700000001001E-4</v>
      </c>
      <c r="TB272" s="18">
        <v>4.02688999999956E-4</v>
      </c>
      <c r="TC272" s="18">
        <v>3.2365300000003402E-4</v>
      </c>
      <c r="TD272" s="18">
        <v>1.1652699999997701E-4</v>
      </c>
      <c r="TE272" s="18">
        <v>-7.99289999999786E-5</v>
      </c>
      <c r="TF272" s="18">
        <v>-3.3831600000000501E-4</v>
      </c>
      <c r="TG272" s="18">
        <v>-2.6077099999999298E-4</v>
      </c>
      <c r="TH272" s="18">
        <v>-1.10088999999979E-4</v>
      </c>
      <c r="TI272" s="18">
        <v>9.6141999999965701E-5</v>
      </c>
      <c r="TJ272" s="18">
        <v>1.63138000000007E-4</v>
      </c>
      <c r="TK272" s="18">
        <v>8.9168000000028295E-5</v>
      </c>
      <c r="TL272" s="18">
        <v>4.5954999999930899E-5</v>
      </c>
      <c r="TM272" s="18">
        <v>1.32978000000005E-4</v>
      </c>
      <c r="TN272" s="18">
        <v>5.1439000000041898E-5</v>
      </c>
      <c r="TO272" s="18">
        <v>2.0859999999567302E-6</v>
      </c>
      <c r="TP272" s="18">
        <v>-4.01139999999244E-5</v>
      </c>
      <c r="TQ272" s="18">
        <v>-1.6680000000102101E-6</v>
      </c>
      <c r="TR272" s="18">
        <v>-7.8558999999977995E-5</v>
      </c>
      <c r="TS272" s="18">
        <v>-1.3160700000003299E-4</v>
      </c>
      <c r="TT272" s="18">
        <v>9.7810999999947595E-5</v>
      </c>
      <c r="TU272" s="18">
        <v>1.6451000000028402E-5</v>
      </c>
      <c r="TV272" s="18">
        <v>-8.1539999999935499E-5</v>
      </c>
      <c r="TW272" s="18">
        <v>-2.3901400000003701E-4</v>
      </c>
      <c r="TX272" s="18">
        <v>5.3345999999954098E-5</v>
      </c>
      <c r="TY272" s="18">
        <v>3.3200000000066503E-5</v>
      </c>
      <c r="TZ272" s="18">
        <v>-5.1320000000076799E-5</v>
      </c>
      <c r="UA272" s="18">
        <v>-2.2661699999992899E-4</v>
      </c>
      <c r="UB272" s="18">
        <v>-3.5702999999998001E-5</v>
      </c>
      <c r="UC272" s="18">
        <v>6.1213999999920596E-5</v>
      </c>
      <c r="UD272" s="18">
        <v>3.4630000000035398E-5</v>
      </c>
      <c r="UE272" s="18">
        <v>-6.4670999999960594E-5</v>
      </c>
      <c r="UF272" s="18">
        <v>-5.8710000000017298E-5</v>
      </c>
      <c r="UG272" s="18">
        <v>-2.4855000000045799E-5</v>
      </c>
      <c r="UH272" s="18">
        <v>-1.04070000000011E-4</v>
      </c>
      <c r="UI272" s="18">
        <v>-7.0273999999925703E-5</v>
      </c>
      <c r="UJ272" s="18">
        <v>-5.1558000000007098E-5</v>
      </c>
      <c r="UK272" s="18">
        <v>-6.2703999999969007E-5</v>
      </c>
      <c r="UL272" s="18">
        <v>6.1153999999952096E-5</v>
      </c>
      <c r="UM272" s="18">
        <v>-4.1245999999994699E-5</v>
      </c>
      <c r="UN272" s="18">
        <v>-2.4682300000000701E-4</v>
      </c>
      <c r="UO272" s="18">
        <v>-8.2249999999728306E-6</v>
      </c>
      <c r="UP272" s="18">
        <v>8.8209999999921894E-6</v>
      </c>
      <c r="UQ272" s="18">
        <v>-1.8894999999963199E-5</v>
      </c>
      <c r="UR272" s="18">
        <v>-1.9168800000002301E-4</v>
      </c>
      <c r="US272" s="18">
        <v>1.0371000000009E-5</v>
      </c>
      <c r="UT272" s="18">
        <v>-4.9470000000884E-6</v>
      </c>
      <c r="UU272" s="18">
        <v>-1.2719599999999601E-4</v>
      </c>
      <c r="UV272" s="18">
        <v>-8.6843999999919306E-5</v>
      </c>
      <c r="UW272" s="18">
        <v>-1.08779000000058E-4</v>
      </c>
      <c r="UX272" s="18">
        <v>-1.2713600000002699E-4</v>
      </c>
      <c r="UY272" s="18">
        <v>-1.30355999999998E-4</v>
      </c>
      <c r="UZ272" s="18">
        <v>7.4565999999998107E-5</v>
      </c>
      <c r="VA272" s="18">
        <v>2.9683000000058002E-5</v>
      </c>
      <c r="VB272" s="18">
        <v>-1.60873000000005E-4</v>
      </c>
      <c r="VC272" s="18">
        <v>-1.6623800000004001E-4</v>
      </c>
      <c r="VD272" s="18">
        <v>-2.4198999999946999E-5</v>
      </c>
      <c r="VE272" s="18">
        <v>2.8789000000029001E-5</v>
      </c>
      <c r="VF272" s="18">
        <v>-2.7775800000007201E-4</v>
      </c>
      <c r="VG272" s="18">
        <v>-3.6238999999937899E-5</v>
      </c>
      <c r="VH272" s="18">
        <v>5.0365999999968299E-5</v>
      </c>
      <c r="VI272" s="18">
        <v>6.9557999999969494E-5</v>
      </c>
      <c r="VJ272" s="18">
        <v>-3.2192399999997302E-4</v>
      </c>
      <c r="VK272" s="18">
        <v>-9.6918000000001297E-5</v>
      </c>
      <c r="VL272" s="18">
        <v>8.7320999999973504E-5</v>
      </c>
      <c r="VM272" s="18">
        <v>6.6638000000063204E-5</v>
      </c>
      <c r="VN272" s="18">
        <v>-2.33291999999996E-4</v>
      </c>
      <c r="VO272" s="18">
        <v>-2.5194900000002901E-4</v>
      </c>
      <c r="VP272" s="18">
        <v>-1.24455000000023E-4</v>
      </c>
      <c r="VQ272" s="18">
        <v>-8.16579999999289E-5</v>
      </c>
      <c r="VR272" s="18">
        <v>-2.3126600000000701E-4</v>
      </c>
      <c r="VS272" s="18">
        <v>-2.83837000000009E-4</v>
      </c>
      <c r="VT272" s="18">
        <v>2.9800000000967899E-7</v>
      </c>
      <c r="VU272" s="18">
        <v>-1.3506500000004499E-4</v>
      </c>
      <c r="VV272" s="18">
        <v>-2.2196699999998899E-4</v>
      </c>
      <c r="VW272" s="18">
        <v>-3.0046699999996998E-4</v>
      </c>
      <c r="VX272" s="18">
        <v>-1.23799000000035E-4</v>
      </c>
      <c r="VY272" s="18">
        <v>-2.4521399999999301E-4</v>
      </c>
      <c r="VZ272" s="18">
        <v>-3.4803100000002602E-4</v>
      </c>
      <c r="WA272" s="18">
        <v>-4.19556999999959E-4</v>
      </c>
      <c r="WB272" s="18">
        <v>-9.2507000000074905E-5</v>
      </c>
      <c r="WC272" s="18">
        <v>-1.0782399999997799E-4</v>
      </c>
      <c r="WD272" s="18">
        <v>-2.5111499999996801E-4</v>
      </c>
      <c r="WE272" s="18">
        <v>-5.4883900000002295E-4</v>
      </c>
      <c r="WF272" s="18">
        <v>-3.9356999999995402E-4</v>
      </c>
      <c r="WG272" s="18">
        <v>-2.7060499999997901E-4</v>
      </c>
      <c r="WH272" s="18">
        <v>-1.7368800000006001E-4</v>
      </c>
      <c r="WI272" s="18">
        <v>-5.24104000000025E-4</v>
      </c>
      <c r="WJ272" s="18">
        <v>-4.3052399999998699E-4</v>
      </c>
      <c r="WK272" s="18">
        <v>-2.3871600000002701E-4</v>
      </c>
      <c r="WL272" s="18">
        <v>-4.1007999999997902E-4</v>
      </c>
      <c r="WM272" s="18">
        <v>-4.4417399999996301E-4</v>
      </c>
      <c r="WN272" s="18">
        <v>-4.7653899999999799E-4</v>
      </c>
      <c r="WO272" s="18">
        <v>-5.1343500000000598E-4</v>
      </c>
      <c r="WP272" s="18">
        <v>-3.6173999999999901E-4</v>
      </c>
      <c r="WQ272" s="18">
        <v>-7.0232199999997703E-4</v>
      </c>
      <c r="WR272">
        <v>-1.0085699999999799E-3</v>
      </c>
      <c r="WS272" s="18">
        <v>-4.1514600000003201E-4</v>
      </c>
      <c r="WT272" s="18">
        <v>-5.10097000000042E-4</v>
      </c>
      <c r="WU272" s="18">
        <v>-5.8132399999999396E-4</v>
      </c>
      <c r="WV272" s="18">
        <v>-6.4778300000001201E-4</v>
      </c>
      <c r="WW272" s="18">
        <v>-2.8562599999992701E-4</v>
      </c>
      <c r="WX272" s="18">
        <v>-3.1393700000004101E-4</v>
      </c>
      <c r="WY272" s="18">
        <v>-3.6501899999996602E-4</v>
      </c>
      <c r="WZ272" s="18">
        <v>-4.0805399999999098E-4</v>
      </c>
      <c r="XA272" s="18">
        <v>-3.1986800000000001E-4</v>
      </c>
      <c r="XB272" s="18">
        <v>-1.8227100000001099E-4</v>
      </c>
      <c r="XC272" s="18">
        <v>-4.1130000000277804E-6</v>
      </c>
      <c r="XD272" s="18">
        <v>-1.7830699999998799E-4</v>
      </c>
      <c r="XE272" s="18">
        <v>-2.93403999999997E-4</v>
      </c>
      <c r="XF272" s="18">
        <v>-2.5272399999998099E-4</v>
      </c>
      <c r="XG272" s="18">
        <v>1.24513999999964E-4</v>
      </c>
      <c r="XH272" s="18">
        <v>-1.47282999999998E-4</v>
      </c>
      <c r="XI272" s="18">
        <v>-2.0038999999999401E-4</v>
      </c>
      <c r="XJ272" s="18">
        <v>-1.9866299999998701E-4</v>
      </c>
      <c r="XK272" s="18">
        <v>-1.15513999999983E-4</v>
      </c>
      <c r="XL272" s="18">
        <v>1.5485300000000999E-4</v>
      </c>
      <c r="XM272" s="18">
        <v>1.5279699999998201E-4</v>
      </c>
      <c r="XN272" s="18">
        <v>-1.17749E-4</v>
      </c>
      <c r="XO272" s="18">
        <v>-1.20997999999983E-4</v>
      </c>
      <c r="XP272" s="18">
        <v>-1.09670000000283E-5</v>
      </c>
      <c r="XQ272" s="18">
        <v>1.18643000000029E-4</v>
      </c>
      <c r="XR272" s="18">
        <v>3.0127199999996303E-4</v>
      </c>
      <c r="XS272" s="18">
        <v>-2.0363899999997699E-4</v>
      </c>
      <c r="XT272" s="18">
        <v>-1.46984999999988E-4</v>
      </c>
      <c r="XU272" s="18">
        <v>1.47818999999993E-4</v>
      </c>
      <c r="XV272" s="18">
        <v>2.0763299999998399E-4</v>
      </c>
      <c r="XW272" s="18">
        <v>1.7738299999997499E-4</v>
      </c>
      <c r="XX272" s="18">
        <v>6.7919999999998997E-5</v>
      </c>
      <c r="XY272" s="18">
        <v>-1.91361000000001E-4</v>
      </c>
      <c r="XZ272" s="18">
        <v>1.8567000000024801E-5</v>
      </c>
      <c r="YA272" s="18">
        <v>2.0366900000001701E-4</v>
      </c>
      <c r="YB272" s="18">
        <v>3.2958399999999301E-4</v>
      </c>
      <c r="YC272" s="18">
        <v>1.20312000000011E-4</v>
      </c>
      <c r="YD272" s="18">
        <v>2.6464000000003801E-5</v>
      </c>
      <c r="YE272" s="18">
        <v>1.4534599999999E-4</v>
      </c>
      <c r="YF272" s="18">
        <v>4.00096000000016E-4</v>
      </c>
      <c r="YG272" s="18">
        <v>4.1437199999994003E-4</v>
      </c>
      <c r="YH272" s="18">
        <v>2.5474999999997001E-4</v>
      </c>
      <c r="YI272" s="18">
        <v>5.1618000000086498E-5</v>
      </c>
      <c r="YJ272" s="18">
        <v>-2.6965200000006402E-4</v>
      </c>
      <c r="YK272" s="18">
        <v>1.6933699999999101E-4</v>
      </c>
      <c r="YL272" s="18">
        <v>4.2831900000006497E-4</v>
      </c>
      <c r="YM272" s="18">
        <v>5.6785399999992304E-4</v>
      </c>
      <c r="YN272" s="18">
        <v>1.12593000000105E-4</v>
      </c>
      <c r="YO272" s="18">
        <v>1.18330000000055E-4</v>
      </c>
      <c r="YP272" s="18">
        <v>1.32389722103831E-4</v>
      </c>
      <c r="YQ272" s="18">
        <v>1.11973233005047E-4</v>
      </c>
      <c r="YR272" s="18">
        <v>5.4378523205444998E-6</v>
      </c>
      <c r="YS272" s="18">
        <v>-6.1694440690596099E-5</v>
      </c>
      <c r="YT272" s="18">
        <v>1.02717359569126E-5</v>
      </c>
      <c r="YU272" s="18">
        <v>2.0117599295965601E-4</v>
      </c>
      <c r="YV272" s="18">
        <v>1.3591963094916601E-4</v>
      </c>
      <c r="YW272" s="18">
        <v>1.1232323605869701E-4</v>
      </c>
      <c r="YX272" s="18">
        <v>3.3528371785707101E-4</v>
      </c>
      <c r="YY272" s="18">
        <v>3.1582120049578001E-4</v>
      </c>
      <c r="YZ272" s="18">
        <v>3.1079630909525098E-4</v>
      </c>
      <c r="ZA272" s="18">
        <v>4.75118474427826E-5</v>
      </c>
      <c r="ZB272" s="18">
        <v>-3.8448048853667499E-5</v>
      </c>
      <c r="ZC272" s="18">
        <v>6.5351332351082302E-5</v>
      </c>
      <c r="ZD272" s="18">
        <v>4.5857869597987197E-5</v>
      </c>
      <c r="ZE272" s="18">
        <v>1.77325632438773E-4</v>
      </c>
      <c r="ZF272" s="18">
        <v>3.3795462530561399E-4</v>
      </c>
      <c r="ZG272" s="18">
        <v>3.3623768959456502E-4</v>
      </c>
      <c r="ZH272" s="18">
        <v>1.19924064567067E-4</v>
      </c>
      <c r="ZI272" s="18">
        <v>7.2444229598733702E-5</v>
      </c>
      <c r="ZJ272" s="18">
        <v>8.7103808715349702E-5</v>
      </c>
      <c r="ZK272" s="18">
        <v>-3.01162688460809E-5</v>
      </c>
      <c r="ZL272" s="18">
        <v>5.3585680921397401E-5</v>
      </c>
      <c r="ZM272" s="18">
        <v>1.8680239194779301E-4</v>
      </c>
      <c r="ZN272" s="18">
        <v>3.3242180264447802E-4</v>
      </c>
      <c r="ZO272" s="18">
        <v>2.98616629663239E-4</v>
      </c>
      <c r="ZP272" s="18">
        <v>6.9168286383702803E-5</v>
      </c>
      <c r="ZQ272" s="18">
        <v>5.7146535158869501E-5</v>
      </c>
      <c r="ZR272" s="18">
        <v>8.03630486861939E-5</v>
      </c>
      <c r="ZS272" s="18">
        <v>5.6606591423813399E-5</v>
      </c>
      <c r="ZT272" s="18">
        <v>6.0136500269036803E-5</v>
      </c>
      <c r="ZU272" s="18">
        <v>1.2571191994115101E-4</v>
      </c>
      <c r="ZV272" s="18">
        <v>2.02099019305124E-4</v>
      </c>
      <c r="ZW272" s="18">
        <v>1.0602531525905E-4</v>
      </c>
      <c r="ZX272" s="18">
        <v>4.6398880415576799E-5</v>
      </c>
      <c r="ZY272" s="18">
        <v>8.8916781849745997E-5</v>
      </c>
      <c r="ZZ272" s="18">
        <v>7.9631030104665394E-5</v>
      </c>
      <c r="AAA272" s="18">
        <v>2.9012585436627398E-4</v>
      </c>
      <c r="AAB272" s="18">
        <v>3.43297507285234E-4</v>
      </c>
      <c r="AAC272" s="18">
        <v>-1.41135530113745E-4</v>
      </c>
      <c r="AAD272" s="18">
        <v>-1.86038360891704E-4</v>
      </c>
      <c r="AAE272" s="18">
        <v>-4.6748883469227497E-5</v>
      </c>
      <c r="AAF272" s="18">
        <v>9.1587689298178092E-6</v>
      </c>
      <c r="AAG272" s="18">
        <v>2.95404711397107E-4</v>
      </c>
      <c r="AAH272" s="18">
        <v>3.3000486082612702E-4</v>
      </c>
      <c r="AAI272" s="18">
        <v>9.94115380450466E-5</v>
      </c>
      <c r="AAJ272" s="18">
        <v>1.9653525125229399E-5</v>
      </c>
      <c r="AAK272" s="18">
        <v>-1.3207173152463E-4</v>
      </c>
      <c r="AAL272" s="18">
        <v>-1.7306477209422201E-4</v>
      </c>
      <c r="AAM272" s="18">
        <v>1.2094206125345901E-4</v>
      </c>
      <c r="AAN272" s="18">
        <v>2.9206474323317799E-4</v>
      </c>
      <c r="AAO272" s="18">
        <v>5.8387552083538603E-5</v>
      </c>
      <c r="AAP272" s="18">
        <v>-1.9596116087749999E-4</v>
      </c>
      <c r="AAQ272" s="18">
        <v>-1.4727232145894599E-4</v>
      </c>
      <c r="AAR272" s="18">
        <v>-5.5016638527805001E-5</v>
      </c>
      <c r="AAS272" s="18">
        <v>2.0098498519582799E-5</v>
      </c>
      <c r="AAT272" s="18">
        <v>2.3552217675837299E-4</v>
      </c>
      <c r="AAU272" s="18">
        <v>1.59548038314083E-4</v>
      </c>
      <c r="AAV272" s="18">
        <v>-1.5140726607065701E-4</v>
      </c>
      <c r="AAW272" s="18">
        <v>-1.3553761542117699E-4</v>
      </c>
      <c r="AAX272" s="18">
        <v>7.5178094913641499E-5</v>
      </c>
      <c r="AAY272" s="18">
        <v>3.6127144458664101E-5</v>
      </c>
      <c r="AAZ272" s="18">
        <v>-1.4813132285573701E-4</v>
      </c>
      <c r="ABA272" s="18">
        <v>-2.46464040513094E-5</v>
      </c>
      <c r="ABB272" s="18">
        <v>9.7407557146822395E-5</v>
      </c>
      <c r="ABC272" s="18">
        <v>5.3872726108794499E-5</v>
      </c>
      <c r="ABD272" s="18">
        <v>-5.4857643238315199E-5</v>
      </c>
      <c r="ABE272" s="18">
        <v>-2.04070987729121E-4</v>
      </c>
      <c r="ABF272" s="18">
        <v>-7.7627049206330194E-5</v>
      </c>
      <c r="ABG272" s="18">
        <v>1.88010329315591E-4</v>
      </c>
      <c r="ABH272" s="18">
        <v>1.00683500361853E-4</v>
      </c>
      <c r="ABI272" s="18">
        <v>-3.5554121166625397E-5</v>
      </c>
      <c r="ABJ272" s="18">
        <v>-3.1451189029252301E-5</v>
      </c>
      <c r="ABK272" s="18">
        <v>-2.2636340782844399E-4</v>
      </c>
      <c r="ABL272" s="18">
        <v>-2.44014019137872E-4</v>
      </c>
      <c r="ABM272" s="18">
        <v>2.1386573781723099E-4</v>
      </c>
      <c r="ABN272" s="18">
        <v>2.97821653215346E-4</v>
      </c>
      <c r="ABO272" s="18">
        <v>-3.3556969596171201E-4</v>
      </c>
      <c r="ABP272" s="18">
        <v>-3.8088762182464299E-4</v>
      </c>
      <c r="ABQ272" s="18">
        <v>6.3794459012056398E-5</v>
      </c>
      <c r="ABR272" s="18">
        <v>1.2240396425167101E-4</v>
      </c>
      <c r="ABS272" s="18">
        <v>8.0617014316608504E-5</v>
      </c>
      <c r="ABT272" s="18">
        <v>1.4065747716252E-4</v>
      </c>
      <c r="ABU272" s="18">
        <v>-4.9768726888887997E-5</v>
      </c>
      <c r="ABV272" s="18">
        <v>-4.0731391945336698E-4</v>
      </c>
      <c r="ABW272" s="18">
        <v>-2.5390373956679603E-4</v>
      </c>
      <c r="ABX272" s="18">
        <v>3.0895132348662802E-4</v>
      </c>
      <c r="ABY272" s="18">
        <v>2.3043432749147901E-4</v>
      </c>
      <c r="ABZ272" s="18">
        <v>-3.1690215504853698E-4</v>
      </c>
      <c r="ACA272" s="18">
        <v>-3.4024458430870203E-4</v>
      </c>
      <c r="ACB272" s="18">
        <v>-4.4076908938150897E-5</v>
      </c>
      <c r="ACC272" s="18">
        <v>-1.8381562808422698E-5</v>
      </c>
      <c r="ACD272" s="18">
        <v>2.2642423152974199E-5</v>
      </c>
      <c r="ACE272" s="18">
        <v>1.2351799836118801E-4</v>
      </c>
      <c r="ACF272" s="18">
        <v>-1.2014708480534399E-4</v>
      </c>
      <c r="ACG272" s="18">
        <v>-3.3308872919468602E-4</v>
      </c>
      <c r="ACH272" s="18">
        <v>-1.72936722196648E-4</v>
      </c>
      <c r="ACI272" s="18">
        <v>-5.8196544319599698E-5</v>
      </c>
      <c r="ACJ272" s="18">
        <v>-1.2768388836503699E-4</v>
      </c>
      <c r="ACK272" s="18">
        <v>-1.7554573886080501E-5</v>
      </c>
      <c r="ACL272" s="18">
        <v>4.3059979334181203E-5</v>
      </c>
      <c r="ACM272" s="18">
        <v>-1.4749534169722299E-4</v>
      </c>
      <c r="ACN272" s="18">
        <v>-1.7917061804750801E-4</v>
      </c>
      <c r="ACO272" s="18">
        <v>-1.90141293029189E-4</v>
      </c>
      <c r="ACP272" s="18">
        <v>-1.79805532123267E-4</v>
      </c>
      <c r="ACQ272" s="18">
        <v>-6.2553442087387405E-5</v>
      </c>
      <c r="ACR272" s="18">
        <v>-2.8717323714233499E-5</v>
      </c>
      <c r="ACS272" s="18">
        <v>-2.34504180071981E-4</v>
      </c>
      <c r="ACT272" s="18">
        <v>-3.69088890838087E-4</v>
      </c>
      <c r="ACU272" s="18">
        <v>-2.6621040181395902E-4</v>
      </c>
      <c r="ACV272" s="18">
        <v>-9.3114684327932906E-5</v>
      </c>
      <c r="ACW272" s="18">
        <v>-4.83388363647918E-6</v>
      </c>
      <c r="ACX272" s="18">
        <v>-3.2247232559678903E-5</v>
      </c>
      <c r="ACY272" s="18">
        <v>-2.1017576659987299E-4</v>
      </c>
      <c r="ACZ272" s="18">
        <v>-4.6255357821956E-4</v>
      </c>
      <c r="ADA272" s="18">
        <v>-4.1879465986061E-4</v>
      </c>
      <c r="ADB272" s="18">
        <v>-1.44506443669589E-4</v>
      </c>
      <c r="ADC272" s="18">
        <v>-1.2679287449379701E-4</v>
      </c>
      <c r="ADD272" s="18">
        <v>-3.4243850588855298E-4</v>
      </c>
      <c r="ADE272" s="18">
        <v>-3.57735133245995E-4</v>
      </c>
      <c r="ADF272" s="18">
        <v>-4.3113333458222298E-4</v>
      </c>
      <c r="ADG272" s="18">
        <v>-4.2051159557177E-4</v>
      </c>
      <c r="ADH272" s="18">
        <v>-3.5477824769269902E-4</v>
      </c>
      <c r="ADI272" s="18">
        <v>-3.67434912993402E-4</v>
      </c>
      <c r="ADJ272" s="18">
        <v>-5.5283835980918196E-4</v>
      </c>
      <c r="ADK272" s="18">
        <v>-5.3750971997740195E-4</v>
      </c>
      <c r="ADL272" s="18">
        <v>-4.7298430946612902E-4</v>
      </c>
      <c r="ADM272" s="18">
        <v>-5.5881615586483803E-4</v>
      </c>
      <c r="ADN272" s="18">
        <v>-7.9904523344442803E-4</v>
      </c>
      <c r="ADO272" s="18">
        <v>-8.9661285296332896E-4</v>
      </c>
      <c r="ADP272" s="18">
        <v>-8.0760003369034696E-4</v>
      </c>
      <c r="ADQ272" s="18">
        <v>-7.7837371163291802E-4</v>
      </c>
      <c r="ADR272" s="18">
        <v>-8.4525310609606598E-4</v>
      </c>
      <c r="ADS272" s="18">
        <v>-9.90141565293589E-4</v>
      </c>
      <c r="ADT272">
        <v>-1.0156768490511799E-3</v>
      </c>
      <c r="ADU272">
        <v>-1.2712985914114499E-3</v>
      </c>
      <c r="ADV272">
        <v>-1.2469701779393399E-3</v>
      </c>
      <c r="ADW272">
        <v>-1.13795383048764E-3</v>
      </c>
      <c r="ADX272">
        <v>-1.13432895130144E-3</v>
      </c>
      <c r="ADY272">
        <v>-1.40054042019804E-3</v>
      </c>
      <c r="ADZ272">
        <v>-1.41186003115073E-3</v>
      </c>
      <c r="AEA272">
        <v>-1.28732617026805E-3</v>
      </c>
      <c r="AEB272">
        <v>-1.2480831449664901E-3</v>
      </c>
      <c r="AEC272">
        <v>-1.411925123182E-3</v>
      </c>
      <c r="AED272">
        <v>-1.4948950543681699E-3</v>
      </c>
      <c r="AEE272">
        <v>-1.26751364985328E-3</v>
      </c>
      <c r="AEF272">
        <v>-1.0657326211273E-3</v>
      </c>
      <c r="AEG272">
        <v>-1.1679751289929701E-3</v>
      </c>
      <c r="AEH272">
        <v>-1.2963899688571701E-3</v>
      </c>
      <c r="AEI272">
        <v>-1.17217303147115E-3</v>
      </c>
      <c r="AEJ272" s="18">
        <v>-8.8176119900018602E-4</v>
      </c>
      <c r="AEK272" s="18">
        <v>-9.0080968835903798E-4</v>
      </c>
      <c r="AEL272" s="18">
        <v>-9.2186322569848202E-4</v>
      </c>
      <c r="AEM272" s="18">
        <v>-9.0462664239165903E-4</v>
      </c>
      <c r="AEN272" s="18">
        <v>-7.3604681796274297E-4</v>
      </c>
      <c r="AEO272" s="18">
        <v>-7.2711000218889099E-4</v>
      </c>
      <c r="AEP272" s="18">
        <v>-5.7109187272014195E-4</v>
      </c>
      <c r="AEQ272" s="18">
        <v>-5.4100761634834295E-4</v>
      </c>
      <c r="AER272" s="18">
        <v>-5.37350724687801E-4</v>
      </c>
      <c r="AES272" s="18">
        <v>-5.1343527213554199E-4</v>
      </c>
      <c r="AET272" s="18">
        <v>-3.0504046619572701E-4</v>
      </c>
      <c r="AEU272" s="18">
        <v>-2.0299003317636401E-4</v>
      </c>
      <c r="AEV272" s="18">
        <v>-3.3054480456123897E-4</v>
      </c>
      <c r="AEW272" s="18">
        <v>-4.1179780003625099E-4</v>
      </c>
      <c r="AEX272" s="18">
        <v>-2.6974031065940502E-4</v>
      </c>
      <c r="AEY272" s="18">
        <v>-1.11719267374799E-4</v>
      </c>
      <c r="AEZ272" s="18">
        <v>-1.7099676624704401E-4</v>
      </c>
      <c r="AFA272" s="18">
        <v>-2.3396423633686899E-4</v>
      </c>
      <c r="AFB272" s="18">
        <v>-2.0912682452151E-4</v>
      </c>
      <c r="AFC272" s="18">
        <v>-1.36809577737928E-4</v>
      </c>
      <c r="AFD272" s="18">
        <v>-1.2879685539218799E-4</v>
      </c>
      <c r="AFE272" s="18">
        <v>-2.82083253710929E-5</v>
      </c>
      <c r="AFF272" s="18">
        <v>-2.8843239446907301E-5</v>
      </c>
      <c r="AFG272" s="18">
        <v>-2.2785839038363899E-4</v>
      </c>
      <c r="AFH272" s="18">
        <v>-2.3380524104726899E-4</v>
      </c>
      <c r="AFI272" s="18">
        <v>-7.2952160859451805E-5</v>
      </c>
      <c r="AFJ272" s="18">
        <v>-4.5221888439694798E-5</v>
      </c>
      <c r="AFK272" s="18">
        <v>-5.0659740760017302E-5</v>
      </c>
      <c r="AFL272" s="18">
        <v>-3.3232149689144099E-5</v>
      </c>
      <c r="AFM272" s="18">
        <v>-1.4730540101576199E-4</v>
      </c>
      <c r="AFN272" s="18">
        <v>-2.6624241428846402E-4</v>
      </c>
      <c r="AFO272" s="18">
        <v>-1.4571438103744199E-4</v>
      </c>
      <c r="AFP272" s="18">
        <v>5.2758691999166199E-5</v>
      </c>
      <c r="AFQ272" s="18">
        <v>-2.5982391316847699E-5</v>
      </c>
      <c r="AFR272" s="18">
        <v>-2.7174322447526202E-4</v>
      </c>
      <c r="AFS272" s="18">
        <v>-2.40325115002881E-4</v>
      </c>
      <c r="AFT272" s="18">
        <v>8.3008346155044599E-6</v>
      </c>
      <c r="AFU272" s="18">
        <v>1.8094517621303201E-5</v>
      </c>
      <c r="AFV272" s="18">
        <v>-7.1553215727604397E-5</v>
      </c>
      <c r="AFW272" s="18">
        <v>-7.1299250097245305E-5</v>
      </c>
      <c r="AFX272" s="18">
        <v>-9.2891664089433904E-5</v>
      </c>
      <c r="AFY272" s="18">
        <v>-8.6404869690637196E-5</v>
      </c>
      <c r="AFZ272" s="18">
        <v>-2.3692432313759901E-5</v>
      </c>
      <c r="AGA272" s="18">
        <v>-1.3292646459217501E-5</v>
      </c>
      <c r="AGB272" s="18">
        <v>5.34896434983278E-5</v>
      </c>
      <c r="AGC272" s="18">
        <v>8.5705930665924595E-5</v>
      </c>
      <c r="AGD272" s="18">
        <v>5.8291514660413402E-5</v>
      </c>
      <c r="AGE272" s="18">
        <v>3.50771352978784E-5</v>
      </c>
      <c r="AGF272" s="18">
        <v>2.9035314293435199E-5</v>
      </c>
      <c r="AGG272" s="18">
        <v>2.38503605208273E-5</v>
      </c>
      <c r="AGH272" s="18">
        <v>6.6433353986317098E-5</v>
      </c>
      <c r="AGI272" s="18">
        <v>1.4135855035218799E-4</v>
      </c>
      <c r="AGJ272" s="18">
        <v>1.0892031002845899E-4</v>
      </c>
      <c r="AGK272" s="18">
        <v>1.26566653008142E-5</v>
      </c>
      <c r="AGL272" s="18">
        <v>5.4444682318299797E-5</v>
      </c>
      <c r="AGM272" s="18">
        <v>3.0666136448353999E-4</v>
      </c>
      <c r="AGN272" s="18">
        <v>2.9613672997863501E-4</v>
      </c>
      <c r="AGO272" s="18">
        <v>-1.98125204148302E-5</v>
      </c>
      <c r="AGP272" s="18">
        <v>-1.97805079403812E-5</v>
      </c>
      <c r="AGQ272" s="18">
        <v>2.0486489709459199E-4</v>
      </c>
      <c r="AGR272" s="18">
        <v>2.2451948930224299E-4</v>
      </c>
      <c r="AGS272" s="18">
        <v>1.99904030642905E-4</v>
      </c>
      <c r="AGT272" s="18">
        <v>1.9449819079681E-4</v>
      </c>
      <c r="AGU272" s="18">
        <v>1.3153178778957299E-4</v>
      </c>
      <c r="AGV272" s="18">
        <v>1.0262345631129001E-4</v>
      </c>
      <c r="AGW272" s="18">
        <v>1.61837997317226E-4</v>
      </c>
      <c r="AGX272" s="18">
        <v>2.04578918989839E-4</v>
      </c>
      <c r="AGY272" s="18">
        <v>1.6892982748239999E-4</v>
      </c>
      <c r="AGZ272" s="18">
        <v>1.29177803837643E-4</v>
      </c>
      <c r="AHA272" s="18">
        <v>1.55128182680097E-4</v>
      </c>
      <c r="AHB272" s="18">
        <v>2.00127050881293E-4</v>
      </c>
      <c r="AHC272" s="18">
        <v>1.80664533520114E-4</v>
      </c>
      <c r="AHD272" s="18">
        <v>1.25265879464264E-4</v>
      </c>
      <c r="AHE272" s="18">
        <v>1.37859586898714E-4</v>
      </c>
      <c r="AHF272" s="18">
        <v>2.14914679895594E-4</v>
      </c>
      <c r="AHG272" s="18">
        <v>2.1424668626279699E-4</v>
      </c>
      <c r="AHH272" s="18">
        <v>1.7688065904436501E-4</v>
      </c>
      <c r="AHI272" s="18">
        <v>1.7672059667234099E-4</v>
      </c>
      <c r="AHJ272" s="18">
        <v>1.74272709462075E-4</v>
      </c>
      <c r="AHK272" s="18">
        <v>1.7433673441091799E-4</v>
      </c>
      <c r="AHL272" s="18">
        <v>1.8696032015485999E-4</v>
      </c>
      <c r="AHM272" s="18">
        <v>1.89982297739532E-4</v>
      </c>
      <c r="AHN272" s="18">
        <v>1.2914685844567201E-4</v>
      </c>
      <c r="AHO272" s="18">
        <v>1.05390401183125E-4</v>
      </c>
      <c r="AHP272" s="18">
        <v>1.82063478652017E-4</v>
      </c>
      <c r="AHQ272" s="18">
        <v>2.3119729146497901E-4</v>
      </c>
      <c r="AHR272" s="18">
        <v>1.31308767551185E-4</v>
      </c>
      <c r="AHS272" s="18">
        <v>2.9893248607692998E-5</v>
      </c>
      <c r="AHT272" s="18">
        <v>1.50961225593881E-4</v>
      </c>
      <c r="AHU272" s="18">
        <v>3.3522075999070601E-4</v>
      </c>
      <c r="AHV272" s="18">
        <v>2.2878034964673999E-4</v>
      </c>
      <c r="AHW272" s="18">
        <v>-2.4742441474545598E-5</v>
      </c>
      <c r="AHX272" s="18">
        <v>3.7399106775304302E-5</v>
      </c>
      <c r="AHY272" s="18">
        <v>3.0612142074837301E-4</v>
      </c>
      <c r="AHZ272" s="18">
        <v>2.74606206770333E-4</v>
      </c>
      <c r="AIA272" s="18">
        <v>-5.2090698366369302E-5</v>
      </c>
      <c r="AIB272" s="18">
        <v>-4.9419790917826203E-5</v>
      </c>
      <c r="AIC272" s="18">
        <v>2.8573694412409301E-4</v>
      </c>
      <c r="AID272" s="18">
        <v>2.9387771636751799E-4</v>
      </c>
      <c r="AIE272" s="18">
        <v>-4.4489869858055303E-5</v>
      </c>
      <c r="AIF272" s="18">
        <v>-9.2987701512670107E-5</v>
      </c>
      <c r="AIG272" s="18">
        <v>1.3203971905029199E-4</v>
      </c>
      <c r="AIH272" s="18">
        <v>2.0467495641302E-4</v>
      </c>
      <c r="AII272" s="18">
        <v>9.2510715643923103E-5</v>
      </c>
      <c r="AIJ272" s="18">
        <v>2.72212740766719E-5</v>
      </c>
      <c r="AIK272" s="18">
        <v>5.7569099821130898E-6</v>
      </c>
      <c r="AIL272" s="18">
        <v>3.4658838964918201E-6</v>
      </c>
      <c r="AIM272" s="18">
        <v>3.8830064381656303E-5</v>
      </c>
      <c r="AIN272" s="18">
        <v>6.7514308539073906E-5</v>
      </c>
      <c r="AIO272" s="18">
        <v>4.9228783153720798E-5</v>
      </c>
      <c r="AIP272" s="18">
        <v>2.6586360000801999E-5</v>
      </c>
      <c r="AIQ272" s="18">
        <v>1.88894940691963E-5</v>
      </c>
      <c r="AIR272" s="18">
        <v>-1.1924646719230201E-5</v>
      </c>
      <c r="AIS272" s="18">
        <v>-2.41694181824514E-5</v>
      </c>
      <c r="AIT272" s="18">
        <v>-3.1674209267695798E-5</v>
      </c>
      <c r="AIU272" s="18">
        <v>-1.8635528438837299E-5</v>
      </c>
      <c r="AIV272" s="18">
        <v>-9.6677672730138797E-6</v>
      </c>
      <c r="AIW272" s="18">
        <v>-1.59326085158451E-5</v>
      </c>
      <c r="AIX272" s="18">
        <v>-1.1995607704146E-4</v>
      </c>
      <c r="AIY272" s="18">
        <v>-1.20305013012578E-4</v>
      </c>
      <c r="AIZ272" s="18">
        <v>-7.4034182494686602E-5</v>
      </c>
      <c r="AJA272" s="18">
        <v>-7.0122258121252295E-5</v>
      </c>
      <c r="AJB272" s="18">
        <v>-1.6056603500053099E-4</v>
      </c>
      <c r="AJC272" s="18">
        <v>-1.8171347559842101E-4</v>
      </c>
      <c r="AJD272" s="18">
        <v>-8.44969262155936E-5</v>
      </c>
      <c r="AJE272" s="18">
        <v>-3.9816048593599399E-5</v>
      </c>
      <c r="AJF272" s="18">
        <v>-1.24851851461826E-4</v>
      </c>
      <c r="AJG272" s="18">
        <v>-1.8470344070864401E-4</v>
      </c>
      <c r="AJH272" s="18">
        <v>-1.95611157824016E-4</v>
      </c>
      <c r="AJI272" s="18">
        <v>-2.13293781607726E-4</v>
      </c>
      <c r="AJJ272" s="18">
        <v>-2.02606950565953E-4</v>
      </c>
      <c r="AJK272" s="18">
        <v>-1.5541416078484999E-4</v>
      </c>
      <c r="AJL272" s="18">
        <v>-1.99650065012491E-4</v>
      </c>
      <c r="AJM272" s="18">
        <v>-3.1772914397087899E-4</v>
      </c>
      <c r="AJN272" s="18">
        <v>-3.0176452298064002E-4</v>
      </c>
      <c r="AJO272" s="18">
        <v>-2.19526610376163E-4</v>
      </c>
      <c r="AJP272" s="18">
        <v>-2.14278698737191E-4</v>
      </c>
      <c r="AJQ272" s="18">
        <v>-2.5177277585336499E-4</v>
      </c>
      <c r="AJR272" s="18">
        <v>-2.7069428239689898E-4</v>
      </c>
      <c r="AJS272" s="18">
        <v>-4.01463106212973E-4</v>
      </c>
      <c r="AJT272" s="18">
        <v>-3.9999906904980499E-4</v>
      </c>
      <c r="AJU272" s="18">
        <v>-2.824930133834E-4</v>
      </c>
      <c r="AJV272" s="18">
        <v>-2.7810517022375199E-4</v>
      </c>
      <c r="AJW272" s="18">
        <v>-4.0794990061171401E-4</v>
      </c>
      <c r="AJX272" s="18">
        <v>-4.3224630160948398E-4</v>
      </c>
      <c r="AJY272" s="18">
        <v>-4.0677397571819898E-4</v>
      </c>
      <c r="AJZ272" s="18">
        <v>-3.95483175992417E-4</v>
      </c>
      <c r="AKA272" s="18">
        <v>-4.4633499159901698E-4</v>
      </c>
      <c r="AKB272" s="18">
        <v>-4.7327028757088098E-4</v>
      </c>
      <c r="AKC272" s="18">
        <v>-4.7177530501579801E-4</v>
      </c>
      <c r="AKD272" s="18">
        <v>-4.6786444772478598E-4</v>
      </c>
      <c r="AKE272" s="18">
        <v>-5.2965492583872899E-4</v>
      </c>
      <c r="AKF272" s="18">
        <v>-5.9681923132409698E-4</v>
      </c>
      <c r="AKG272" s="18">
        <v>-6.0667800636110504E-4</v>
      </c>
      <c r="AKH272" s="18">
        <v>-6.0527906122925801E-4</v>
      </c>
      <c r="AKI272" s="18">
        <v>-6.2954238267004504E-4</v>
      </c>
      <c r="AKJ272" s="18">
        <v>-6.9798078463711999E-4</v>
      </c>
      <c r="AKK272" s="18">
        <v>-7.0828346598600302E-4</v>
      </c>
      <c r="AKL272" s="18">
        <v>-6.86754009860179E-4</v>
      </c>
      <c r="AKM272" s="18">
        <v>-6.9524585223978898E-4</v>
      </c>
      <c r="AKN272" s="18">
        <v>-7.7506682302591601E-4</v>
      </c>
      <c r="AKO272" s="18">
        <v>-7.8285759221585695E-4</v>
      </c>
      <c r="AKP272" s="18">
        <v>-8.3876631169726903E-4</v>
      </c>
      <c r="AKQ272" s="18">
        <v>-8.4423510940967396E-4</v>
      </c>
      <c r="AKR272" s="18">
        <v>-9.3089501181325897E-4</v>
      </c>
      <c r="AKS272" s="18">
        <v>-9.3401089265615601E-4</v>
      </c>
      <c r="AKT272" s="18">
        <v>-9.1073248834483401E-4</v>
      </c>
      <c r="AKU272" s="18">
        <v>-8.9613480001204905E-4</v>
      </c>
      <c r="AKV272">
        <v>-1.06970857044946E-3</v>
      </c>
      <c r="AKW272">
        <v>-1.11973233005124E-3</v>
      </c>
      <c r="AKX272" s="18">
        <v>-9.8059971375324896E-4</v>
      </c>
      <c r="AKY272" s="18">
        <v>-9.2990902760126104E-4</v>
      </c>
      <c r="AKZ272">
        <v>-1.22191081296813E-3</v>
      </c>
      <c r="ALA272">
        <v>-1.3265051706208199E-3</v>
      </c>
      <c r="ALB272">
        <v>-1.16702115725547E-3</v>
      </c>
      <c r="ALC272">
        <v>-1.1002698126899499E-3</v>
      </c>
      <c r="ALD272">
        <v>-1.2895841167967399E-3</v>
      </c>
      <c r="ALE272">
        <v>-1.4397503659426801E-3</v>
      </c>
      <c r="ALF272">
        <v>-1.2754004564663999E-3</v>
      </c>
      <c r="ALG272">
        <v>-1.08987109391783E-3</v>
      </c>
      <c r="ALH272">
        <v>-1.3021137992824099E-3</v>
      </c>
      <c r="ALI272">
        <v>-1.6446163301196901E-3</v>
      </c>
      <c r="ALJ272">
        <v>-1.48172939072416E-3</v>
      </c>
      <c r="ALK272">
        <v>-1.1362998526429E-3</v>
      </c>
      <c r="ALL272">
        <v>-1.23625346858802E-3</v>
      </c>
      <c r="ALM272">
        <v>-1.62741175928721E-3</v>
      </c>
      <c r="ALN272">
        <v>-1.53690502454151E-3</v>
      </c>
      <c r="ALO272">
        <v>-1.1581483664304601E-3</v>
      </c>
      <c r="ALP272">
        <v>-1.19882234933832E-3</v>
      </c>
      <c r="ALQ272">
        <v>-1.6487502076489801E-3</v>
      </c>
      <c r="ALR272">
        <v>-1.6252498501817499E-3</v>
      </c>
      <c r="ALS272">
        <v>-1.20766312768894E-3</v>
      </c>
      <c r="ALT272">
        <v>-1.1664481339634901E-3</v>
      </c>
      <c r="ALU272">
        <v>-1.510414701964E-3</v>
      </c>
      <c r="ALV272">
        <v>-1.53782591672224E-3</v>
      </c>
      <c r="ALW272">
        <v>-1.2427722754612099E-3</v>
      </c>
      <c r="ALX272">
        <v>-1.1668941744402599E-3</v>
      </c>
      <c r="ALY272">
        <v>-1.42257780758453E-3</v>
      </c>
      <c r="ALZ272">
        <v>-1.49203313915552E-3</v>
      </c>
      <c r="AMA272">
        <v>-1.28475023316027E-3</v>
      </c>
      <c r="AMB272">
        <v>-1.19265247843625E-3</v>
      </c>
      <c r="AMC272">
        <v>-1.34371080853584E-3</v>
      </c>
      <c r="AMD272">
        <v>-1.4547610151953701E-3</v>
      </c>
      <c r="AME272">
        <v>-1.3859747443396E-3</v>
      </c>
      <c r="AMF272">
        <v>-1.29441800043328E-3</v>
      </c>
      <c r="AMG272">
        <v>-1.3689291687966601E-3</v>
      </c>
      <c r="AMH272">
        <v>-1.5104456473559701E-3</v>
      </c>
      <c r="AMI272">
        <v>-1.4936220249689399E-3</v>
      </c>
      <c r="AMJ272">
        <v>-1.3881057080530801E-3</v>
      </c>
      <c r="AMK272">
        <v>-1.3817448293870699E-3</v>
      </c>
      <c r="AML272">
        <v>-1.6040063721606799E-3</v>
      </c>
      <c r="AMM272">
        <v>-1.66430080063678E-3</v>
      </c>
      <c r="AMN272">
        <v>-1.6993469905427401E-3</v>
      </c>
      <c r="AMO272">
        <v>-1.6866263002931401E-3</v>
      </c>
      <c r="AMP272">
        <v>-1.97789713416091E-3</v>
      </c>
      <c r="AMQ272">
        <v>-1.9986625592307498E-3</v>
      </c>
      <c r="AMR272">
        <v>-2.1560166759650402E-3</v>
      </c>
      <c r="AMS272">
        <v>-2.1421840857708198E-3</v>
      </c>
      <c r="AMT272">
        <v>-2.4666860022451399E-3</v>
      </c>
      <c r="AMU272">
        <v>-2.5083139568905502E-3</v>
      </c>
      <c r="AMV272">
        <v>-2.8049276727380402E-3</v>
      </c>
      <c r="AMW272">
        <v>-2.7939868760657998E-3</v>
      </c>
      <c r="AMX272">
        <v>-3.1652067306174301E-3</v>
      </c>
      <c r="AMY272">
        <v>-3.2432488749087802E-3</v>
      </c>
      <c r="AMZ272">
        <v>-3.6579075230751502E-3</v>
      </c>
      <c r="ANA272">
        <v>-3.7226559538247601E-3</v>
      </c>
      <c r="ANB272">
        <v>-4.0376501653981902E-3</v>
      </c>
      <c r="ANC272">
        <v>-4.2255655243730803E-3</v>
      </c>
      <c r="AND272">
        <v>-4.6218127314215903E-3</v>
      </c>
      <c r="ANE272">
        <v>-4.7860036456081603E-3</v>
      </c>
      <c r="ANF272">
        <v>-5.0527870707142699E-3</v>
      </c>
      <c r="ANG272">
        <v>-5.2465863224863598E-3</v>
      </c>
      <c r="ANH272">
        <v>-5.5540426634178002E-3</v>
      </c>
      <c r="ANI272">
        <v>-5.8158961674641399E-3</v>
      </c>
      <c r="ANJ272">
        <v>-5.8576841844815101E-3</v>
      </c>
      <c r="ANK272">
        <v>-6.0913933881056497E-3</v>
      </c>
      <c r="ANL272">
        <v>-6.28000875318762E-3</v>
      </c>
      <c r="ANM272">
        <v>-6.4528814504353701E-3</v>
      </c>
      <c r="ANN272">
        <v>-6.4517364709338297E-3</v>
      </c>
      <c r="ANO272">
        <v>-6.5009972665620499E-3</v>
      </c>
      <c r="ANP272">
        <v>-6.4848416378077102E-3</v>
      </c>
      <c r="ANQ272">
        <v>-6.5295235825123497E-3</v>
      </c>
      <c r="ANR272">
        <v>-6.4466646279041596E-3</v>
      </c>
      <c r="ANS272">
        <v>-6.50940801067306E-3</v>
      </c>
      <c r="ANT272">
        <v>-6.48795858573322E-3</v>
      </c>
      <c r="ANU272">
        <v>-6.1912029479158897E-3</v>
      </c>
      <c r="ANV272">
        <v>-6.1206346493177998E-3</v>
      </c>
      <c r="ANW272">
        <v>-5.90152313402653E-3</v>
      </c>
      <c r="ANX272">
        <v>-5.82995284497925E-3</v>
      </c>
      <c r="ANY272">
        <v>-5.4136551581228601E-3</v>
      </c>
      <c r="ANZ272">
        <v>-5.3202054098961298E-3</v>
      </c>
      <c r="AOA272">
        <v>-4.9920786142356099E-3</v>
      </c>
      <c r="AOB272">
        <v>-4.9526595203247797E-3</v>
      </c>
      <c r="AOC272">
        <v>-4.42496162375524E-3</v>
      </c>
      <c r="AOD272">
        <v>-4.2764472182891203E-3</v>
      </c>
      <c r="AOE272">
        <v>-4.09664275324822E-3</v>
      </c>
      <c r="AOF272">
        <v>-4.0384611480833998E-3</v>
      </c>
      <c r="AOG272">
        <v>-3.4152775099144301E-3</v>
      </c>
      <c r="AOH272">
        <v>-3.18791317871924E-3</v>
      </c>
      <c r="AOI272">
        <v>-3.11856989080872E-3</v>
      </c>
      <c r="AOJ272">
        <v>-3.10755119711542E-3</v>
      </c>
      <c r="AOK272">
        <v>-2.7219726807066699E-3</v>
      </c>
      <c r="AOL272">
        <v>-2.4432486026442399E-3</v>
      </c>
      <c r="AOM272">
        <v>-2.3364752625664102E-3</v>
      </c>
      <c r="AON272">
        <v>-2.2593081259091301E-3</v>
      </c>
      <c r="AOO272">
        <v>-1.9966905908068099E-3</v>
      </c>
      <c r="AOP272">
        <v>-1.73871806574199E-3</v>
      </c>
      <c r="AOQ272">
        <v>-1.7050708209679899E-3</v>
      </c>
      <c r="AOR272">
        <v>-1.68975818737329E-3</v>
      </c>
      <c r="AOS272">
        <v>-1.49594506352893E-3</v>
      </c>
      <c r="AOT272">
        <v>-1.1802017600541701E-3</v>
      </c>
      <c r="AOU272">
        <v>-1.2254087093390899E-3</v>
      </c>
      <c r="AOV272">
        <v>-1.2827793318188E-3</v>
      </c>
      <c r="AOW272">
        <v>-1.14421867173042E-3</v>
      </c>
      <c r="AOX272" s="18">
        <v>-8.1283193909209496E-4</v>
      </c>
      <c r="AOY272" s="18">
        <v>-8.3135542387047202E-4</v>
      </c>
      <c r="AOZ272" s="18">
        <v>-9.2028821195741495E-4</v>
      </c>
      <c r="APA272" s="18">
        <v>-8.5663887616260705E-4</v>
      </c>
      <c r="APB272" s="18">
        <v>-5.5415727375510105E-4</v>
      </c>
      <c r="APC272" s="18">
        <v>-5.6751394516310605E-4</v>
      </c>
      <c r="APD272" s="18">
        <v>-6.5703576277920095E-4</v>
      </c>
      <c r="APE272" s="18">
        <v>-6.1203689457800504E-4</v>
      </c>
      <c r="APF272" s="18">
        <v>-3.0451546161527898E-4</v>
      </c>
      <c r="APG272" s="18">
        <v>-3.01462538638691E-4</v>
      </c>
      <c r="APH272" s="18">
        <v>-4.5030987383870498E-4</v>
      </c>
      <c r="API272" s="18">
        <v>-4.4245507970003202E-4</v>
      </c>
      <c r="APJ272" s="18">
        <v>-1.71552716219408E-4</v>
      </c>
      <c r="APK272" s="18">
        <v>-1.36301646477238E-4</v>
      </c>
      <c r="APL272" s="18">
        <v>-2.5073877292974801E-4</v>
      </c>
      <c r="APM272" s="18">
        <v>-2.7654616271982602E-4</v>
      </c>
      <c r="APN272" s="18">
        <v>-8.6134897823109097E-5</v>
      </c>
      <c r="APO272" s="18">
        <v>-2.8001311369901801E-5</v>
      </c>
      <c r="APP272" s="18">
        <v>-6.8675294277786806E-5</v>
      </c>
      <c r="APQ272" s="18">
        <v>-9.78535976235983E-5</v>
      </c>
      <c r="APR272" s="18">
        <v>-5.9788631380508401E-6</v>
      </c>
      <c r="APS272" s="18">
        <v>3.3996180745149402E-5</v>
      </c>
      <c r="APT272" s="18">
        <v>1.60275788565755E-5</v>
      </c>
      <c r="APU272" s="18">
        <v>-4.6108633980912396E-6</v>
      </c>
      <c r="APV272" s="18">
        <v>7.2555206176771998E-5</v>
      </c>
      <c r="APW272" s="18">
        <v>1.34043699948571E-4</v>
      </c>
      <c r="APX272" s="18">
        <v>1.22864943883194E-4</v>
      </c>
      <c r="APY272" s="18">
        <v>1.07409321236179E-4</v>
      </c>
      <c r="APZ272" s="18">
        <v>1.6861183690325399E-4</v>
      </c>
      <c r="AQA272" s="18">
        <v>2.3542720641755999E-4</v>
      </c>
      <c r="AQB272" s="18">
        <v>2.33789234810072E-4</v>
      </c>
      <c r="AQC272" s="18">
        <v>2.0322692548702101E-4</v>
      </c>
      <c r="AQD272" s="18">
        <v>2.9724969700578498E-4</v>
      </c>
      <c r="AQE272" s="18">
        <v>4.2291253115281298E-4</v>
      </c>
      <c r="AQF272" s="18">
        <v>4.0581893689819998E-4</v>
      </c>
      <c r="AQG272" s="18">
        <v>3.9158832493873998E-4</v>
      </c>
      <c r="AQH272" s="18">
        <v>4.6374657643274899E-4</v>
      </c>
      <c r="AQI272" s="18">
        <v>5.9456128479543004E-4</v>
      </c>
      <c r="AQJ272" s="18">
        <v>6.0306806632973099E-4</v>
      </c>
      <c r="AQK272" s="18">
        <v>6.0535802533276395E-4</v>
      </c>
      <c r="AQL272" s="18">
        <v>6.6373063826166701E-4</v>
      </c>
      <c r="AQM272" s="18">
        <v>7.8422559195578901E-4</v>
      </c>
      <c r="AQN272" s="18">
        <v>7.8161764237352695E-4</v>
      </c>
      <c r="AQO272" s="18">
        <v>8.9305093164351802E-4</v>
      </c>
      <c r="AQP272" s="18">
        <v>9.3623789379287904E-4</v>
      </c>
      <c r="AQQ272" s="18">
        <v>9.5174046806914504E-4</v>
      </c>
      <c r="AQR272" s="18">
        <v>9.4426662237589998E-4</v>
      </c>
      <c r="AQS272">
        <v>1.03601437404632E-3</v>
      </c>
      <c r="AQT272">
        <v>1.0875971411519699E-3</v>
      </c>
      <c r="AQU272">
        <v>1.1284610647414E-3</v>
      </c>
      <c r="AQV272">
        <v>1.08416220264739E-3</v>
      </c>
      <c r="AQW272">
        <v>1.1052306791416401E-3</v>
      </c>
      <c r="AQX272">
        <v>1.1767358761576301E-3</v>
      </c>
      <c r="AQY272">
        <v>1.3065987469477701E-3</v>
      </c>
      <c r="AQZ272">
        <v>1.2854651784221501E-3</v>
      </c>
      <c r="ARA272">
        <v>1.2497531290483999E-3</v>
      </c>
      <c r="ARB272">
        <v>1.2744144722544499E-3</v>
      </c>
      <c r="ARC272">
        <v>1.33030611841625E-3</v>
      </c>
      <c r="ARD272">
        <v>1.31421451461083E-3</v>
      </c>
      <c r="ARE272">
        <v>1.30864861239274E-3</v>
      </c>
      <c r="ARF272">
        <v>1.3538715679148E-3</v>
      </c>
      <c r="ARG272">
        <v>1.4361884446228699E-3</v>
      </c>
      <c r="ARH272">
        <v>1.4186509440564301E-3</v>
      </c>
      <c r="ARI272">
        <v>1.3676412002427401E-3</v>
      </c>
      <c r="ARJ272">
        <v>1.36746619871599E-3</v>
      </c>
      <c r="ARK272">
        <v>1.45073811424398E-3</v>
      </c>
      <c r="ARL272">
        <v>1.4703116081832E-3</v>
      </c>
      <c r="ARM272">
        <v>1.4257587804587799E-3</v>
      </c>
      <c r="ARN272">
        <v>1.42245082476938E-3</v>
      </c>
      <c r="ARO272">
        <v>1.48114036119492E-3</v>
      </c>
      <c r="ARP272">
        <v>1.5201934458150201E-3</v>
      </c>
      <c r="ARQ272">
        <v>1.52871516650399E-3</v>
      </c>
      <c r="ARR272">
        <v>1.4831603483304501E-3</v>
      </c>
      <c r="ARS272">
        <v>1.46374478259841E-3</v>
      </c>
      <c r="ART272">
        <v>1.50903069598684E-3</v>
      </c>
      <c r="ARU272">
        <v>1.5364440449099901E-3</v>
      </c>
      <c r="ARV272">
        <v>1.5361089810111599E-3</v>
      </c>
      <c r="ARW272">
        <v>1.5395289803610201E-3</v>
      </c>
      <c r="ARX272">
        <v>1.5479877431836501E-3</v>
      </c>
      <c r="ARY272">
        <v>1.5685461542523E-3</v>
      </c>
      <c r="ARZ272">
        <v>1.5240733577139801E-3</v>
      </c>
      <c r="ASA272">
        <v>1.4691986411560401E-3</v>
      </c>
      <c r="ASB272">
        <v>1.5526146128189899E-3</v>
      </c>
      <c r="ASC272">
        <v>1.60575532034612E-3</v>
      </c>
      <c r="ASD272">
        <v>1.5348220795396901E-3</v>
      </c>
      <c r="ASE272">
        <v>1.48225332822207E-3</v>
      </c>
      <c r="ASF272">
        <v>1.50713875874897E-3</v>
      </c>
      <c r="ASG272">
        <v>1.6018583351274599E-3</v>
      </c>
      <c r="ASH272">
        <v>1.60732926700482E-3</v>
      </c>
      <c r="ASI272">
        <v>1.50077894716543E-3</v>
      </c>
      <c r="ASJ272">
        <v>1.4692466598676601E-3</v>
      </c>
      <c r="ASK272">
        <v>1.5532975456064499E-3</v>
      </c>
      <c r="ASL272">
        <v>1.63213466634573E-3</v>
      </c>
      <c r="ASM272">
        <v>1.5451418342082501E-3</v>
      </c>
      <c r="ASN272">
        <v>1.4384623973887299E-3</v>
      </c>
      <c r="ASO272">
        <v>1.5467787387333199E-3</v>
      </c>
      <c r="ASP272">
        <v>1.61286315674849E-3</v>
      </c>
      <c r="ASQ272">
        <v>1.5176644603362901E-3</v>
      </c>
      <c r="ASR272">
        <v>1.4451092541595499E-3</v>
      </c>
      <c r="ASS272">
        <v>1.48885323336375E-3</v>
      </c>
      <c r="AST272">
        <v>1.53092509432103E-3</v>
      </c>
      <c r="ASU272">
        <v>1.51510559654813E-3</v>
      </c>
      <c r="ASV272">
        <v>1.5062637511150099E-3</v>
      </c>
      <c r="ASW272">
        <v>1.5105886364083401E-3</v>
      </c>
      <c r="ASX272">
        <v>1.3911895764216701E-3</v>
      </c>
      <c r="ASY272">
        <v>1.3903636545817501E-3</v>
      </c>
      <c r="ASZ272">
        <v>1.4932090640490099E-3</v>
      </c>
      <c r="ATA272">
        <v>1.4853062511986899E-3</v>
      </c>
      <c r="ATB272">
        <v>1.38944169531865E-3</v>
      </c>
      <c r="ATC272">
        <v>1.3882006783939001E-3</v>
      </c>
      <c r="ATD272">
        <v>1.44099138286743E-3</v>
      </c>
      <c r="ATE272">
        <v>1.4535680169821799E-3</v>
      </c>
      <c r="ATF272">
        <v>1.36050135136597E-3</v>
      </c>
      <c r="ATG272">
        <v>1.3375409376337999E-3</v>
      </c>
      <c r="ATH272">
        <v>1.39941144693364E-3</v>
      </c>
      <c r="ATI272">
        <v>1.42621869300788E-3</v>
      </c>
      <c r="ATJ272">
        <v>1.4079651800970501E-3</v>
      </c>
      <c r="ATK272">
        <v>1.37746796280538E-3</v>
      </c>
      <c r="ATL272">
        <v>1.27336553017615E-3</v>
      </c>
      <c r="ATM272">
        <v>1.2966119220130801E-3</v>
      </c>
      <c r="ATN272">
        <v>1.40926915488814E-3</v>
      </c>
      <c r="ATO272">
        <v>1.38641971773395E-3</v>
      </c>
      <c r="ATP272">
        <v>1.21270402532669E-3</v>
      </c>
      <c r="ATQ272">
        <v>1.20441919694835E-3</v>
      </c>
      <c r="ATR272">
        <v>1.32308730543589E-3</v>
      </c>
      <c r="ATS272">
        <v>1.3453797255352699E-3</v>
      </c>
      <c r="ATT272">
        <v>1.2310535756607701E-3</v>
      </c>
      <c r="ATU272">
        <v>1.22090882251896E-3</v>
      </c>
      <c r="ATV272">
        <v>1.25547695947364E-3</v>
      </c>
      <c r="ATW272">
        <v>1.2237387252571599E-3</v>
      </c>
      <c r="ATX272">
        <v>1.1494665833693401E-3</v>
      </c>
      <c r="ATY272">
        <v>1.1759889184212999E-3</v>
      </c>
      <c r="ATZ272">
        <v>1.18470271395676E-3</v>
      </c>
      <c r="AUA272">
        <v>1.1558584074273699E-3</v>
      </c>
      <c r="AUB272">
        <v>1.12297626079177E-3</v>
      </c>
      <c r="AUC272">
        <v>1.1602793301439499E-3</v>
      </c>
      <c r="AUD272">
        <v>1.1805048114785701E-3</v>
      </c>
      <c r="AUE272">
        <v>1.12176725634149E-3</v>
      </c>
      <c r="AUF272" s="18">
        <v>9.9968128266897296E-4</v>
      </c>
      <c r="AUG272">
        <v>1.03281846201724E-3</v>
      </c>
      <c r="AUH272">
        <v>1.1058986727744901E-3</v>
      </c>
      <c r="AUI272">
        <v>1.0723794778980599E-3</v>
      </c>
      <c r="AUJ272">
        <v>1.04293120268467E-3</v>
      </c>
      <c r="AUK272">
        <v>1.10208171874187E-3</v>
      </c>
      <c r="AUL272">
        <v>1.01815781581815E-3</v>
      </c>
      <c r="AUM272" s="18">
        <v>9.4755857182815496E-4</v>
      </c>
      <c r="AUN272" s="18">
        <v>9.7195101024916098E-4</v>
      </c>
      <c r="AUO272" s="18">
        <v>9.820946963083881E-4</v>
      </c>
      <c r="AUP272" s="18">
        <v>9.2892304338931797E-4</v>
      </c>
      <c r="AUQ272" s="18">
        <v>9.3327994115705005E-4</v>
      </c>
      <c r="AUR272">
        <v>1.0149458975520201E-3</v>
      </c>
      <c r="AUS272">
        <v>1.0353303741763499E-3</v>
      </c>
      <c r="AUT272" s="18">
        <v>9.07775602791427E-4</v>
      </c>
      <c r="AUU272" s="18">
        <v>8.6986643059050396E-4</v>
      </c>
      <c r="AUV272" s="18">
        <v>9.7217296340501504E-4</v>
      </c>
      <c r="AUW272">
        <v>1.01656893000479E-3</v>
      </c>
      <c r="AUX272" s="18">
        <v>8.8023420397065301E-4</v>
      </c>
      <c r="AUY272" s="18">
        <v>8.2181570649508795E-4</v>
      </c>
      <c r="AUZ272" s="18">
        <v>9.3063997910042197E-4</v>
      </c>
      <c r="AVA272" s="18">
        <v>9.8352565391473992E-4</v>
      </c>
      <c r="AVB272" s="18">
        <v>8.5466690773866496E-4</v>
      </c>
      <c r="AVC272" s="18">
        <v>7.9204837362006897E-4</v>
      </c>
      <c r="AVD272" s="18">
        <v>8.5218594097163903E-4</v>
      </c>
      <c r="AVE272" s="18">
        <v>8.7387439238706399E-4</v>
      </c>
      <c r="AVF272" s="18">
        <v>8.7501937188866298E-4</v>
      </c>
      <c r="AVG272" s="18">
        <v>9.0955549636884104E-4</v>
      </c>
      <c r="AVH272" s="18">
        <v>8.3218241279286998E-4</v>
      </c>
      <c r="AVI272" s="18">
        <v>7.5315641845458104E-4</v>
      </c>
      <c r="AVJ272" s="18">
        <v>7.8473459029898497E-4</v>
      </c>
      <c r="AVK272" s="18">
        <v>8.3281839395110604E-4</v>
      </c>
      <c r="AVL272" s="18">
        <v>7.7885176458419804E-4</v>
      </c>
      <c r="AVM272" s="18">
        <v>7.4673151483967105E-4</v>
      </c>
      <c r="AVN272" s="18">
        <v>7.8012372690089405E-4</v>
      </c>
      <c r="AVO272" s="18">
        <v>8.0219312676177402E-4</v>
      </c>
      <c r="AVP272" s="18">
        <v>7.4581062265904798E-4</v>
      </c>
      <c r="AVQ272" s="18">
        <v>7.0720251143335799E-4</v>
      </c>
      <c r="AVR272" s="18">
        <v>6.7998017027420799E-4</v>
      </c>
      <c r="AVS272" s="18">
        <v>6.8440109299078202E-4</v>
      </c>
      <c r="AVT272" s="18">
        <v>7.4555452286367797E-4</v>
      </c>
      <c r="AVU272" s="18">
        <v>7.6555911812503598E-4</v>
      </c>
      <c r="AVV272" s="18">
        <v>6.6935843126358897E-4</v>
      </c>
      <c r="AVW272" s="18">
        <v>6.3199133696267796E-4</v>
      </c>
      <c r="AVX272" s="18">
        <v>6.8665903951947705E-4</v>
      </c>
      <c r="AVY272" s="18">
        <v>6.7972620464379298E-4</v>
      </c>
      <c r="AVZ272" s="18">
        <v>6.0009517453918305E-4</v>
      </c>
      <c r="AWA272" s="18">
        <v>6.1027087307285999E-4</v>
      </c>
      <c r="AWB272" s="18">
        <v>6.9861676579546696E-4</v>
      </c>
      <c r="AWC272" s="18">
        <v>6.9390986497419496E-4</v>
      </c>
      <c r="AWD272" s="18">
        <v>5.7544877048781797E-4</v>
      </c>
      <c r="AWE272" s="18">
        <v>5.6606698131955702E-4</v>
      </c>
      <c r="AWF272" s="18">
        <v>5.9430731916509905E-4</v>
      </c>
      <c r="AWG272" s="18">
        <v>5.6740296858515105E-4</v>
      </c>
      <c r="AWH272" s="18">
        <v>5.5274232238594601E-4</v>
      </c>
      <c r="AWI272" s="18">
        <v>5.8861443413182803E-4</v>
      </c>
      <c r="AWJ272" s="18">
        <v>5.6931091206019403E-4</v>
      </c>
      <c r="AWK272" s="18">
        <v>5.1241834253173903E-4</v>
      </c>
      <c r="AWL272" s="18">
        <v>5.0853843063275396E-4</v>
      </c>
      <c r="AWM272" s="18">
        <v>5.5859420270887295E-4</v>
      </c>
      <c r="AWN272" s="18">
        <v>5.1359426742514304E-4</v>
      </c>
      <c r="AWO272" s="18">
        <v>4.4245507970008802E-4</v>
      </c>
      <c r="AWP272" s="18">
        <v>4.6019959426768498E-4</v>
      </c>
      <c r="AWQ272" s="18">
        <v>5.12037394086173E-4</v>
      </c>
      <c r="AWR272" s="18">
        <v>4.9416376253841299E-4</v>
      </c>
      <c r="AWS272" s="18">
        <v>4.4601593393733802E-4</v>
      </c>
      <c r="AWT272" s="18">
        <v>4.8026714739535199E-4</v>
      </c>
      <c r="AWU272" s="18">
        <v>5.5175633817400305E-4</v>
      </c>
      <c r="AWV272" s="18">
        <v>4.4563498549182701E-4</v>
      </c>
      <c r="AWW272" s="18">
        <v>3.08475404700303E-4</v>
      </c>
      <c r="AWX272" s="18">
        <v>3.8238153729724901E-4</v>
      </c>
      <c r="AWY272" s="18">
        <v>5.1661624500987102E-4</v>
      </c>
      <c r="AWZ272" s="18">
        <v>4.0492899010952099E-4</v>
      </c>
      <c r="AXA272" s="18">
        <v>3.08506350092219E-4</v>
      </c>
      <c r="AXB272" s="18">
        <v>3.8063258911180599E-4</v>
      </c>
      <c r="AXC272" s="18">
        <v>3.9147734836075798E-4</v>
      </c>
      <c r="AXD272" s="18">
        <v>2.9260575405076701E-4</v>
      </c>
      <c r="AXE272" s="18">
        <v>3.2418499297770498E-4</v>
      </c>
      <c r="AXF272" s="18">
        <v>3.7137778275875201E-4</v>
      </c>
      <c r="AXG272" s="18">
        <v>3.0812540164665199E-4</v>
      </c>
      <c r="AXH272" s="18">
        <v>2.7845410619486901E-4</v>
      </c>
      <c r="AXI272" s="18">
        <v>3.24152980503311E-4</v>
      </c>
      <c r="AXJ272" s="18">
        <v>2.72030269662493E-4</v>
      </c>
      <c r="AXK272" s="18">
        <v>2.4394999418902901E-4</v>
      </c>
      <c r="AXL272" s="18">
        <v>2.5034181824701198E-4</v>
      </c>
      <c r="AXM272" s="18">
        <v>2.0976280567991301E-4</v>
      </c>
      <c r="AXN272" s="18">
        <v>1.84035447075847E-4</v>
      </c>
      <c r="AXO272" s="18">
        <v>2.3628514073181699E-4</v>
      </c>
      <c r="AXP272" s="18">
        <v>2.18889562135393E-4</v>
      </c>
      <c r="AXQ272" s="18">
        <v>1.85308476475021E-4</v>
      </c>
      <c r="AXR272" s="18">
        <v>8.7447409274354904E-6</v>
      </c>
      <c r="AXS272" s="18">
        <v>-2.1911471653812602E-5</v>
      </c>
      <c r="AXT272" s="18">
        <v>1.8174655515523701E-4</v>
      </c>
      <c r="AXU272" s="18">
        <v>2.14659647182757E-4</v>
      </c>
      <c r="AXV272" s="18">
        <v>-4.4712890096443303E-5</v>
      </c>
      <c r="AXW272" s="18">
        <v>-9.0983720614390404E-5</v>
      </c>
      <c r="AXX272" s="18">
        <v>1.35569627895626E-4</v>
      </c>
      <c r="AXY272" s="18">
        <v>1.4596941375027899E-4</v>
      </c>
      <c r="AXZ272" s="18">
        <v>-1.43647442272742E-4</v>
      </c>
      <c r="AYA272" s="18">
        <v>-1.3258072986788101E-4</v>
      </c>
      <c r="AYB272" s="18">
        <v>1.51693244175465E-4</v>
      </c>
      <c r="AYC272" s="18">
        <v>1.33089728211077E-4</v>
      </c>
      <c r="AYD272" s="18">
        <v>-1.67880885404148E-4</v>
      </c>
      <c r="AYE272" s="18">
        <v>-1.9007726808029001E-4</v>
      </c>
      <c r="AYF272" s="18">
        <v>6.3761379455240505E-5</v>
      </c>
      <c r="AYG272" s="18">
        <v>8.9044831747375696E-5</v>
      </c>
      <c r="AYH272" s="18">
        <v>-2.6303049602227602E-4</v>
      </c>
      <c r="AYI272" s="18">
        <v>-2.99157640480773E-4</v>
      </c>
      <c r="AYJ272" s="18">
        <v>-8.8948794324139602E-5</v>
      </c>
      <c r="AYK272" s="18">
        <v>-1.24406878067528E-4</v>
      </c>
      <c r="AYL272" s="18">
        <v>-3.7688072711050598E-4</v>
      </c>
      <c r="AYM272" s="18">
        <v>-3.3404270093223499E-4</v>
      </c>
      <c r="AYN272" s="18">
        <v>-1.12959217217045E-4</v>
      </c>
      <c r="AYO272" s="18">
        <v>-1.7389069393408601E-4</v>
      </c>
      <c r="AYP272" s="18">
        <v>-4.6932741780558702E-4</v>
      </c>
      <c r="AYQ272" s="18">
        <v>-4.28398402184893E-4</v>
      </c>
      <c r="AYR272" s="18">
        <v>-2.4219997892105299E-4</v>
      </c>
      <c r="AYS272" s="18">
        <v>-3.2065508413231498E-4</v>
      </c>
      <c r="AYT272" s="18">
        <v>-6.3052943396446604E-4</v>
      </c>
      <c r="AYU272" s="18">
        <v>-5.7252283032638296E-4</v>
      </c>
      <c r="AYV272" s="18">
        <v>-2.33837253521718E-4</v>
      </c>
      <c r="AYW272" s="18">
        <v>-2.8398692885606098E-4</v>
      </c>
      <c r="AYX272" s="18">
        <v>-5.2284907377825296E-4</v>
      </c>
      <c r="AYY272" s="18">
        <v>-4.70758375411883E-4</v>
      </c>
      <c r="AYZ272" s="18">
        <v>-4.1364278564498498E-4</v>
      </c>
      <c r="AZA272" s="18">
        <v>-5.0713948550090704E-4</v>
      </c>
      <c r="AZB272" s="18">
        <v>-5.7398580040707303E-4</v>
      </c>
      <c r="AZC272" s="18">
        <v>-4.7864411494252801E-4</v>
      </c>
      <c r="AZD272" s="18">
        <v>-4.0213109984571499E-4</v>
      </c>
      <c r="AZE272" s="18">
        <v>-4.7285732665092102E-4</v>
      </c>
      <c r="AZF272" s="18">
        <v>-4.4945087244196898E-4</v>
      </c>
      <c r="AZG272" s="18">
        <v>-3.9796414275955402E-4</v>
      </c>
      <c r="AZH272" s="18">
        <v>-4.07854930270956E-4</v>
      </c>
      <c r="AZI272" s="18">
        <v>-4.4185004393360001E-4</v>
      </c>
      <c r="AZJ272" s="18">
        <v>-4.8630896839968398E-4</v>
      </c>
      <c r="AZK272" s="18">
        <v>-4.5043685665391298E-4</v>
      </c>
      <c r="AZL272" s="18">
        <v>-3.55351270984627E-4</v>
      </c>
      <c r="AZM272" s="18">
        <v>-4.1701263211829599E-4</v>
      </c>
      <c r="AZN272" s="18">
        <v>-5.4161265211471999E-4</v>
      </c>
      <c r="AZO272" s="18">
        <v>-4.77213157336231E-4</v>
      </c>
      <c r="AZP272" s="18">
        <v>-3.5547825379983401E-4</v>
      </c>
      <c r="AZQ272" s="18">
        <v>-4.1370574351134998E-4</v>
      </c>
      <c r="AZR272" s="18">
        <v>-5.62061153687898E-4</v>
      </c>
      <c r="AZS272" s="18">
        <v>-5.2224403801187603E-4</v>
      </c>
      <c r="AZT272" s="18">
        <v>-3.5843513935312999E-4</v>
      </c>
      <c r="AZU272" s="18">
        <v>-4.1354781530422702E-4</v>
      </c>
      <c r="AZV272" s="18">
        <v>-5.7773766240842796E-4</v>
      </c>
      <c r="AZW272" s="18">
        <v>-5.1811122756501005E-4</v>
      </c>
      <c r="AZX272" s="18">
        <v>-3.9856811144345301E-4</v>
      </c>
      <c r="AZY272" s="18">
        <v>-4.4496699185908503E-4</v>
      </c>
      <c r="AZZ272" s="18">
        <v>-5.02178619049109E-4</v>
      </c>
      <c r="BAA272" s="18">
        <v>-5.0173257857233301E-4</v>
      </c>
      <c r="BAB272" s="18">
        <v>-5.2879592444193802E-4</v>
      </c>
      <c r="BAC272" s="18">
        <v>-4.67482432196852E-4</v>
      </c>
      <c r="BAD272" s="18">
        <v>-3.8269952787650598E-4</v>
      </c>
      <c r="BAE272" s="18">
        <v>-4.7247637820541002E-4</v>
      </c>
      <c r="BAF272" s="18">
        <v>-5.6590798603001202E-4</v>
      </c>
      <c r="BAG272" s="18">
        <v>-4.5701968847583398E-4</v>
      </c>
      <c r="BAH272" s="18">
        <v>-3.4555545381398302E-4</v>
      </c>
      <c r="BAI272" s="18">
        <v>-5.3356578312957405E-4</v>
      </c>
      <c r="BAJ272" s="18">
        <v>-6.9282891042149399E-4</v>
      </c>
      <c r="BAK272" s="18">
        <v>-5.2714194659719805E-4</v>
      </c>
      <c r="BAL272" s="18">
        <v>-4.0457898705586998E-4</v>
      </c>
      <c r="BAM272" s="18">
        <v>-5.0602651847370095E-4</v>
      </c>
      <c r="BAN272" s="18">
        <v>-5.7729268901407504E-4</v>
      </c>
      <c r="BAO272" s="18">
        <v>-5.4291662690592003E-4</v>
      </c>
      <c r="BAP272" s="18">
        <v>-5.3270678173278298E-4</v>
      </c>
      <c r="BAQ272" s="18">
        <v>-5.6307808329181198E-4</v>
      </c>
      <c r="BAR272" s="18">
        <v>-5.1308633616448096E-4</v>
      </c>
      <c r="BAS272" s="18">
        <v>-4.5590672144879497E-4</v>
      </c>
      <c r="BAT272" s="18">
        <v>-5.5385528941315199E-4</v>
      </c>
      <c r="BAU272" s="18">
        <v>-6.7991721240778704E-4</v>
      </c>
      <c r="BAV272" s="18">
        <v>-5.8788348263272196E-4</v>
      </c>
      <c r="BAW272" s="18">
        <v>-4.0375199813358299E-4</v>
      </c>
      <c r="BAX272" s="18">
        <v>-4.8643595121483602E-4</v>
      </c>
      <c r="BAY272" s="18">
        <v>-7.5888024887976703E-4</v>
      </c>
      <c r="BAZ272" s="18">
        <v>-7.3735079275394301E-4</v>
      </c>
      <c r="BBA272" s="18">
        <v>-5.0389555476021398E-4</v>
      </c>
      <c r="BBB272" s="18">
        <v>-5.0185956138754095E-4</v>
      </c>
      <c r="BBC272" s="18">
        <v>-7.2110019365889601E-4</v>
      </c>
      <c r="BBD272" s="18">
        <v>-7.5344132947679999E-4</v>
      </c>
      <c r="BBE272" s="18">
        <v>-7.1381735572978401E-4</v>
      </c>
      <c r="BBF272" s="18">
        <v>-7.1639329283756904E-4</v>
      </c>
      <c r="BBG272" s="18">
        <v>-6.5285386653823798E-4</v>
      </c>
      <c r="BBH272" s="18">
        <v>-6.5403085851423095E-4</v>
      </c>
      <c r="BBI272" s="18">
        <v>-8.7266538793673298E-4</v>
      </c>
      <c r="BBJ272" s="18">
        <v>-8.84242165767268E-4</v>
      </c>
      <c r="BBK272" s="18">
        <v>-8.0852199295350304E-4</v>
      </c>
      <c r="BBL272" s="18">
        <v>-7.96310301047098E-4</v>
      </c>
      <c r="BBM272" s="18">
        <v>-7.0688452085410005E-4</v>
      </c>
      <c r="BBN272" s="18">
        <v>-7.03608577639125E-4</v>
      </c>
      <c r="BBO272" s="18">
        <v>-7.7204591252377699E-4</v>
      </c>
      <c r="BBP272" s="18">
        <v>-7.9198541575370397E-4</v>
      </c>
      <c r="BBQ272" s="18">
        <v>-7.7284195605414798E-4</v>
      </c>
      <c r="BBR272" s="18">
        <v>-7.2825498169048998E-4</v>
      </c>
      <c r="BBS272" s="18">
        <v>-7.0316360424477198E-4</v>
      </c>
      <c r="BBT272" s="18">
        <v>-7.8648353848442798E-4</v>
      </c>
      <c r="BBU272" s="18">
        <v>-8.3434538898074996E-4</v>
      </c>
      <c r="BBV272" s="18">
        <v>-6.9832972060818101E-4</v>
      </c>
      <c r="BBW272" s="18">
        <v>-6.1132088223364502E-4</v>
      </c>
      <c r="BBX272" s="18">
        <v>-7.0338662448321499E-4</v>
      </c>
      <c r="BBY272" s="18">
        <v>-7.7586179947386404E-4</v>
      </c>
      <c r="BBZ272" s="18">
        <v>-6.3444029125542202E-4</v>
      </c>
      <c r="BCA272" s="18">
        <v>-5.41962655168315E-4</v>
      </c>
      <c r="BCB272" s="18">
        <v>-6.36571254968909E-4</v>
      </c>
      <c r="BCC272" s="18">
        <v>-6.7145738250268196E-4</v>
      </c>
      <c r="BCD272" s="18">
        <v>-6.2241960711295597E-4</v>
      </c>
      <c r="BCE272" s="18">
        <v>-6.1761773595081504E-4</v>
      </c>
      <c r="BCF272" s="18">
        <v>-6.1364178662864899E-4</v>
      </c>
      <c r="BCG272" s="18">
        <v>-6.1167088528724101E-4</v>
      </c>
      <c r="BCH272" s="18">
        <v>-3.6257008396495201E-4</v>
      </c>
      <c r="BCI272" s="18">
        <v>-3.2548790068631601E-4</v>
      </c>
      <c r="BCJ272" s="18">
        <v>-5.8610252197283097E-4</v>
      </c>
      <c r="BCK272" s="18">
        <v>-5.9545229866658702E-4</v>
      </c>
      <c r="BCL272" s="18">
        <v>-4.1208377814105901E-4</v>
      </c>
      <c r="BCM272" s="18">
        <v>-4.3949712706414698E-4</v>
      </c>
      <c r="BCN272" s="18">
        <v>-3.44951485130029E-4</v>
      </c>
      <c r="BCO272" s="18">
        <v>-2.8099909791079399E-4</v>
      </c>
      <c r="BCP272" s="18">
        <v>-3.4291549175729998E-4</v>
      </c>
      <c r="BCQ272" s="18">
        <v>-3.5105733108320398E-4</v>
      </c>
      <c r="BCR272" s="18">
        <v>-3.2281699323771697E-4</v>
      </c>
      <c r="BCS272" s="18">
        <v>-3.4476047736603499E-4</v>
      </c>
      <c r="BCT272" s="18">
        <v>-9.3528712330315206E-5</v>
      </c>
      <c r="BCU272" s="18">
        <v>-4.3090924726096798E-5</v>
      </c>
      <c r="BCV272" s="18">
        <v>-1.8750133097244999E-4</v>
      </c>
      <c r="BCW272" s="18">
        <v>-2.1939962756095601E-4</v>
      </c>
      <c r="BCX272" s="18">
        <v>-1.59960999234154E-4</v>
      </c>
      <c r="BCY272" s="18">
        <v>-1.12037257953889E-4</v>
      </c>
      <c r="BCZ272" s="18">
        <v>-4.5030880675644898E-5</v>
      </c>
      <c r="BDA272" s="18">
        <v>-8.4273905977205702E-5</v>
      </c>
      <c r="BDB272" s="18">
        <v>-1.5986709597581801E-4</v>
      </c>
      <c r="BDC272" s="18">
        <v>-1.06343305838196E-4</v>
      </c>
      <c r="BDD272" s="18">
        <v>-8.1602998528607003E-5</v>
      </c>
      <c r="BDE272" s="18">
        <v>2.1309637134869698E-6</v>
      </c>
      <c r="BDF272" s="18">
        <v>1.9726406858622199E-4</v>
      </c>
      <c r="BDG272" s="18">
        <v>1.84608470367886E-4</v>
      </c>
      <c r="BDH272" s="18">
        <v>6.4016412168077505E-5</v>
      </c>
      <c r="BDI272" s="18">
        <v>2.94477416721838E-5</v>
      </c>
      <c r="BDJ272" s="18">
        <v>-5.1564486819311003E-6</v>
      </c>
      <c r="BDK272" s="18">
        <v>-4.1724362412176497E-5</v>
      </c>
      <c r="BDL272" s="18">
        <v>9.9716412476913403E-5</v>
      </c>
      <c r="BDM272" s="18">
        <v>2.6716077447819198E-4</v>
      </c>
      <c r="BDN272" s="18">
        <v>2.3539472971212299E-4</v>
      </c>
      <c r="BDO272" s="18">
        <v>4.3870106946009E-5</v>
      </c>
      <c r="BDP272" s="18">
        <v>-1.0855511780261099E-5</v>
      </c>
      <c r="BDQ272" s="18">
        <v>-7.32346799879324E-5</v>
      </c>
      <c r="BDR272" s="18">
        <v>-6.8975425440154198E-5</v>
      </c>
      <c r="BDS272" s="18">
        <v>9.1999468439962694E-5</v>
      </c>
      <c r="BDT272" s="18">
        <v>6.75990114452074E-5</v>
      </c>
      <c r="BDU272" s="18">
        <v>6.72465806955124E-5</v>
      </c>
      <c r="BDV272" s="18">
        <v>9.2415293745207102E-5</v>
      </c>
      <c r="BDW272" s="18">
        <v>2.7026495873327898E-5</v>
      </c>
      <c r="BDX272" s="18">
        <v>-1.1431435200381899E-5</v>
      </c>
      <c r="BDY272" s="18">
        <v>-3.3620604138473398E-6</v>
      </c>
      <c r="BDZ272" s="18">
        <v>-1.84799427454529E-4</v>
      </c>
      <c r="BEA272" s="18">
        <v>-1.82686991924474E-4</v>
      </c>
      <c r="BEB272" s="18">
        <v>-1.50180627687679E-5</v>
      </c>
      <c r="BEC272" s="18">
        <v>-4.0991564329018097E-6</v>
      </c>
      <c r="BED272" s="18">
        <v>-1.8662497575849799E-4</v>
      </c>
      <c r="BEE272" s="18">
        <v>-2.19735199999626E-4</v>
      </c>
      <c r="BEF272" s="18">
        <v>-1.40449026163724E-4</v>
      </c>
      <c r="BEG272" s="18">
        <v>-1.21876570346401E-4</v>
      </c>
      <c r="BEH272" s="18">
        <v>-2.05389764210472E-4</v>
      </c>
      <c r="BEI272" s="18">
        <v>-5.1360227412128301E-4</v>
      </c>
      <c r="BEJ272" s="18">
        <v>-5.0684591877392295E-4</v>
      </c>
      <c r="BEK272" s="18">
        <v>-4.0690601362647301E-4</v>
      </c>
      <c r="BEL272" s="18">
        <v>-4.0972223617191601E-4</v>
      </c>
      <c r="BEM272" s="18">
        <v>-3.0469035138214098E-4</v>
      </c>
      <c r="BEN272" s="18">
        <v>-2.23290667532127E-4</v>
      </c>
      <c r="BEO272" s="18">
        <v>-5.1517209523493901E-4</v>
      </c>
      <c r="BEP272" s="18">
        <v>-8.9181526720139004E-4</v>
      </c>
      <c r="BEQ272" s="18">
        <v>-7.7906643837466396E-4</v>
      </c>
      <c r="BER272" s="18">
        <v>-4.2459739256955897E-4</v>
      </c>
      <c r="BES272" s="18">
        <v>-4.47957749059146E-4</v>
      </c>
      <c r="BET272" s="18">
        <v>-9.0857936645866101E-4</v>
      </c>
      <c r="BEU272" s="18">
        <v>-9.0598556209980897E-4</v>
      </c>
      <c r="BEV272" s="18">
        <v>-9.4567700079745099E-4</v>
      </c>
      <c r="BEW272" s="18">
        <v>-9.7802004346764205E-4</v>
      </c>
      <c r="BEX272">
        <v>-1.17849404341058E-3</v>
      </c>
      <c r="BEY272">
        <v>-1.3407980739898399E-3</v>
      </c>
      <c r="BEZ272">
        <v>-1.3314790743194E-3</v>
      </c>
      <c r="BFA272">
        <v>-1.3553369168977001E-3</v>
      </c>
      <c r="BFB272">
        <v>-1.3748688869206699E-3</v>
      </c>
      <c r="BFC272">
        <v>-1.74237142355954E-3</v>
      </c>
      <c r="BFD272">
        <v>-1.72884259560507E-3</v>
      </c>
      <c r="BFE272">
        <v>-1.9504667384641001E-3</v>
      </c>
      <c r="BFF272">
        <v>-1.97642197379666E-3</v>
      </c>
      <c r="BFG272">
        <v>-2.1151571979916E-3</v>
      </c>
      <c r="BFH272">
        <v>-2.20222478490411E-3</v>
      </c>
      <c r="BFI272">
        <v>-2.38812985638736E-3</v>
      </c>
      <c r="BFJ272">
        <v>-2.70698942818378E-3</v>
      </c>
      <c r="BFK272">
        <v>-2.7470010631113701E-3</v>
      </c>
      <c r="BFL272">
        <v>-3.0488257656844302E-3</v>
      </c>
      <c r="BFM272">
        <v>-3.0296612691871E-3</v>
      </c>
      <c r="BFN272">
        <v>-3.3877481025962599E-3</v>
      </c>
      <c r="BFO272">
        <v>-3.3973701067526998E-3</v>
      </c>
      <c r="BFP272">
        <v>-3.7110109097956102E-3</v>
      </c>
      <c r="BFQ272">
        <v>-3.8401413215781101E-3</v>
      </c>
      <c r="BFR272">
        <v>-4.0904412932397096E-3</v>
      </c>
      <c r="BFS272">
        <v>-4.3807378570529997E-3</v>
      </c>
      <c r="BFT272">
        <v>-4.3754223847401099E-3</v>
      </c>
      <c r="BFU272">
        <v>-4.3750216022107801E-3</v>
      </c>
      <c r="BFV272">
        <v>-4.3921370577336399E-3</v>
      </c>
      <c r="BFW272">
        <v>-5.2267629144130403E-3</v>
      </c>
      <c r="BFX272">
        <v>-5.2164994433129197E-3</v>
      </c>
      <c r="BFY272">
        <v>-5.3536498036184099E-3</v>
      </c>
      <c r="BFZ272">
        <v>-5.3828854385811701E-3</v>
      </c>
      <c r="BGA272">
        <v>-5.5419563468257702E-3</v>
      </c>
      <c r="BGB272">
        <v>-5.6455795831008501E-3</v>
      </c>
      <c r="BGC272">
        <v>-5.7552715049678203E-3</v>
      </c>
      <c r="BGD272">
        <v>-5.9576022132505598E-3</v>
      </c>
      <c r="BGE272">
        <v>-5.9011649415235097E-3</v>
      </c>
      <c r="BGF272">
        <v>-5.6984313017435497E-3</v>
      </c>
      <c r="BGG272">
        <v>-5.66988441102023E-3</v>
      </c>
      <c r="BGH272">
        <v>-5.8411464146481901E-3</v>
      </c>
      <c r="BGI272">
        <v>-5.8353431266026197E-3</v>
      </c>
      <c r="BGJ272">
        <v>-5.6295762185106296E-3</v>
      </c>
      <c r="BGK272">
        <v>-5.53768097501802E-3</v>
      </c>
      <c r="BGL272">
        <v>-5.4180414803447997E-3</v>
      </c>
      <c r="BGM272">
        <v>-5.2649715652005298E-3</v>
      </c>
      <c r="BGN272">
        <v>-5.2649715652005403E-3</v>
      </c>
      <c r="BGO272">
        <v>-5.0997932899402897E-3</v>
      </c>
      <c r="BGP272">
        <v>-5.0003562433015396E-3</v>
      </c>
      <c r="BGQ272">
        <v>-4.4053843708820803E-3</v>
      </c>
      <c r="BGR272">
        <v>-4.2979359715922504E-3</v>
      </c>
      <c r="BGS272">
        <v>-4.1904875723024699E-3</v>
      </c>
      <c r="BGT272">
        <v>-4.1904875723024603E-3</v>
      </c>
      <c r="BGU272">
        <v>-3.5457971765636398E-3</v>
      </c>
      <c r="BGV272">
        <v>-3.2234519786942099E-3</v>
      </c>
      <c r="BGW272">
        <v>-3.1160035794043899E-3</v>
      </c>
      <c r="BGX272">
        <v>-2.7936583815349699E-3</v>
      </c>
      <c r="BGY272">
        <v>-2.6862099822451699E-3</v>
      </c>
      <c r="BGZ272">
        <v>-2.4713131836655499E-3</v>
      </c>
      <c r="BHA272">
        <v>-2.4713131836655499E-3</v>
      </c>
      <c r="BHB272">
        <v>-1.9340711872165199E-3</v>
      </c>
      <c r="BHC272">
        <v>-1.9340711872165199E-3</v>
      </c>
      <c r="BHD272">
        <v>-1.5042775900572999E-3</v>
      </c>
      <c r="BHE272">
        <v>-1.39682919076748E-3</v>
      </c>
      <c r="BHF272">
        <v>-1.39682919076748E-3</v>
      </c>
      <c r="BHG272">
        <v>-1.39682919076749E-3</v>
      </c>
      <c r="BHH272">
        <v>-1.18193239218786E-3</v>
      </c>
      <c r="BHI272" s="18">
        <v>-8.5958719431845898E-4</v>
      </c>
      <c r="BHJ272" s="18">
        <v>-8.5958719431845204E-4</v>
      </c>
      <c r="BHK272" s="18">
        <v>-5.3724199644903498E-4</v>
      </c>
      <c r="BHL272" s="18">
        <v>-6.4469039573883998E-4</v>
      </c>
      <c r="BHM272" s="18">
        <v>-6.4469039573884703E-4</v>
      </c>
      <c r="BHN272" s="18">
        <v>-7.5213879502864596E-4</v>
      </c>
      <c r="BHO272" s="18">
        <v>-3.2234519786941598E-4</v>
      </c>
      <c r="BHP272" s="18">
        <v>-3.2234519786942303E-4</v>
      </c>
      <c r="BHQ272" s="18">
        <v>-3.2234519786941598E-4</v>
      </c>
      <c r="BHR272" s="18">
        <v>-3.2234519786942303E-4</v>
      </c>
      <c r="BHS272" s="18">
        <v>-3.2234519786941598E-4</v>
      </c>
      <c r="BHT272" s="18">
        <v>-3.2234519786941598E-4</v>
      </c>
      <c r="BHU272" s="18">
        <v>-3.2234519786942303E-4</v>
      </c>
      <c r="BHV272" s="18">
        <v>-1.07448399289805E-4</v>
      </c>
      <c r="BHW272" s="18">
        <v>-1.0744839928981199E-4</v>
      </c>
      <c r="BHX272" s="18">
        <v>-2.1489679857961101E-4</v>
      </c>
      <c r="BHY272" s="18">
        <v>-3.2234519786941598E-4</v>
      </c>
      <c r="BHZ272">
        <v>0</v>
      </c>
      <c r="BIA272" s="18">
        <v>-2.3769734890897999E-5</v>
      </c>
      <c r="BIB272" s="18">
        <v>-8.3678664398911099E-5</v>
      </c>
      <c r="BIC272" s="18">
        <v>-1.07448399289805E-4</v>
      </c>
      <c r="BID272">
        <v>0</v>
      </c>
      <c r="BIE272">
        <v>0</v>
      </c>
      <c r="BIF272" s="18">
        <v>1.07448399289805E-4</v>
      </c>
      <c r="BIG272" s="18">
        <v>4.6771213726856603E-5</v>
      </c>
      <c r="BIH272" s="18">
        <v>6.0677185562952403E-5</v>
      </c>
      <c r="BII272" s="18">
        <v>-5.7862037501556198E-5</v>
      </c>
      <c r="BIJ272" s="18">
        <v>-4.9586361788252903E-5</v>
      </c>
      <c r="BIK272" s="18">
        <v>1.15906737281901E-4</v>
      </c>
      <c r="BIL272" s="18">
        <v>2.06438460587519E-4</v>
      </c>
      <c r="BIM272" s="18">
        <v>1.07448399289805E-4</v>
      </c>
      <c r="BIN272">
        <v>0</v>
      </c>
      <c r="BIO272" s="18">
        <v>1.07448399289805E-4</v>
      </c>
      <c r="BIP272" s="18">
        <v>2.14896798579618E-4</v>
      </c>
      <c r="BIQ272" s="18">
        <v>1.07448399289805E-4</v>
      </c>
      <c r="BIR272" s="18">
        <v>2.1489679857961101E-4</v>
      </c>
      <c r="BIS272" s="18">
        <v>2.14896798579618E-4</v>
      </c>
      <c r="BIT272" s="18">
        <v>1.07448399289805E-4</v>
      </c>
      <c r="BIU272" s="18">
        <v>1.07448399289805E-4</v>
      </c>
      <c r="BIV272" s="18">
        <v>2.1489679857961101E-4</v>
      </c>
      <c r="BIW272" s="18">
        <v>3.2234519786942303E-4</v>
      </c>
      <c r="BIX272" s="18">
        <v>3.2234519786941598E-4</v>
      </c>
      <c r="BIY272" s="18">
        <v>3.2234519786942303E-4</v>
      </c>
      <c r="BIZ272" s="18">
        <v>2.6161428810682298E-4</v>
      </c>
      <c r="BJA272" s="18">
        <v>2.7562770834221103E-4</v>
      </c>
      <c r="BJB272" s="18">
        <v>2.1489679857961101E-4</v>
      </c>
      <c r="BJC272" s="18">
        <v>2.1489679857961101E-4</v>
      </c>
      <c r="BJD272" s="18">
        <v>3.2234519786942303E-4</v>
      </c>
      <c r="BJE272" s="18">
        <v>3.2234519786941598E-4</v>
      </c>
      <c r="BJF272" s="18">
        <v>3.2234519786941598E-4</v>
      </c>
      <c r="BJG272" s="18">
        <v>3.2234519786943002E-4</v>
      </c>
      <c r="BJH272" s="18">
        <v>3.2234519786942303E-4</v>
      </c>
      <c r="BJI272" s="18">
        <v>4.2979359715922201E-4</v>
      </c>
      <c r="BJJ272" s="18">
        <v>4.29793597159229E-4</v>
      </c>
      <c r="BJK272" s="18">
        <v>3.2234519786941598E-4</v>
      </c>
      <c r="BJL272" s="18">
        <v>2.14896798579618E-4</v>
      </c>
      <c r="BJM272" s="18">
        <v>2.1489679857961101E-4</v>
      </c>
      <c r="BJN272" s="18">
        <v>5.4827694705609999E-4</v>
      </c>
      <c r="BJO272" s="18">
        <v>5.26207045841969E-4</v>
      </c>
      <c r="BJP272" s="18">
        <v>3.2234519786941002E-4</v>
      </c>
      <c r="BJQ272" s="18">
        <v>3.2234519786942303E-4</v>
      </c>
      <c r="BJR272" s="18">
        <v>5.3724199644904203E-4</v>
      </c>
      <c r="BJS272" s="18">
        <v>6.4469039573883998E-4</v>
      </c>
      <c r="BJT272" s="18">
        <v>4.2979359715922201E-4</v>
      </c>
      <c r="BJU272" s="18">
        <v>3.2234519786942303E-4</v>
      </c>
      <c r="BJV272" s="18">
        <v>3.8806063887506599E-4</v>
      </c>
      <c r="BJW272" s="18">
        <v>4.8465889880459201E-4</v>
      </c>
      <c r="BJX272" s="18">
        <v>4.1666125379802299E-4</v>
      </c>
      <c r="BJY272" s="18">
        <v>3.2234519786942303E-4</v>
      </c>
      <c r="BJZ272" s="18">
        <v>3.3134829924590797E-4</v>
      </c>
      <c r="BKA272" s="18">
        <v>6.3568729436235601E-4</v>
      </c>
      <c r="BKB272" s="18">
        <v>5.3724199644903498E-4</v>
      </c>
      <c r="BKC272" s="18">
        <v>5.3724199644902804E-4</v>
      </c>
      <c r="BKD272" s="18">
        <v>4.29793597159229E-4</v>
      </c>
      <c r="BKE272" s="18">
        <v>6.4469039573883998E-4</v>
      </c>
      <c r="BKF272" s="18">
        <v>5.3724199644902804E-4</v>
      </c>
      <c r="BKG272" s="18">
        <v>6.4469039573883998E-4</v>
      </c>
      <c r="BKH272" s="18">
        <v>5.3724199644903498E-4</v>
      </c>
      <c r="BKI272" s="18">
        <v>5.3724199644904203E-4</v>
      </c>
      <c r="BKJ272" s="18">
        <v>4.9763866543879598E-4</v>
      </c>
      <c r="BKK272" s="18">
        <v>4.6939692816946101E-4</v>
      </c>
      <c r="BKL272" s="18">
        <v>6.4469039573883998E-4</v>
      </c>
      <c r="BKM272" s="18">
        <v>5.6604139091068195E-4</v>
      </c>
      <c r="BKN272" s="18">
        <v>5.0844260198738801E-4</v>
      </c>
      <c r="BKO272" s="18">
        <v>5.3724199644903498E-4</v>
      </c>
      <c r="BKP272" s="18">
        <v>6.4469039573883998E-4</v>
      </c>
      <c r="BKQ272" s="18">
        <v>5.7771888294549901E-4</v>
      </c>
      <c r="BKR272" s="18">
        <v>6.0421350924236901E-4</v>
      </c>
      <c r="BKS272" s="18">
        <v>5.3724199644903498E-4</v>
      </c>
      <c r="BKT272" s="18">
        <v>6.4469039573884703E-4</v>
      </c>
      <c r="BKU272" s="18">
        <v>6.4469039573883304E-4</v>
      </c>
      <c r="BKV272" s="18">
        <v>6.4469039573883998E-4</v>
      </c>
      <c r="BKW272" s="18">
        <v>6.4469039573885397E-4</v>
      </c>
      <c r="BKX272" s="18">
        <v>7.5213879502864596E-4</v>
      </c>
      <c r="BKY272" s="18">
        <v>5.2445563693354698E-4</v>
      </c>
      <c r="BKZ272" s="18">
        <v>5.5002835596451496E-4</v>
      </c>
      <c r="BLA272" s="18">
        <v>6.4469039573883998E-4</v>
      </c>
      <c r="BLB272" s="18">
        <v>5.3724199644903498E-4</v>
      </c>
      <c r="BLC272" s="18">
        <v>6.4469039573883304E-4</v>
      </c>
      <c r="BLD272" s="18">
        <v>7.5213879502866005E-4</v>
      </c>
      <c r="BLE272" s="18">
        <v>5.3724199644903498E-4</v>
      </c>
      <c r="BLF272" s="18">
        <v>7.5213879502864596E-4</v>
      </c>
      <c r="BLG272" s="18">
        <v>6.4469039573883304E-4</v>
      </c>
      <c r="BLH272" s="18">
        <v>7.5213879502866005E-4</v>
      </c>
      <c r="BLI272" s="18">
        <v>6.4469039573883304E-4</v>
      </c>
      <c r="BLJ272" s="18">
        <v>5.3724199644902804E-4</v>
      </c>
      <c r="BLK272" s="18">
        <v>5.3724199644904203E-4</v>
      </c>
      <c r="BLL272" s="18">
        <v>7.5213879502863902E-4</v>
      </c>
      <c r="BLM272" s="18">
        <v>8.5958719431845898E-4</v>
      </c>
      <c r="BLN272" s="18">
        <v>5.3724199644902804E-4</v>
      </c>
      <c r="BLO272" s="18">
        <v>5.3724199644904203E-4</v>
      </c>
      <c r="BLP272" s="18">
        <v>6.4866383754458301E-4</v>
      </c>
      <c r="BLQ272" s="18">
        <v>7.4816535322289003E-4</v>
      </c>
      <c r="BLR272" s="18">
        <v>6.4469039573884703E-4</v>
      </c>
      <c r="BLS272" s="18">
        <v>7.5213879502865301E-4</v>
      </c>
      <c r="BLT272" s="18">
        <v>5.4499117500580996E-4</v>
      </c>
      <c r="BLU272" s="18">
        <v>6.3694121718207899E-4</v>
      </c>
      <c r="BLV272" s="18">
        <v>6.4469039573883304E-4</v>
      </c>
      <c r="BLW272" s="18">
        <v>5.3724199644902804E-4</v>
      </c>
      <c r="BLX272" s="18">
        <v>5.3724199644904203E-4</v>
      </c>
      <c r="BLY272" s="18">
        <v>6.4469039573883304E-4</v>
      </c>
      <c r="BLZ272" s="18">
        <v>6.4469039573884703E-4</v>
      </c>
      <c r="BMA272" s="18">
        <v>6.4469039573884703E-4</v>
      </c>
      <c r="BMB272" s="18">
        <v>6.4469039573882003E-4</v>
      </c>
      <c r="BMC272" s="18">
        <v>6.4469039573884703E-4</v>
      </c>
      <c r="BMD272" s="18">
        <v>5.3724199644904203E-4</v>
      </c>
      <c r="BME272" s="18">
        <v>5.3724199644902804E-4</v>
      </c>
      <c r="BMF272" s="18">
        <v>6.0618733633734101E-4</v>
      </c>
      <c r="BMG272" s="18">
        <v>6.8319345514035402E-4</v>
      </c>
      <c r="BMH272" s="18">
        <v>7.5213879502863902E-4</v>
      </c>
      <c r="BMI272" s="18">
        <v>6.4469039573883304E-4</v>
      </c>
      <c r="BMJ272" s="18">
        <v>4.29793597159236E-4</v>
      </c>
      <c r="BMK272" s="18">
        <v>4.2979359715922201E-4</v>
      </c>
      <c r="BML272" s="18">
        <v>6.4469039573883304E-4</v>
      </c>
      <c r="BMM272" s="18">
        <v>6.2422255015813499E-4</v>
      </c>
      <c r="BMN272" s="18">
        <v>5.5770984202975396E-4</v>
      </c>
      <c r="BMO272" s="18">
        <v>5.3724199644904203E-4</v>
      </c>
      <c r="BMP272" s="18">
        <v>5.6708364038376903E-4</v>
      </c>
      <c r="BMQ272" s="18">
        <v>6.1484875180409205E-4</v>
      </c>
      <c r="BMR272" s="18">
        <v>4.29793597159236E-4</v>
      </c>
      <c r="BMS272" s="18">
        <v>5.3724199644902804E-4</v>
      </c>
      <c r="BMT272" s="18">
        <v>6.4469039573883304E-4</v>
      </c>
      <c r="BMU272" s="18">
        <v>6.4469039573884703E-4</v>
      </c>
      <c r="BMV272" s="18">
        <v>5.3724199644904203E-4</v>
      </c>
      <c r="BMW272" s="18">
        <v>5.3724199644902804E-4</v>
      </c>
      <c r="BMX272" s="18">
        <v>6.4469039573883304E-4</v>
      </c>
      <c r="BMY272" s="18">
        <v>6.4469039573883304E-4</v>
      </c>
      <c r="BMZ272" s="18">
        <v>5.3724199644904203E-4</v>
      </c>
      <c r="BNA272" s="18">
        <v>4.29793597159236E-4</v>
      </c>
      <c r="BNB272" s="18">
        <v>5.3724199644902804E-4</v>
      </c>
      <c r="BNC272" s="18">
        <v>7.5213879502865301E-4</v>
      </c>
      <c r="BND272" s="18">
        <v>7.5213879502865301E-4</v>
      </c>
      <c r="BNE272" s="18">
        <v>6.4469039573883304E-4</v>
      </c>
      <c r="BNF272" s="18">
        <v>7.5213879502863902E-4</v>
      </c>
      <c r="BNG272" s="18">
        <v>6.5880804092152603E-4</v>
      </c>
      <c r="BNH272" s="18">
        <v>5.2312435126636303E-4</v>
      </c>
      <c r="BNI272" s="18">
        <v>5.3724199644904203E-4</v>
      </c>
      <c r="BNJ272" s="18">
        <v>7.5213879502862503E-4</v>
      </c>
      <c r="BNK272" s="18">
        <v>6.3596988365248398E-4</v>
      </c>
      <c r="BNL272" s="18">
        <v>5.4596250853540496E-4</v>
      </c>
      <c r="BNM272" s="18">
        <v>6.4469039573884703E-4</v>
      </c>
      <c r="BNN272" s="18">
        <v>8.59587194318445E-4</v>
      </c>
      <c r="BNO272" s="18">
        <v>8.59587194318445E-4</v>
      </c>
      <c r="BNP272" s="18">
        <v>5.3724199644904203E-4</v>
      </c>
      <c r="BNQ272" s="18">
        <v>5.3724199644902804E-4</v>
      </c>
      <c r="BNR272" s="18">
        <v>8.5958719431845898E-4</v>
      </c>
      <c r="BNS272" s="18">
        <v>8.59587194318445E-4</v>
      </c>
      <c r="BNT272" s="18">
        <v>5.3724199644904203E-4</v>
      </c>
      <c r="BNU272" s="18">
        <v>4.2979359715922201E-4</v>
      </c>
      <c r="BNV272" s="18">
        <v>8.5958719431847297E-4</v>
      </c>
      <c r="BNW272" s="18">
        <v>8.59587194318445E-4</v>
      </c>
      <c r="BNX272" s="18">
        <v>7.5213879502863902E-4</v>
      </c>
      <c r="BNY272" s="18">
        <v>6.4469039573884703E-4</v>
      </c>
      <c r="BNZ272" s="18">
        <v>6.4469039573884703E-4</v>
      </c>
      <c r="BOA272" s="18">
        <v>6.8559170341250797E-4</v>
      </c>
      <c r="BOB272" s="18">
        <v>6.8804260140030405E-4</v>
      </c>
      <c r="BOC272" s="18">
        <v>7.5811614948111095E-4</v>
      </c>
      <c r="BOD272" s="18">
        <v>7.5321650247354901E-4</v>
      </c>
      <c r="BOE272" s="18">
        <v>5.7676581564379504E-4</v>
      </c>
      <c r="BOF272" s="18">
        <v>5.7561396880340099E-4</v>
      </c>
      <c r="BOG272" s="18">
        <v>7.9213108924432098E-4</v>
      </c>
      <c r="BOH272" s="18">
        <v>8.33215059196756E-4</v>
      </c>
      <c r="BOI272" s="18">
        <v>6.2666485227397197E-4</v>
      </c>
      <c r="BOJ272" s="18">
        <v>5.8493296847382504E-4</v>
      </c>
      <c r="BOK272" s="18">
        <v>6.7171151919223604E-4</v>
      </c>
      <c r="BOL272" s="18">
        <v>6.5899929907225997E-4</v>
      </c>
      <c r="BOM272" s="18">
        <v>6.4820718184760396E-4</v>
      </c>
      <c r="BON272" s="18">
        <v>7.3238655578720903E-4</v>
      </c>
      <c r="BOO272" s="18">
        <v>6.8244668876528403E-4</v>
      </c>
      <c r="BOP272" s="18">
        <v>5.2243345805889896E-4</v>
      </c>
      <c r="BOQ272" s="18">
        <v>5.70257666098833E-4</v>
      </c>
      <c r="BOR272" s="18">
        <v>7.6271064303476399E-4</v>
      </c>
      <c r="BOS272" s="18">
        <v>7.6673028765219999E-4</v>
      </c>
      <c r="BOT272" s="18">
        <v>6.3071565692721099E-4</v>
      </c>
      <c r="BOU272" s="18">
        <v>6.1033269558193005E-4</v>
      </c>
      <c r="BOV272" s="18">
        <v>5.82658285860862E-4</v>
      </c>
      <c r="BOW272" s="18">
        <v>5.9639663819403799E-4</v>
      </c>
      <c r="BOX272" s="18">
        <v>6.5490014263935804E-4</v>
      </c>
      <c r="BOY272" s="18">
        <v>6.6258592664056304E-4</v>
      </c>
      <c r="BOZ272" s="18">
        <v>6.3767186629721997E-4</v>
      </c>
      <c r="BPA272" s="18">
        <v>5.7069068314793904E-4</v>
      </c>
      <c r="BPB272" s="18">
        <v>4.7483166820555501E-4</v>
      </c>
      <c r="BPC272" s="18">
        <v>5.3044695967793798E-4</v>
      </c>
      <c r="BPD272" s="18">
        <v>6.7019864573025702E-4</v>
      </c>
      <c r="BPE272" s="18">
        <v>7.1543764528320098E-4</v>
      </c>
      <c r="BPF272" s="18">
        <v>5.6291679145936604E-4</v>
      </c>
      <c r="BPG272" s="18">
        <v>4.1510325200833E-4</v>
      </c>
      <c r="BPH272" s="18">
        <v>5.4492778045023196E-4</v>
      </c>
      <c r="BPI272" s="18">
        <v>7.1135568059418897E-4</v>
      </c>
      <c r="BPJ272" s="18">
        <v>6.5143385727828296E-4</v>
      </c>
      <c r="BPK272" s="18">
        <v>5.4381568951755699E-4</v>
      </c>
      <c r="BPL272" s="18">
        <v>5.3762773620250005E-4</v>
      </c>
      <c r="BPM272" s="18">
        <v>4.4549932968343498E-4</v>
      </c>
      <c r="BPN272" s="18">
        <v>4.5196879780462398E-4</v>
      </c>
      <c r="BPO272" s="18">
        <v>8.0325092408683996E-4</v>
      </c>
      <c r="BPP272" s="18">
        <v>8.2340824379356604E-4</v>
      </c>
      <c r="BPQ272" s="18">
        <v>3.5308403593825501E-4</v>
      </c>
      <c r="BPR272" s="18">
        <v>2.8598143609778699E-4</v>
      </c>
      <c r="BPS272" s="18">
        <v>5.2450613768120703E-4</v>
      </c>
      <c r="BPT272" s="18">
        <v>5.2237651040728996E-4</v>
      </c>
      <c r="BPU272" s="18">
        <v>5.1842240931343399E-4</v>
      </c>
      <c r="BPV272" s="18">
        <v>6.86345991175507E-4</v>
      </c>
      <c r="BPW272" s="18">
        <v>5.6522263410807496E-4</v>
      </c>
      <c r="BPX272" s="18">
        <v>2.6123606974134901E-4</v>
      </c>
      <c r="BPY272" s="18">
        <v>3.02849760302287E-4</v>
      </c>
      <c r="BPZ272" s="18">
        <v>4.6425659674742499E-4</v>
      </c>
      <c r="BQA272" s="18">
        <v>4.7720950128180001E-4</v>
      </c>
      <c r="BQB272" s="18">
        <v>4.7690542231182398E-4</v>
      </c>
      <c r="BQC272" s="18">
        <v>4.5738742058087901E-4</v>
      </c>
      <c r="BQD272" s="18">
        <v>3.1010252725433002E-4</v>
      </c>
      <c r="BQE272" s="18">
        <v>2.9128938702269099E-4</v>
      </c>
      <c r="BQF272" s="18">
        <v>3.0734862478054499E-4</v>
      </c>
      <c r="BQG272" s="18">
        <v>3.3884175061238398E-4</v>
      </c>
      <c r="BQH272" s="18">
        <v>3.3080461034551401E-4</v>
      </c>
      <c r="BQI272" s="18">
        <v>2.3232063100841999E-4</v>
      </c>
      <c r="BQJ272" s="18">
        <v>2.61604617750904E-4</v>
      </c>
      <c r="BQK272" s="18">
        <v>3.9407989820330799E-4</v>
      </c>
      <c r="BQL272" s="18">
        <v>4.0732076444774298E-4</v>
      </c>
      <c r="BQM272" s="18">
        <v>2.9518009356096998E-4</v>
      </c>
      <c r="BQN272" s="18">
        <v>2.4458479130340301E-4</v>
      </c>
      <c r="BQO272" s="18">
        <v>3.18140742005201E-4</v>
      </c>
      <c r="BQP272" s="18">
        <v>3.1484100166301299E-4</v>
      </c>
      <c r="BQQ272" s="18">
        <v>2.9367474148694802E-4</v>
      </c>
      <c r="BQR272" s="18">
        <v>2.9561203612607501E-4</v>
      </c>
      <c r="BQS272" s="18">
        <v>1.4458041711640199E-4</v>
      </c>
      <c r="BQT272" s="18">
        <v>1.2880914106860799E-4</v>
      </c>
      <c r="BQU272" s="18">
        <v>3.2934653556715399E-4</v>
      </c>
      <c r="BQV272" s="18">
        <v>3.9755477943631502E-4</v>
      </c>
      <c r="BQW272" s="18">
        <v>2.6000363660144601E-4</v>
      </c>
      <c r="BQX272" s="18">
        <v>1.5393057682258599E-4</v>
      </c>
      <c r="BQY272" s="18">
        <v>9.5841823198550199E-5</v>
      </c>
      <c r="BQZ272" s="18">
        <v>2.0907309533810199E-4</v>
      </c>
      <c r="BRA272" s="18">
        <v>3.6337114568624202E-4</v>
      </c>
      <c r="BRB272" s="18">
        <v>3.3690445597320202E-4</v>
      </c>
      <c r="BRC272" s="18">
        <v>9.0382370030561696E-5</v>
      </c>
      <c r="BRD272" s="18">
        <v>-9.2319664669770999E-5</v>
      </c>
      <c r="BRE272" s="18">
        <v>1.54458148463099E-4</v>
      </c>
      <c r="BRF272" s="18">
        <v>4.8932968072168403E-4</v>
      </c>
      <c r="BRG272" s="18">
        <v>3.3607280536271302E-4</v>
      </c>
      <c r="BRH272" s="18">
        <v>5.3638240925801802E-6</v>
      </c>
      <c r="BRI272" s="18">
        <v>4.3037381851518397E-5</v>
      </c>
      <c r="BRJ272" s="18">
        <v>2.1747878361455501E-4</v>
      </c>
      <c r="BRK272" s="18">
        <v>1.8054017290666799E-4</v>
      </c>
      <c r="BRL272" s="18">
        <v>1.6259199228935099E-4</v>
      </c>
      <c r="BRM272" s="18">
        <v>2.3206490381810701E-4</v>
      </c>
      <c r="BRN272" s="18">
        <v>2.35474241527616E-4</v>
      </c>
      <c r="BRO272" s="18">
        <v>1.85279721799352E-4</v>
      </c>
      <c r="BRP272" s="18">
        <v>7.4227503197382694E-5</v>
      </c>
      <c r="BRQ272" s="18">
        <v>1.13663214704767E-4</v>
      </c>
      <c r="BRR272" s="18">
        <v>3.9118201487442402E-4</v>
      </c>
      <c r="BRS272" s="18">
        <v>4.0724125263227803E-4</v>
      </c>
      <c r="BRT272" s="18">
        <v>1.54938442807922E-4</v>
      </c>
      <c r="BRU272" s="18">
        <v>1.3527753470587899E-4</v>
      </c>
      <c r="BRV272" s="18">
        <v>3.6181851631650298E-4</v>
      </c>
      <c r="BRW272" s="18">
        <v>3.5867887408927402E-4</v>
      </c>
      <c r="BRX272" s="18">
        <v>2.08384351098656E-4</v>
      </c>
      <c r="BRY272" s="18">
        <v>2.1925598013880401E-4</v>
      </c>
      <c r="BRZ272" s="18">
        <v>2.67191934513966E-4</v>
      </c>
      <c r="BSA272" s="18">
        <v>2.1280262927744699E-4</v>
      </c>
      <c r="BSB272" s="18">
        <v>1.19347235027156E-4</v>
      </c>
      <c r="BSC272" s="18">
        <v>2.2321008123266E-4</v>
      </c>
      <c r="BSD272" s="18">
        <v>4.4853367247935002E-4</v>
      </c>
      <c r="BSE272" s="18">
        <v>5.3982827941997903E-4</v>
      </c>
      <c r="BSF272" s="18">
        <v>3.8717956200087702E-4</v>
      </c>
      <c r="BSG272" s="18">
        <v>1.4270651703276999E-4</v>
      </c>
      <c r="BSH272" s="18">
        <v>1.77307050572034E-4</v>
      </c>
      <c r="BSI272" s="18">
        <v>3.74434032877152E-4</v>
      </c>
      <c r="BSJ272" s="18">
        <v>3.7674095000986198E-4</v>
      </c>
      <c r="BSK272" s="18">
        <v>3.0721968670141498E-4</v>
      </c>
      <c r="BSL272" s="18">
        <v>2.8352409120602201E-4</v>
      </c>
      <c r="BSM272" s="18">
        <v>8.9758094830721906E-5</v>
      </c>
      <c r="BSN272" s="18">
        <v>7.7012565706968602E-5</v>
      </c>
      <c r="BSO272" s="18">
        <v>2.86166247344538E-4</v>
      </c>
      <c r="BSP272" s="18">
        <v>3.11943118334184E-4</v>
      </c>
      <c r="BSQ272" s="18">
        <v>3.2197987331200599E-5</v>
      </c>
      <c r="BSR272" s="18">
        <v>2.2063454310189399E-5</v>
      </c>
      <c r="BSS272" s="18">
        <v>2.8903189615359001E-4</v>
      </c>
      <c r="BST272" s="18">
        <v>2.74942187554722E-4</v>
      </c>
      <c r="BSU272" s="18">
        <v>4.8962086588388799E-5</v>
      </c>
      <c r="BSV272" s="18">
        <v>7.3474289918357098E-5</v>
      </c>
      <c r="BSW272" s="18">
        <v>1.7869958182686801E-4</v>
      </c>
      <c r="BSX272" s="18">
        <v>2.2865341714067801E-4</v>
      </c>
      <c r="BSY272" s="18">
        <v>1.2898535644345599E-4</v>
      </c>
      <c r="BSZ272" s="18">
        <v>-9.9989331411087695E-5</v>
      </c>
      <c r="BTA272" s="18">
        <v>-1.0965968734719101E-4</v>
      </c>
      <c r="BTB272" s="18">
        <v>-2.25910259507022E-5</v>
      </c>
      <c r="BTC272" s="18">
        <v>-8.4540400561161599E-6</v>
      </c>
      <c r="BTD272" s="18">
        <v>6.2618778138095994E-5</v>
      </c>
      <c r="BTE272" s="18">
        <v>7.9927640779742197E-5</v>
      </c>
      <c r="BTF272" s="18">
        <v>5.2003950772261299E-5</v>
      </c>
      <c r="BTG272" s="18">
        <v>3.9339007947974897E-5</v>
      </c>
      <c r="BTH272" s="18">
        <v>-4.76007153693835E-5</v>
      </c>
      <c r="BTI272" s="18">
        <v>-4.5615068950483001E-5</v>
      </c>
      <c r="BTJ272" s="18">
        <v>-1.9773728921312898E-5</v>
      </c>
      <c r="BTK272" s="18">
        <v>-9.30288241049459E-6</v>
      </c>
      <c r="BTL272" s="18">
        <v>8.7836917451400404E-5</v>
      </c>
      <c r="BTM272" s="18">
        <v>7.7941994360869406E-5</v>
      </c>
      <c r="BTN272" s="18">
        <v>-2.6451861833964798E-4</v>
      </c>
      <c r="BTO272" s="18">
        <v>-3.0134440822821002E-4</v>
      </c>
      <c r="BTP272" s="18">
        <v>6.3931797577409995E-5</v>
      </c>
      <c r="BTQ272" s="18">
        <v>5.9337304023798701E-5</v>
      </c>
      <c r="BTR272" s="18">
        <v>-3.3469531688379203E-4</v>
      </c>
      <c r="BTS272" s="18">
        <v>-3.1255235075813799E-4</v>
      </c>
      <c r="BTT272" s="18">
        <v>-1.47413831405651E-4</v>
      </c>
      <c r="BTU272" s="18">
        <v>-2.18966943944715E-4</v>
      </c>
      <c r="BTV272" s="18">
        <v>-3.1067845067453398E-4</v>
      </c>
      <c r="BTW272" s="18">
        <v>-2.5816197103764501E-4</v>
      </c>
      <c r="BTX272" s="18">
        <v>-3.5020979125721598E-4</v>
      </c>
      <c r="BTY272" s="18">
        <v>-5.5030020041477103E-4</v>
      </c>
      <c r="BTZ272" s="18">
        <v>-5.2029523491303699E-4</v>
      </c>
      <c r="BUA272" s="18">
        <v>-3.6468416512555602E-4</v>
      </c>
      <c r="BUB272" s="18">
        <v>-3.7656473463504298E-4</v>
      </c>
      <c r="BUC272" s="18">
        <v>-5.6914450068218305E-4</v>
      </c>
      <c r="BUD272" s="18">
        <v>-6.0015840665319999E-4</v>
      </c>
      <c r="BUE272" s="18">
        <v>-5.1823007667867096E-4</v>
      </c>
      <c r="BUF272" s="18">
        <v>-5.5303798562861197E-4</v>
      </c>
      <c r="BUG272" s="18">
        <v>-8.0974403085590197E-4</v>
      </c>
      <c r="BUH272" s="18">
        <v>-7.6292661431737099E-4</v>
      </c>
      <c r="BUI272" s="18">
        <v>-4.35340083530549E-4</v>
      </c>
      <c r="BUJ272" s="18">
        <v>-4.8070049977474901E-4</v>
      </c>
      <c r="BUK272" s="18">
        <v>-6.3826498146132805E-4</v>
      </c>
      <c r="BUL272" s="18">
        <v>-5.7169102774531899E-4</v>
      </c>
      <c r="BUM272" s="18">
        <v>-3.04113353477936E-4</v>
      </c>
      <c r="BUN272" s="18">
        <v>-3.4971445413653398E-4</v>
      </c>
      <c r="BUO272" s="18">
        <v>-7.3469884533991503E-4</v>
      </c>
      <c r="BUP272" s="18">
        <v>-7.6070135796804596E-4</v>
      </c>
      <c r="BUQ272" s="18">
        <v>-3.2904353108112401E-4</v>
      </c>
      <c r="BUR272" s="18">
        <v>-2.4941996927144101E-4</v>
      </c>
      <c r="BUS272" s="18">
        <v>-5.0234705429566496E-4</v>
      </c>
      <c r="BUT272" s="18">
        <v>-5.5161321985408498E-4</v>
      </c>
      <c r="BUU272" s="18">
        <v>-5.1952697885809796E-4</v>
      </c>
      <c r="BUV272" s="18">
        <v>-5.7655844023315995E-4</v>
      </c>
      <c r="BUW272" s="18">
        <v>-5.8595695171906304E-4</v>
      </c>
      <c r="BUX272" s="18">
        <v>-5.1232148920174404E-4</v>
      </c>
      <c r="BUY272" s="18">
        <v>-5.4648900569193005E-4</v>
      </c>
      <c r="BUZ272" s="18">
        <v>-5.9176883563660798E-4</v>
      </c>
      <c r="BVA272" s="18">
        <v>-6.8666618740542695E-4</v>
      </c>
      <c r="BVB272" s="18">
        <v>-7.4529862992986297E-4</v>
      </c>
      <c r="BVC272" s="18">
        <v>-5.2871811493335197E-4</v>
      </c>
      <c r="BVD272" s="18">
        <v>-4.3575698331979601E-4</v>
      </c>
      <c r="BVE272" s="18">
        <v>-6.9447983500173205E-4</v>
      </c>
      <c r="BVF272" s="18">
        <v>-8.07357601907726E-4</v>
      </c>
      <c r="BVG272" s="18">
        <v>-6.0947633183955298E-4</v>
      </c>
      <c r="BVH272" s="18">
        <v>-3.9092628768416701E-4</v>
      </c>
      <c r="BVI272" s="18">
        <v>-4.2759090497376801E-4</v>
      </c>
      <c r="BVJ272" s="18">
        <v>-5.0703825140865899E-4</v>
      </c>
      <c r="BVK272" s="18">
        <v>-5.2705266474439795E-4</v>
      </c>
      <c r="BVL272" s="18">
        <v>-8.0777342721288705E-4</v>
      </c>
      <c r="BVM272" s="18">
        <v>-8.7385956519614395E-4</v>
      </c>
      <c r="BVN272" s="18">
        <v>-5.0433270071456495E-4</v>
      </c>
      <c r="BVO272" s="18">
        <v>-3.8020616088696397E-4</v>
      </c>
      <c r="BVP272" s="18">
        <v>-4.9970597264112305E-4</v>
      </c>
      <c r="BVQ272" s="18">
        <v>-5.1099235250254196E-4</v>
      </c>
      <c r="BVR272" s="18">
        <v>-3.0392961671515901E-4</v>
      </c>
      <c r="BVS272" s="18">
        <v>-3.9426470945003102E-4</v>
      </c>
      <c r="BVT272" s="18">
        <v>-7.2714199941789604E-4</v>
      </c>
      <c r="BVU272" s="18">
        <v>-6.6542041541381403E-4</v>
      </c>
      <c r="BVV272" s="18">
        <v>-4.9233931038583601E-4</v>
      </c>
      <c r="BVW272" s="18">
        <v>-5.2673246851447897E-4</v>
      </c>
      <c r="BVX272" s="18">
        <v>-4.1380527534493002E-4</v>
      </c>
      <c r="BVY272" s="18">
        <v>-3.73546509098959E-4</v>
      </c>
      <c r="BVZ272" s="18">
        <v>-6.6449098675999598E-4</v>
      </c>
      <c r="BWA272" s="18">
        <v>-7.5837187667143703E-4</v>
      </c>
      <c r="BWB272" s="18">
        <v>-3.2881036805468202E-4</v>
      </c>
      <c r="BWC272" s="18">
        <v>-1.81622178287543E-4</v>
      </c>
      <c r="BWD272" s="18">
        <v>-5.9954165284126205E-4</v>
      </c>
      <c r="BWE272" s="18">
        <v>-6.84728892766189E-4</v>
      </c>
      <c r="BWF272" s="18">
        <v>-2.2654850299860799E-4</v>
      </c>
      <c r="BWG272" s="18">
        <v>-1.86608858498596E-4</v>
      </c>
      <c r="BWH272" s="18">
        <v>-7.7985081168947801E-4</v>
      </c>
      <c r="BWI272" s="18">
        <v>-8.4359887250412503E-4</v>
      </c>
      <c r="BWJ272" s="18">
        <v>-4.64704656572487E-4</v>
      </c>
      <c r="BWK272" s="18">
        <v>-4.3392391362792598E-4</v>
      </c>
      <c r="BWL272" s="18">
        <v>-6.7321687126628495E-4</v>
      </c>
      <c r="BWM272" s="18">
        <v>-8.2793182140369903E-4</v>
      </c>
      <c r="BWN272" s="18">
        <v>-6.3126794169955603E-4</v>
      </c>
      <c r="BWO272" s="18">
        <v>-5.0936021131731102E-4</v>
      </c>
      <c r="BWP272" s="18">
        <v>-4.2425248320786198E-4</v>
      </c>
      <c r="BWQ272" s="18">
        <v>-2.7334120640531902E-4</v>
      </c>
      <c r="BWR272" s="18">
        <v>-3.9384780966079898E-4</v>
      </c>
      <c r="BWS272" s="18">
        <v>-5.3396911820667505E-4</v>
      </c>
      <c r="BWT272" s="18">
        <v>-5.4284650495599297E-4</v>
      </c>
      <c r="BWU272" s="18">
        <v>-7.88441311212709E-4</v>
      </c>
      <c r="BWV272" s="18">
        <v>-8.1187258364581695E-4</v>
      </c>
      <c r="BWW272" s="18">
        <v>-2.4061457294963199E-4</v>
      </c>
      <c r="BWX272" s="18">
        <v>-3.4691864678699998E-4</v>
      </c>
      <c r="BWY272">
        <v>-1.00751248010472E-3</v>
      </c>
      <c r="BWZ272" s="18">
        <v>-7.9594120948314696E-4</v>
      </c>
      <c r="BXA272" s="18">
        <v>-1.21036323863996E-4</v>
      </c>
      <c r="BXB272" s="18">
        <v>-2.5057289059579602E-4</v>
      </c>
      <c r="BXC272" s="18">
        <v>-6.4776771789450095E-4</v>
      </c>
      <c r="BXD272" s="18">
        <v>-4.6040564611690699E-4</v>
      </c>
      <c r="BXE272" s="18">
        <v>-2.0597858143844799E-5</v>
      </c>
      <c r="BXF272" s="18">
        <v>-2.10706311007308E-4</v>
      </c>
      <c r="BXG272" s="18">
        <v>-6.95807897216974E-4</v>
      </c>
      <c r="BXH272" s="18">
        <v>-5.75509743856103E-4</v>
      </c>
      <c r="BXI272" s="18">
        <v>-2.6778504967804497E-4</v>
      </c>
      <c r="BXJ272" s="18">
        <v>-3.8024699127869801E-4</v>
      </c>
      <c r="BXK272" s="18">
        <v>-3.6990293387910401E-4</v>
      </c>
      <c r="BXL272" s="18">
        <v>-1.3534952513337401E-4</v>
      </c>
      <c r="BXM272" s="18">
        <v>-2.1489679857962499E-4</v>
      </c>
      <c r="BXN272" s="18">
        <v>-4.2979359715922201E-4</v>
      </c>
      <c r="BXO272" s="18">
        <v>-8.59587194318445E-4</v>
      </c>
      <c r="BXP272" s="18">
        <v>-6.4469039573884703E-4</v>
      </c>
      <c r="BXQ272" s="18">
        <v>-4.2979359715922201E-4</v>
      </c>
      <c r="BXR272" s="18">
        <v>-5.3724199644902804E-4</v>
      </c>
      <c r="BXS272" s="18">
        <v>-6.1896832343286102E-4</v>
      </c>
      <c r="BXT272" s="18">
        <v>-5.6296406875502804E-4</v>
      </c>
      <c r="BXU272" s="18">
        <v>-3.2234519786941598E-4</v>
      </c>
      <c r="BXV272" s="18">
        <v>-4.2979359715922201E-4</v>
      </c>
      <c r="BXW272" s="18">
        <v>-5.3724199644902804E-4</v>
      </c>
      <c r="BXX272" s="18">
        <v>-5.3724199644904203E-4</v>
      </c>
      <c r="BXY272" s="18">
        <v>-5.3724199644902804E-4</v>
      </c>
      <c r="BXZ272" s="18">
        <v>-6.4469039573884703E-4</v>
      </c>
      <c r="BYA272" s="18">
        <v>-4.2979359715922201E-4</v>
      </c>
      <c r="BYB272" s="18">
        <v>-2.1489679857961101E-4</v>
      </c>
      <c r="BYC272" s="18">
        <v>-5.3724199644904203E-4</v>
      </c>
      <c r="BYD272" s="18">
        <v>-6.4469039573884703E-4</v>
      </c>
      <c r="BYE272" s="18">
        <v>-4.2979359715922201E-4</v>
      </c>
      <c r="BYF272" s="18">
        <v>-5.3724199644904203E-4</v>
      </c>
      <c r="BYG272" s="18">
        <v>-8.59587194318445E-4</v>
      </c>
      <c r="BYH272" s="18">
        <v>-7.5213879502865301E-4</v>
      </c>
      <c r="BYI272" s="18">
        <v>-1.07448399289791E-4</v>
      </c>
      <c r="BYJ272" s="18">
        <v>-2.1489679857962499E-4</v>
      </c>
      <c r="BYK272" s="18">
        <v>-5.3724199644904203E-4</v>
      </c>
      <c r="BYL272" s="18">
        <v>-7.5213879502863902E-4</v>
      </c>
      <c r="BYM272" s="18">
        <v>-4.9061261460923902E-4</v>
      </c>
      <c r="BYN272" s="18">
        <v>-4.7642297899902399E-4</v>
      </c>
      <c r="BYO272" s="18">
        <v>-4.29793597159236E-4</v>
      </c>
      <c r="BYP272" s="18">
        <v>-5.3724199644901395E-4</v>
      </c>
      <c r="BYQ272" s="18">
        <v>-7.5213879502865301E-4</v>
      </c>
      <c r="BYR272" s="18">
        <v>-5.3724199644904203E-4</v>
      </c>
      <c r="BYS272" s="18">
        <v>-2.1489679857961101E-4</v>
      </c>
      <c r="BYT272" s="18">
        <v>-3.2234519786941598E-4</v>
      </c>
      <c r="BYU272" s="18">
        <v>-8.2990242504665801E-4</v>
      </c>
      <c r="BYV272" s="18">
        <v>-7.8182356430045398E-4</v>
      </c>
      <c r="BYW272" s="18">
        <v>-2.3923386101874699E-4</v>
      </c>
      <c r="BYX272" s="18">
        <v>2.4337062439136399E-5</v>
      </c>
      <c r="BYY272" s="18">
        <v>-3.2234519786940302E-4</v>
      </c>
      <c r="BYZ272" s="18">
        <v>-6.4469039573884703E-4</v>
      </c>
      <c r="BZA272" s="18">
        <v>-3.2234519786941598E-4</v>
      </c>
      <c r="BZB272" s="18">
        <v>-2.1489679857962499E-4</v>
      </c>
      <c r="BZC272" s="18">
        <v>-6.4469039573884703E-4</v>
      </c>
      <c r="BZD272" s="18">
        <v>-5.2265372727745797E-4</v>
      </c>
      <c r="BZE272" s="18">
        <v>9.2860130118235795E-5</v>
      </c>
      <c r="BZF272" s="18">
        <v>-1.8896949983110399E-5</v>
      </c>
      <c r="BZG272" s="18">
        <v>-9.945832142181641E-4</v>
      </c>
      <c r="BZH272" s="18">
        <v>-9.2059102301524001E-4</v>
      </c>
      <c r="BZI272">
        <v>0</v>
      </c>
      <c r="BZJ272" s="18">
        <v>-2.1489679857962499E-4</v>
      </c>
      <c r="BZK272" s="18">
        <v>-9.6703559360826398E-4</v>
      </c>
      <c r="BZL272" s="18">
        <v>-6.4469039573883304E-4</v>
      </c>
      <c r="BZM272" s="18">
        <v>-2.0712290689099599E-4</v>
      </c>
      <c r="BZN272" s="18">
        <v>-7.5991268671726699E-4</v>
      </c>
      <c r="BZO272" s="18">
        <v>-8.5958719431845898E-4</v>
      </c>
      <c r="BZP272" s="18">
        <v>-2.1489679857961101E-4</v>
      </c>
      <c r="BZQ272" s="18">
        <v>-2.1489679857961101E-4</v>
      </c>
      <c r="BZR272" s="18">
        <v>-6.4469039573883304E-4</v>
      </c>
      <c r="BZS272" s="18">
        <v>-8.5958719431845898E-4</v>
      </c>
      <c r="BZT272" s="18">
        <v>-5.3724199644904203E-4</v>
      </c>
      <c r="BZU272" s="18">
        <v>-2.1489679857961101E-4</v>
      </c>
      <c r="BZV272" s="18">
        <v>-4.2979359715922201E-4</v>
      </c>
      <c r="BZW272" s="18">
        <v>-7.5213879502865301E-4</v>
      </c>
      <c r="BZX272" s="18">
        <v>-3.2234519786941598E-4</v>
      </c>
      <c r="BZY272" s="18">
        <v>-2.1489679857962499E-4</v>
      </c>
      <c r="BZZ272" s="18">
        <v>-3.2234519786940302E-4</v>
      </c>
      <c r="CAA272" s="18">
        <v>-4.2979359715922201E-4</v>
      </c>
      <c r="CAB272" s="18">
        <v>-9.6703559360826398E-4</v>
      </c>
      <c r="CAC272">
        <v>-1.1819323921878899E-3</v>
      </c>
      <c r="CAD272" s="18">
        <v>2.1489679857961101E-4</v>
      </c>
      <c r="CAE272" s="18">
        <v>6.0519236415992802E-5</v>
      </c>
      <c r="CAF272">
        <v>-1.2424516286038501E-3</v>
      </c>
      <c r="CAG272" s="18">
        <v>-9.6703559360826398E-4</v>
      </c>
      <c r="CAH272">
        <v>0</v>
      </c>
      <c r="CAI272" s="18">
        <v>-2.1489679857961101E-4</v>
      </c>
      <c r="CAJ272" s="18">
        <v>-9.6703559360826398E-4</v>
      </c>
      <c r="CAK272" s="18">
        <v>-3.2234519786943002E-4</v>
      </c>
      <c r="CAL272">
        <v>0</v>
      </c>
      <c r="CAM272" s="18">
        <v>-8.59587194318445E-4</v>
      </c>
      <c r="CAN272" s="18">
        <v>-5.3724199644904203E-4</v>
      </c>
      <c r="CAO272" s="18">
        <v>-1.07448399289805E-4</v>
      </c>
      <c r="CAP272" s="18">
        <v>-5.3724199644904203E-4</v>
      </c>
      <c r="CAQ272" s="18">
        <v>-5.3724199644901395E-4</v>
      </c>
      <c r="CAR272" s="18">
        <v>-3.2234519786943002E-4</v>
      </c>
      <c r="CAS272" s="18">
        <v>-6.4469039573883304E-4</v>
      </c>
      <c r="CAT272" s="18">
        <v>-5.3724199644904203E-4</v>
      </c>
      <c r="CAU272" s="18">
        <v>-2.1489679857962499E-4</v>
      </c>
      <c r="CAV272" s="18">
        <v>-4.2979359715922201E-4</v>
      </c>
      <c r="CAW272" s="18">
        <v>-6.3133563419109895E-4</v>
      </c>
      <c r="CAX272" s="18">
        <v>-3.3569995941715099E-4</v>
      </c>
      <c r="CAY272" s="18">
        <v>-6.4469039573883304E-4</v>
      </c>
      <c r="CAZ272" s="18">
        <v>-7.5213879502866005E-4</v>
      </c>
      <c r="CBA272" s="18">
        <v>-3.2234519786942303E-4</v>
      </c>
      <c r="CBB272" s="18">
        <v>1.0744839928981199E-4</v>
      </c>
      <c r="CBC272" s="18">
        <v>-7.2778239187763695E-4</v>
      </c>
      <c r="CBD272">
        <v>-1.2062887953388801E-3</v>
      </c>
      <c r="CBE272" s="18">
        <v>-5.3724199644904203E-4</v>
      </c>
      <c r="CBF272" s="18">
        <v>1.0744839928981199E-4</v>
      </c>
      <c r="CBG272" s="18">
        <v>-2.14896798579618E-4</v>
      </c>
      <c r="CBH272" s="18">
        <v>-2.1489679857961101E-4</v>
      </c>
      <c r="CBI272" s="18">
        <v>-4.29793597159229E-4</v>
      </c>
      <c r="CBJ272" s="18">
        <v>-6.4469039573883304E-4</v>
      </c>
      <c r="CBK272" s="18">
        <v>-7.5213879502864596E-4</v>
      </c>
      <c r="CBL272">
        <v>-1.07448399289807E-3</v>
      </c>
      <c r="CBM272" s="18">
        <v>-6.4469039573884703E-4</v>
      </c>
      <c r="CBN272" s="18">
        <v>-2.1489679857961101E-4</v>
      </c>
      <c r="CBO272" s="18">
        <v>-3.2234519786942303E-4</v>
      </c>
      <c r="CBP272" s="18">
        <v>-5.3724199644903498E-4</v>
      </c>
      <c r="CBQ272" s="18">
        <v>2.14896798579618E-4</v>
      </c>
      <c r="CBR272" s="18">
        <v>-1.07448399289805E-4</v>
      </c>
      <c r="CBS272">
        <v>-1.39682919076749E-3</v>
      </c>
      <c r="CBT272">
        <v>-1.61172598934709E-3</v>
      </c>
      <c r="CBU272" s="18">
        <v>4.2979359715922201E-4</v>
      </c>
      <c r="CBV272" s="18">
        <v>7.5213879502864596E-4</v>
      </c>
      <c r="CBW272" s="18">
        <v>-9.6703559360825705E-4</v>
      </c>
      <c r="CBX272" s="18">
        <v>-8.5958719431846603E-4</v>
      </c>
      <c r="CBY272" s="18">
        <v>6.4469039573885397E-4</v>
      </c>
      <c r="CBZ272" s="18">
        <v>3.0761832026275599E-4</v>
      </c>
      <c r="CCA272">
        <v>-1.38210231316083E-3</v>
      </c>
      <c r="CCB272">
        <v>-1.61172598934709E-3</v>
      </c>
      <c r="CCC272" s="18">
        <v>2.1489679857961101E-4</v>
      </c>
      <c r="CCD272" s="18">
        <v>9.6703559360825705E-4</v>
      </c>
      <c r="CCE272" s="18">
        <v>-9.6703559360825705E-4</v>
      </c>
      <c r="CCF272">
        <v>-1.50427759005729E-3</v>
      </c>
      <c r="CCG272" s="18">
        <v>4.2979359715922201E-4</v>
      </c>
      <c r="CCH272" s="18">
        <v>5.3724199644903498E-4</v>
      </c>
      <c r="CCI272">
        <v>-1.18193239218786E-3</v>
      </c>
      <c r="CCJ272">
        <v>-1.3968291907674999E-3</v>
      </c>
      <c r="CCK272" s="18">
        <v>1.0744839928981199E-4</v>
      </c>
      <c r="CCL272" s="18">
        <v>5.3724199644903498E-4</v>
      </c>
      <c r="CCM272" s="18">
        <v>-8.5958719431845898E-4</v>
      </c>
      <c r="CCN272">
        <v>-1.28938079147767E-3</v>
      </c>
      <c r="CCO272" s="18">
        <v>2.8625328054796E-5</v>
      </c>
      <c r="CCP272" s="18">
        <v>-2.43522126634414E-4</v>
      </c>
      <c r="CCQ272" s="18">
        <v>-8.5958719431845204E-4</v>
      </c>
      <c r="CCR272" s="18">
        <v>-2.1489679857961101E-4</v>
      </c>
      <c r="CCS272" s="18">
        <v>5.3724199644903498E-4</v>
      </c>
      <c r="CCT272" s="18">
        <v>-2.14896798579618E-4</v>
      </c>
      <c r="CCU272">
        <v>-1.07448399289807E-3</v>
      </c>
      <c r="CCV272" s="18">
        <v>-7.5213879502864596E-4</v>
      </c>
      <c r="CCW272" s="18">
        <v>-1.0744839928981199E-4</v>
      </c>
      <c r="CCX272" s="18">
        <v>-4.2979359715922201E-4</v>
      </c>
      <c r="CCY272" s="18">
        <v>-7.5213879502864596E-4</v>
      </c>
      <c r="CCZ272" s="18">
        <v>-2.14896798579618E-4</v>
      </c>
      <c r="CDA272" s="18">
        <v>-2.1489679857961101E-4</v>
      </c>
      <c r="CDB272" s="18">
        <v>-6.8407130856255102E-4</v>
      </c>
      <c r="CDC272" s="18">
        <v>-3.9041268433552502E-4</v>
      </c>
      <c r="CDD272" s="18">
        <v>4.29793597159236E-4</v>
      </c>
      <c r="CDE272" s="18">
        <v>-3.2234519786941598E-4</v>
      </c>
      <c r="CDF272">
        <v>-1.5042775900572999E-3</v>
      </c>
      <c r="CDG272" s="18">
        <v>-8.5958719431845898E-4</v>
      </c>
      <c r="CDH272" s="18">
        <v>6.4469039573884703E-4</v>
      </c>
      <c r="CDI272" s="18">
        <v>-2.14896798579618E-4</v>
      </c>
      <c r="CDJ272">
        <v>-1.7191743886369E-3</v>
      </c>
      <c r="CDK272" s="18">
        <v>3.2234519786941598E-4</v>
      </c>
      <c r="CDL272">
        <v>1.39682919076748E-3</v>
      </c>
      <c r="CDM272" s="18">
        <v>-3.2234519786941598E-4</v>
      </c>
      <c r="CDN272" s="18">
        <v>8.59587194318445E-4</v>
      </c>
      <c r="CDO272">
        <v>0</v>
      </c>
      <c r="CDP272">
        <v>-3.3309003779840099E-3</v>
      </c>
      <c r="CDQ272" s="18">
        <v>1.07448399289805E-4</v>
      </c>
      <c r="CDR272">
        <v>3.3309003779840099E-3</v>
      </c>
      <c r="CDS272" s="18">
        <v>2.1489679857961101E-4</v>
      </c>
      <c r="CDT272">
        <v>-2.3638647843757399E-3</v>
      </c>
      <c r="CDU272">
        <v>-1.1819323921878799E-3</v>
      </c>
      <c r="CDV272">
        <v>0</v>
      </c>
      <c r="CDW272" s="18">
        <v>-3.2234519786941598E-4</v>
      </c>
      <c r="CDX272" s="18">
        <v>4.2979359715922201E-4</v>
      </c>
      <c r="CDY272" s="18">
        <v>-5.3724199644903498E-4</v>
      </c>
      <c r="CDZ272">
        <v>-1.9340711872165199E-3</v>
      </c>
      <c r="CEA272">
        <v>1.18193239218787E-3</v>
      </c>
      <c r="CEB272">
        <v>3.2234519786942099E-3</v>
      </c>
      <c r="CEC272">
        <v>1.6117259893471E-3</v>
      </c>
      <c r="CED272">
        <v>-2.0415195865063299E-3</v>
      </c>
      <c r="CEE272">
        <v>-5.0500747666209203E-3</v>
      </c>
      <c r="CEF272" s="18">
        <v>-8.5958719431845497E-4</v>
      </c>
    </row>
    <row r="273" spans="1:2164" x14ac:dyDescent="0.3">
      <c r="A273">
        <v>266</v>
      </c>
      <c r="B273" t="str">
        <f t="array" ref="B273">INDEX(MtrxNb!A$2:C$145,MATCH(1,(MtrxNb!B$2:B$145=I273)*(MtrxNb!C$2:C$145=J273),0),1)</f>
        <v>M36</v>
      </c>
      <c r="C273" s="1">
        <v>41617</v>
      </c>
      <c r="D273" s="1">
        <v>41550</v>
      </c>
      <c r="E273">
        <f t="shared" si="4"/>
        <v>67</v>
      </c>
      <c r="G273">
        <v>58.8</v>
      </c>
      <c r="H273">
        <v>23</v>
      </c>
      <c r="I273">
        <v>36</v>
      </c>
      <c r="J273" s="2" t="s">
        <v>10</v>
      </c>
      <c r="K273">
        <v>2</v>
      </c>
      <c r="L273" s="2" t="s">
        <v>1238</v>
      </c>
      <c r="M273" t="s">
        <v>1399</v>
      </c>
      <c r="N273" t="s">
        <v>1595</v>
      </c>
      <c r="O273">
        <v>-3.2000000000000002E-3</v>
      </c>
      <c r="P273">
        <v>-2.5999999999999899E-3</v>
      </c>
      <c r="Q273">
        <v>-2.3999999999999898E-3</v>
      </c>
      <c r="R273">
        <v>6.8999999999999903E-3</v>
      </c>
      <c r="S273">
        <v>9.2999999999999992E-3</v>
      </c>
      <c r="T273">
        <v>-2.5999999999999899E-3</v>
      </c>
      <c r="U273">
        <v>-7.6E-3</v>
      </c>
      <c r="V273">
        <v>-3.8999999999999998E-3</v>
      </c>
      <c r="W273">
        <v>4.0999999999999899E-3</v>
      </c>
      <c r="X273">
        <v>-1.5999999999999901E-3</v>
      </c>
      <c r="Y273">
        <v>-1.5999999999999901E-3</v>
      </c>
      <c r="Z273" s="18">
        <v>-6.0000000000000298E-4</v>
      </c>
      <c r="AA273">
        <v>3.79999999999999E-3</v>
      </c>
      <c r="AB273">
        <v>-3.79999999999999E-3</v>
      </c>
      <c r="AC273">
        <v>-4.79999999999999E-3</v>
      </c>
      <c r="AD273">
        <v>-1.2999999999999999E-3</v>
      </c>
      <c r="AE273">
        <v>2.7000000000000001E-3</v>
      </c>
      <c r="AF273" s="18">
        <v>8.9999999999999802E-4</v>
      </c>
      <c r="AG273">
        <v>-1.1999999999999899E-3</v>
      </c>
      <c r="AH273">
        <v>-1.5999999999999901E-3</v>
      </c>
      <c r="AI273">
        <v>-1.39999999999999E-3</v>
      </c>
      <c r="AJ273">
        <v>-1.4E-3</v>
      </c>
      <c r="AK273">
        <v>-1.1999999999999899E-3</v>
      </c>
      <c r="AL273">
        <v>1.6000000000000001E-3</v>
      </c>
      <c r="AM273">
        <v>1.89999999999999E-3</v>
      </c>
      <c r="AN273">
        <v>1.5999999999999901E-3</v>
      </c>
      <c r="AO273">
        <v>-5.1000000000000004E-3</v>
      </c>
      <c r="AP273">
        <v>-1.1999999999999899E-3</v>
      </c>
      <c r="AQ273">
        <v>1.1000000000000001E-3</v>
      </c>
      <c r="AR273">
        <v>1.0999999999999901E-3</v>
      </c>
      <c r="AS273">
        <v>-1.02633499999999E-3</v>
      </c>
      <c r="AT273">
        <v>-1.5736649999999999E-3</v>
      </c>
      <c r="AU273">
        <v>-1.5999999999999901E-3</v>
      </c>
      <c r="AV273" s="18">
        <v>5.9999999999999604E-4</v>
      </c>
      <c r="AW273">
        <v>-1.79999999999999E-3</v>
      </c>
      <c r="AX273">
        <v>-2.89347499999999E-3</v>
      </c>
      <c r="AY273">
        <v>2.89347499999999E-3</v>
      </c>
      <c r="AZ273" s="18">
        <v>-3.0382400000000099E-4</v>
      </c>
      <c r="BA273" s="18">
        <v>-9.3418800000000203E-4</v>
      </c>
      <c r="BB273" s="18">
        <v>3.7112899999999701E-4</v>
      </c>
      <c r="BC273" s="18">
        <v>2.6688300000000199E-4</v>
      </c>
      <c r="BD273">
        <v>1E-3</v>
      </c>
      <c r="BE273">
        <v>1.5999999999999901E-3</v>
      </c>
      <c r="BF273">
        <v>-1.5999999999999901E-3</v>
      </c>
      <c r="BG273" s="18">
        <v>1.99999999999998E-4</v>
      </c>
      <c r="BH273" s="18">
        <v>8.0000000000000199E-4</v>
      </c>
      <c r="BI273" s="18">
        <v>-2.0227200000000301E-4</v>
      </c>
      <c r="BJ273" s="18">
        <v>-2.97727999999997E-4</v>
      </c>
      <c r="BK273" s="18">
        <v>1.99999999999998E-4</v>
      </c>
      <c r="BL273" s="18">
        <v>8.0000000000000199E-4</v>
      </c>
      <c r="BM273" s="18">
        <v>5.9999999999999604E-4</v>
      </c>
      <c r="BN273" s="18">
        <v>1.00000000000002E-4</v>
      </c>
      <c r="BO273" s="18">
        <v>-3.00000000000001E-4</v>
      </c>
      <c r="BP273">
        <v>1.2999999999999999E-3</v>
      </c>
      <c r="BQ273" s="18">
        <v>3.9999999999999698E-4</v>
      </c>
      <c r="BR273" s="18">
        <v>1.9596499999999901E-4</v>
      </c>
      <c r="BS273">
        <v>1.0040349999999999E-3</v>
      </c>
      <c r="BT273">
        <v>1.5E-3</v>
      </c>
      <c r="BU273">
        <v>1.0999999999999901E-3</v>
      </c>
      <c r="BV273" s="18">
        <v>5.4675400000000303E-4</v>
      </c>
      <c r="BW273">
        <v>1.1532459999999899E-3</v>
      </c>
      <c r="BX273" s="18">
        <v>6.0000000000000298E-4</v>
      </c>
      <c r="BY273" s="18">
        <v>3.00000000000001E-4</v>
      </c>
      <c r="BZ273" s="18">
        <v>7.9999999999999505E-4</v>
      </c>
      <c r="CA273">
        <v>1.2999999999999999E-3</v>
      </c>
      <c r="CB273">
        <v>1E-3</v>
      </c>
      <c r="CC273" s="18">
        <v>5.9999999999999604E-4</v>
      </c>
      <c r="CD273">
        <v>1.4E-3</v>
      </c>
      <c r="CE273" s="18">
        <v>8.9999999999999802E-4</v>
      </c>
      <c r="CF273" s="18">
        <v>5.0000000000000001E-4</v>
      </c>
      <c r="CG273" s="18">
        <v>8.0000000000000199E-4</v>
      </c>
      <c r="CH273" s="18">
        <v>8.9999999999999802E-4</v>
      </c>
      <c r="CI273" s="18">
        <v>8.0000000000000199E-4</v>
      </c>
      <c r="CJ273">
        <v>1.0999999999999901E-3</v>
      </c>
      <c r="CK273">
        <v>1.0999999999999901E-3</v>
      </c>
      <c r="CL273" s="18">
        <v>8.0000000000000199E-4</v>
      </c>
      <c r="CM273" s="18">
        <v>3.00000000000001E-4</v>
      </c>
      <c r="CN273" s="18">
        <v>6.9999999999999902E-4</v>
      </c>
      <c r="CO273" s="18">
        <v>6.0000000000000298E-4</v>
      </c>
      <c r="CP273" s="18">
        <v>5.9999999999999604E-4</v>
      </c>
      <c r="CQ273" s="18">
        <v>3.9999999999999698E-4</v>
      </c>
      <c r="CR273" s="18">
        <v>4.0000000000000398E-4</v>
      </c>
      <c r="CS273" s="18">
        <v>3.9999999999999698E-4</v>
      </c>
      <c r="CT273" s="18">
        <v>8.0000000000000199E-4</v>
      </c>
      <c r="CU273" s="18">
        <v>5.0000000000000001E-4</v>
      </c>
      <c r="CV273" s="18">
        <v>2.5375199999999598E-4</v>
      </c>
      <c r="CW273" s="18">
        <v>4.6247999999998701E-5</v>
      </c>
      <c r="CX273" s="18">
        <v>2.00000000000005E-4</v>
      </c>
      <c r="CY273" s="18">
        <v>6.0000000000000298E-4</v>
      </c>
      <c r="CZ273" s="18">
        <v>6.9999999999999197E-4</v>
      </c>
      <c r="DA273" s="18">
        <v>2.00000000000005E-4</v>
      </c>
      <c r="DB273" s="18">
        <v>2.9999999999999401E-4</v>
      </c>
      <c r="DC273" s="18">
        <v>1.00000000000002E-4</v>
      </c>
      <c r="DD273">
        <v>0</v>
      </c>
      <c r="DE273" s="18">
        <v>2.9999999999999401E-4</v>
      </c>
      <c r="DF273" s="18">
        <v>3.9999999999999698E-4</v>
      </c>
      <c r="DG273" s="18">
        <v>5.0000000000000001E-4</v>
      </c>
      <c r="DH273" s="18">
        <v>-5.99999999999989E-4</v>
      </c>
      <c r="DI273" s="18">
        <v>9.9999999999988905E-5</v>
      </c>
      <c r="DJ273" s="18">
        <v>5.5038900000001201E-4</v>
      </c>
      <c r="DK273" s="18">
        <v>4.9610999999990998E-5</v>
      </c>
      <c r="DL273">
        <v>0</v>
      </c>
      <c r="DM273" s="18">
        <v>1.00000000000002E-4</v>
      </c>
      <c r="DN273" s="18">
        <v>3.5185099999999998E-4</v>
      </c>
      <c r="DO273" s="18">
        <v>-2.51850999999997E-4</v>
      </c>
      <c r="DP273" s="18">
        <v>-1.00000000000002E-4</v>
      </c>
      <c r="DQ273">
        <v>0</v>
      </c>
      <c r="DR273" s="18">
        <v>2.00000000000005E-4</v>
      </c>
      <c r="DS273" s="18">
        <v>9.9999999999988905E-5</v>
      </c>
      <c r="DT273" s="18">
        <v>1.1538200000001101E-4</v>
      </c>
      <c r="DU273" s="18">
        <v>-1.1538200000001101E-4</v>
      </c>
      <c r="DV273" s="18">
        <v>-3.4095899999998699E-4</v>
      </c>
      <c r="DW273" s="18">
        <v>-1.5904100000001199E-4</v>
      </c>
      <c r="DX273" s="18">
        <v>4.0000000000001102E-4</v>
      </c>
      <c r="DY273" s="18">
        <v>-1.00000000000002E-4</v>
      </c>
      <c r="DZ273" s="18">
        <v>-2.00000000000005E-4</v>
      </c>
      <c r="EA273" s="18">
        <v>-1.00000000000002E-4</v>
      </c>
      <c r="EB273" s="18">
        <v>-4.6043999999995001E-5</v>
      </c>
      <c r="EC273" s="18">
        <v>1.46043999999997E-4</v>
      </c>
      <c r="ED273">
        <v>0</v>
      </c>
      <c r="EE273" s="18">
        <v>-2.9999999999999401E-4</v>
      </c>
      <c r="EF273" s="18">
        <v>1.00000000000002E-4</v>
      </c>
      <c r="EG273" s="18">
        <v>1.8482599999999899E-4</v>
      </c>
      <c r="EH273" s="18">
        <v>-8.4826000000010006E-5</v>
      </c>
      <c r="EI273" s="18">
        <v>-3.1382499999998899E-4</v>
      </c>
      <c r="EJ273" s="18">
        <v>-9.1939999999998595E-5</v>
      </c>
      <c r="EK273" s="18">
        <v>3.0576499999999902E-4</v>
      </c>
      <c r="EL273" s="18">
        <v>-2.00000000000005E-4</v>
      </c>
      <c r="EM273" s="18">
        <v>-4.7688000000003999E-5</v>
      </c>
      <c r="EN273" s="18">
        <v>-5.2311999999998797E-5</v>
      </c>
      <c r="EO273" s="18">
        <v>-1.00000000000002E-4</v>
      </c>
      <c r="EP273" s="18">
        <v>-2.9999999999999401E-4</v>
      </c>
      <c r="EQ273" s="18">
        <v>2.00000000000005E-4</v>
      </c>
      <c r="ER273" s="18">
        <v>7.9999999999999505E-4</v>
      </c>
      <c r="ES273">
        <v>0</v>
      </c>
      <c r="ET273" s="18">
        <v>-2.00000000000005E-4</v>
      </c>
      <c r="EU273" s="18">
        <v>-2.9999999999999401E-4</v>
      </c>
      <c r="EV273" s="18">
        <v>2.00000000000005E-4</v>
      </c>
      <c r="EW273">
        <v>0</v>
      </c>
      <c r="EX273">
        <v>0</v>
      </c>
      <c r="EY273" s="18">
        <v>9.9999999999988905E-5</v>
      </c>
      <c r="EZ273">
        <v>0</v>
      </c>
      <c r="FA273">
        <v>0</v>
      </c>
      <c r="FB273">
        <v>0</v>
      </c>
      <c r="FC273" s="18">
        <v>3.0519000000006597E-5</v>
      </c>
      <c r="FD273" s="18">
        <v>6.94809999999962E-5</v>
      </c>
      <c r="FE273" s="18">
        <v>1.00000000000002E-4</v>
      </c>
      <c r="FF273" s="18">
        <v>1.00000000000002E-4</v>
      </c>
      <c r="FG273" s="18">
        <v>1.9999999999999101E-4</v>
      </c>
      <c r="FH273" s="18">
        <v>2.4033500000000799E-4</v>
      </c>
      <c r="FI273" s="18">
        <v>1.5966500000000301E-4</v>
      </c>
      <c r="FJ273" s="18">
        <v>2.9999999999999401E-4</v>
      </c>
      <c r="FK273" s="18">
        <v>2.9999999999999401E-4</v>
      </c>
      <c r="FL273" s="18">
        <v>4.0000000000001102E-4</v>
      </c>
      <c r="FM273" s="18">
        <v>3.9999999999999698E-4</v>
      </c>
      <c r="FN273" s="18">
        <v>5.0000000000000001E-4</v>
      </c>
      <c r="FO273" s="18">
        <v>4.7325699999999001E-4</v>
      </c>
      <c r="FP273" s="18">
        <v>7.2674300000000105E-4</v>
      </c>
      <c r="FQ273" s="18">
        <v>7.0000000000000596E-4</v>
      </c>
      <c r="FR273" s="18">
        <v>5.99999999999989E-4</v>
      </c>
      <c r="FS273" s="18">
        <v>8.0000000000000904E-4</v>
      </c>
      <c r="FT273" s="18">
        <v>8.9999999999999802E-4</v>
      </c>
      <c r="FU273">
        <v>1E-3</v>
      </c>
      <c r="FV273">
        <v>1.1999999999999899E-3</v>
      </c>
      <c r="FW273">
        <v>1.5E-3</v>
      </c>
      <c r="FX273">
        <v>1.6000000000000001E-3</v>
      </c>
      <c r="FY273">
        <v>1.5E-3</v>
      </c>
      <c r="FZ273">
        <v>1.6000000000000001E-3</v>
      </c>
      <c r="GA273">
        <v>1.5999999999999901E-3</v>
      </c>
      <c r="GB273">
        <v>1.6000000000000001E-3</v>
      </c>
      <c r="GC273">
        <v>1.6999999999999999E-3</v>
      </c>
      <c r="GD273">
        <v>1.72019899999999E-3</v>
      </c>
      <c r="GE273">
        <v>1.7798009999999899E-3</v>
      </c>
      <c r="GF273">
        <v>1.89999999999999E-3</v>
      </c>
      <c r="GG273">
        <v>1.6999999999999999E-3</v>
      </c>
      <c r="GH273">
        <v>1.89744999999999E-3</v>
      </c>
      <c r="GI273">
        <v>2.39098E-3</v>
      </c>
      <c r="GJ273">
        <v>1.71156999999999E-3</v>
      </c>
      <c r="GK273">
        <v>1.425438E-3</v>
      </c>
      <c r="GL273">
        <v>1.33427200000001E-3</v>
      </c>
      <c r="GM273">
        <v>1.3575409999999899E-3</v>
      </c>
      <c r="GN273">
        <v>1.3066449999999999E-3</v>
      </c>
      <c r="GO273">
        <v>1.2335479999999999E-3</v>
      </c>
      <c r="GP273">
        <v>1.01482099999999E-3</v>
      </c>
      <c r="GQ273" s="18">
        <v>9.1839600000000101E-4</v>
      </c>
      <c r="GR273" s="18">
        <v>9.4377999999999097E-4</v>
      </c>
      <c r="GS273">
        <v>1.14641299999999E-3</v>
      </c>
      <c r="GT273" s="18">
        <v>7.7279700000000497E-4</v>
      </c>
      <c r="GU273" s="18">
        <v>6.5658200000000202E-4</v>
      </c>
      <c r="GV273" s="18">
        <v>6.0389199999999401E-4</v>
      </c>
      <c r="GW273" s="18">
        <v>5.6566299999999403E-4</v>
      </c>
      <c r="GX273" s="18">
        <v>4.6523700000000701E-4</v>
      </c>
      <c r="GY273" s="18">
        <v>3.8720699999999998E-4</v>
      </c>
      <c r="GZ273" s="18">
        <v>5.25816999999997E-4</v>
      </c>
      <c r="HA273" s="18">
        <v>4.3992700000000602E-4</v>
      </c>
      <c r="HB273" s="18">
        <v>3.9911999999998801E-4</v>
      </c>
      <c r="HC273" s="18">
        <v>4.2785000000000701E-4</v>
      </c>
      <c r="HD273" s="18">
        <v>3.6188900000000402E-4</v>
      </c>
      <c r="HE273" s="18">
        <v>3.1554699999999898E-4</v>
      </c>
      <c r="HF273" s="18">
        <v>2.6568799999999998E-4</v>
      </c>
      <c r="HG273" s="18">
        <v>3.2652899999999202E-4</v>
      </c>
      <c r="HH273" s="18">
        <v>2.0697000000000001E-4</v>
      </c>
      <c r="HI273" s="18">
        <v>5.6147000000006298E-5</v>
      </c>
      <c r="HJ273" s="18">
        <v>-2.1164099999999801E-4</v>
      </c>
      <c r="HK273" s="18">
        <v>-2.90595000000004E-4</v>
      </c>
      <c r="HL273" s="18">
        <v>-3.7677599999999501E-4</v>
      </c>
      <c r="HM273" s="18">
        <v>-5.5606600000000696E-4</v>
      </c>
      <c r="HN273" s="18">
        <v>-6.0430999999999604E-4</v>
      </c>
      <c r="HO273" s="18">
        <v>-6.7818099999999895E-4</v>
      </c>
      <c r="HP273" s="18">
        <v>-8.2696199999999999E-4</v>
      </c>
      <c r="HQ273" s="18">
        <v>-8.4824899999999504E-4</v>
      </c>
      <c r="HR273" s="18">
        <v>-8.9701300000000195E-4</v>
      </c>
      <c r="HS273" s="18">
        <v>-9.6677200000000398E-4</v>
      </c>
      <c r="HT273" s="18">
        <v>-9.5135000000000304E-4</v>
      </c>
      <c r="HU273">
        <v>-1.1112989999999901E-3</v>
      </c>
      <c r="HV273">
        <v>-1.24173599999999E-3</v>
      </c>
      <c r="HW273">
        <v>-1.1116710000000001E-3</v>
      </c>
      <c r="HX273">
        <v>-1.35946299999999E-3</v>
      </c>
      <c r="HY273">
        <v>-1.463055E-3</v>
      </c>
      <c r="HZ273">
        <v>-1.36657099999999E-3</v>
      </c>
      <c r="IA273">
        <v>-1.396006E-3</v>
      </c>
      <c r="IB273">
        <v>-1.29999999999999E-3</v>
      </c>
      <c r="IC273">
        <v>-1.2999999999999999E-3</v>
      </c>
      <c r="ID273">
        <v>-1.29999999999999E-3</v>
      </c>
      <c r="IE273">
        <v>-1.1999999999999899E-3</v>
      </c>
      <c r="IF273">
        <v>-1.1000000000000001E-3</v>
      </c>
      <c r="IG273">
        <v>-1.1345469999999901E-3</v>
      </c>
      <c r="IH273">
        <v>-1.0654530000000001E-3</v>
      </c>
      <c r="II273">
        <v>-1.0999999999999799E-3</v>
      </c>
      <c r="IJ273">
        <v>-1E-3</v>
      </c>
      <c r="IK273" s="18">
        <v>-8.9999999999999802E-4</v>
      </c>
      <c r="IL273" s="18">
        <v>-8.0000000000000904E-4</v>
      </c>
      <c r="IM273" s="18">
        <v>-7.5462399999999498E-4</v>
      </c>
      <c r="IN273" s="18">
        <v>-5.4537599999999998E-4</v>
      </c>
      <c r="IO273" s="18">
        <v>-5.0000000000000001E-4</v>
      </c>
      <c r="IP273" s="18">
        <v>-4.8730600000000598E-4</v>
      </c>
      <c r="IQ273" s="18">
        <v>-4.1269399999999102E-4</v>
      </c>
      <c r="IR273" s="18">
        <v>-3.9999999999999698E-4</v>
      </c>
      <c r="IS273" s="18">
        <v>-5.0000000000000001E-4</v>
      </c>
      <c r="IT273" s="18">
        <v>-5.0000000000000001E-4</v>
      </c>
      <c r="IU273" s="18">
        <v>-4.0000000000001102E-4</v>
      </c>
      <c r="IV273" s="18">
        <v>-2.9999999999999401E-4</v>
      </c>
      <c r="IW273" s="18">
        <v>-2.9999999999999401E-4</v>
      </c>
      <c r="IX273" s="18">
        <v>-3.9999999999999698E-4</v>
      </c>
      <c r="IY273" s="18">
        <v>-3.00000000000008E-4</v>
      </c>
      <c r="IZ273" s="18">
        <v>-2.9999999999999401E-4</v>
      </c>
      <c r="JA273" s="18">
        <v>-2.00000000000005E-4</v>
      </c>
      <c r="JB273" s="18">
        <v>-1.9999999999999101E-4</v>
      </c>
      <c r="JC273" s="18">
        <v>-3.00000000000008E-4</v>
      </c>
      <c r="JD273" s="18">
        <v>-3.9999999999999698E-4</v>
      </c>
      <c r="JE273" s="18">
        <v>-3.9999999999999698E-4</v>
      </c>
      <c r="JF273" s="18">
        <v>-3.00000000000008E-4</v>
      </c>
      <c r="JG273" s="18">
        <v>-3.9999999999999698E-4</v>
      </c>
      <c r="JH273" s="18">
        <v>-3.9999999999999698E-4</v>
      </c>
      <c r="JI273" s="18">
        <v>-5.0000000000000001E-4</v>
      </c>
      <c r="JJ273" s="18">
        <v>-5.0000000000000001E-4</v>
      </c>
      <c r="JK273" s="18">
        <v>-5.0000000000000001E-4</v>
      </c>
      <c r="JL273" s="18">
        <v>-6.0000000000000298E-4</v>
      </c>
      <c r="JM273" s="18">
        <v>-5.99999999999989E-4</v>
      </c>
      <c r="JN273" s="18">
        <v>-8.0000000000000904E-4</v>
      </c>
      <c r="JO273" s="18">
        <v>-6.9999999999999197E-4</v>
      </c>
      <c r="JP273" s="18">
        <v>-6.0000000000000298E-4</v>
      </c>
      <c r="JQ273" s="18">
        <v>-6.9999999999999197E-4</v>
      </c>
      <c r="JR273" s="18">
        <v>-6.0000000000000298E-4</v>
      </c>
      <c r="JS273" s="18">
        <v>-5.0000000000000001E-4</v>
      </c>
      <c r="JT273" s="18">
        <v>-6.0000000000000298E-4</v>
      </c>
      <c r="JU273" s="18">
        <v>-5.0000000000000001E-4</v>
      </c>
      <c r="JV273" s="18">
        <v>-5.0000000000000001E-4</v>
      </c>
      <c r="JW273" s="18">
        <v>-5.3674299999999198E-4</v>
      </c>
      <c r="JX273" s="18">
        <v>-3.6325700000000501E-4</v>
      </c>
      <c r="JY273" s="18">
        <v>-2.9999999999999401E-4</v>
      </c>
      <c r="JZ273" s="18">
        <v>-3.00000000000008E-4</v>
      </c>
      <c r="KA273" s="18">
        <v>-3.9999999999999698E-4</v>
      </c>
      <c r="KB273" s="18">
        <v>-3.02103999999997E-4</v>
      </c>
      <c r="KC273" s="18">
        <v>-1.9789600000000201E-4</v>
      </c>
      <c r="KD273" s="18">
        <v>-2.00000000000005E-4</v>
      </c>
      <c r="KE273" s="18">
        <v>-1.9999999999999101E-4</v>
      </c>
      <c r="KF273" s="18">
        <v>-1.00000000000002E-4</v>
      </c>
      <c r="KG273" s="18">
        <v>-2.00000000000005E-4</v>
      </c>
      <c r="KH273">
        <v>0</v>
      </c>
      <c r="KI273" s="18">
        <v>-9.9999999999988905E-5</v>
      </c>
      <c r="KJ273" s="18">
        <v>-1.00000000000002E-4</v>
      </c>
      <c r="KK273">
        <v>0</v>
      </c>
      <c r="KL273" s="18">
        <v>-2.00000000000005E-4</v>
      </c>
      <c r="KM273" s="18">
        <v>-1.9999999999999101E-4</v>
      </c>
      <c r="KN273" s="18">
        <v>-3.00000000000008E-4</v>
      </c>
      <c r="KO273" s="18">
        <v>-2.9999999999999401E-4</v>
      </c>
      <c r="KP273" s="18">
        <v>-2.9999999999999401E-4</v>
      </c>
      <c r="KQ273" s="18">
        <v>-3.00000000000008E-4</v>
      </c>
      <c r="KR273" s="18">
        <v>-3.9999999999999698E-4</v>
      </c>
      <c r="KS273" s="18">
        <v>-3.9999999999999698E-4</v>
      </c>
      <c r="KT273" s="18">
        <v>-3.00000000000008E-4</v>
      </c>
      <c r="KU273" s="18">
        <v>-5.0000000000000001E-4</v>
      </c>
      <c r="KV273" s="18">
        <v>-4.9999999999998602E-4</v>
      </c>
      <c r="KW273" s="18">
        <v>-4.5155200000000702E-4</v>
      </c>
      <c r="KX273" s="18">
        <v>-4.4844800000000401E-4</v>
      </c>
      <c r="KY273" s="18">
        <v>-4.9999999999999296E-4</v>
      </c>
      <c r="KZ273" s="18">
        <v>-4.0000000000000398E-4</v>
      </c>
      <c r="LA273" s="18">
        <v>-3.9999999999999698E-4</v>
      </c>
      <c r="LB273" s="18">
        <v>-3.9999999999999698E-4</v>
      </c>
      <c r="LC273" s="18">
        <v>-4.0000000000000398E-4</v>
      </c>
      <c r="LD273" s="18">
        <v>-3.9999999999999698E-4</v>
      </c>
      <c r="LE273" s="18">
        <v>-3.9999999999999698E-4</v>
      </c>
      <c r="LF273" s="18">
        <v>-4.0000000000000398E-4</v>
      </c>
      <c r="LG273" s="18">
        <v>-3.9999999999999698E-4</v>
      </c>
      <c r="LH273" s="18">
        <v>-3.9999999999999698E-4</v>
      </c>
      <c r="LI273" s="18">
        <v>-5.0000000000000001E-4</v>
      </c>
      <c r="LJ273" s="18">
        <v>-5.0000000000000001E-4</v>
      </c>
      <c r="LK273" s="18">
        <v>-4.0000000000000398E-4</v>
      </c>
      <c r="LL273" s="18">
        <v>-4.9999999999999296E-4</v>
      </c>
      <c r="LM273" s="18">
        <v>-5.0000000000000001E-4</v>
      </c>
      <c r="LN273" s="18">
        <v>-4.8252600000000298E-4</v>
      </c>
      <c r="LO273" s="18">
        <v>-4.1747400000000101E-4</v>
      </c>
      <c r="LP273" s="18">
        <v>-2.9999999999999401E-4</v>
      </c>
      <c r="LQ273" s="18">
        <v>-3.00000000000001E-4</v>
      </c>
      <c r="LR273" s="18">
        <v>-2.3574400000000301E-4</v>
      </c>
      <c r="LS273" s="18">
        <v>-2.64255999999997E-4</v>
      </c>
      <c r="LT273" s="18">
        <v>-1.00000000000002E-4</v>
      </c>
      <c r="LU273" s="18">
        <v>-9.9999999999995898E-5</v>
      </c>
      <c r="LV273" s="18">
        <v>-6.6050000000004994E-5</v>
      </c>
      <c r="LW273" s="18">
        <v>-3.3949999999997803E-5</v>
      </c>
      <c r="LX273">
        <v>0</v>
      </c>
      <c r="LY273" s="18">
        <v>-2.27409999999997E-5</v>
      </c>
      <c r="LZ273" s="18">
        <v>2.27409999999997E-5</v>
      </c>
      <c r="MA273" s="18">
        <v>1.00000000000002E-4</v>
      </c>
      <c r="MB273" s="18">
        <v>9.9999999999995898E-5</v>
      </c>
      <c r="MC273" s="18">
        <v>1.8346000000000299E-4</v>
      </c>
      <c r="MD273" s="18">
        <v>1.16539999999998E-4</v>
      </c>
      <c r="ME273" s="18">
        <v>3.00000000000001E-4</v>
      </c>
      <c r="MF273" s="18">
        <v>1.99999999999998E-4</v>
      </c>
      <c r="MG273" s="18">
        <v>3.9999999999999698E-4</v>
      </c>
      <c r="MH273" s="18">
        <v>1.99999999999998E-4</v>
      </c>
      <c r="MI273" s="18">
        <v>5.0000000000000001E-4</v>
      </c>
      <c r="MJ273" s="18">
        <v>5.0000000000000001E-4</v>
      </c>
      <c r="MK273" s="18">
        <v>6.0000000000000298E-4</v>
      </c>
      <c r="ML273" s="18">
        <v>8.0000000000000199E-4</v>
      </c>
      <c r="MM273" s="18">
        <v>8.9999999999999802E-4</v>
      </c>
      <c r="MN273">
        <v>1.1080679999999901E-3</v>
      </c>
      <c r="MO273">
        <v>1.391932E-3</v>
      </c>
      <c r="MP273">
        <v>1.6999999999999999E-3</v>
      </c>
      <c r="MQ273">
        <v>1.89999999999999E-3</v>
      </c>
      <c r="MR273">
        <v>2.5999999999999899E-3</v>
      </c>
      <c r="MS273">
        <v>2.8999999999999998E-3</v>
      </c>
      <c r="MT273">
        <v>3.2000000000000002E-3</v>
      </c>
      <c r="MU273">
        <v>4.0000000000000001E-3</v>
      </c>
      <c r="MV273">
        <v>4.4000000000000003E-3</v>
      </c>
      <c r="MW273">
        <v>4.79999999999999E-3</v>
      </c>
      <c r="MX273">
        <v>5.2999999999999896E-3</v>
      </c>
      <c r="MY273">
        <v>5.7999999999999996E-3</v>
      </c>
      <c r="MZ273">
        <v>6.2130809999999901E-3</v>
      </c>
      <c r="NA273">
        <v>6.5019359999999998E-3</v>
      </c>
      <c r="NB273">
        <v>6.8605909999999897E-3</v>
      </c>
      <c r="NC273">
        <v>7.065132E-3</v>
      </c>
      <c r="ND273">
        <v>7.2702839999999802E-3</v>
      </c>
      <c r="NE273">
        <v>7.5225240000000001E-3</v>
      </c>
      <c r="NF273">
        <v>7.6397210000000099E-3</v>
      </c>
      <c r="NG273">
        <v>7.7645929999999802E-3</v>
      </c>
      <c r="NH273">
        <v>8.0636590000000008E-3</v>
      </c>
      <c r="NI273">
        <v>8.1383580000000105E-3</v>
      </c>
      <c r="NJ273">
        <v>8.2339349999999908E-3</v>
      </c>
      <c r="NK273">
        <v>8.4252209999999793E-3</v>
      </c>
      <c r="NL273">
        <v>8.8158690000000005E-3</v>
      </c>
      <c r="NM273">
        <v>8.8548070000000201E-3</v>
      </c>
      <c r="NN273">
        <v>8.84869699999998E-3</v>
      </c>
      <c r="NO273">
        <v>9.1911849999999906E-3</v>
      </c>
      <c r="NP273">
        <v>9.3502109999999902E-3</v>
      </c>
      <c r="NQ273">
        <v>9.4888799999999999E-3</v>
      </c>
      <c r="NR273">
        <v>9.6605419999999907E-3</v>
      </c>
      <c r="NS273">
        <v>9.7331110000000096E-3</v>
      </c>
      <c r="NT273">
        <v>9.8023409999999905E-3</v>
      </c>
      <c r="NU273">
        <v>9.9575219999999895E-3</v>
      </c>
      <c r="NV273">
        <v>9.9113889999999892E-3</v>
      </c>
      <c r="NW273">
        <v>9.9241730000000292E-3</v>
      </c>
      <c r="NX273">
        <v>9.9712309999999693E-3</v>
      </c>
      <c r="NY273">
        <v>9.7531680000000308E-3</v>
      </c>
      <c r="NZ273">
        <v>9.8222189999999602E-3</v>
      </c>
      <c r="OA273">
        <v>9.8346770000000104E-3</v>
      </c>
      <c r="OB273">
        <v>9.4512409999999904E-3</v>
      </c>
      <c r="OC273">
        <v>9.1885030000000093E-3</v>
      </c>
      <c r="OD273">
        <v>8.9936549999999893E-3</v>
      </c>
      <c r="OE273">
        <v>8.8077189999999899E-3</v>
      </c>
      <c r="OF273">
        <v>8.3673599999999904E-3</v>
      </c>
      <c r="OG273">
        <v>8.1021480000000295E-3</v>
      </c>
      <c r="OH273">
        <v>7.8488589999999806E-3</v>
      </c>
      <c r="OI273">
        <v>7.47743299999997E-3</v>
      </c>
      <c r="OJ273">
        <v>7.1950549999999997E-3</v>
      </c>
      <c r="OK273">
        <v>6.9070159999999802E-3</v>
      </c>
      <c r="OL273">
        <v>6.4378680000000098E-3</v>
      </c>
      <c r="OM273">
        <v>6.1500970000000202E-3</v>
      </c>
      <c r="ON273">
        <v>5.87886500000001E-3</v>
      </c>
      <c r="OO273">
        <v>5.4734949999999897E-3</v>
      </c>
      <c r="OP273">
        <v>5.0979849999999698E-3</v>
      </c>
      <c r="OQ273">
        <v>4.8542029999999996E-3</v>
      </c>
      <c r="OR273">
        <v>4.6068430000000202E-3</v>
      </c>
      <c r="OS273">
        <v>4.1482150000000098E-3</v>
      </c>
      <c r="OT273">
        <v>3.9707119999999804E-3</v>
      </c>
      <c r="OU273">
        <v>3.80113700000001E-3</v>
      </c>
      <c r="OV273">
        <v>3.30111399999999E-3</v>
      </c>
      <c r="OW273">
        <v>3.03226699999997E-3</v>
      </c>
      <c r="OX273">
        <v>2.8082129999999999E-3</v>
      </c>
      <c r="OY273">
        <v>2.56165899999999E-3</v>
      </c>
      <c r="OZ273">
        <v>2.2369030000000101E-3</v>
      </c>
      <c r="PA273">
        <v>2.0675949999999698E-3</v>
      </c>
      <c r="PB273">
        <v>1.93282999999999E-3</v>
      </c>
      <c r="PC273">
        <v>1.76358200000004E-3</v>
      </c>
      <c r="PD273">
        <v>1.6215149999999599E-3</v>
      </c>
      <c r="PE273">
        <v>1.47342700000002E-3</v>
      </c>
      <c r="PF273">
        <v>1.23709399999999E-3</v>
      </c>
      <c r="PG273">
        <v>1.1026559999999699E-3</v>
      </c>
      <c r="PH273" s="18">
        <v>9.9620200000000094E-4</v>
      </c>
      <c r="PI273" s="18">
        <v>9.0542499999995898E-4</v>
      </c>
      <c r="PJ273" s="18">
        <v>8.0496000000007597E-4</v>
      </c>
      <c r="PK273" s="18">
        <v>7.4386599999998095E-4</v>
      </c>
      <c r="PL273" s="18">
        <v>6.8533500000000902E-4</v>
      </c>
      <c r="PM273" s="18">
        <v>4.9149999999997796E-4</v>
      </c>
      <c r="PN273" s="18">
        <v>4.9036700000004696E-4</v>
      </c>
      <c r="PO273" s="18">
        <v>5.1391099999997802E-4</v>
      </c>
      <c r="PP273" s="18">
        <v>3.7133700000002701E-4</v>
      </c>
      <c r="PQ273" s="18">
        <v>3.1417599999994302E-4</v>
      </c>
      <c r="PR273" s="18">
        <v>2.8318199999999202E-4</v>
      </c>
      <c r="PS273" s="18">
        <v>3.1608299999996698E-4</v>
      </c>
      <c r="PT273" s="18">
        <v>2.1708000000009099E-4</v>
      </c>
      <c r="PU273" s="18">
        <v>1.5491299999992301E-4</v>
      </c>
      <c r="PV273" s="18">
        <v>9.3757999999999301E-5</v>
      </c>
      <c r="PW273" s="18">
        <v>1.3965400000004401E-4</v>
      </c>
      <c r="PX273" s="18">
        <v>1.6939599999998801E-4</v>
      </c>
      <c r="PY273" s="18">
        <v>1.94907000000021E-4</v>
      </c>
      <c r="PZ273" s="18">
        <v>1.10328999999964E-4</v>
      </c>
      <c r="QA273" s="18">
        <v>8.67239999999824E-5</v>
      </c>
      <c r="QB273" s="18">
        <v>7.1585000000040603E-5</v>
      </c>
      <c r="QC273" s="18">
        <v>7.3195000000025797E-5</v>
      </c>
      <c r="QD273" s="18">
        <v>1.04665999999919E-4</v>
      </c>
      <c r="QE273" s="18">
        <v>1.04069000000039E-4</v>
      </c>
      <c r="QF273" s="18">
        <v>8.0466999999972895E-5</v>
      </c>
      <c r="QG273" s="18">
        <v>-6.74130000000161E-5</v>
      </c>
      <c r="QH273" s="18">
        <v>-3.5799999997809801E-7</v>
      </c>
      <c r="QI273" s="18">
        <v>9.1194999999988301E-5</v>
      </c>
      <c r="QJ273" s="18">
        <v>5.7820000000097204E-6</v>
      </c>
      <c r="QK273" s="18">
        <v>5.2750000000045802E-5</v>
      </c>
      <c r="QL273" s="18">
        <v>7.0632000000014905E-5</v>
      </c>
      <c r="QM273" s="18">
        <v>2.21729999999586E-5</v>
      </c>
      <c r="QN273" s="18">
        <v>-2.4974999999982599E-5</v>
      </c>
      <c r="QO273" s="18">
        <v>-4.3750000000008998E-5</v>
      </c>
      <c r="QP273" s="18">
        <v>-5.2034999999950302E-5</v>
      </c>
      <c r="QQ273" s="18">
        <v>7.5818000000005202E-5</v>
      </c>
      <c r="QR273" s="18">
        <v>4.3450999999916599E-5</v>
      </c>
      <c r="QS273" s="18">
        <v>-9.5299999991471598E-7</v>
      </c>
      <c r="QT273" s="18">
        <v>2.4676000000001202E-5</v>
      </c>
      <c r="QU273" s="18">
        <v>-3.4690000000003803E-5</v>
      </c>
      <c r="QV273" s="18">
        <v>-3.6001000000007701E-5</v>
      </c>
      <c r="QW273" s="18">
        <v>8.0407000000004504E-5</v>
      </c>
      <c r="QX273" s="18">
        <v>-8.9407000000041301E-5</v>
      </c>
      <c r="QY273" s="18">
        <v>-7.4386999999953506E-5</v>
      </c>
      <c r="QZ273" s="18">
        <v>2.8252999999978101E-5</v>
      </c>
      <c r="RA273" s="18">
        <v>4.0709999999943799E-5</v>
      </c>
      <c r="RB273" s="18">
        <v>6.3240000000019906E-5</v>
      </c>
      <c r="RC273" s="18">
        <v>5.2095000000029702E-5</v>
      </c>
      <c r="RD273" s="18">
        <v>-2.3120700000001099E-4</v>
      </c>
      <c r="RE273" s="18">
        <v>-3.6597000000026999E-5</v>
      </c>
      <c r="RF273" s="18">
        <v>7.17639999999741E-5</v>
      </c>
      <c r="RG273" s="18">
        <v>1.14798000000027E-4</v>
      </c>
      <c r="RH273" s="18">
        <v>-5.9126999999992097E-5</v>
      </c>
      <c r="RI273" s="18">
        <v>-4.6729999999994797E-5</v>
      </c>
      <c r="RJ273" s="18">
        <v>2.3244999999949498E-5</v>
      </c>
      <c r="RK273" s="18">
        <v>1.1342800000002601E-4</v>
      </c>
      <c r="RL273" s="18">
        <v>1.0526200000005E-4</v>
      </c>
      <c r="RM273" s="18">
        <v>8.6843999999919306E-5</v>
      </c>
      <c r="RN273" s="18">
        <v>2.03850000000116E-5</v>
      </c>
      <c r="RO273" s="18">
        <v>4.0530000000593702E-6</v>
      </c>
      <c r="RP273" s="18">
        <v>-3.1948000000059299E-5</v>
      </c>
      <c r="RQ273" s="18">
        <v>-1.00910999999981E-4</v>
      </c>
      <c r="RR273" s="18">
        <v>-1.5675999999964401E-5</v>
      </c>
      <c r="RS273" s="18">
        <v>6.5028999999938706E-5</v>
      </c>
      <c r="RT273" s="18">
        <v>1.4621000000003499E-4</v>
      </c>
      <c r="RU273" s="18">
        <v>1.3512400000004199E-4</v>
      </c>
      <c r="RV273" s="18">
        <v>-3.7075000000052997E-5</v>
      </c>
      <c r="RW273" s="18">
        <v>-1.0997000000001401E-4</v>
      </c>
      <c r="RX273" s="18">
        <v>2.3425000000076799E-5</v>
      </c>
      <c r="RY273" s="18">
        <v>9.3935999999961094E-5</v>
      </c>
      <c r="RZ273" s="18">
        <v>9.1800000000530295E-6</v>
      </c>
      <c r="SA273" s="18">
        <v>-1.7672800000001401E-4</v>
      </c>
      <c r="SB273" s="18">
        <v>6.8128000000000605E-5</v>
      </c>
      <c r="SC273" s="18">
        <v>9.16119999999631E-5</v>
      </c>
      <c r="SD273" s="18">
        <v>7.8082000000034805E-5</v>
      </c>
      <c r="SE273" s="18">
        <v>-1.02818000000004E-4</v>
      </c>
      <c r="SF273" s="18">
        <v>5.92469999999289E-5</v>
      </c>
      <c r="SG273" s="18">
        <v>1.25110000000039E-4</v>
      </c>
      <c r="SH273" s="18">
        <v>1.0264000000004201E-4</v>
      </c>
      <c r="SI273" s="18">
        <v>-4.7326000000014102E-5</v>
      </c>
      <c r="SJ273" s="18">
        <v>-3.7560000000214E-6</v>
      </c>
      <c r="SK273" s="18">
        <v>8.6546000000020594E-5</v>
      </c>
      <c r="SL273" s="18">
        <v>5.6207999999946503E-5</v>
      </c>
      <c r="SM273" s="18">
        <v>6.6042000000043899E-5</v>
      </c>
      <c r="SN273" s="18">
        <v>6.2286000000022395E-5</v>
      </c>
      <c r="SO273" s="18">
        <v>1.59149999999774E-5</v>
      </c>
      <c r="SP273" s="18">
        <v>1.3685200000002E-4</v>
      </c>
      <c r="SQ273" s="18">
        <v>1.05440999999983E-4</v>
      </c>
      <c r="SR273" s="18">
        <v>-2.1099999999996102E-5</v>
      </c>
      <c r="SS273" s="18">
        <v>2.2923899999993601E-4</v>
      </c>
      <c r="ST273" s="18">
        <v>1.81317000000014E-4</v>
      </c>
      <c r="SU273" s="18">
        <v>9.2148999999985798E-5</v>
      </c>
      <c r="SV273" s="18">
        <v>-1.5151499999998999E-4</v>
      </c>
      <c r="SW273" s="18">
        <v>-1.4752099999992799E-4</v>
      </c>
      <c r="SX273" s="18">
        <v>-1.21475000000037E-4</v>
      </c>
      <c r="SY273" s="18">
        <v>-5.7815999999988301E-5</v>
      </c>
      <c r="SZ273" s="18">
        <v>1.7166000000012802E-5</v>
      </c>
      <c r="TA273" s="18">
        <v>1.21414999999958E-4</v>
      </c>
      <c r="TB273" s="18">
        <v>2.4348500000004301E-4</v>
      </c>
      <c r="TC273" s="18">
        <v>3.9762199999993E-4</v>
      </c>
      <c r="TD273" s="18">
        <v>5.2393000000039402E-5</v>
      </c>
      <c r="TE273" s="18">
        <v>-1.98602999999963E-4</v>
      </c>
      <c r="TF273" s="18">
        <v>-3.4540900000001802E-4</v>
      </c>
      <c r="TG273" s="18">
        <v>-2.48372000000052E-4</v>
      </c>
      <c r="TH273" s="18">
        <v>-5.01869999999238E-5</v>
      </c>
      <c r="TI273" s="18">
        <v>2.2315899999991699E-4</v>
      </c>
      <c r="TJ273" s="18">
        <v>1.22667000000076E-4</v>
      </c>
      <c r="TK273" s="18">
        <v>5.1974999999981897E-5</v>
      </c>
      <c r="TL273" s="18">
        <v>1.2695999999978701E-5</v>
      </c>
      <c r="TM273" s="18">
        <v>8.8751000000053496E-5</v>
      </c>
      <c r="TN273" s="18">
        <v>9.0300999999959303E-5</v>
      </c>
      <c r="TO273" s="18">
        <v>8.9410000000400507E-6</v>
      </c>
      <c r="TP273" s="18">
        <v>-1.59620999999998E-4</v>
      </c>
      <c r="TQ273" s="18">
        <v>5.2868999999899899E-5</v>
      </c>
      <c r="TR273" s="18">
        <v>-7.3909999999122102E-6</v>
      </c>
      <c r="TS273" s="18">
        <v>-8.2553000000040706E-5</v>
      </c>
      <c r="TT273" s="18">
        <v>-6.4968999999970301E-5</v>
      </c>
      <c r="TU273" s="18">
        <v>-1.17419999999812E-5</v>
      </c>
      <c r="TV273" s="18">
        <v>-1.5139000000052799E-5</v>
      </c>
      <c r="TW273" s="18">
        <v>-8.6366999999976102E-5</v>
      </c>
      <c r="TX273" s="18">
        <v>-2.11716000000028E-4</v>
      </c>
      <c r="TY273" s="18">
        <v>-1.6611799999999199E-4</v>
      </c>
      <c r="TZ273" s="18">
        <v>-7.6175000000011596E-5</v>
      </c>
      <c r="UA273" s="18">
        <v>1.7398600000007001E-4</v>
      </c>
      <c r="UB273" s="18">
        <v>9.9598999999894703E-5</v>
      </c>
      <c r="UC273" s="18">
        <v>-7.8669999999947393E-6</v>
      </c>
      <c r="UD273" s="18">
        <v>-2.20417999999944E-4</v>
      </c>
      <c r="UE273" s="18">
        <v>6.0260000000034101E-5</v>
      </c>
      <c r="UF273" s="18">
        <v>5.4656999999957901E-5</v>
      </c>
      <c r="UG273" s="18">
        <v>-3.4630000000035398E-5</v>
      </c>
      <c r="UH273" s="18">
        <v>-2.4294899999999201E-4</v>
      </c>
      <c r="UI273" s="18">
        <v>-7.5935999999998603E-5</v>
      </c>
      <c r="UJ273">
        <v>0</v>
      </c>
      <c r="UK273" s="18">
        <v>-1.18076999999994E-4</v>
      </c>
      <c r="UL273" s="18">
        <v>-3.0756000000020601E-5</v>
      </c>
      <c r="UM273" s="18">
        <v>-3.6477999999950898E-5</v>
      </c>
      <c r="UN273" s="18">
        <v>-7.8558999999977995E-5</v>
      </c>
      <c r="UO273" s="18">
        <v>-1.4841000000043099E-5</v>
      </c>
      <c r="UP273" s="18">
        <v>-1.07348000000007E-4</v>
      </c>
      <c r="UQ273" s="18">
        <v>-1.5348199999998201E-4</v>
      </c>
      <c r="UR273" s="18">
        <v>-6.2883000000013499E-5</v>
      </c>
      <c r="US273" s="18">
        <v>2.9563999999981901E-5</v>
      </c>
      <c r="UT273" s="18">
        <v>-5.1199999999917903E-5</v>
      </c>
      <c r="UU273" s="18">
        <v>-2.30849000000032E-4</v>
      </c>
      <c r="UV273" s="18">
        <v>-9.6917000000029606E-5</v>
      </c>
      <c r="UW273" s="18">
        <v>-3.7133999999938702E-5</v>
      </c>
      <c r="UX273" s="18">
        <v>-4.3512000000078801E-5</v>
      </c>
      <c r="UY273" s="18">
        <v>-2.8788999999995702E-4</v>
      </c>
      <c r="UZ273" s="18">
        <v>2.80739999999335E-5</v>
      </c>
      <c r="VA273" s="18">
        <v>8.98840000000955E-5</v>
      </c>
      <c r="VB273" s="18">
        <v>2.7536999999910801E-5</v>
      </c>
      <c r="VC273" s="18">
        <v>-2.6482299999996901E-4</v>
      </c>
      <c r="VD273" s="18">
        <v>-7.8738000000022596E-5</v>
      </c>
      <c r="VE273" s="18">
        <v>5.1318999999994099E-5</v>
      </c>
      <c r="VF273" s="18">
        <v>-7.9512000000003802E-5</v>
      </c>
      <c r="VG273" s="18">
        <v>2.0860000000677499E-6</v>
      </c>
      <c r="VH273" s="18">
        <v>-5.7399000000013502E-5</v>
      </c>
      <c r="VI273" s="18">
        <v>-2.0939100000005799E-4</v>
      </c>
      <c r="VJ273" s="18">
        <v>-8.7201999999897404E-5</v>
      </c>
      <c r="VK273" s="18">
        <v>-2.2292000000034799E-5</v>
      </c>
      <c r="VL273" s="18">
        <v>-6.5569999999626197E-6</v>
      </c>
      <c r="VM273" s="18">
        <v>-1.6635600000003401E-4</v>
      </c>
      <c r="VN273" s="18">
        <v>-1.2826900000006901E-4</v>
      </c>
      <c r="VO273" s="18">
        <v>-1.2648099999989999E-4</v>
      </c>
      <c r="VP273" s="18">
        <v>-1.4329000000001799E-4</v>
      </c>
      <c r="VQ273" s="18">
        <v>-2.0563600000000901E-4</v>
      </c>
      <c r="VR273" s="18">
        <v>-1.6158799999999E-4</v>
      </c>
      <c r="VS273" s="18">
        <v>-1.0693100000003199E-4</v>
      </c>
      <c r="VT273" s="18">
        <v>-1.2338000000000601E-5</v>
      </c>
      <c r="VU273" s="18">
        <v>-3.3539500000001599E-4</v>
      </c>
      <c r="VV273" s="18">
        <v>-2.9367299999993798E-4</v>
      </c>
      <c r="VW273" s="18">
        <v>-7.7724000000056693E-5</v>
      </c>
      <c r="VX273" s="18">
        <v>-7.8797000000019297E-5</v>
      </c>
      <c r="VY273" s="18">
        <v>-2.6762499999999302E-4</v>
      </c>
      <c r="VZ273" s="18">
        <v>-3.6817799999999603E-4</v>
      </c>
      <c r="WA273" s="18">
        <v>-2.4676299999992697E-4</v>
      </c>
      <c r="WB273" s="18">
        <v>-1.7428400000007999E-4</v>
      </c>
      <c r="WC273" s="18">
        <v>-2.7912899999993303E-4</v>
      </c>
      <c r="WD273" s="18">
        <v>-4.5102800000007499E-4</v>
      </c>
      <c r="WE273" s="18">
        <v>-1.72316999999977E-4</v>
      </c>
      <c r="WF273" s="18">
        <v>-2.5886299999999801E-4</v>
      </c>
      <c r="WG273" s="18">
        <v>-3.45648000000031E-4</v>
      </c>
      <c r="WH273" s="18">
        <v>-4.5710799999998299E-4</v>
      </c>
      <c r="WI273" s="18">
        <v>-2.3674899999992499E-4</v>
      </c>
      <c r="WJ273" s="18">
        <v>-2.4479600000004698E-4</v>
      </c>
      <c r="WK273" s="18">
        <v>-3.3032899999996197E-4</v>
      </c>
      <c r="WL273" s="18">
        <v>-7.0402100000005398E-4</v>
      </c>
      <c r="WM273" s="18">
        <v>-3.6185899999996402E-4</v>
      </c>
      <c r="WN273" s="18">
        <v>-2.5933999999999598E-4</v>
      </c>
      <c r="WO273" s="18">
        <v>-4.5055199999999198E-4</v>
      </c>
      <c r="WP273" s="18">
        <v>-7.5596599999999605E-4</v>
      </c>
      <c r="WQ273" s="18">
        <v>-6.8139999999999802E-4</v>
      </c>
      <c r="WR273" s="18">
        <v>-5.5524700000003603E-4</v>
      </c>
      <c r="WS273" s="18">
        <v>-5.0085799999999205E-4</v>
      </c>
      <c r="WT273" s="18">
        <v>-5.9416899999997698E-4</v>
      </c>
      <c r="WU273" s="18">
        <v>-5.3745500000002E-4</v>
      </c>
      <c r="WV273" s="18">
        <v>-3.3819600000001201E-4</v>
      </c>
      <c r="WW273" s="18">
        <v>-2.69949999999963E-4</v>
      </c>
      <c r="WX273" s="18">
        <v>-4.4882300000004201E-4</v>
      </c>
      <c r="WY273" s="18">
        <v>-5.1632499999998405E-4</v>
      </c>
      <c r="WZ273" s="18">
        <v>-8.3386999999990303E-5</v>
      </c>
      <c r="XA273" s="18">
        <v>-2.4843200000001999E-4</v>
      </c>
      <c r="XB273" s="18">
        <v>-2.1746799999999801E-4</v>
      </c>
      <c r="XC273" s="18">
        <v>-9.3459999999989595E-5</v>
      </c>
      <c r="XD273" s="18">
        <v>-4.4289199999997199E-4</v>
      </c>
      <c r="XE273" s="18">
        <v>-1.8128800000000099E-4</v>
      </c>
      <c r="XF273" s="18">
        <v>1.64809999999571E-5</v>
      </c>
      <c r="XG273" s="18">
        <v>1.2749400000000501E-4</v>
      </c>
      <c r="XH273" s="18">
        <v>-4.58061000000009E-4</v>
      </c>
      <c r="XI273" s="18">
        <v>-2.7239399999995302E-4</v>
      </c>
      <c r="XJ273" s="18">
        <v>4.6730999999966502E-5</v>
      </c>
      <c r="XK273" s="18">
        <v>-2.1386200000000899E-4</v>
      </c>
      <c r="XL273" s="18">
        <v>1.23978000000024E-4</v>
      </c>
      <c r="XM273" s="18">
        <v>8.8095000000010194E-5</v>
      </c>
      <c r="XN273" s="18">
        <v>-3.2365300000003402E-4</v>
      </c>
      <c r="XO273" s="18">
        <v>1.4463100000000601E-4</v>
      </c>
      <c r="XP273" s="18">
        <v>1.7926099999998599E-4</v>
      </c>
      <c r="XQ273" s="18">
        <v>1.6644600000004201E-4</v>
      </c>
      <c r="XR273" s="18">
        <v>9.6231000000002095E-5</v>
      </c>
      <c r="XS273" s="18">
        <v>-1.65760000000014E-4</v>
      </c>
      <c r="XT273" s="18">
        <v>-8.3684999999999996E-5</v>
      </c>
      <c r="XU273" s="18">
        <v>1.4936900000001E-4</v>
      </c>
      <c r="XV273" s="18">
        <v>2.0843799999997699E-4</v>
      </c>
      <c r="XW273" s="18">
        <v>-4.2498000000001903E-5</v>
      </c>
      <c r="XX273" s="18">
        <v>-9.2119000000001603E-5</v>
      </c>
      <c r="XY273" s="18">
        <v>1.6325700000002701E-4</v>
      </c>
      <c r="XZ273" s="18">
        <v>-4.1724000000020697E-5</v>
      </c>
      <c r="YA273" s="18">
        <v>8.7530000000002301E-5</v>
      </c>
      <c r="YB273" s="18">
        <v>2.0912299999997701E-4</v>
      </c>
      <c r="YC273" s="18">
        <v>-4.2319999999928996E-6</v>
      </c>
      <c r="YD273" s="18">
        <v>2.8795000000003597E-4</v>
      </c>
      <c r="YE273" s="18">
        <v>3.4615399999998698E-4</v>
      </c>
      <c r="YF273" s="18">
        <v>2.7865199999999003E-4</v>
      </c>
      <c r="YG273" s="18">
        <v>2.86698000000029E-4</v>
      </c>
      <c r="YH273" s="18">
        <v>-1.3488500000002901E-4</v>
      </c>
      <c r="YI273" s="18">
        <v>-1.8936399999996899E-4</v>
      </c>
      <c r="YJ273" s="18">
        <v>4.4789899999997298E-4</v>
      </c>
      <c r="YK273" s="18">
        <v>1.4913100000002401E-4</v>
      </c>
      <c r="YL273" s="18">
        <v>3.6710499999997799E-4</v>
      </c>
      <c r="YM273" s="18">
        <v>5.7676400000000695E-4</v>
      </c>
      <c r="YN273" s="18">
        <v>1.32829E-4</v>
      </c>
      <c r="YO273" s="18">
        <v>1.7368800000006001E-4</v>
      </c>
      <c r="YP273" s="18">
        <v>2.2879739156000901E-4</v>
      </c>
      <c r="YQ273" s="18">
        <v>2.3880895038841301E-4</v>
      </c>
      <c r="YR273" s="18">
        <v>2.4306716879524099E-4</v>
      </c>
      <c r="YS273" s="18">
        <v>3.0424773227916098E-4</v>
      </c>
      <c r="YT273" s="18">
        <v>2.8028312320449401E-4</v>
      </c>
      <c r="YU273" s="18">
        <v>1.720670022336E-4</v>
      </c>
      <c r="YV273" s="18">
        <v>-1.1031483718037999E-4</v>
      </c>
      <c r="YW273" s="18">
        <v>-2.7345056489458299E-4</v>
      </c>
      <c r="YX273" s="18">
        <v>-1.2442571771059601E-4</v>
      </c>
      <c r="YY273" s="18">
        <v>4.5450856121509402E-6</v>
      </c>
      <c r="YZ273" s="18">
        <v>1.4950153729859E-4</v>
      </c>
      <c r="ZA273" s="18">
        <v>5.6098108411506398E-4</v>
      </c>
      <c r="ZB273" s="18">
        <v>4.1449751778838102E-4</v>
      </c>
      <c r="ZC273" s="18">
        <v>1.60753343561803E-4</v>
      </c>
      <c r="ZD273" s="18">
        <v>1.26205574089433E-4</v>
      </c>
      <c r="ZE273" s="18">
        <v>-8.9720117954217304E-5</v>
      </c>
      <c r="ZF273" s="18">
        <v>-1.5798811432848799E-4</v>
      </c>
      <c r="ZG273" s="18">
        <v>-9.7919827778680801E-5</v>
      </c>
      <c r="ZH273" s="18">
        <v>-1.0707291783240699E-4</v>
      </c>
      <c r="ZI273" s="18">
        <v>2.1548099455420599E-4</v>
      </c>
      <c r="ZJ273" s="18">
        <v>5.2319246171561497E-4</v>
      </c>
      <c r="ZK273" s="18">
        <v>4.9325376310571602E-4</v>
      </c>
      <c r="ZL273" s="18">
        <v>3.9161532586445803E-4</v>
      </c>
      <c r="ZM273" s="18">
        <v>3.6584100062753101E-4</v>
      </c>
      <c r="ZN273" s="18">
        <v>-1.5383120590184399E-5</v>
      </c>
      <c r="ZO273" s="18">
        <v>-1.57828151202799E-4</v>
      </c>
      <c r="ZP273" s="18">
        <v>-1.1228558288922599E-4</v>
      </c>
      <c r="ZQ273" s="18">
        <v>-1.00938865171484E-4</v>
      </c>
      <c r="ZR273" s="18">
        <v>1.0821718739179E-4</v>
      </c>
      <c r="ZS273" s="18">
        <v>2.42241759066452E-4</v>
      </c>
      <c r="ZT273" s="18">
        <v>4.4084557743628801E-4</v>
      </c>
      <c r="ZU273" s="18">
        <v>4.0728318081839599E-4</v>
      </c>
      <c r="ZV273" s="18">
        <v>2.1335135214040001E-4</v>
      </c>
      <c r="ZW273" s="18">
        <v>7.2143369700405904E-6</v>
      </c>
      <c r="ZX273" s="18">
        <v>-3.5910228735130901E-4</v>
      </c>
      <c r="ZY273" s="18">
        <v>-1.1056864533987001E-4</v>
      </c>
      <c r="ZZ273" s="18">
        <v>6.9125398728164797E-5</v>
      </c>
      <c r="AAA273" s="18">
        <v>9.3215845461569401E-5</v>
      </c>
      <c r="AAB273" s="18">
        <v>3.0033823348657403E-4</v>
      </c>
      <c r="AAC273" s="18">
        <v>3.3768215839646799E-4</v>
      </c>
      <c r="AAD273" s="18">
        <v>1.7228881776787299E-4</v>
      </c>
      <c r="AAE273" s="18">
        <v>-1.83062867495586E-4</v>
      </c>
      <c r="AAF273" s="18">
        <v>-2.31435716713579E-4</v>
      </c>
      <c r="AAG273" s="18">
        <v>-9.9635698907252199E-5</v>
      </c>
      <c r="AAH273" s="18">
        <v>2.84766356408172E-5</v>
      </c>
      <c r="AAI273" s="18">
        <v>3.58116914496886E-4</v>
      </c>
      <c r="AAJ273" s="18">
        <v>3.4699414515504401E-4</v>
      </c>
      <c r="AAK273" s="18">
        <v>8.0376138570481496E-5</v>
      </c>
      <c r="AAL273" s="18">
        <v>4.9929823641603402E-5</v>
      </c>
      <c r="AAM273" s="18">
        <v>-2.0524762019136201E-4</v>
      </c>
      <c r="AAN273" s="18">
        <v>-3.8033259339698101E-4</v>
      </c>
      <c r="AAO273" s="18">
        <v>3.9758301687453598E-5</v>
      </c>
      <c r="AAP273" s="18">
        <v>4.9443002529014901E-4</v>
      </c>
      <c r="AAQ273" s="18">
        <v>2.49201221456218E-4</v>
      </c>
      <c r="AAR273" s="18">
        <v>-2.01655914808585E-4</v>
      </c>
      <c r="AAS273" s="18">
        <v>-1.8325375682570701E-4</v>
      </c>
      <c r="AAT273" s="18">
        <v>-2.3549771368536199E-5</v>
      </c>
      <c r="AAU273" s="18">
        <v>3.9472500902859498E-5</v>
      </c>
      <c r="AAV273" s="18">
        <v>-5.3960894419446895E-7</v>
      </c>
      <c r="AAW273" s="18">
        <v>-7.0842336277521193E-5</v>
      </c>
      <c r="AAX273" s="18">
        <v>-6.2927360816811205E-5</v>
      </c>
      <c r="AAY273" s="18">
        <v>2.55525097025977E-5</v>
      </c>
      <c r="AAZ273" s="18">
        <v>-7.4909665354172498E-5</v>
      </c>
      <c r="ABA273" s="18">
        <v>-1.7038312373018801E-4</v>
      </c>
      <c r="ABB273" s="18">
        <v>8.4571438147662493E-5</v>
      </c>
      <c r="ABC273" s="18">
        <v>2.7001882263744098E-4</v>
      </c>
      <c r="ABD273" s="18">
        <v>5.9495618559779398E-5</v>
      </c>
      <c r="ABE273" s="18">
        <v>-2.10586122907141E-4</v>
      </c>
      <c r="ABF273" s="18">
        <v>-1.31577135851101E-4</v>
      </c>
      <c r="ABG273" s="18">
        <v>7.5291444014191606E-5</v>
      </c>
      <c r="ABH273" s="18">
        <v>4.7259505862928799E-5</v>
      </c>
      <c r="ABI273" s="18">
        <v>-5.6635477871824701E-5</v>
      </c>
      <c r="ABJ273" s="18">
        <v>-5.0660321915807399E-5</v>
      </c>
      <c r="ABK273" s="18">
        <v>-7.8501370737060706E-5</v>
      </c>
      <c r="ABL273" s="18">
        <v>-9.66166615145036E-5</v>
      </c>
      <c r="ABM273" s="18">
        <v>-5.62217065865899E-5</v>
      </c>
      <c r="ABN273" s="18">
        <v>-9.0891048034613607E-6</v>
      </c>
      <c r="ABO273" s="18">
        <v>-2.1548099455426199E-5</v>
      </c>
      <c r="ABP273" s="18">
        <v>-4.73554837383538E-5</v>
      </c>
      <c r="ABQ273" s="18">
        <v>-8.3586065293295099E-5</v>
      </c>
      <c r="ABR273" s="18">
        <v>-1.5786014382790299E-4</v>
      </c>
      <c r="ABS273" s="18">
        <v>-8.0376138570481496E-5</v>
      </c>
      <c r="ABT273" s="18">
        <v>9.9826588237317203E-5</v>
      </c>
      <c r="ABU273" s="18">
        <v>4.5733457643526398E-5</v>
      </c>
      <c r="ABV273" s="18">
        <v>-2.0190972296801801E-4</v>
      </c>
      <c r="ABW273" s="18">
        <v>-2.0693149869488399E-4</v>
      </c>
      <c r="ABX273" s="18">
        <v>5.1486798064992397E-6</v>
      </c>
      <c r="ABY273" s="18">
        <v>2.8444643015712501E-5</v>
      </c>
      <c r="ABZ273" s="18">
        <v>4.5321819200028202E-5</v>
      </c>
      <c r="ACA273" s="18">
        <v>2.9651831404409099E-5</v>
      </c>
      <c r="ACB273" s="18">
        <v>-1.9765150456135799E-4</v>
      </c>
      <c r="ACC273" s="18">
        <v>-2.5883100162454799E-4</v>
      </c>
      <c r="ACD273" s="18">
        <v>-4.0362962302642401E-5</v>
      </c>
      <c r="ACE273" s="18">
        <v>1.1991369114439E-4</v>
      </c>
      <c r="ACF273" s="18">
        <v>-7.2783222202499298E-6</v>
      </c>
      <c r="ACG273" s="18">
        <v>-1.77851268859663E-4</v>
      </c>
      <c r="ACH273" s="18">
        <v>-1.8150589307197501E-4</v>
      </c>
      <c r="ACI273" s="18">
        <v>-1.84524930464724E-4</v>
      </c>
      <c r="ACJ273" s="18">
        <v>-1.4578399425685301E-4</v>
      </c>
      <c r="ACK273" s="18">
        <v>4.7864166478117602E-5</v>
      </c>
      <c r="ACL273" s="18">
        <v>2.6727705466300601E-5</v>
      </c>
      <c r="ACM273" s="18">
        <v>-3.20296299472278E-4</v>
      </c>
      <c r="ACN273" s="18">
        <v>-3.37237460906969E-4</v>
      </c>
      <c r="ACO273" s="18">
        <v>-7.8691193646174206E-5</v>
      </c>
      <c r="ACP273" s="18">
        <v>-2.6316067022802401E-5</v>
      </c>
      <c r="ACQ273" s="18">
        <v>1.75756818334149E-5</v>
      </c>
      <c r="ACR273" s="18">
        <v>-1.8020379322858301E-5</v>
      </c>
      <c r="ACS273" s="18">
        <v>-3.5802200304230197E-4</v>
      </c>
      <c r="ACT273" s="18">
        <v>-4.03565637776603E-4</v>
      </c>
      <c r="ACU273" s="18">
        <v>-6.6709955529764499E-5</v>
      </c>
      <c r="ACV273" s="18">
        <v>1.2553799464481901E-4</v>
      </c>
      <c r="ACW273" s="18">
        <v>-1.4610072124582299E-4</v>
      </c>
      <c r="ACX273" s="18">
        <v>-4.6538178808014298E-4</v>
      </c>
      <c r="ACY273" s="18">
        <v>-3.5354090268041501E-4</v>
      </c>
      <c r="ACZ273" s="18">
        <v>-1.0608754497798399E-4</v>
      </c>
      <c r="ADA273" s="18">
        <v>-1.1053665271471E-4</v>
      </c>
      <c r="ADB273" s="18">
        <v>-1.67807717406098E-4</v>
      </c>
      <c r="ADC273" s="18">
        <v>-1.9428268113363899E-4</v>
      </c>
      <c r="ADD273" s="18">
        <v>-3.8011077786265202E-4</v>
      </c>
      <c r="ADE273" s="18">
        <v>-3.6924075025951397E-4</v>
      </c>
      <c r="ADF273" s="18">
        <v>-2.3629752931464401E-4</v>
      </c>
      <c r="ADG273" s="18">
        <v>-2.2260042006960699E-4</v>
      </c>
      <c r="ADH273" s="18">
        <v>-4.5759478312007402E-4</v>
      </c>
      <c r="ADI273" s="18">
        <v>-4.9608191116845503E-4</v>
      </c>
      <c r="ADJ273" s="18">
        <v>-5.0895467710565501E-4</v>
      </c>
      <c r="ADK273" s="18">
        <v>-5.1658171894003403E-4</v>
      </c>
      <c r="ADL273" s="18">
        <v>-5.9965910149350999E-4</v>
      </c>
      <c r="ADM273" s="18">
        <v>-6.1106873804073203E-4</v>
      </c>
      <c r="ADN273" s="18">
        <v>-6.2969271155793795E-4</v>
      </c>
      <c r="ADO273" s="18">
        <v>-7.1820564112345898E-4</v>
      </c>
      <c r="ADP273" s="18">
        <v>-8.0309487268087599E-4</v>
      </c>
      <c r="ADQ273" s="18">
        <v>-8.60207040667471E-4</v>
      </c>
      <c r="ADR273" s="18">
        <v>-8.4879740412013805E-4</v>
      </c>
      <c r="ADS273" s="18">
        <v>-8.7256899102316999E-4</v>
      </c>
      <c r="ADT273" s="18">
        <v>-9.0867373491909599E-4</v>
      </c>
      <c r="ADU273">
        <v>-1.1838412373630901E-3</v>
      </c>
      <c r="ADV273">
        <v>-1.162705842772E-3</v>
      </c>
      <c r="ADW273">
        <v>-1.2120000795940999E-3</v>
      </c>
      <c r="ADX273">
        <v>-1.2285893221521901E-3</v>
      </c>
      <c r="ADY273">
        <v>-1.22512558726994E-3</v>
      </c>
      <c r="ADZ273">
        <v>-1.17634109960845E-3</v>
      </c>
      <c r="AEA273">
        <v>-1.26739531003122E-3</v>
      </c>
      <c r="AEB273">
        <v>-1.31411414052917E-3</v>
      </c>
      <c r="AEC273">
        <v>-1.2462919080653001E-3</v>
      </c>
      <c r="AED273">
        <v>-1.1840001340679899E-3</v>
      </c>
      <c r="AEE273">
        <v>-1.2085672709161101E-3</v>
      </c>
      <c r="AEF273">
        <v>-1.2265876502390301E-3</v>
      </c>
      <c r="AEG273">
        <v>-1.1481811909566E-3</v>
      </c>
      <c r="AEH273">
        <v>-1.0581123533881999E-3</v>
      </c>
      <c r="AEI273">
        <v>-1.0536941718558501E-3</v>
      </c>
      <c r="AEJ273" s="18">
        <v>-9.8831937521548507E-4</v>
      </c>
      <c r="AEK273" s="18">
        <v>-9.4080499477222602E-4</v>
      </c>
      <c r="AEL273" s="18">
        <v>-7.9235281557837802E-4</v>
      </c>
      <c r="AEM273" s="18">
        <v>-7.9092274523440099E-4</v>
      </c>
      <c r="AEN273" s="18">
        <v>-6.9538530160811996E-4</v>
      </c>
      <c r="AEO273" s="18">
        <v>-6.6544766941911595E-4</v>
      </c>
      <c r="AEP273" s="18">
        <v>-5.8815455349164804E-4</v>
      </c>
      <c r="AEQ273" s="18">
        <v>-5.9400280536803197E-4</v>
      </c>
      <c r="AER273" s="18">
        <v>-4.0264318375160502E-4</v>
      </c>
      <c r="AES273" s="18">
        <v>-3.2757568811342299E-4</v>
      </c>
      <c r="AET273" s="18">
        <v>-3.6189950920978398E-4</v>
      </c>
      <c r="AEU273" s="18">
        <v>-3.5738641622273798E-4</v>
      </c>
      <c r="AEV273" s="18">
        <v>-3.5446229028451799E-4</v>
      </c>
      <c r="AEW273" s="18">
        <v>-3.9101173167011E-4</v>
      </c>
      <c r="AEX273" s="18">
        <v>-2.66649999209778E-4</v>
      </c>
      <c r="AEY273" s="18">
        <v>-5.4984658413581501E-6</v>
      </c>
      <c r="AEZ273" s="18">
        <v>-7.0078778957483005E-5</v>
      </c>
      <c r="AFA273" s="18">
        <v>-3.1349573378747198E-4</v>
      </c>
      <c r="AFB273" s="18">
        <v>-2.8565468496616299E-4</v>
      </c>
      <c r="AFC273" s="18">
        <v>-5.8319356375291502E-5</v>
      </c>
      <c r="AFD273" s="18">
        <v>-5.8860031740215398E-5</v>
      </c>
      <c r="AFE273" s="18">
        <v>-8.4190725908483895E-5</v>
      </c>
      <c r="AFF273" s="18">
        <v>-8.4443467647132801E-5</v>
      </c>
      <c r="AFG273" s="18">
        <v>-1.07677578447706E-4</v>
      </c>
      <c r="AFH273" s="18">
        <v>-1.1056864533981401E-4</v>
      </c>
      <c r="AFI273" s="18">
        <v>-1.0268672892510499E-4</v>
      </c>
      <c r="AFJ273" s="18">
        <v>-1.0236893551546201E-4</v>
      </c>
      <c r="AFK273" s="18">
        <v>-1.3920524410632101E-4</v>
      </c>
      <c r="AFL273" s="18">
        <v>-1.6202345078003501E-4</v>
      </c>
      <c r="AFM273" s="18">
        <v>-1.19944617348766E-4</v>
      </c>
      <c r="AFN273" s="18">
        <v>-6.4230527081043904E-5</v>
      </c>
      <c r="AFO273" s="18">
        <v>-9.7760931073831396E-5</v>
      </c>
      <c r="AFP273" s="18">
        <v>-1.7108162937917699E-4</v>
      </c>
      <c r="AFQ273" s="18">
        <v>-1.2318653669668401E-4</v>
      </c>
      <c r="AFR273" s="18">
        <v>-2.7652292332591699E-6</v>
      </c>
      <c r="AFS273" s="18">
        <v>-4.6179221553921401E-5</v>
      </c>
      <c r="AFT273" s="18">
        <v>-2.03561608846325E-4</v>
      </c>
      <c r="AFU273" s="18">
        <v>-1.78454863054011E-4</v>
      </c>
      <c r="AFV273" s="18">
        <v>1.9386464416515299E-5</v>
      </c>
      <c r="AFW273" s="18">
        <v>1.9323545587035498E-5</v>
      </c>
      <c r="AFX273" s="18">
        <v>-1.04371673849412E-4</v>
      </c>
      <c r="AFY273" s="18">
        <v>-1.0058907913657E-4</v>
      </c>
      <c r="AFZ273" s="18">
        <v>1.87476783347628E-6</v>
      </c>
      <c r="AGA273" s="18">
        <v>1.7861482617953499E-5</v>
      </c>
      <c r="AGB273" s="18">
        <v>7.4372189252103196E-6</v>
      </c>
      <c r="AGC273" s="18">
        <v>1.23918101391229E-6</v>
      </c>
      <c r="AGD273" s="18">
        <v>4.8784487661435097E-5</v>
      </c>
      <c r="AGE273" s="18">
        <v>8.7781364870531594E-5</v>
      </c>
      <c r="AGF273" s="18">
        <v>8.0599020525651198E-5</v>
      </c>
      <c r="AGG273" s="18">
        <v>6.4294512331364295E-5</v>
      </c>
      <c r="AGH273" s="18">
        <v>5.4537828083178698E-5</v>
      </c>
      <c r="AGI273" s="18">
        <v>4.4558261879934502E-5</v>
      </c>
      <c r="AGJ273" s="18">
        <v>6.74095275995934E-5</v>
      </c>
      <c r="AGK273" s="18">
        <v>1.3189386284007099E-4</v>
      </c>
      <c r="AGL273" s="18">
        <v>1.28208312423439E-4</v>
      </c>
      <c r="AGM273" s="18">
        <v>1.07040925207302E-4</v>
      </c>
      <c r="AGN273" s="18">
        <v>1.09424375780597E-4</v>
      </c>
      <c r="AGO273" s="18">
        <v>2.1179437771667799E-4</v>
      </c>
      <c r="AGP273" s="18">
        <v>2.1138060643161001E-4</v>
      </c>
      <c r="AGQ273" s="18">
        <v>1.65711134038293E-4</v>
      </c>
      <c r="AGR273" s="18">
        <v>1.60688291890642E-4</v>
      </c>
      <c r="AGS273" s="18">
        <v>6.3341132102046006E-5</v>
      </c>
      <c r="AGT273" s="18">
        <v>4.1125453201951102E-5</v>
      </c>
      <c r="AGU273" s="18">
        <v>1.8163386357261601E-4</v>
      </c>
      <c r="AGV273" s="18">
        <v>2.41922899235802E-4</v>
      </c>
      <c r="AGW273" s="18">
        <v>1.4368527804736701E-4</v>
      </c>
      <c r="AGX273" s="18">
        <v>7.4084255625439494E-5</v>
      </c>
      <c r="AGY273" s="18">
        <v>1.55857405493897E-4</v>
      </c>
      <c r="AGZ273" s="18">
        <v>2.4548261199353001E-4</v>
      </c>
      <c r="AHA273" s="18">
        <v>2.0095634273881101E-4</v>
      </c>
      <c r="AHB273" s="18">
        <v>1.2522020123500999E-4</v>
      </c>
      <c r="AHC273" s="18">
        <v>1.45625097551949E-4</v>
      </c>
      <c r="AHD273" s="18">
        <v>2.063588307048E-4</v>
      </c>
      <c r="AHE273" s="18">
        <v>1.9393289509877999E-4</v>
      </c>
      <c r="AHF273" s="18">
        <v>1.1698849878544099E-4</v>
      </c>
      <c r="AHG273" s="18">
        <v>1.20358388633945E-4</v>
      </c>
      <c r="AHH273" s="18">
        <v>2.4595930210818902E-4</v>
      </c>
      <c r="AHI273" s="18">
        <v>2.4573642015301902E-4</v>
      </c>
      <c r="AHJ273" s="18">
        <v>5.8956009615640501E-5</v>
      </c>
      <c r="AHK273" s="18">
        <v>4.3032213660532101E-5</v>
      </c>
      <c r="AHL273" s="18">
        <v>2.6493306166036601E-4</v>
      </c>
      <c r="AHM273" s="18">
        <v>3.1502178200687399E-4</v>
      </c>
      <c r="AHN273" s="18">
        <v>7.2558207406092605E-5</v>
      </c>
      <c r="AHO273" s="18">
        <v>-2.5839376908087698E-5</v>
      </c>
      <c r="AHP273" s="18">
        <v>1.8595606722954201E-4</v>
      </c>
      <c r="AHQ273" s="18">
        <v>3.2252191976145302E-4</v>
      </c>
      <c r="AHR273" s="18">
        <v>1.7689682220955999E-4</v>
      </c>
      <c r="AHS273" s="18">
        <v>3.1718554988680003E-5</v>
      </c>
      <c r="AHT273" s="18">
        <v>1.1320697049344001E-4</v>
      </c>
      <c r="AHU273" s="18">
        <v>2.36679307974718E-4</v>
      </c>
      <c r="AHV273" s="18">
        <v>1.77723298359022E-4</v>
      </c>
      <c r="AHW273" s="18">
        <v>4.3954667685586202E-5</v>
      </c>
      <c r="AHX273" s="18">
        <v>7.9454750966323403E-5</v>
      </c>
      <c r="AHY273" s="18">
        <v>2.1888074418618901E-4</v>
      </c>
      <c r="AHZ273" s="18">
        <v>1.9873178887036501E-4</v>
      </c>
      <c r="AIA273" s="18">
        <v>1.6654294229256898E-5</v>
      </c>
      <c r="AIB273" s="18">
        <v>1.82421948571875E-5</v>
      </c>
      <c r="AIC273" s="18">
        <v>1.2668226420409201E-4</v>
      </c>
      <c r="AID273" s="18">
        <v>1.2852610583330399E-4</v>
      </c>
      <c r="AIE273" s="18">
        <v>8.2505780984232197E-5</v>
      </c>
      <c r="AIF273" s="18">
        <v>7.5386355468831602E-5</v>
      </c>
      <c r="AIG273" s="18">
        <v>7.0364579741966001E-5</v>
      </c>
      <c r="AIH273" s="18">
        <v>7.2844008190686704E-5</v>
      </c>
      <c r="AII273" s="18">
        <v>1.08344091471535E-4</v>
      </c>
      <c r="AIJ273" s="18">
        <v>1.17307358616036E-4</v>
      </c>
      <c r="AIK273" s="18">
        <v>-2.19362766407105E-6</v>
      </c>
      <c r="AIL273" s="18">
        <v>-7.2970912270431398E-5</v>
      </c>
      <c r="AIM273" s="18">
        <v>2.4377313939005699E-5</v>
      </c>
      <c r="AIN273" s="18">
        <v>1.1285718445847E-4</v>
      </c>
      <c r="AIO273" s="18">
        <v>2.0848527385597301E-5</v>
      </c>
      <c r="AIP273" s="18">
        <v>-1.0570683273874999E-4</v>
      </c>
      <c r="AIQ273" s="18">
        <v>-3.3434426117306898E-5</v>
      </c>
      <c r="AIR273" s="18">
        <v>1.1050572651039E-4</v>
      </c>
      <c r="AIS273" s="18">
        <v>5.6476581166975397E-5</v>
      </c>
      <c r="AIT273" s="18">
        <v>-1.19722801814436E-4</v>
      </c>
      <c r="AIU273" s="18">
        <v>-9.0100830193451305E-5</v>
      </c>
      <c r="AIV273" s="18">
        <v>1.12412486968971E-4</v>
      </c>
      <c r="AIW273" s="18">
        <v>1.0004840377159E-4</v>
      </c>
      <c r="AIX273" s="18">
        <v>-1.8166478977682499E-4</v>
      </c>
      <c r="AIY273" s="18">
        <v>-1.86272794218456E-4</v>
      </c>
      <c r="AIZ273" s="18">
        <v>-3.1686562363575298E-5</v>
      </c>
      <c r="AJA273" s="18">
        <v>-2.5489590873117801E-5</v>
      </c>
      <c r="AJB273" s="18">
        <v>-1.15812236601064E-4</v>
      </c>
      <c r="AJC273" s="18">
        <v>-1.2649137487402701E-4</v>
      </c>
      <c r="AJD273" s="18">
        <v>-1.19087214994928E-4</v>
      </c>
      <c r="AJE273" s="18">
        <v>-1.18927251869127E-4</v>
      </c>
      <c r="AJF273" s="18">
        <v>-1.5131338630258701E-4</v>
      </c>
      <c r="AJG273" s="18">
        <v>-1.8735414494830399E-4</v>
      </c>
      <c r="AJH273" s="18">
        <v>-1.6742593874607899E-4</v>
      </c>
      <c r="AJI273" s="18">
        <v>-1.1778404873064E-4</v>
      </c>
      <c r="AJJ273" s="18">
        <v>-1.6783971003125799E-4</v>
      </c>
      <c r="AJK273" s="18">
        <v>-2.6175512756265701E-4</v>
      </c>
      <c r="AJL273" s="18">
        <v>-2.44751047298652E-4</v>
      </c>
      <c r="AJM273" s="18">
        <v>-1.80966284127781E-4</v>
      </c>
      <c r="AJN273" s="18">
        <v>-1.80679416922457E-4</v>
      </c>
      <c r="AJO273" s="18">
        <v>-2.1792736395687099E-4</v>
      </c>
      <c r="AJP273" s="18">
        <v>-2.3874496513820399E-4</v>
      </c>
      <c r="AJQ273" s="18">
        <v>-3.2010647656305298E-4</v>
      </c>
      <c r="AJR273" s="18">
        <v>-3.12065663443605E-4</v>
      </c>
      <c r="AJS273" s="18">
        <v>-2.4459321701453198E-4</v>
      </c>
      <c r="AJT273" s="18">
        <v>-2.5349143248792801E-4</v>
      </c>
      <c r="AJU273" s="18">
        <v>-4.34394797786397E-4</v>
      </c>
      <c r="AJV273" s="18">
        <v>-4.41576075710381E-4</v>
      </c>
      <c r="AJW273" s="18">
        <v>-2.5701915262055198E-4</v>
      </c>
      <c r="AJX273" s="18">
        <v>-2.4014410927780601E-4</v>
      </c>
      <c r="AJY273" s="18">
        <v>-4.0849143562798798E-4</v>
      </c>
      <c r="AJZ273" s="18">
        <v>-4.5749880524464899E-4</v>
      </c>
      <c r="AKA273" s="18">
        <v>-4.7091118012587598E-4</v>
      </c>
      <c r="AKB273" s="18">
        <v>-4.6531780282993402E-4</v>
      </c>
      <c r="AKC273" s="18">
        <v>-3.91520414409818E-4</v>
      </c>
      <c r="AKD273" s="18">
        <v>-3.64950539227637E-4</v>
      </c>
      <c r="AKE273" s="18">
        <v>-5.5554660352391495E-4</v>
      </c>
      <c r="AKF273" s="18">
        <v>-7.0364899668284798E-4</v>
      </c>
      <c r="AKG273" s="18">
        <v>-5.7547374330535396E-4</v>
      </c>
      <c r="AKH273" s="18">
        <v>-4.3792145149812401E-4</v>
      </c>
      <c r="AKI273" s="18">
        <v>-5.5026995321677498E-4</v>
      </c>
      <c r="AKJ273" s="18">
        <v>-7.2926655805666198E-4</v>
      </c>
      <c r="AKK273" s="18">
        <v>-6.6621016031837E-4</v>
      </c>
      <c r="AKL273" s="18">
        <v>-5.00118314040787E-4</v>
      </c>
      <c r="AKM273" s="18">
        <v>-5.6349143876804897E-4</v>
      </c>
      <c r="AKN273" s="18">
        <v>-8.7190247799928601E-4</v>
      </c>
      <c r="AKO273" s="18">
        <v>-8.5890387440318197E-4</v>
      </c>
      <c r="AKP273" s="18">
        <v>-6.7027855581586096E-4</v>
      </c>
      <c r="AKQ273" s="18">
        <v>-6.8375384952656904E-4</v>
      </c>
      <c r="AKR273" s="18">
        <v>-9.5129324371534497E-4</v>
      </c>
      <c r="AKS273" s="18">
        <v>-9.6356134903718895E-4</v>
      </c>
      <c r="AKT273" s="18">
        <v>-8.4800292059577999E-4</v>
      </c>
      <c r="AKU273" s="18">
        <v>-8.29092079873083E-4</v>
      </c>
      <c r="AKV273" s="18">
        <v>-9.6435583256160296E-4</v>
      </c>
      <c r="AKW273">
        <v>-1.0146343758173899E-3</v>
      </c>
      <c r="AKX273">
        <v>-1.0578894714330901E-3</v>
      </c>
      <c r="AKY273">
        <v>-1.03624646052313E-3</v>
      </c>
      <c r="AKZ273">
        <v>-1.0923401966090799E-3</v>
      </c>
      <c r="ALA273">
        <v>-1.12428269997394E-3</v>
      </c>
      <c r="ALB273">
        <v>-1.11481075008951E-3</v>
      </c>
      <c r="ALC273">
        <v>-1.1087406826788501E-3</v>
      </c>
      <c r="ALD273">
        <v>-1.20173364618542E-3</v>
      </c>
      <c r="ALE273">
        <v>-1.2844303164996E-3</v>
      </c>
      <c r="ALF273">
        <v>-1.2328805996048499E-3</v>
      </c>
      <c r="ALG273">
        <v>-1.1767847306771099E-3</v>
      </c>
      <c r="ALH273">
        <v>-1.2357407402928101E-3</v>
      </c>
      <c r="ALI273">
        <v>-1.33105423554297E-3</v>
      </c>
      <c r="ALJ273">
        <v>-1.3060424012053501E-3</v>
      </c>
      <c r="ALK273">
        <v>-1.2778835589742901E-3</v>
      </c>
      <c r="ALL273">
        <v>-1.27867697607791E-3</v>
      </c>
      <c r="ALM273">
        <v>-1.36436175758059E-3</v>
      </c>
      <c r="ALN273">
        <v>-1.34837610921689E-3</v>
      </c>
      <c r="ALO273">
        <v>-1.3063591281942601E-3</v>
      </c>
      <c r="ALP273">
        <v>-1.3066779880248601E-3</v>
      </c>
      <c r="ALQ273">
        <v>-1.36474353624066E-3</v>
      </c>
      <c r="ALR273">
        <v>-1.34583269551796E-3</v>
      </c>
      <c r="ALS273">
        <v>-1.3761201137419399E-3</v>
      </c>
      <c r="ALT273">
        <v>-1.3765029588227401E-3</v>
      </c>
      <c r="ALU273">
        <v>-1.32619135652117E-3</v>
      </c>
      <c r="ALV273">
        <v>-1.29981343708973E-3</v>
      </c>
      <c r="ALW273">
        <v>-1.25379204581993E-3</v>
      </c>
      <c r="ALX273">
        <v>-1.23726678851215E-3</v>
      </c>
      <c r="ALY273">
        <v>-1.34084291241626E-3</v>
      </c>
      <c r="ALZ273">
        <v>-1.3642337870800601E-3</v>
      </c>
      <c r="AMA273">
        <v>-1.21409772938269E-3</v>
      </c>
      <c r="AMB273">
        <v>-1.1395367836426399E-3</v>
      </c>
      <c r="AMC273">
        <v>-1.32040815631589E-3</v>
      </c>
      <c r="AMD273">
        <v>-1.43278758423887E-3</v>
      </c>
      <c r="AME273">
        <v>-1.3049610504755E-3</v>
      </c>
      <c r="AMF273">
        <v>-1.2127625704933501E-3</v>
      </c>
      <c r="AMG273">
        <v>-1.3035949653818399E-3</v>
      </c>
      <c r="AMH273">
        <v>-1.3801255904099499E-3</v>
      </c>
      <c r="AMI273">
        <v>-1.38063320672893E-3</v>
      </c>
      <c r="AMJ273">
        <v>-1.45710091292761E-3</v>
      </c>
      <c r="AMK273">
        <v>-1.4665088775616601E-3</v>
      </c>
      <c r="AML273">
        <v>-1.4858633493530201E-3</v>
      </c>
      <c r="AMM273">
        <v>-1.4871035967877701E-3</v>
      </c>
      <c r="AMN273">
        <v>-1.7181884610456501E-3</v>
      </c>
      <c r="AMO273">
        <v>-1.78044930883869E-3</v>
      </c>
      <c r="AMP273">
        <v>-1.83355600015705E-3</v>
      </c>
      <c r="AMQ273">
        <v>-1.7927174141606399E-3</v>
      </c>
      <c r="AMR273">
        <v>-2.0993475305921502E-3</v>
      </c>
      <c r="AMS273">
        <v>-2.1495631550184002E-3</v>
      </c>
      <c r="AMT273">
        <v>-2.3898981536262199E-3</v>
      </c>
      <c r="AMU273">
        <v>-2.3720995898377502E-3</v>
      </c>
      <c r="AMV273">
        <v>-2.6975125764914201E-3</v>
      </c>
      <c r="AMW273">
        <v>-2.7420719047921401E-3</v>
      </c>
      <c r="AMX273">
        <v>-3.07323823186761E-3</v>
      </c>
      <c r="AMY273">
        <v>-3.0839802889702202E-3</v>
      </c>
      <c r="AMZ273">
        <v>-3.4766449729393598E-3</v>
      </c>
      <c r="ANA273">
        <v>-3.6018331815492102E-3</v>
      </c>
      <c r="ANB273">
        <v>-3.95079807241327E-3</v>
      </c>
      <c r="ANC273">
        <v>-4.0884452756750301E-3</v>
      </c>
      <c r="AND273">
        <v>-4.4278422387792797E-3</v>
      </c>
      <c r="ANE273">
        <v>-4.6149745681931999E-3</v>
      </c>
      <c r="ANF273">
        <v>-4.9687372864079997E-3</v>
      </c>
      <c r="ANG273">
        <v>-5.1744935893391301E-3</v>
      </c>
      <c r="ANH273">
        <v>-5.3511355369684202E-3</v>
      </c>
      <c r="ANI273">
        <v>-5.5440212068041898E-3</v>
      </c>
      <c r="ANJ273">
        <v>-5.7117958651642297E-3</v>
      </c>
      <c r="ANK273">
        <v>-6.0573290137710904E-3</v>
      </c>
      <c r="ANL273">
        <v>-6.13395348383294E-3</v>
      </c>
      <c r="ANM273">
        <v>-6.1524836123164599E-3</v>
      </c>
      <c r="ANN273">
        <v>-6.25339048486273E-3</v>
      </c>
      <c r="ANO273">
        <v>-6.5117128037475696E-3</v>
      </c>
      <c r="ANP273">
        <v>-6.4493570444998901E-3</v>
      </c>
      <c r="ANQ273">
        <v>-6.3949311906046904E-3</v>
      </c>
      <c r="ANR273">
        <v>-6.3624810709209598E-3</v>
      </c>
      <c r="ANS273">
        <v>-6.4602590647281901E-3</v>
      </c>
      <c r="ANT273">
        <v>-6.39411964434682E-3</v>
      </c>
      <c r="ANU273">
        <v>-6.0688815507106099E-3</v>
      </c>
      <c r="ANV273">
        <v>-6.0321572163076704E-3</v>
      </c>
      <c r="ANW273">
        <v>-5.8758220542782496E-3</v>
      </c>
      <c r="ANX273">
        <v>-5.7898205457866296E-3</v>
      </c>
      <c r="ANY273">
        <v>-5.3776264970085896E-3</v>
      </c>
      <c r="ANZ273">
        <v>-5.2987764066574896E-3</v>
      </c>
      <c r="AOA273">
        <v>-4.9687852753456897E-3</v>
      </c>
      <c r="AOB273">
        <v>-4.9213668727778803E-3</v>
      </c>
      <c r="AOC273">
        <v>-4.4357881404442296E-3</v>
      </c>
      <c r="AOD273">
        <v>-4.3027340117322201E-3</v>
      </c>
      <c r="AOE273">
        <v>-4.0634803638542596E-3</v>
      </c>
      <c r="AOF273">
        <v>-3.97414095813922E-3</v>
      </c>
      <c r="AOG273">
        <v>-3.48093518397119E-3</v>
      </c>
      <c r="AOH273">
        <v>-3.30456197439318E-3</v>
      </c>
      <c r="AOI273">
        <v>-3.1107090608572998E-3</v>
      </c>
      <c r="AOJ273">
        <v>-3.0434584299626199E-3</v>
      </c>
      <c r="AOK273">
        <v>-2.6669084312784998E-3</v>
      </c>
      <c r="AOL273">
        <v>-2.4122236738726701E-3</v>
      </c>
      <c r="AOM273">
        <v>-2.3222177551338301E-3</v>
      </c>
      <c r="AON273">
        <v>-2.22018260934075E-3</v>
      </c>
      <c r="AOO273">
        <v>-1.9940395392468099E-3</v>
      </c>
      <c r="AOP273">
        <v>-1.82173365874552E-3</v>
      </c>
      <c r="AOQ273">
        <v>-1.7337454082324E-3</v>
      </c>
      <c r="AOR273">
        <v>-1.57736332368615E-3</v>
      </c>
      <c r="AOS273">
        <v>-1.4540018939719599E-3</v>
      </c>
      <c r="AOT273">
        <v>-1.32751158551874E-3</v>
      </c>
      <c r="AOU273">
        <v>-1.3076942870836E-3</v>
      </c>
      <c r="AOV273">
        <v>-1.1459246444630799E-3</v>
      </c>
      <c r="AOW273">
        <v>-1.03418080335959E-3</v>
      </c>
      <c r="AOX273" s="18">
        <v>-9.4290264456084395E-4</v>
      </c>
      <c r="AOY273" s="18">
        <v>-9.5995471376267196E-4</v>
      </c>
      <c r="AOZ273" s="18">
        <v>-7.4261388126675698E-4</v>
      </c>
      <c r="APA273" s="18">
        <v>-6.6806893183921003E-4</v>
      </c>
      <c r="APB273" s="18">
        <v>-6.8354803030479196E-4</v>
      </c>
      <c r="APC273" s="18">
        <v>-7.2343323607201805E-4</v>
      </c>
      <c r="APD273" s="18">
        <v>-5.8329167446974296E-4</v>
      </c>
      <c r="APE273" s="18">
        <v>-4.9771886715499405E-4</v>
      </c>
      <c r="APF273" s="18">
        <v>-3.4457870195672702E-4</v>
      </c>
      <c r="APG273" s="18">
        <v>-3.8851737332967702E-4</v>
      </c>
      <c r="APH273" s="18">
        <v>-4.1924948904312198E-4</v>
      </c>
      <c r="API273" s="18">
        <v>-3.4880599415906799E-4</v>
      </c>
      <c r="APJ273" s="18">
        <v>-1.4673630806533099E-4</v>
      </c>
      <c r="APK273" s="18">
        <v>-1.9069097575083401E-4</v>
      </c>
      <c r="APL273" s="18">
        <v>-2.5349143248795599E-4</v>
      </c>
      <c r="APM273" s="18">
        <v>-1.8179169385656999E-4</v>
      </c>
      <c r="APN273" s="18">
        <v>-2.1660073643431301E-5</v>
      </c>
      <c r="APO273" s="18">
        <v>-5.9034924757672603E-5</v>
      </c>
      <c r="APP273" s="18">
        <v>-1.3583535425784599E-4</v>
      </c>
      <c r="APQ273" s="18">
        <v>-1.12570317253007E-4</v>
      </c>
      <c r="APR273" s="18">
        <v>7.2033528353720997E-5</v>
      </c>
      <c r="APS273" s="18">
        <v>1.09233486450477E-4</v>
      </c>
      <c r="APT273" s="18">
        <v>-9.1370937411461295E-6</v>
      </c>
      <c r="APU273" s="18">
        <v>-4.3445984945766902E-5</v>
      </c>
      <c r="APV273" s="18">
        <v>9.50276944656491E-5</v>
      </c>
      <c r="APW273" s="18">
        <v>1.68983979590559E-4</v>
      </c>
      <c r="APX273" s="18">
        <v>1.16067111181283E-4</v>
      </c>
      <c r="APY273" s="18">
        <v>7.7166211847667893E-5</v>
      </c>
      <c r="APZ273" s="18">
        <v>1.7173321251126499E-4</v>
      </c>
      <c r="AQA273" s="18">
        <v>2.46198180375939E-4</v>
      </c>
      <c r="AQB273" s="18">
        <v>2.1672017556811899E-4</v>
      </c>
      <c r="AQC273" s="18">
        <v>2.0604103729499E-4</v>
      </c>
      <c r="AQD273" s="18">
        <v>3.1815172716681501E-4</v>
      </c>
      <c r="AQE273" s="18">
        <v>4.3382212979628499E-4</v>
      </c>
      <c r="AQF273" s="18">
        <v>3.90376144850546E-4</v>
      </c>
      <c r="AQG273" s="18">
        <v>3.5320711295808101E-4</v>
      </c>
      <c r="AQH273" s="18">
        <v>4.6798705418771199E-4</v>
      </c>
      <c r="AQI273" s="18">
        <v>6.3879887909484801E-4</v>
      </c>
      <c r="AQJ273" s="18">
        <v>6.05316464039801E-4</v>
      </c>
      <c r="AQK273" s="18">
        <v>5.4173752009087296E-4</v>
      </c>
      <c r="AQL273" s="18">
        <v>6.4327891303583796E-4</v>
      </c>
      <c r="AQM273" s="18">
        <v>9.1190072437533E-4</v>
      </c>
      <c r="AQN273" s="18">
        <v>8.6939105692546105E-4</v>
      </c>
      <c r="AQO273" s="18">
        <v>7.6212831618385703E-4</v>
      </c>
      <c r="AQP273" s="18">
        <v>8.3700598891289703E-4</v>
      </c>
      <c r="AQQ273">
        <v>1.10144636414596E-3</v>
      </c>
      <c r="AQR273">
        <v>1.0749404742141E-3</v>
      </c>
      <c r="AQS273" s="18">
        <v>9.4905269353440203E-4</v>
      </c>
      <c r="AQT273">
        <v>1.01183822037975E-3</v>
      </c>
      <c r="AQU273">
        <v>1.2640104902909501E-3</v>
      </c>
      <c r="AQV273">
        <v>1.2208822987549699E-3</v>
      </c>
      <c r="AQW273">
        <v>1.0409024539023901E-3</v>
      </c>
      <c r="AQX273">
        <v>1.09745795021135E-3</v>
      </c>
      <c r="AQY273">
        <v>1.34916952632052E-3</v>
      </c>
      <c r="AQZ273">
        <v>1.33048263397375E-3</v>
      </c>
      <c r="ARA273">
        <v>1.172430534395E-3</v>
      </c>
      <c r="ARB273">
        <v>1.19884257929317E-3</v>
      </c>
      <c r="ARC273">
        <v>1.3807451809169299E-3</v>
      </c>
      <c r="ARD273">
        <v>1.36839816045297E-3</v>
      </c>
      <c r="ARE273">
        <v>1.31760986803661E-3</v>
      </c>
      <c r="ARF273">
        <v>1.3783457340310801E-3</v>
      </c>
      <c r="ARG273">
        <v>1.47121285987872E-3</v>
      </c>
      <c r="ARH273">
        <v>1.41840583281574E-3</v>
      </c>
      <c r="ARI273">
        <v>1.3126371476683801E-3</v>
      </c>
      <c r="ARJ273">
        <v>1.3355673285300399E-3</v>
      </c>
      <c r="ARK273">
        <v>1.4647439510745699E-3</v>
      </c>
      <c r="ARL273">
        <v>1.4811764297693801E-3</v>
      </c>
      <c r="ARM273">
        <v>1.4142425258636901E-3</v>
      </c>
      <c r="ARN273">
        <v>1.4249696530745E-3</v>
      </c>
      <c r="ARO273">
        <v>1.5355393648351901E-3</v>
      </c>
      <c r="ARP273">
        <v>1.5398605020713299E-3</v>
      </c>
      <c r="ARQ273">
        <v>1.40825244001585E-3</v>
      </c>
      <c r="ARR273">
        <v>1.37289525712738E-3</v>
      </c>
      <c r="ARS273">
        <v>1.55632284054965E-3</v>
      </c>
      <c r="ART273">
        <v>1.6505261917074401E-3</v>
      </c>
      <c r="ARU273">
        <v>1.50871461507268E-3</v>
      </c>
      <c r="ARV273">
        <v>1.43415366933255E-3</v>
      </c>
      <c r="ARW273">
        <v>1.5376370146238101E-3</v>
      </c>
      <c r="ARX273">
        <v>1.6116391558447501E-3</v>
      </c>
      <c r="ARY273">
        <v>1.5204580413422299E-3</v>
      </c>
      <c r="ARZ273">
        <v>1.40391424004629E-3</v>
      </c>
      <c r="ASA273">
        <v>1.52540090192701E-3</v>
      </c>
      <c r="ASB273">
        <v>1.6782382036073201E-3</v>
      </c>
      <c r="ASC273">
        <v>1.5396706791621301E-3</v>
      </c>
      <c r="ASD273">
        <v>1.4139087361413299E-3</v>
      </c>
      <c r="ASE273">
        <v>1.54013137296421E-3</v>
      </c>
      <c r="ASF273">
        <v>1.6245119217818901E-3</v>
      </c>
      <c r="ASG273">
        <v>1.52528892773901E-3</v>
      </c>
      <c r="ASH273">
        <v>1.43246979082917E-3</v>
      </c>
      <c r="ASI273">
        <v>1.50849279953832E-3</v>
      </c>
      <c r="ASJ273">
        <v>1.61387970602563E-3</v>
      </c>
      <c r="ASK273">
        <v>1.5509214190045E-3</v>
      </c>
      <c r="ASL273">
        <v>1.4563384220283499E-3</v>
      </c>
      <c r="ASM273">
        <v>1.49204539095171E-3</v>
      </c>
      <c r="ASN273">
        <v>1.54806021189576E-3</v>
      </c>
      <c r="ASO273">
        <v>1.5455018683050901E-3</v>
      </c>
      <c r="ASP273">
        <v>1.4898208370833399E-3</v>
      </c>
      <c r="ASQ273">
        <v>1.4916156233539799E-3</v>
      </c>
      <c r="ASR273">
        <v>1.5552436226614599E-3</v>
      </c>
      <c r="ASS273">
        <v>1.53096122017704E-3</v>
      </c>
      <c r="AST273">
        <v>1.38907286124195E-3</v>
      </c>
      <c r="ASU273">
        <v>1.40404114412606E-3</v>
      </c>
      <c r="ASV273">
        <v>1.49029646077719E-3</v>
      </c>
      <c r="ASW273">
        <v>1.4912029184895501E-3</v>
      </c>
      <c r="ASX273">
        <v>1.44511967481114E-3</v>
      </c>
      <c r="ASY273">
        <v>1.4364742010763399E-3</v>
      </c>
      <c r="ASZ273">
        <v>1.4541298644725701E-3</v>
      </c>
      <c r="ATA273">
        <v>1.43882565902442E-3</v>
      </c>
      <c r="ATB273">
        <v>1.35363569679061E-3</v>
      </c>
      <c r="ATC273">
        <v>1.3902000680678301E-3</v>
      </c>
      <c r="ATD273">
        <v>1.4916636122916901E-3</v>
      </c>
      <c r="ATE273">
        <v>1.4506021443400001E-3</v>
      </c>
      <c r="ATF273">
        <v>1.2755310346053701E-3</v>
      </c>
      <c r="ATG273">
        <v>1.3097290180427699E-3</v>
      </c>
      <c r="ATH273">
        <v>1.4559246507431501E-3</v>
      </c>
      <c r="ATI273">
        <v>1.40861822236332E-3</v>
      </c>
      <c r="ATJ273">
        <v>1.2681578009304799E-3</v>
      </c>
      <c r="ATK273">
        <v>1.32668510936923E-3</v>
      </c>
      <c r="ATL273">
        <v>1.37121031220305E-3</v>
      </c>
      <c r="ATM273">
        <v>1.2862581618162099E-3</v>
      </c>
      <c r="ATN273">
        <v>1.19043491740528E-3</v>
      </c>
      <c r="ATO273">
        <v>1.2799012272000599E-3</v>
      </c>
      <c r="ATP273">
        <v>1.4042800223937799E-3</v>
      </c>
      <c r="ATQ273">
        <v>1.31500460192907E-3</v>
      </c>
      <c r="ATR273">
        <v>1.13653374256245E-3</v>
      </c>
      <c r="ATS273">
        <v>1.21134849646203E-3</v>
      </c>
      <c r="ATT273">
        <v>1.3003679759255799E-3</v>
      </c>
      <c r="ATU273">
        <v>1.22585715196488E-3</v>
      </c>
      <c r="ATV273">
        <v>1.1097249891124899E-3</v>
      </c>
      <c r="ATW273">
        <v>1.1547610075278701E-3</v>
      </c>
      <c r="ATX273">
        <v>1.17287629830536E-3</v>
      </c>
      <c r="ATY273">
        <v>1.1243776114284699E-3</v>
      </c>
      <c r="ATZ273">
        <v>1.13931390168747E-3</v>
      </c>
      <c r="AUA273">
        <v>1.1853662191615899E-3</v>
      </c>
      <c r="AUB273">
        <v>1.12139056666088E-3</v>
      </c>
      <c r="AUC273">
        <v>1.08375977454544E-3</v>
      </c>
      <c r="AUD273">
        <v>1.0662800705875601E-3</v>
      </c>
      <c r="AUE273">
        <v>1.07956447496831E-3</v>
      </c>
      <c r="AUF273">
        <v>1.08287037956644E-3</v>
      </c>
      <c r="AUG273">
        <v>1.0604638113363399E-3</v>
      </c>
      <c r="AUH273" s="18">
        <v>9.7252354976101697E-4</v>
      </c>
      <c r="AUI273" s="18">
        <v>9.9518392615055508E-4</v>
      </c>
      <c r="AUJ273">
        <v>1.0394243946207299E-3</v>
      </c>
      <c r="AUK273">
        <v>1.00678445202784E-3</v>
      </c>
      <c r="AUL273">
        <v>1.0133312095531E-3</v>
      </c>
      <c r="AUM273">
        <v>1.0443501924721199E-3</v>
      </c>
      <c r="AUN273" s="18">
        <v>9.17128319323834E-4</v>
      </c>
      <c r="AUO273" s="18">
        <v>8.6793006037727495E-4</v>
      </c>
      <c r="AUP273" s="18">
        <v>9.6346537116181997E-4</v>
      </c>
      <c r="AUQ273">
        <v>1.0119651244595001E-3</v>
      </c>
      <c r="AUR273" s="18">
        <v>9.0336615840769198E-4</v>
      </c>
      <c r="AUS273" s="18">
        <v>8.7177557391954197E-4</v>
      </c>
      <c r="AUT273">
        <v>1.0157786453767099E-3</v>
      </c>
      <c r="AUU273">
        <v>1.0171127378451601E-3</v>
      </c>
      <c r="AUV273" s="18">
        <v>7.7890951449283098E-4</v>
      </c>
      <c r="AUW273" s="18">
        <v>7.6403507664241001E-4</v>
      </c>
      <c r="AUX273" s="18">
        <v>9.9852075695311404E-4</v>
      </c>
      <c r="AUY273">
        <v>1.01879768276946E-3</v>
      </c>
      <c r="AUZ273" s="18">
        <v>7.6988332851873897E-4</v>
      </c>
      <c r="AVA273" s="18">
        <v>7.5869550750595695E-4</v>
      </c>
      <c r="AVB273" s="18">
        <v>9.6594479961042902E-4</v>
      </c>
      <c r="AVC273" s="18">
        <v>9.5094345768043098E-4</v>
      </c>
      <c r="AVD273" s="18">
        <v>7.60570275339322E-4</v>
      </c>
      <c r="AVE273" s="18">
        <v>7.8602787358733595E-4</v>
      </c>
      <c r="AVF273" s="18">
        <v>8.4835270663075003E-4</v>
      </c>
      <c r="AVG273" s="18">
        <v>7.9139836892822002E-4</v>
      </c>
      <c r="AVH273" s="18">
        <v>7.6587891827156697E-4</v>
      </c>
      <c r="AVI273" s="18">
        <v>8.23720518111303E-4</v>
      </c>
      <c r="AVJ273" s="18">
        <v>8.7272895414885999E-4</v>
      </c>
      <c r="AVK273" s="18">
        <v>8.3386004744034903E-4</v>
      </c>
      <c r="AVL273" s="18">
        <v>6.7180353761442304E-4</v>
      </c>
      <c r="AVM273" s="18">
        <v>6.5737486367434196E-4</v>
      </c>
      <c r="AVN273" s="18">
        <v>7.9394178262714998E-4</v>
      </c>
      <c r="AVO273" s="18">
        <v>8.1304244625912605E-4</v>
      </c>
      <c r="AVP273" s="18">
        <v>6.3973626301155797E-4</v>
      </c>
      <c r="AVQ273" s="18">
        <v>5.9673604197613096E-4</v>
      </c>
      <c r="AVR273" s="18">
        <v>7.8491559665322397E-4</v>
      </c>
      <c r="AVS273" s="18">
        <v>8.27216245618711E-4</v>
      </c>
      <c r="AVT273" s="18">
        <v>6.41897898050525E-4</v>
      </c>
      <c r="AVU273" s="18">
        <v>5.8294188843482897E-4</v>
      </c>
      <c r="AVV273" s="18">
        <v>6.9697533507778698E-4</v>
      </c>
      <c r="AVW273" s="18">
        <v>7.5529469145307795E-4</v>
      </c>
      <c r="AVX273" s="18">
        <v>5.71946023172786E-4</v>
      </c>
      <c r="AVY273" s="18">
        <v>4.8524494261126201E-4</v>
      </c>
      <c r="AVZ273" s="18">
        <v>7.0774938480549999E-4</v>
      </c>
      <c r="AWA273" s="18">
        <v>7.7569852134917695E-4</v>
      </c>
      <c r="AWB273" s="18">
        <v>5.2888075046625405E-4</v>
      </c>
      <c r="AWC273" s="18">
        <v>4.7701324016174898E-4</v>
      </c>
      <c r="AWD273" s="18">
        <v>6.8569366903115103E-4</v>
      </c>
      <c r="AWE273" s="18">
        <v>7.3266524126774902E-4</v>
      </c>
      <c r="AWF273" s="18">
        <v>4.9601899233903102E-4</v>
      </c>
      <c r="AWG273" s="18">
        <v>4.3226515537264599E-4</v>
      </c>
      <c r="AWH273" s="18">
        <v>5.8777277483157398E-4</v>
      </c>
      <c r="AWI273" s="18">
        <v>6.0986154965197905E-4</v>
      </c>
      <c r="AWJ273" s="18">
        <v>4.8826398000406597E-4</v>
      </c>
      <c r="AWK273" s="18">
        <v>4.7056139409096199E-4</v>
      </c>
      <c r="AWL273" s="18">
        <v>5.2287466830586095E-4</v>
      </c>
      <c r="AWM273" s="18">
        <v>5.0587058804180097E-4</v>
      </c>
      <c r="AWN273" s="18">
        <v>4.5123891492476699E-4</v>
      </c>
      <c r="AWO273" s="18">
        <v>4.8489515657640299E-4</v>
      </c>
      <c r="AWP273" s="18">
        <v>5.3565038994673997E-4</v>
      </c>
      <c r="AWQ273" s="18">
        <v>4.80223166884508E-4</v>
      </c>
      <c r="AWR273" s="18">
        <v>4.4424639348916701E-4</v>
      </c>
      <c r="AWS273" s="18">
        <v>5.2106281930180899E-4</v>
      </c>
      <c r="AWT273" s="18">
        <v>4.2241249324903498E-4</v>
      </c>
      <c r="AWU273" s="18">
        <v>3.0450154043864999E-4</v>
      </c>
      <c r="AWV273" s="18">
        <v>3.9272760279862498E-4</v>
      </c>
      <c r="AWW273" s="18">
        <v>4.9166479605694503E-4</v>
      </c>
      <c r="AWX273" s="18">
        <v>4.3728586467856002E-4</v>
      </c>
      <c r="AWY273" s="18">
        <v>3.7556569225044502E-4</v>
      </c>
      <c r="AWZ273" s="18">
        <v>3.4136877523394099E-4</v>
      </c>
      <c r="AXA273" s="18">
        <v>3.2992714606155899E-4</v>
      </c>
      <c r="AXB273" s="18">
        <v>3.2643035213319999E-4</v>
      </c>
      <c r="AXC273" s="18">
        <v>3.3637899213223501E-4</v>
      </c>
      <c r="AXD273" s="18">
        <v>3.2659031525905598E-4</v>
      </c>
      <c r="AXE273" s="18">
        <v>3.1273324288821902E-4</v>
      </c>
      <c r="AXF273" s="18">
        <v>3.13527726412632E-4</v>
      </c>
      <c r="AXG273" s="18">
        <v>3.29609352651694E-4</v>
      </c>
      <c r="AXH273" s="18">
        <v>3.30721629585917E-4</v>
      </c>
      <c r="AXI273" s="18">
        <v>3.0151342925022098E-4</v>
      </c>
      <c r="AXJ273" s="18">
        <v>2.8336721226840302E-4</v>
      </c>
      <c r="AXK273" s="18">
        <v>3.3266038266965798E-4</v>
      </c>
      <c r="AXL273" s="18">
        <v>2.0705840277457301E-4</v>
      </c>
      <c r="AXM273" s="18">
        <v>9.7506056493556996E-5</v>
      </c>
      <c r="AXN273" s="18">
        <v>1.58686619977421E-4</v>
      </c>
      <c r="AXO273" s="18">
        <v>2.4688175613318797E-4</v>
      </c>
      <c r="AXP273" s="18">
        <v>2.2390251991299899E-4</v>
      </c>
      <c r="AXQ273" s="18">
        <v>1.50836696187928E-4</v>
      </c>
      <c r="AXR273" s="18">
        <v>4.5892354348431301E-5</v>
      </c>
      <c r="AXS273" s="18">
        <v>6.6265258040210107E-5</v>
      </c>
      <c r="AXT273" s="18">
        <v>1.0087594634206E-4</v>
      </c>
      <c r="AXU273" s="18">
        <v>7.9772544376077698E-5</v>
      </c>
      <c r="AXV273" s="18">
        <v>-2.43133286887409E-5</v>
      </c>
      <c r="AXW273" s="18">
        <v>-1.31894929260578E-5</v>
      </c>
      <c r="AXX273" s="18">
        <v>1.16829602080537E-4</v>
      </c>
      <c r="AXY273" s="18">
        <v>9.3883424906349101E-5</v>
      </c>
      <c r="AXZ273" s="18">
        <v>-1.02304950265141E-4</v>
      </c>
      <c r="AYA273" s="18">
        <v>-1.0519814999893E-4</v>
      </c>
      <c r="AYB273" s="18">
        <v>-8.1357245741986405E-6</v>
      </c>
      <c r="AYC273" s="18">
        <v>6.1969714904019898E-6</v>
      </c>
      <c r="AYD273" s="18">
        <v>1.42697772351763E-5</v>
      </c>
      <c r="AYE273" s="18">
        <v>5.7522740009030503E-6</v>
      </c>
      <c r="AYF273" s="18">
        <v>-1.62691030224704E-4</v>
      </c>
      <c r="AYG273" s="18">
        <v>-2.06644631489394E-4</v>
      </c>
      <c r="AYH273" s="18">
        <v>-6.85537971589211E-5</v>
      </c>
      <c r="AYI273" s="18">
        <v>-3.9504493527964203E-5</v>
      </c>
      <c r="AYJ273" s="18">
        <v>-2.0982363200783199E-4</v>
      </c>
      <c r="AYK273" s="18">
        <v>-2.3213422236262299E-4</v>
      </c>
      <c r="AYL273" s="18">
        <v>-2.16689249363799E-4</v>
      </c>
      <c r="AYM273" s="18">
        <v>-2.5247406700834498E-4</v>
      </c>
      <c r="AYN273" s="18">
        <v>-3.4998118992274297E-4</v>
      </c>
      <c r="AYO273" s="18">
        <v>-3.2824326755809198E-4</v>
      </c>
      <c r="AYP273" s="18">
        <v>-2.9248830969696901E-4</v>
      </c>
      <c r="AYQ273" s="18">
        <v>-3.4092301132360099E-4</v>
      </c>
      <c r="AYR273" s="18">
        <v>-4.8972604297314805E-4</v>
      </c>
      <c r="AYS273" s="18">
        <v>-4.7440690763333998E-4</v>
      </c>
      <c r="AYT273" s="18">
        <v>-3.0402485032393601E-4</v>
      </c>
      <c r="AYU273" s="18">
        <v>-3.2910066991198502E-4</v>
      </c>
      <c r="AYV273" s="18">
        <v>-5.9988198344868005E-4</v>
      </c>
      <c r="AYW273" s="18">
        <v>-5.6914880131436697E-4</v>
      </c>
      <c r="AYX273" s="18">
        <v>-3.1641985972563603E-4</v>
      </c>
      <c r="AYY273" s="18">
        <v>-3.8134995887656399E-4</v>
      </c>
      <c r="AYZ273" s="18">
        <v>-6.4650590249204498E-4</v>
      </c>
      <c r="AZA273" s="18">
        <v>-5.7598242604511797E-4</v>
      </c>
      <c r="AZB273" s="18">
        <v>-3.1619697777052203E-4</v>
      </c>
      <c r="AZC273" s="18">
        <v>-4.2225253012334498E-4</v>
      </c>
      <c r="AZD273" s="18">
        <v>-5.9425661352746596E-4</v>
      </c>
      <c r="AZE273" s="18">
        <v>-4.52859874598754E-4</v>
      </c>
      <c r="AZF273" s="18">
        <v>-3.4661236649502399E-4</v>
      </c>
      <c r="AZG273" s="18">
        <v>-4.4605717607226698E-4</v>
      </c>
      <c r="AZH273" s="18">
        <v>-4.9716326189830297E-4</v>
      </c>
      <c r="AZI273" s="18">
        <v>-4.40559776651694E-4</v>
      </c>
      <c r="AZJ273" s="18">
        <v>-3.73880747326249E-4</v>
      </c>
      <c r="AZK273" s="18">
        <v>-4.1351321135479902E-4</v>
      </c>
      <c r="AZL273" s="18">
        <v>-5.2179438399679802E-4</v>
      </c>
      <c r="AZM273" s="18">
        <v>-4.7170566365034502E-4</v>
      </c>
      <c r="AZN273" s="18">
        <v>-3.0030624086135801E-4</v>
      </c>
      <c r="AZO273" s="18">
        <v>-3.8373340944974899E-4</v>
      </c>
      <c r="AZP273" s="18">
        <v>-5.8761387812678002E-4</v>
      </c>
      <c r="AZQ273" s="18">
        <v>-4.9331774835603595E-4</v>
      </c>
      <c r="AZR273" s="18">
        <v>-3.18104804649888E-4</v>
      </c>
      <c r="AZS273" s="18">
        <v>-4.33821063375472E-4</v>
      </c>
      <c r="AZT273" s="18">
        <v>-5.54020555304513E-4</v>
      </c>
      <c r="AZU273" s="18">
        <v>-4.72182353764949E-4</v>
      </c>
      <c r="AZV273" s="18">
        <v>-4.3547508209545999E-4</v>
      </c>
      <c r="AZW273" s="18">
        <v>-4.8715170306984302E-4</v>
      </c>
      <c r="AZX273" s="18">
        <v>-5.3088348880031501E-4</v>
      </c>
      <c r="AZY273" s="18">
        <v>-4.73739328188615E-4</v>
      </c>
      <c r="AZZ273" s="18">
        <v>-4.3769963596379502E-4</v>
      </c>
      <c r="BAA273" s="18">
        <v>-4.7059338671617801E-4</v>
      </c>
      <c r="BAB273" s="18">
        <v>-4.37062982723335E-4</v>
      </c>
      <c r="BAC273" s="18">
        <v>-4.9188767801211497E-4</v>
      </c>
      <c r="BAD273" s="18">
        <v>-5.4400899647610802E-4</v>
      </c>
      <c r="BAE273" s="18">
        <v>-4.2911814747925698E-4</v>
      </c>
      <c r="BAF273" s="18">
        <v>-4.1964726401577603E-4</v>
      </c>
      <c r="BAG273" s="18">
        <v>-5.0504517831301201E-4</v>
      </c>
      <c r="BAH273" s="18">
        <v>-4.6833684022262701E-4</v>
      </c>
      <c r="BAI273" s="18">
        <v>-4.0693446120432198E-4</v>
      </c>
      <c r="BAJ273" s="18">
        <v>-4.4936308067045002E-4</v>
      </c>
      <c r="BAK273" s="18">
        <v>-5.1613702145053499E-4</v>
      </c>
      <c r="BAL273" s="18">
        <v>-4.8708771781963401E-4</v>
      </c>
      <c r="BAM273" s="18">
        <v>-4.7205544968525998E-4</v>
      </c>
      <c r="BAN273" s="18">
        <v>-5.2284267568064504E-4</v>
      </c>
      <c r="BAO273" s="18">
        <v>-6.2699146757499904E-4</v>
      </c>
      <c r="BAP273" s="18">
        <v>-6.1443756146839501E-4</v>
      </c>
      <c r="BAQ273" s="18">
        <v>-3.9905254478966802E-4</v>
      </c>
      <c r="BAR273" s="18">
        <v>-3.91425502955289E-4</v>
      </c>
      <c r="BAS273" s="18">
        <v>-5.9171319982848005E-4</v>
      </c>
      <c r="BAT273" s="18">
        <v>-6.0162984720241099E-4</v>
      </c>
      <c r="BAU273" s="18">
        <v>-4.1837609037670398E-4</v>
      </c>
      <c r="BAV273" s="18">
        <v>-4.2555843472152899E-4</v>
      </c>
      <c r="BAW273" s="18">
        <v>-6.1199119206572995E-4</v>
      </c>
      <c r="BAX273" s="18">
        <v>-5.9810212706984302E-4</v>
      </c>
      <c r="BAY273" s="18">
        <v>-5.8167071479570099E-4</v>
      </c>
      <c r="BAZ273" s="18">
        <v>-6.3919558764669005E-4</v>
      </c>
      <c r="BBA273" s="18">
        <v>-6.0824058997793696E-4</v>
      </c>
      <c r="BBB273" s="18">
        <v>-5.5939211706629299E-4</v>
      </c>
      <c r="BBC273" s="18">
        <v>-6.3665324036843397E-4</v>
      </c>
      <c r="BBD273" s="18">
        <v>-6.9592597697309901E-4</v>
      </c>
      <c r="BBE273" s="18">
        <v>-7.1448703166082596E-4</v>
      </c>
      <c r="BBF273" s="18">
        <v>-6.8683687216963797E-4</v>
      </c>
      <c r="BBG273" s="18">
        <v>-7.0511105965198595E-4</v>
      </c>
      <c r="BBH273" s="18">
        <v>-7.3149111192494199E-4</v>
      </c>
      <c r="BBI273" s="18">
        <v>-6.6732243725253705E-4</v>
      </c>
      <c r="BBJ273" s="18">
        <v>-6.6484407522465695E-4</v>
      </c>
      <c r="BBK273" s="18">
        <v>-7.6276390300339305E-4</v>
      </c>
      <c r="BBL273" s="18">
        <v>-7.8548719822241198E-4</v>
      </c>
      <c r="BBM273" s="18">
        <v>-7.9425957603695898E-4</v>
      </c>
      <c r="BBN273" s="18">
        <v>-7.7906734477684004E-4</v>
      </c>
      <c r="BBO273" s="18">
        <v>-7.40898010138213E-4</v>
      </c>
      <c r="BBP273" s="18">
        <v>-7.4925661666747003E-4</v>
      </c>
      <c r="BBQ273" s="18">
        <v>-7.1114913443748296E-4</v>
      </c>
      <c r="BBR273" s="18">
        <v>-6.72376205604452E-4</v>
      </c>
      <c r="BBS273" s="18">
        <v>-7.31744920084487E-4</v>
      </c>
      <c r="BBT273" s="18">
        <v>-8.1329625441856003E-4</v>
      </c>
      <c r="BBU273" s="18">
        <v>-8.0204658099702897E-4</v>
      </c>
      <c r="BBV273" s="18">
        <v>-6.7657150518168896E-4</v>
      </c>
      <c r="BBW273" s="18">
        <v>-6.0960667507165001E-4</v>
      </c>
      <c r="BBX273" s="18">
        <v>-6.59790306872742E-4</v>
      </c>
      <c r="BBY273" s="18">
        <v>-6.9637174088338295E-4</v>
      </c>
      <c r="BBZ273" s="18">
        <v>-6.8791715647864495E-4</v>
      </c>
      <c r="BCA273" s="18">
        <v>-6.4901625714502899E-4</v>
      </c>
      <c r="BCB273" s="18">
        <v>-5.9679896080566599E-4</v>
      </c>
      <c r="BCC273" s="18">
        <v>-6.3833818529274102E-4</v>
      </c>
      <c r="BCD273" s="18">
        <v>-7.0396785651349804E-4</v>
      </c>
      <c r="BCE273" s="18">
        <v>-6.6328603438015E-4</v>
      </c>
      <c r="BCF273" s="18">
        <v>-3.42893757032392E-4</v>
      </c>
      <c r="BCG273" s="18">
        <v>-2.9452197423535098E-4</v>
      </c>
      <c r="BCH273" s="18">
        <v>-6.7955961637017304E-4</v>
      </c>
      <c r="BCI273" s="18">
        <v>-7.4391704753096199E-4</v>
      </c>
      <c r="BCJ273" s="18">
        <v>-3.1689654984035E-4</v>
      </c>
      <c r="BCK273" s="18">
        <v>-2.69223272692131E-4</v>
      </c>
      <c r="BCL273" s="18">
        <v>-4.0324784436684898E-4</v>
      </c>
      <c r="BCM273" s="18">
        <v>-3.6631662432134998E-4</v>
      </c>
      <c r="BCN273" s="18">
        <v>-3.8443298151957702E-4</v>
      </c>
      <c r="BCO273" s="18">
        <v>-4.49204183965656E-4</v>
      </c>
      <c r="BCP273" s="18">
        <v>-3.3390063010435502E-4</v>
      </c>
      <c r="BCQ273" s="18">
        <v>-2.6553665585471399E-4</v>
      </c>
      <c r="BCR273" s="18">
        <v>-2.3257891985212201E-4</v>
      </c>
      <c r="BCS273" s="18">
        <v>-2.2669974177141799E-4</v>
      </c>
      <c r="BCT273" s="18">
        <v>-1.5700274147401001E-4</v>
      </c>
      <c r="BCU273" s="18">
        <v>-1.9116766586557601E-4</v>
      </c>
      <c r="BCV273" s="18">
        <v>-2.0108324681844501E-4</v>
      </c>
      <c r="BCW273" s="18">
        <v>-1.4390816000253701E-4</v>
      </c>
      <c r="BCX273" s="18">
        <v>-1.2245497200175001E-4</v>
      </c>
      <c r="BCY273" s="18">
        <v>-9.8269613813595198E-5</v>
      </c>
      <c r="BCZ273" s="18">
        <v>1.0488248943119E-5</v>
      </c>
      <c r="BDA273" s="18">
        <v>-7.0206749458068195E-5</v>
      </c>
      <c r="BDB273" s="18">
        <v>-1.3818681220589799E-4</v>
      </c>
      <c r="BDC273" s="18">
        <v>-7.3479595010250698E-5</v>
      </c>
      <c r="BDD273" s="18">
        <v>-7.6848418437969095E-5</v>
      </c>
      <c r="BDE273" s="18">
        <v>-2.2024789570029802E-5</v>
      </c>
      <c r="BDF273" s="18">
        <v>2.4217350813315801E-5</v>
      </c>
      <c r="BDG273" s="18">
        <v>2.5743399032662701E-5</v>
      </c>
      <c r="BDH273" s="18">
        <v>8.5365921672075906E-5</v>
      </c>
      <c r="BDI273" s="18">
        <v>4.0203532387317297E-5</v>
      </c>
      <c r="BDJ273" s="18">
        <v>-4.9899294341515504E-6</v>
      </c>
      <c r="BDK273" s="18">
        <v>-6.0348099265528E-5</v>
      </c>
      <c r="BDL273" s="18">
        <v>5.5806726928953E-5</v>
      </c>
      <c r="BDM273" s="18">
        <v>1.20185401453587E-4</v>
      </c>
      <c r="BDN273" s="18">
        <v>3.1564254704130601E-5</v>
      </c>
      <c r="BDO273" s="18">
        <v>-7.4579592632240094E-5</v>
      </c>
      <c r="BDP273" s="18">
        <v>6.5244668730479704E-6</v>
      </c>
      <c r="BDQ273" s="18">
        <v>2.3550749963924199E-4</v>
      </c>
      <c r="BDR273" s="18">
        <v>2.30263244769546E-4</v>
      </c>
      <c r="BDS273" s="18">
        <v>-5.6925973466570497E-5</v>
      </c>
      <c r="BDT273" s="18">
        <v>-5.8652596361064E-5</v>
      </c>
      <c r="BDU273" s="18">
        <v>6.6359622854728005E-5</v>
      </c>
      <c r="BDV273" s="18">
        <v>1.4708058455176101E-4</v>
      </c>
      <c r="BDW273" s="18">
        <v>1.0390642736424199E-4</v>
      </c>
      <c r="BDX273" s="18">
        <v>2.2322690771570099E-5</v>
      </c>
      <c r="BDY273" s="18">
        <v>2.57770096637188E-5</v>
      </c>
      <c r="BDZ273" s="18">
        <v>-7.3716817736435501E-5</v>
      </c>
      <c r="BEA273" s="18">
        <v>-7.2851896634695796E-5</v>
      </c>
      <c r="BEB273" s="18">
        <v>-8.53578402097432E-5</v>
      </c>
      <c r="BEC273" s="18">
        <v>-4.6531896800150402E-5</v>
      </c>
      <c r="BED273" s="18">
        <v>-1.66780611336958E-4</v>
      </c>
      <c r="BEE273" s="18">
        <v>-2.7183847833189801E-4</v>
      </c>
      <c r="BEF273" s="18">
        <v>-2.4593376939868701E-4</v>
      </c>
      <c r="BEG273" s="18">
        <v>-2.27895979321879E-4</v>
      </c>
      <c r="BEH273" s="18">
        <v>-1.9997705586238801E-4</v>
      </c>
      <c r="BEI273" s="18">
        <v>7.6050816987915896E-5</v>
      </c>
      <c r="BEJ273" s="18">
        <v>7.0773295921977496E-5</v>
      </c>
      <c r="BEK273" s="18">
        <v>-6.5669724869121804E-4</v>
      </c>
      <c r="BEL273" s="18">
        <v>-7.3549735583172595E-4</v>
      </c>
      <c r="BEM273" s="18">
        <v>-4.9660099658971303E-4</v>
      </c>
      <c r="BEN273" s="18">
        <v>-3.6333554140033299E-4</v>
      </c>
      <c r="BEO273" s="18">
        <v>-4.0766113821838398E-4</v>
      </c>
      <c r="BEP273" s="18">
        <v>-4.6212541316414902E-4</v>
      </c>
      <c r="BEQ273" s="18">
        <v>-5.4057354248665502E-4</v>
      </c>
      <c r="BER273" s="18">
        <v>-8.3307247488178995E-4</v>
      </c>
      <c r="BES273" s="18">
        <v>-8.2341347384184895E-4</v>
      </c>
      <c r="BET273" s="18">
        <v>-7.9826101018459696E-4</v>
      </c>
      <c r="BEU273" s="18">
        <v>-7.9455129275379701E-4</v>
      </c>
      <c r="BEV273">
        <v>-1.0464815622983001E-3</v>
      </c>
      <c r="BEW273">
        <v>-1.1039666224820701E-3</v>
      </c>
      <c r="BEX273">
        <v>-1.11867779293628E-3</v>
      </c>
      <c r="BEY273">
        <v>-1.12561862381355E-3</v>
      </c>
      <c r="BEZ273">
        <v>-1.157247264704E-3</v>
      </c>
      <c r="BFA273">
        <v>-1.29009528278595E-3</v>
      </c>
      <c r="BFB273">
        <v>-1.3332071999933501E-3</v>
      </c>
      <c r="BFC273">
        <v>-1.9343048306546501E-3</v>
      </c>
      <c r="BFD273">
        <v>-1.9192888989188999E-3</v>
      </c>
      <c r="BFE273">
        <v>-1.8820007122575201E-3</v>
      </c>
      <c r="BFF273">
        <v>-1.8681834366889799E-3</v>
      </c>
      <c r="BFG273">
        <v>-1.9794298892853099E-3</v>
      </c>
      <c r="BFH273">
        <v>-2.0441272754318498E-3</v>
      </c>
      <c r="BFI273">
        <v>-2.3773848099271902E-3</v>
      </c>
      <c r="BFJ273">
        <v>-2.9263865041934101E-3</v>
      </c>
      <c r="BFK273">
        <v>-2.89645229310442E-3</v>
      </c>
      <c r="BFL273">
        <v>-2.8325221756773599E-3</v>
      </c>
      <c r="BFM273">
        <v>-2.8147236875926901E-3</v>
      </c>
      <c r="BFN273">
        <v>-3.2744839815154101E-3</v>
      </c>
      <c r="BFO273">
        <v>-3.2902650357643499E-3</v>
      </c>
      <c r="BFP273">
        <v>-3.7869776350769298E-3</v>
      </c>
      <c r="BFQ273">
        <v>-4.0033935573910899E-3</v>
      </c>
      <c r="BFR273">
        <v>-4.0327193190200497E-3</v>
      </c>
      <c r="BFS273">
        <v>-4.0661561386408597E-3</v>
      </c>
      <c r="BFT273">
        <v>-4.1591888122512102E-3</v>
      </c>
      <c r="BFU273">
        <v>-4.4695795927011603E-3</v>
      </c>
      <c r="BFV273">
        <v>-4.48481872988257E-3</v>
      </c>
      <c r="BFW273">
        <v>-5.1975137178551997E-3</v>
      </c>
      <c r="BFX273">
        <v>-5.1873127997476001E-3</v>
      </c>
      <c r="BFY273">
        <v>-5.3046823786559701E-3</v>
      </c>
      <c r="BFZ273">
        <v>-5.3299958077786796E-3</v>
      </c>
      <c r="BGA273">
        <v>-5.5483615584330202E-3</v>
      </c>
      <c r="BGB273">
        <v>-5.6908524810084498E-3</v>
      </c>
      <c r="BGC273">
        <v>-5.7465637017611801E-3</v>
      </c>
      <c r="BGD273">
        <v>-5.8575858758087799E-3</v>
      </c>
      <c r="BGE273">
        <v>-5.8576491888919198E-3</v>
      </c>
      <c r="BGF273">
        <v>-5.9940963947850397E-3</v>
      </c>
      <c r="BGG273">
        <v>-5.9640656044167E-3</v>
      </c>
      <c r="BGH273">
        <v>-5.6312566270189102E-3</v>
      </c>
      <c r="BGI273">
        <v>-5.5833168189461102E-3</v>
      </c>
      <c r="BGJ273">
        <v>-5.7425095182338601E-3</v>
      </c>
      <c r="BGK273">
        <v>-5.8039457440469799E-3</v>
      </c>
      <c r="BGL273">
        <v>-5.5524393502285998E-3</v>
      </c>
      <c r="BGM273">
        <v>-5.2943129833609897E-3</v>
      </c>
      <c r="BGN273">
        <v>-5.1862032111379399E-3</v>
      </c>
      <c r="BGO273">
        <v>-4.9362742788826297E-3</v>
      </c>
      <c r="BGP273">
        <v>-5.0435845892930903E-3</v>
      </c>
      <c r="BGQ273">
        <v>-4.5070330372406304E-3</v>
      </c>
      <c r="BGR273">
        <v>-4.5070330372406304E-3</v>
      </c>
      <c r="BGS273">
        <v>-3.9704814851881697E-3</v>
      </c>
      <c r="BGT273">
        <v>-3.9704814851881896E-3</v>
      </c>
      <c r="BGU273">
        <v>-3.6485505539566999E-3</v>
      </c>
      <c r="BGV273">
        <v>-3.5528372687922598E-3</v>
      </c>
      <c r="BGW273">
        <v>-3.2077122870686802E-3</v>
      </c>
      <c r="BGX273">
        <v>-2.6827577602622902E-3</v>
      </c>
      <c r="BGY273">
        <v>-2.6827577602622902E-3</v>
      </c>
      <c r="BGZ273">
        <v>-2.5754474498517802E-3</v>
      </c>
      <c r="BHA273">
        <v>-2.4681371394412901E-3</v>
      </c>
      <c r="BHB273">
        <v>-1.93158558738885E-3</v>
      </c>
      <c r="BHC273">
        <v>-2.0388958977993299E-3</v>
      </c>
      <c r="BHD273">
        <v>-1.50234434574687E-3</v>
      </c>
      <c r="BHE273">
        <v>-1.50234434574687E-3</v>
      </c>
      <c r="BHF273">
        <v>-1.2877237249258901E-3</v>
      </c>
      <c r="BHG273">
        <v>-1.18041341451541E-3</v>
      </c>
      <c r="BHH273">
        <v>-1.1804134145153901E-3</v>
      </c>
      <c r="BHI273">
        <v>-1.07310310410491E-3</v>
      </c>
      <c r="BHJ273">
        <v>-1.0906354626197799E-3</v>
      </c>
      <c r="BHK273" s="18">
        <v>-5.8386037550002502E-4</v>
      </c>
      <c r="BHL273" s="18">
        <v>-5.7902068050051604E-4</v>
      </c>
      <c r="BHM273" s="18">
        <v>-5.3655155205244805E-4</v>
      </c>
      <c r="BHN273" s="18">
        <v>-4.2924124164197397E-4</v>
      </c>
      <c r="BHO273" s="18">
        <v>-5.3655155205245498E-4</v>
      </c>
      <c r="BHP273" s="18">
        <v>-4.5753575118789798E-4</v>
      </c>
      <c r="BHQ273" s="18">
        <v>-4.0094673209602801E-4</v>
      </c>
      <c r="BHR273" s="18">
        <v>-5.3655155205245498E-4</v>
      </c>
      <c r="BHS273" s="18">
        <v>-3.21930931231478E-4</v>
      </c>
      <c r="BHT273" s="18">
        <v>-2.14620620820983E-4</v>
      </c>
      <c r="BHU273" s="18">
        <v>-2.1462062082097601E-4</v>
      </c>
      <c r="BHV273" s="18">
        <v>-1.07310310410495E-4</v>
      </c>
      <c r="BHW273" s="18">
        <v>-2.1462062082097601E-4</v>
      </c>
      <c r="BHX273" s="18">
        <v>-1.07310310410502E-4</v>
      </c>
      <c r="BHY273" s="18">
        <v>-1.1358045184776901E-4</v>
      </c>
      <c r="BHZ273" s="18">
        <v>-9.66780048550219E-5</v>
      </c>
      <c r="BIA273" s="18">
        <v>-1.1167247452868001E-4</v>
      </c>
      <c r="BIB273">
        <v>0</v>
      </c>
      <c r="BIC273" s="18">
        <v>-2.1462062082097999E-4</v>
      </c>
      <c r="BID273">
        <v>0</v>
      </c>
      <c r="BIE273">
        <v>0</v>
      </c>
      <c r="BIF273" s="18">
        <v>1.07310310410495E-4</v>
      </c>
      <c r="BIG273" s="18">
        <v>-6.2669221280106604E-7</v>
      </c>
      <c r="BIH273" s="18">
        <v>6.2669221280106604E-7</v>
      </c>
      <c r="BII273">
        <v>0</v>
      </c>
      <c r="BIJ273" s="18">
        <v>-1.07310310410495E-4</v>
      </c>
      <c r="BIK273" s="18">
        <v>2.1462062082097999E-4</v>
      </c>
      <c r="BIL273" s="18">
        <v>2.1462062082099E-4</v>
      </c>
      <c r="BIM273" s="18">
        <v>1.07310310410481E-4</v>
      </c>
      <c r="BIN273" s="18">
        <v>1.07310310410502E-4</v>
      </c>
      <c r="BIO273">
        <v>0</v>
      </c>
      <c r="BIP273" s="18">
        <v>2.1462062082097601E-4</v>
      </c>
      <c r="BIQ273" s="18">
        <v>1.07310310410495E-4</v>
      </c>
      <c r="BIR273" s="18">
        <v>2.1462062082097601E-4</v>
      </c>
      <c r="BIS273" s="18">
        <v>2.14620620820983E-4</v>
      </c>
      <c r="BIT273" s="18">
        <v>2.14620620820983E-4</v>
      </c>
      <c r="BIU273" s="18">
        <v>2.14620620820983E-4</v>
      </c>
      <c r="BIV273" s="18">
        <v>1.9458578586734E-4</v>
      </c>
      <c r="BIW273" s="18">
        <v>1.2734514536413101E-4</v>
      </c>
      <c r="BIX273" s="18">
        <v>3.21930931231478E-4</v>
      </c>
      <c r="BIY273" s="18">
        <v>4.2924124164195999E-4</v>
      </c>
      <c r="BIZ273" s="18">
        <v>3.21930931231478E-4</v>
      </c>
      <c r="BJA273" s="18">
        <v>2.14620620820983E-4</v>
      </c>
      <c r="BJB273" s="18">
        <v>2.1462062082097601E-4</v>
      </c>
      <c r="BJC273" s="18">
        <v>2.14620620820983E-4</v>
      </c>
      <c r="BJD273" s="18">
        <v>3.2193093123147101E-4</v>
      </c>
      <c r="BJE273" s="18">
        <v>4.2924124164196698E-4</v>
      </c>
      <c r="BJF273" s="18">
        <v>5.3655155205245498E-4</v>
      </c>
      <c r="BJG273" s="18">
        <v>3.21930931231478E-4</v>
      </c>
      <c r="BJH273" s="18">
        <v>3.2193093123147101E-4</v>
      </c>
      <c r="BJI273" s="18">
        <v>2.14620620820983E-4</v>
      </c>
      <c r="BJJ273" s="18">
        <v>4.2924124164196698E-4</v>
      </c>
      <c r="BJK273" s="18">
        <v>3.2193093123147101E-4</v>
      </c>
      <c r="BJL273" s="18">
        <v>4.2924124164197397E-4</v>
      </c>
      <c r="BJM273" s="18">
        <v>3.2193093123146499E-4</v>
      </c>
      <c r="BJN273" s="18">
        <v>4.2924124164197397E-4</v>
      </c>
      <c r="BJO273" s="18">
        <v>3.2193093123147101E-4</v>
      </c>
      <c r="BJP273" s="18">
        <v>5.3655155205244805E-4</v>
      </c>
      <c r="BJQ273" s="18">
        <v>4.2924124164197397E-4</v>
      </c>
      <c r="BJR273" s="18">
        <v>4.2924124164195999E-4</v>
      </c>
      <c r="BJS273" s="18">
        <v>4.2924124164195999E-4</v>
      </c>
      <c r="BJT273" s="18">
        <v>4.2924124164197397E-4</v>
      </c>
      <c r="BJU273" s="18">
        <v>4.2924124164195999E-4</v>
      </c>
      <c r="BJV273" s="18">
        <v>4.2924124164196698E-4</v>
      </c>
      <c r="BJW273" s="18">
        <v>4.2924124164196698E-4</v>
      </c>
      <c r="BJX273" s="18">
        <v>4.2924124164195999E-4</v>
      </c>
      <c r="BJY273" s="18">
        <v>6.4386186246295698E-4</v>
      </c>
      <c r="BJZ273" s="18">
        <v>6.4386186246293605E-4</v>
      </c>
      <c r="BKA273" s="18">
        <v>2.86649447374713E-4</v>
      </c>
      <c r="BKB273" s="18">
        <v>3.5721241508824398E-4</v>
      </c>
      <c r="BKC273" s="18">
        <v>5.3655155205245498E-4</v>
      </c>
      <c r="BKD273" s="18">
        <v>4.8503509133368501E-4</v>
      </c>
      <c r="BKE273" s="18">
        <v>5.4595515455373102E-4</v>
      </c>
      <c r="BKF273" s="18">
        <v>5.7866441026994898E-4</v>
      </c>
      <c r="BKG273" s="18">
        <v>6.4386186246295004E-4</v>
      </c>
      <c r="BKH273" s="18">
        <v>5.3655155205245498E-4</v>
      </c>
      <c r="BKI273" s="18">
        <v>5.3655155205246203E-4</v>
      </c>
      <c r="BKJ273" s="18">
        <v>6.4386186246293605E-4</v>
      </c>
      <c r="BKK273" s="18">
        <v>6.4386186246295698E-4</v>
      </c>
      <c r="BKL273" s="18">
        <v>4.2924124164195999E-4</v>
      </c>
      <c r="BKM273" s="18">
        <v>4.2924124164197397E-4</v>
      </c>
      <c r="BKN273" s="18">
        <v>6.4386186246294299E-4</v>
      </c>
      <c r="BKO273" s="18">
        <v>6.4386186246295004E-4</v>
      </c>
      <c r="BKP273" s="18">
        <v>5.3655155205245498E-4</v>
      </c>
      <c r="BKQ273" s="18">
        <v>5.3655155205246203E-4</v>
      </c>
      <c r="BKR273" s="18">
        <v>6.4386186246293605E-4</v>
      </c>
      <c r="BKS273" s="18">
        <v>6.4386186246295698E-4</v>
      </c>
      <c r="BKT273" s="18">
        <v>6.3729876387823899E-4</v>
      </c>
      <c r="BKU273" s="18">
        <v>6.5042496104765403E-4</v>
      </c>
      <c r="BKV273" s="18">
        <v>6.4386186246294299E-4</v>
      </c>
      <c r="BKW273" s="18">
        <v>6.4386186246295004E-4</v>
      </c>
      <c r="BKX273" s="18">
        <v>6.4386186246294299E-4</v>
      </c>
      <c r="BKY273" s="18">
        <v>6.4386186246295698E-4</v>
      </c>
      <c r="BKZ273" s="18">
        <v>6.3092453143984801E-4</v>
      </c>
      <c r="BLA273" s="18">
        <v>7.6410950389652695E-4</v>
      </c>
      <c r="BLB273" s="18">
        <v>7.5117217287344596E-4</v>
      </c>
      <c r="BLC273" s="18">
        <v>5.69813455867297E-4</v>
      </c>
      <c r="BLD273" s="18">
        <v>6.1059995864810803E-4</v>
      </c>
      <c r="BLE273" s="18">
        <v>6.4386186246295004E-4</v>
      </c>
      <c r="BLF273" s="18">
        <v>7.5117217287344596E-4</v>
      </c>
      <c r="BLG273" s="18">
        <v>6.4386186246294299E-4</v>
      </c>
      <c r="BLH273" s="18">
        <v>7.5117217287343197E-4</v>
      </c>
      <c r="BLI273" s="18">
        <v>6.1203577060141203E-4</v>
      </c>
      <c r="BLJ273" s="18">
        <v>5.6837764391400004E-4</v>
      </c>
      <c r="BLK273" s="18">
        <v>6.4537923025213796E-4</v>
      </c>
      <c r="BLL273" s="18">
        <v>6.4234449467373501E-4</v>
      </c>
      <c r="BLM273" s="18">
        <v>6.4386186246295698E-4</v>
      </c>
      <c r="BLN273" s="18">
        <v>7.5117217287344596E-4</v>
      </c>
      <c r="BLO273" s="18">
        <v>8.5848248328391997E-4</v>
      </c>
      <c r="BLP273" s="18">
        <v>5.3655155205246897E-4</v>
      </c>
      <c r="BLQ273" s="18">
        <v>5.3655155205245498E-4</v>
      </c>
      <c r="BLR273" s="18">
        <v>6.4386186246294299E-4</v>
      </c>
      <c r="BLS273" s="18">
        <v>6.4279412487437595E-4</v>
      </c>
      <c r="BLT273" s="18">
        <v>6.6990500169645997E-4</v>
      </c>
      <c r="BLU273" s="18">
        <v>7.2619677122851001E-4</v>
      </c>
      <c r="BLV273" s="18">
        <v>6.4386186246295698E-4</v>
      </c>
      <c r="BLW273" s="18">
        <v>5.36551552052441E-4</v>
      </c>
      <c r="BLX273" s="18">
        <v>6.4386186246294299E-4</v>
      </c>
      <c r="BLY273" s="18">
        <v>5.3655155205245498E-4</v>
      </c>
      <c r="BLZ273" s="18">
        <v>6.8746633399514802E-4</v>
      </c>
      <c r="BMA273" s="18">
        <v>7.0756770134125502E-4</v>
      </c>
      <c r="BMB273" s="18">
        <v>7.5117217287341798E-4</v>
      </c>
      <c r="BMC273" s="18">
        <v>5.3655155205246897E-4</v>
      </c>
      <c r="BMD273" s="18">
        <v>5.3655155205245498E-4</v>
      </c>
      <c r="BME273" s="18">
        <v>5.36551552052441E-4</v>
      </c>
      <c r="BMF273" s="18">
        <v>6.4386186246295698E-4</v>
      </c>
      <c r="BMG273" s="18">
        <v>6.4386186246295698E-4</v>
      </c>
      <c r="BMH273" s="18">
        <v>6.4386186246294299E-4</v>
      </c>
      <c r="BMI273" s="18">
        <v>6.4386186246295698E-4</v>
      </c>
      <c r="BMJ273" s="18">
        <v>6.8066500652132201E-4</v>
      </c>
      <c r="BMK273" s="18">
        <v>6.0705871840456495E-4</v>
      </c>
      <c r="BML273" s="18">
        <v>5.3655155205246897E-4</v>
      </c>
      <c r="BMM273" s="18">
        <v>4.2924124164195299E-4</v>
      </c>
      <c r="BMN273" s="18">
        <v>5.3655155205245498E-4</v>
      </c>
      <c r="BMO273" s="18">
        <v>6.5966115946468297E-4</v>
      </c>
      <c r="BMP273" s="18">
        <v>5.20752255050702E-4</v>
      </c>
      <c r="BMQ273" s="18">
        <v>5.3655155205246897E-4</v>
      </c>
      <c r="BMR273" s="18">
        <v>5.3655155205245498E-4</v>
      </c>
      <c r="BMS273" s="18">
        <v>4.4916876628520099E-4</v>
      </c>
      <c r="BMT273" s="18">
        <v>5.1662402740923399E-4</v>
      </c>
      <c r="BMU273" s="18">
        <v>6.4386186246294299E-4</v>
      </c>
      <c r="BMV273" s="18">
        <v>5.0968748894429595E-4</v>
      </c>
      <c r="BMW273" s="18">
        <v>4.5610530475011203E-4</v>
      </c>
      <c r="BMX273" s="18">
        <v>5.3655155205246897E-4</v>
      </c>
      <c r="BMY273" s="18">
        <v>7.5117217287344596E-4</v>
      </c>
      <c r="BMZ273" s="18">
        <v>8.5848248328391997E-4</v>
      </c>
      <c r="BNA273" s="18">
        <v>3.7458917365301698E-4</v>
      </c>
      <c r="BNB273" s="18">
        <v>4.8389330963093103E-4</v>
      </c>
      <c r="BNC273" s="18">
        <v>7.2776135555427304E-4</v>
      </c>
      <c r="BND273" s="18">
        <v>7.7458299019260402E-4</v>
      </c>
      <c r="BNE273" s="18">
        <v>4.2924124164195299E-4</v>
      </c>
      <c r="BNF273" s="18">
        <v>5.4958009683939103E-4</v>
      </c>
      <c r="BNG273" s="18">
        <v>7.3814362808649603E-4</v>
      </c>
      <c r="BNH273" s="18">
        <v>8.5848248328394795E-4</v>
      </c>
      <c r="BNI273" s="18">
        <v>6.4386186246295698E-4</v>
      </c>
      <c r="BNJ273" s="18">
        <v>4.2924124164195299E-4</v>
      </c>
      <c r="BNK273" s="18">
        <v>6.4386186246294299E-4</v>
      </c>
      <c r="BNL273" s="18">
        <v>7.5117217287344596E-4</v>
      </c>
      <c r="BNM273" s="18">
        <v>7.9875785692186396E-4</v>
      </c>
      <c r="BNN273" s="18">
        <v>5.9627617841451197E-4</v>
      </c>
      <c r="BNO273" s="18">
        <v>6.4386186246294299E-4</v>
      </c>
      <c r="BNP273" s="18">
        <v>9.6579279369443595E-4</v>
      </c>
      <c r="BNQ273" s="18">
        <v>8.5848248328393396E-4</v>
      </c>
      <c r="BNR273" s="18">
        <v>5.3655155205245498E-4</v>
      </c>
      <c r="BNS273" s="18">
        <v>5.3655155205245498E-4</v>
      </c>
      <c r="BNT273" s="18">
        <v>6.4386186246294299E-4</v>
      </c>
      <c r="BNU273" s="18">
        <v>7.8483649035232495E-4</v>
      </c>
      <c r="BNV273" s="18">
        <v>7.1750785539455297E-4</v>
      </c>
      <c r="BNW273" s="18">
        <v>8.5848248328393396E-4</v>
      </c>
      <c r="BNX273" s="18">
        <v>6.8923802722001195E-4</v>
      </c>
      <c r="BNY273" s="18">
        <v>6.4279305177127001E-4</v>
      </c>
      <c r="BNZ273" s="18">
        <v>7.0138233504916903E-4</v>
      </c>
      <c r="BOA273" s="18">
        <v>8.1797713351638903E-4</v>
      </c>
      <c r="BOB273" s="18">
        <v>8.1381134726625504E-4</v>
      </c>
      <c r="BOC273" s="18">
        <v>6.6385270018932897E-4</v>
      </c>
      <c r="BOD273" s="18">
        <v>6.3812505326839297E-4</v>
      </c>
      <c r="BOE273" s="18">
        <v>7.4562744913453296E-4</v>
      </c>
      <c r="BOF273" s="18">
        <v>7.6766362137732603E-4</v>
      </c>
      <c r="BOG273" s="18">
        <v>6.3341520374447704E-4</v>
      </c>
      <c r="BOH273" s="18">
        <v>5.8784158801625198E-4</v>
      </c>
      <c r="BOI273" s="18">
        <v>4.83240862943629E-4</v>
      </c>
      <c r="BOJ273" s="18">
        <v>5.5141510314742005E-4</v>
      </c>
      <c r="BOK273" s="18">
        <v>8.6777984857790104E-4</v>
      </c>
      <c r="BOL273" s="18">
        <v>8.7481511252840405E-4</v>
      </c>
      <c r="BOM273" s="18">
        <v>5.67925867507174E-4</v>
      </c>
      <c r="BON273" s="18">
        <v>4.5785553591291801E-4</v>
      </c>
      <c r="BOO273" s="18">
        <v>6.7488634630571899E-4</v>
      </c>
      <c r="BOP273" s="18">
        <v>7.7563463123461697E-4</v>
      </c>
      <c r="BOQ273" s="18">
        <v>6.6377329055961E-4</v>
      </c>
      <c r="BOR273" s="18">
        <v>6.6604290362480502E-4</v>
      </c>
      <c r="BOS273" s="18">
        <v>6.6125471757427702E-4</v>
      </c>
      <c r="BOT273" s="18">
        <v>4.62804687429069E-4</v>
      </c>
      <c r="BOU273" s="18">
        <v>5.0961666413941399E-4</v>
      </c>
      <c r="BOV273" s="18">
        <v>9.0522900070494296E-4</v>
      </c>
      <c r="BOW273" s="18">
        <v>9.1668652254749095E-4</v>
      </c>
      <c r="BOX273" s="18">
        <v>3.2470275654936098E-4</v>
      </c>
      <c r="BOY273" s="18">
        <v>2.4704443111150899E-4</v>
      </c>
      <c r="BOZ273" s="18">
        <v>7.4872227848676799E-4</v>
      </c>
      <c r="BPA273" s="18">
        <v>8.6455731995629904E-4</v>
      </c>
      <c r="BPB273" s="18">
        <v>5.3629722661674396E-4</v>
      </c>
      <c r="BPC273" s="18">
        <v>3.6863667073455599E-4</v>
      </c>
      <c r="BPD273" s="18">
        <v>6.26283360514595E-4</v>
      </c>
      <c r="BPE273" s="18">
        <v>8.7386327007507505E-4</v>
      </c>
      <c r="BPF273" s="18">
        <v>7.1214448608022897E-4</v>
      </c>
      <c r="BPG273" s="18">
        <v>4.5543246910387198E-4</v>
      </c>
      <c r="BPH273" s="18">
        <v>4.6053400126075302E-4</v>
      </c>
      <c r="BPI273" s="18">
        <v>4.8300048784832801E-4</v>
      </c>
      <c r="BPJ273" s="18">
        <v>5.0626750935150999E-4</v>
      </c>
      <c r="BPK273" s="18">
        <v>6.0204947311459601E-4</v>
      </c>
      <c r="BPL273" s="18">
        <v>5.71107618210858E-4</v>
      </c>
      <c r="BPM273" s="18">
        <v>3.9290275122763602E-4</v>
      </c>
      <c r="BPN273" s="18">
        <v>4.1125925292648198E-4</v>
      </c>
      <c r="BPO273" s="18">
        <v>7.8197452437367399E-4</v>
      </c>
      <c r="BPP273" s="18">
        <v>7.7867258612232505E-4</v>
      </c>
      <c r="BPQ273" s="18">
        <v>4.7566797433798398E-4</v>
      </c>
      <c r="BPR273" s="18">
        <v>4.3064056808969598E-4</v>
      </c>
      <c r="BPS273" s="18">
        <v>5.8122161496704195E-4</v>
      </c>
      <c r="BPT273" s="18">
        <v>7.1386359725300597E-4</v>
      </c>
      <c r="BPU273" s="18">
        <v>4.3338985824245498E-4</v>
      </c>
      <c r="BPV273" s="18">
        <v>8.3213780207841399E-5</v>
      </c>
      <c r="BPW273" s="18">
        <v>2.7709990285124098E-4</v>
      </c>
      <c r="BPX273" s="18">
        <v>6.1531302748135599E-4</v>
      </c>
      <c r="BPY273" s="18">
        <v>5.6756637796725995E-4</v>
      </c>
      <c r="BPZ273" s="18">
        <v>3.24127573285593E-4</v>
      </c>
      <c r="BQA273" s="18">
        <v>3.3042668850671798E-4</v>
      </c>
      <c r="BQB273" s="18">
        <v>4.5421020466826501E-4</v>
      </c>
      <c r="BQC273" s="18">
        <v>4.5838242953702402E-4</v>
      </c>
      <c r="BQD273" s="18">
        <v>4.77236851076146E-4</v>
      </c>
      <c r="BQE273" s="18">
        <v>4.7579674671047103E-4</v>
      </c>
      <c r="BQF273" s="18">
        <v>2.6523352872609402E-4</v>
      </c>
      <c r="BQG273" s="18">
        <v>2.16095064485999E-4</v>
      </c>
      <c r="BQH273" s="18">
        <v>2.5594367515385699E-4</v>
      </c>
      <c r="BQI273" s="18">
        <v>3.4195718136031901E-4</v>
      </c>
      <c r="BQJ273" s="18">
        <v>3.7214571788493601E-4</v>
      </c>
      <c r="BQK273" s="18">
        <v>2.7054324288519599E-4</v>
      </c>
      <c r="BQL273" s="18">
        <v>2.3309301765503301E-4</v>
      </c>
      <c r="BQM273" s="18">
        <v>2.5867901496623398E-4</v>
      </c>
      <c r="BQN273" s="18">
        <v>3.4131653880714499E-4</v>
      </c>
      <c r="BQO273" s="18">
        <v>4.2915217408434598E-4</v>
      </c>
      <c r="BQP273" s="18">
        <v>3.0457134231634498E-4</v>
      </c>
      <c r="BQQ273" s="18">
        <v>1.7859762271926701E-4</v>
      </c>
      <c r="BQR273" s="18">
        <v>2.5386400133808797E-4</v>
      </c>
      <c r="BQS273" s="18">
        <v>3.2620617399822799E-4</v>
      </c>
      <c r="BQT273" s="18">
        <v>2.9328122455809998E-4</v>
      </c>
      <c r="BQU273" s="18">
        <v>1.3938965460458201E-4</v>
      </c>
      <c r="BQV273" s="18">
        <v>1.2817894647607E-4</v>
      </c>
      <c r="BQW273" s="18">
        <v>2.5234663354883798E-4</v>
      </c>
      <c r="BQX273" s="18">
        <v>2.9124984038200697E-4</v>
      </c>
      <c r="BQY273" s="18">
        <v>2.21548574461077E-4</v>
      </c>
      <c r="BQZ273" s="18">
        <v>1.7264941221326001E-4</v>
      </c>
      <c r="BRA273" s="18">
        <v>2.39297699802965E-4</v>
      </c>
      <c r="BRB273" s="18">
        <v>2.4927541246497198E-4</v>
      </c>
      <c r="BRC273" s="18">
        <v>7.3539755724299995E-5</v>
      </c>
      <c r="BRD273" s="18">
        <v>4.3382339189656999E-5</v>
      </c>
      <c r="BRE273" s="18">
        <v>1.37902333702311E-4</v>
      </c>
      <c r="BRF273" s="18">
        <v>1.4578534910505899E-4</v>
      </c>
      <c r="BRG273" s="18">
        <v>2.0955450106649399E-4</v>
      </c>
      <c r="BRH273" s="18">
        <v>2.6465941856540498E-4</v>
      </c>
      <c r="BRI273" s="18">
        <v>1.4911089562469299E-4</v>
      </c>
      <c r="BRJ273" s="18">
        <v>1.0763224134171999E-4</v>
      </c>
      <c r="BRK273" s="18">
        <v>2.0512580455586601E-4</v>
      </c>
      <c r="BRL273" s="18">
        <v>2.28440042595673E-4</v>
      </c>
      <c r="BRM273" s="18">
        <v>1.7813404217828499E-4</v>
      </c>
      <c r="BRN273" s="18">
        <v>2.2951099949355901E-4</v>
      </c>
      <c r="BRO273" s="18">
        <v>2.5659934115043699E-4</v>
      </c>
      <c r="BRP273" s="18">
        <v>1.4268300803110801E-4</v>
      </c>
      <c r="BRQ273" s="18">
        <v>1.05776846074712E-4</v>
      </c>
      <c r="BRR273" s="18">
        <v>2.36642842723427E-4</v>
      </c>
      <c r="BRS273" s="18">
        <v>2.9959858253197902E-4</v>
      </c>
      <c r="BRT273" s="18">
        <v>3.2499034818125801E-4</v>
      </c>
      <c r="BRU273" s="18">
        <v>2.9915002543440201E-4</v>
      </c>
      <c r="BRV273" s="18">
        <v>2.8942771131123998E-4</v>
      </c>
      <c r="BRW273" s="18">
        <v>2.7810647356296599E-4</v>
      </c>
      <c r="BRX273" s="18">
        <v>2.8259955625980999E-4</v>
      </c>
      <c r="BRY273" s="18">
        <v>3.1091874717714598E-4</v>
      </c>
      <c r="BRZ273" s="18">
        <v>2.6266022748244701E-4</v>
      </c>
      <c r="BSA273" s="18">
        <v>1.3244882372726E-4</v>
      </c>
      <c r="BSB273" s="18">
        <v>1.3275251190572601E-4</v>
      </c>
      <c r="BSC273" s="18">
        <v>3.4990458294928401E-4</v>
      </c>
      <c r="BSD273" s="18">
        <v>4.3796342367211002E-4</v>
      </c>
      <c r="BSE273" s="18">
        <v>2.9336063418777803E-4</v>
      </c>
      <c r="BSF273" s="18">
        <v>1.6153635646712301E-4</v>
      </c>
      <c r="BSG273" s="18">
        <v>2.3737899145284601E-4</v>
      </c>
      <c r="BSH273" s="18">
        <v>4.0430232550256402E-4</v>
      </c>
      <c r="BSI273" s="18">
        <v>4.7691706635114001E-4</v>
      </c>
      <c r="BSJ273" s="18">
        <v>3.4830458622106498E-4</v>
      </c>
      <c r="BSK273" s="18">
        <v>1.15242688556033E-4</v>
      </c>
      <c r="BSL273" s="18">
        <v>1.6423843008328499E-4</v>
      </c>
      <c r="BSM273" s="18">
        <v>2.7258965050472301E-4</v>
      </c>
      <c r="BSN273" s="18">
        <v>2.5808666205273602E-4</v>
      </c>
      <c r="BSO273" s="18">
        <v>2.0933129562084E-4</v>
      </c>
      <c r="BSP273" s="18">
        <v>2.0768408235602399E-4</v>
      </c>
      <c r="BSQ273" s="18">
        <v>8.4398486034781202E-5</v>
      </c>
      <c r="BSR273" s="18">
        <v>2.9805438716501401E-5</v>
      </c>
      <c r="BSS273" s="18">
        <v>2.5009204392717401E-4</v>
      </c>
      <c r="BST273" s="18">
        <v>3.6450307757754298E-4</v>
      </c>
      <c r="BSU273" s="18">
        <v>-2.78234172832736E-5</v>
      </c>
      <c r="BSV273" s="18">
        <v>-2.29336083687553E-4</v>
      </c>
      <c r="BSW273" s="18">
        <v>7.7058460802692505E-5</v>
      </c>
      <c r="BSX273" s="18">
        <v>1.7348106711889599E-4</v>
      </c>
      <c r="BSY273" s="18">
        <v>4.9074078053823399E-5</v>
      </c>
      <c r="BSZ273" s="18">
        <v>1.5862610084876801E-4</v>
      </c>
      <c r="BTA273" s="18">
        <v>1.90894311189265E-4</v>
      </c>
      <c r="BTB273" s="18">
        <v>-4.5735654297107602E-6</v>
      </c>
      <c r="BTC273" s="18">
        <v>-4.51089620841504E-5</v>
      </c>
      <c r="BTD273" s="18">
        <v>8.0240211506349399E-5</v>
      </c>
      <c r="BTE273" s="18">
        <v>9.6630788318396998E-5</v>
      </c>
      <c r="BTF273" s="18">
        <v>-2.9407317464869E-5</v>
      </c>
      <c r="BTG273" s="18">
        <v>-5.90839838089385E-5</v>
      </c>
      <c r="BTH273" s="18">
        <v>-1.1065409968286E-4</v>
      </c>
      <c r="BTI273" s="18">
        <v>-8.4542281850674694E-5</v>
      </c>
      <c r="BTJ273" s="18">
        <v>7.1078057203466301E-5</v>
      </c>
      <c r="BTK273" s="18">
        <v>8.7147776187457201E-5</v>
      </c>
      <c r="BTL273" s="18">
        <v>-8.4775145223203698E-7</v>
      </c>
      <c r="BTM273" s="18">
        <v>-3.4939163966546299E-5</v>
      </c>
      <c r="BTN273" s="18">
        <v>1.0553969028853601E-5</v>
      </c>
      <c r="BTO273" s="18">
        <v>5.4671383844823099E-5</v>
      </c>
      <c r="BTP273" s="18">
        <v>-1.11229282946656E-4</v>
      </c>
      <c r="BTQ273" s="18">
        <v>-2.28935816229736E-4</v>
      </c>
      <c r="BTR273" s="18">
        <v>-2.8395917789272802E-4</v>
      </c>
      <c r="BTS273" s="18">
        <v>-1.6491019262643199E-4</v>
      </c>
      <c r="BTT273" s="18">
        <v>-3.1944133202996202E-4</v>
      </c>
      <c r="BTU273" s="18">
        <v>-5.3769655306451503E-4</v>
      </c>
      <c r="BTV273" s="18">
        <v>-4.2982393662749298E-4</v>
      </c>
      <c r="BTW273" s="18">
        <v>-2.5368908553213799E-4</v>
      </c>
      <c r="BTX273" s="18">
        <v>-2.7292553177629599E-4</v>
      </c>
      <c r="BTY273" s="18">
        <v>-3.3402480321475999E-4</v>
      </c>
      <c r="BTZ273" s="18">
        <v>-4.0025779990315798E-4</v>
      </c>
      <c r="BUA273" s="18">
        <v>-5.7076422521756798E-4</v>
      </c>
      <c r="BUB273" s="18">
        <v>-5.5498209786544695E-4</v>
      </c>
      <c r="BUC273" s="18">
        <v>-4.1672778634499398E-4</v>
      </c>
      <c r="BUD273" s="18">
        <v>-4.5112396014088102E-4</v>
      </c>
      <c r="BUE273" s="18">
        <v>-5.1183906066803997E-4</v>
      </c>
      <c r="BUF273" s="18">
        <v>-5.2949267983362603E-4</v>
      </c>
      <c r="BUG273" s="18">
        <v>-6.3995469406091798E-4</v>
      </c>
      <c r="BUH273" s="18">
        <v>-6.1078882479442798E-4</v>
      </c>
      <c r="BUI273" s="18">
        <v>-4.4501478416922302E-4</v>
      </c>
      <c r="BUJ273" s="18">
        <v>-4.5793601864571598E-4</v>
      </c>
      <c r="BUK273" s="18">
        <v>-5.8892971456381196E-4</v>
      </c>
      <c r="BUL273" s="18">
        <v>-5.7450506263845205E-4</v>
      </c>
      <c r="BUM273" s="18">
        <v>-4.2760154009888098E-4</v>
      </c>
      <c r="BUN273" s="18">
        <v>-4.4149715219393698E-4</v>
      </c>
      <c r="BUO273" s="18">
        <v>-4.39722239659767E-4</v>
      </c>
      <c r="BUP273" s="18">
        <v>-3.9013629142528502E-4</v>
      </c>
      <c r="BUQ273" s="18">
        <v>-5.6806215160140605E-4</v>
      </c>
      <c r="BUR273" s="18">
        <v>-7.0901746363485896E-4</v>
      </c>
      <c r="BUS273" s="18">
        <v>-6.4993347982597496E-4</v>
      </c>
      <c r="BUT273" s="18">
        <v>-4.7349386744904799E-4</v>
      </c>
      <c r="BUU273" s="18">
        <v>-3.95604824843798E-4</v>
      </c>
      <c r="BUV273" s="18">
        <v>-5.5458183040760201E-4</v>
      </c>
      <c r="BUW273" s="18">
        <v>-6.3402258010142299E-4</v>
      </c>
      <c r="BUX273" s="18">
        <v>-5.4842543789940202E-4</v>
      </c>
      <c r="BUY273" s="18">
        <v>-6.9064486538949999E-4</v>
      </c>
      <c r="BUZ273" s="18">
        <v>-7.7579452359713397E-4</v>
      </c>
      <c r="BVA273" s="18">
        <v>-6.2829757504098596E-4</v>
      </c>
      <c r="BVB273" s="18">
        <v>-5.7593014356072103E-4</v>
      </c>
      <c r="BVC273" s="18">
        <v>-5.0678581815077797E-4</v>
      </c>
      <c r="BVD273" s="18">
        <v>-4.58671094272056E-4</v>
      </c>
      <c r="BVE273" s="18">
        <v>-5.4705079282299496E-4</v>
      </c>
      <c r="BVF273" s="18">
        <v>-5.7348239538024205E-4</v>
      </c>
      <c r="BVG273" s="18">
        <v>-6.1339431913121003E-4</v>
      </c>
      <c r="BVH273" s="18">
        <v>-9.1321718021189404E-4</v>
      </c>
      <c r="BVI273" s="18">
        <v>-8.3833282629816597E-4</v>
      </c>
      <c r="BVJ273" s="18">
        <v>-3.4902356530081002E-4</v>
      </c>
      <c r="BVK273" s="18">
        <v>-4.0946931694882301E-4</v>
      </c>
      <c r="BVL273" s="18">
        <v>-6.7773972745954704E-4</v>
      </c>
      <c r="BVM273" s="18">
        <v>-6.2130308900842902E-4</v>
      </c>
      <c r="BVN273" s="18">
        <v>-4.0599782840705602E-4</v>
      </c>
      <c r="BVO273" s="18">
        <v>-4.9451381105225501E-4</v>
      </c>
      <c r="BVP273" s="18">
        <v>-6.5161181308079298E-4</v>
      </c>
      <c r="BVQ273" s="18">
        <v>-5.8270893586931296E-4</v>
      </c>
      <c r="BVR273" s="18">
        <v>-3.1973858158979002E-4</v>
      </c>
      <c r="BVS273" s="18">
        <v>-3.1242109152290699E-4</v>
      </c>
      <c r="BVT273" s="18">
        <v>-6.8838276404606304E-4</v>
      </c>
      <c r="BVU273" s="18">
        <v>-7.9128047449247797E-4</v>
      </c>
      <c r="BVV273" s="18">
        <v>-5.8203824642924496E-4</v>
      </c>
      <c r="BVW273" s="18">
        <v>-4.70895884833982E-4</v>
      </c>
      <c r="BVX273" s="18">
        <v>-1.95674985518007E-4</v>
      </c>
      <c r="BVY273" s="18">
        <v>-1.7497589974293999E-4</v>
      </c>
      <c r="BVZ273" s="18">
        <v>-4.1850269887919102E-4</v>
      </c>
      <c r="BWA273" s="18">
        <v>-4.5835130954702198E-4</v>
      </c>
      <c r="BWB273" s="18">
        <v>-5.1897948872273105E-4</v>
      </c>
      <c r="BWC273" s="18">
        <v>-5.8941690337307995E-4</v>
      </c>
      <c r="BWD273" s="18">
        <v>-6.8484903552423705E-4</v>
      </c>
      <c r="BWE273" s="18">
        <v>-6.7548513783781405E-4</v>
      </c>
      <c r="BWF273" s="18">
        <v>-3.6132132687385899E-4</v>
      </c>
      <c r="BWG273" s="18">
        <v>-2.4693282838869602E-4</v>
      </c>
      <c r="BWH273" s="18">
        <v>-4.11907407201345E-4</v>
      </c>
      <c r="BWI273" s="18">
        <v>-4.8748498572037598E-4</v>
      </c>
      <c r="BWJ273" s="18">
        <v>-6.2015164937774504E-4</v>
      </c>
      <c r="BWK273" s="18">
        <v>-7.54390409082636E-4</v>
      </c>
      <c r="BWL273" s="18">
        <v>-5.9726021396099005E-4</v>
      </c>
      <c r="BWM273" s="18">
        <v>-3.40045984731862E-4</v>
      </c>
      <c r="BWN273" s="18">
        <v>-5.1291109066903197E-4</v>
      </c>
      <c r="BWO273" s="18">
        <v>-7.4599552349922905E-4</v>
      </c>
      <c r="BWP273" s="18">
        <v>-4.6005432417323101E-4</v>
      </c>
      <c r="BWQ273" s="18">
        <v>-2.7920962355395997E-4</v>
      </c>
      <c r="BWR273" s="18">
        <v>-5.9849213632449895E-4</v>
      </c>
      <c r="BWS273" s="18">
        <v>-9.6135551235894401E-4</v>
      </c>
      <c r="BWT273" s="18">
        <v>-8.0541646168284797E-4</v>
      </c>
      <c r="BWU273" s="18">
        <v>-3.9285446158796001E-4</v>
      </c>
      <c r="BWV273" s="18">
        <v>-5.7748828926786002E-4</v>
      </c>
      <c r="BWW273" s="18">
        <v>-9.2209066977975897E-4</v>
      </c>
      <c r="BWX273" s="18">
        <v>-6.0655114063631801E-4</v>
      </c>
      <c r="BWY273" s="18">
        <v>-5.6894853476541198E-5</v>
      </c>
      <c r="BWZ273" s="18">
        <v>-2.6377088919518599E-4</v>
      </c>
      <c r="BXA273" s="18">
        <v>-7.0076637386742803E-4</v>
      </c>
      <c r="BXB273" s="18">
        <v>-5.1792355526830702E-4</v>
      </c>
      <c r="BXC273" s="18">
        <v>-2.5322550499114101E-4</v>
      </c>
      <c r="BXD273" s="18">
        <v>-4.1189882237653499E-4</v>
      </c>
      <c r="BXE273" s="18">
        <v>-3.8203650919549299E-4</v>
      </c>
      <c r="BXF273" s="18">
        <v>-2.07924457451366E-4</v>
      </c>
      <c r="BXG273" s="18">
        <v>-3.1886614876615299E-4</v>
      </c>
      <c r="BXH273" s="18">
        <v>-5.1701249073290902E-4</v>
      </c>
      <c r="BXI273" s="18">
        <v>-6.2676303760214602E-4</v>
      </c>
      <c r="BXJ273" s="18">
        <v>-4.8028231768561198E-4</v>
      </c>
      <c r="BXK273" s="18">
        <v>-1.3413574180691501E-4</v>
      </c>
      <c r="BXL273" s="18">
        <v>-2.02487044022856E-4</v>
      </c>
      <c r="BXM273" s="18">
        <v>-6.0356147538828599E-4</v>
      </c>
      <c r="BXN273" s="18">
        <v>-6.2027076382231705E-4</v>
      </c>
      <c r="BXO273" s="18">
        <v>-3.4471505633783202E-4</v>
      </c>
      <c r="BXP273" s="18">
        <v>-3.0167396393526703E-4</v>
      </c>
      <c r="BXQ273" s="18">
        <v>-5.3655155205246897E-4</v>
      </c>
      <c r="BXR273" s="18">
        <v>-4.2924124164196698E-4</v>
      </c>
      <c r="BXS273" s="18">
        <v>-2.1462062082097601E-4</v>
      </c>
      <c r="BXT273" s="18">
        <v>-4.2924124164195299E-4</v>
      </c>
      <c r="BXU273" s="18">
        <v>-6.4386186246295698E-4</v>
      </c>
      <c r="BXV273" s="18">
        <v>-4.2924124164196698E-4</v>
      </c>
      <c r="BXW273" s="18">
        <v>-3.2193093123146499E-4</v>
      </c>
      <c r="BXX273" s="18">
        <v>-7.5117217287344596E-4</v>
      </c>
      <c r="BXY273" s="18">
        <v>-8.5848248328393396E-4</v>
      </c>
      <c r="BXZ273" s="18">
        <v>-3.3970151863546501E-4</v>
      </c>
      <c r="BYA273" s="18">
        <v>-3.0416034382747798E-4</v>
      </c>
      <c r="BYB273" s="18">
        <v>-7.5117217287344596E-4</v>
      </c>
      <c r="BYC273" s="18">
        <v>-7.5117217287344596E-4</v>
      </c>
      <c r="BYD273" s="18">
        <v>-3.21930931231451E-4</v>
      </c>
      <c r="BYE273" s="18">
        <v>-5.3655155205246897E-4</v>
      </c>
      <c r="BYF273" s="18">
        <v>-6.4386186246295698E-4</v>
      </c>
      <c r="BYG273" s="18">
        <v>-7.5117217287344596E-4</v>
      </c>
      <c r="BYH273" s="18">
        <v>-7.5117217287343197E-4</v>
      </c>
      <c r="BYI273" s="18">
        <v>-8.5848248328393396E-4</v>
      </c>
      <c r="BYJ273" s="18">
        <v>-5.7695817633440696E-4</v>
      </c>
      <c r="BYK273" s="18">
        <v>-3.8883461736001398E-4</v>
      </c>
      <c r="BYL273" s="18">
        <v>-4.2924124164195299E-4</v>
      </c>
      <c r="BYM273" s="18">
        <v>-2.1462062082099E-4</v>
      </c>
      <c r="BYN273" s="18">
        <v>-2.1462062082097601E-4</v>
      </c>
      <c r="BYO273" s="18">
        <v>-5.3655155205246897E-4</v>
      </c>
      <c r="BYP273" s="18">
        <v>-5.36551552052441E-4</v>
      </c>
      <c r="BYQ273" s="18">
        <v>-6.4386186246295698E-4</v>
      </c>
      <c r="BYR273" s="18">
        <v>-5.3655155205245498E-4</v>
      </c>
      <c r="BYS273" s="18">
        <v>-4.5410074815164999E-4</v>
      </c>
      <c r="BYT273" s="18">
        <v>-2.9707142472178101E-4</v>
      </c>
      <c r="BYU273" s="18">
        <v>-3.21930931231478E-4</v>
      </c>
      <c r="BYV273" s="18">
        <v>-4.2924124164196698E-4</v>
      </c>
      <c r="BYW273" s="18">
        <v>-5.3655155205245498E-4</v>
      </c>
      <c r="BYX273" s="18">
        <v>-3.21930931231478E-4</v>
      </c>
      <c r="BYY273" s="18">
        <v>-5.36551552052441E-4</v>
      </c>
      <c r="BYZ273" s="18">
        <v>-5.3655155205246897E-4</v>
      </c>
      <c r="BZA273" s="18">
        <v>-2.1462062082097601E-4</v>
      </c>
      <c r="BZB273" s="18">
        <v>-1.07310310410488E-4</v>
      </c>
      <c r="BZC273" s="18">
        <v>-6.1193489890962096E-4</v>
      </c>
      <c r="BZD273" s="18">
        <v>-8.9040944683726998E-4</v>
      </c>
      <c r="BZE273" s="18">
        <v>-3.21930931231478E-4</v>
      </c>
      <c r="BZF273">
        <v>0</v>
      </c>
      <c r="BZG273" s="18">
        <v>-5.36551552052441E-4</v>
      </c>
      <c r="BZH273" s="18">
        <v>-9.6579279369442197E-4</v>
      </c>
      <c r="BZI273" s="18">
        <v>-3.21930931231478E-4</v>
      </c>
      <c r="BZJ273" s="18">
        <v>2.1462062082097601E-4</v>
      </c>
      <c r="BZK273" s="18">
        <v>-5.36551552052441E-4</v>
      </c>
      <c r="BZL273">
        <v>-1.18041341451542E-3</v>
      </c>
      <c r="BZM273" s="18">
        <v>-5.36551552052441E-4</v>
      </c>
      <c r="BZN273" s="18">
        <v>-1.07310310410474E-4</v>
      </c>
      <c r="BZO273" s="18">
        <v>-2.1462062082100401E-4</v>
      </c>
      <c r="BZP273" s="18">
        <v>-5.36551552052441E-4</v>
      </c>
      <c r="BZQ273" s="18">
        <v>-5.3655155205246897E-4</v>
      </c>
      <c r="BZR273" s="18">
        <v>-3.2193093123146499E-4</v>
      </c>
      <c r="BZS273" s="18">
        <v>-5.3655155205245498E-4</v>
      </c>
      <c r="BZT273" s="18">
        <v>-7.5117217287344596E-4</v>
      </c>
      <c r="BZU273" s="18">
        <v>-3.2193093123146499E-4</v>
      </c>
      <c r="BZV273" s="18">
        <v>-3.2193093123149199E-4</v>
      </c>
      <c r="BZW273" s="18">
        <v>-5.36551552052441E-4</v>
      </c>
      <c r="BZX273" s="18">
        <v>-7.5117217287344596E-4</v>
      </c>
      <c r="BZY273">
        <v>-1.0731031041049199E-3</v>
      </c>
      <c r="BZZ273" s="18">
        <v>-8.5848248328391997E-4</v>
      </c>
      <c r="CAA273" s="18">
        <v>2.1462062082097601E-4</v>
      </c>
      <c r="CAB273" s="18">
        <v>2.1462062082099E-4</v>
      </c>
      <c r="CAC273" s="18">
        <v>-7.5117217287344596E-4</v>
      </c>
      <c r="CAD273" s="18">
        <v>-8.5848248328391997E-4</v>
      </c>
      <c r="CAE273" s="18">
        <v>-2.1462062082100401E-4</v>
      </c>
      <c r="CAF273" s="18">
        <v>-7.5117217287341798E-4</v>
      </c>
      <c r="CAG273" s="18">
        <v>-8.5848248328394795E-4</v>
      </c>
      <c r="CAH273" s="18">
        <v>1.07310310410502E-4</v>
      </c>
      <c r="CAI273" s="18">
        <v>-1.07310310410502E-4</v>
      </c>
      <c r="CAJ273" s="18">
        <v>-7.5117217287341798E-4</v>
      </c>
      <c r="CAK273" s="18">
        <v>-4.2924124164196698E-4</v>
      </c>
      <c r="CAL273" s="18">
        <v>-2.1462062082099E-4</v>
      </c>
      <c r="CAM273" s="18">
        <v>-6.4386186246295698E-4</v>
      </c>
      <c r="CAN273" s="18">
        <v>-6.4386186246292998E-4</v>
      </c>
      <c r="CAO273" s="18">
        <v>-3.21930931231478E-4</v>
      </c>
      <c r="CAP273" s="18">
        <v>2.1462062082097601E-4</v>
      </c>
      <c r="CAQ273" s="18">
        <v>-4.2924124164196698E-4</v>
      </c>
      <c r="CAR273">
        <v>-1.07310310410491E-3</v>
      </c>
      <c r="CAS273" s="18">
        <v>-7.5117217287344596E-4</v>
      </c>
      <c r="CAT273" s="18">
        <v>-4.2924124164195299E-4</v>
      </c>
      <c r="CAU273" s="18">
        <v>-5.3655155205246897E-4</v>
      </c>
      <c r="CAV273" s="18">
        <v>-5.3655155205245498E-4</v>
      </c>
      <c r="CAW273" s="18">
        <v>-2.1971786056547399E-4</v>
      </c>
      <c r="CAX273" s="18">
        <v>5.0972397444975999E-6</v>
      </c>
      <c r="CAY273" s="18">
        <v>-6.4386186246294299E-4</v>
      </c>
      <c r="CAZ273" s="18">
        <v>-4.2924124164198102E-4</v>
      </c>
      <c r="CBA273" s="18">
        <v>-3.2193093123146499E-4</v>
      </c>
      <c r="CBB273" s="18">
        <v>-8.5848248328393396E-4</v>
      </c>
      <c r="CBC273" s="18">
        <v>-5.36551552052441E-4</v>
      </c>
      <c r="CBD273" s="18">
        <v>2.14620620820962E-4</v>
      </c>
      <c r="CBE273">
        <v>0</v>
      </c>
      <c r="CBF273" s="18">
        <v>-8.5848248328391997E-4</v>
      </c>
      <c r="CBG273" s="18">
        <v>-8.5848248328394101E-4</v>
      </c>
      <c r="CBH273" s="18">
        <v>-3.21930931231458E-4</v>
      </c>
      <c r="CBI273" s="18">
        <v>-7.5117217287344596E-4</v>
      </c>
      <c r="CBJ273" s="18">
        <v>-9.6579279369442901E-4</v>
      </c>
      <c r="CBK273" s="18">
        <v>1.07310310410502E-4</v>
      </c>
      <c r="CBL273" s="18">
        <v>7.5117217287343902E-4</v>
      </c>
      <c r="CBM273" s="18">
        <v>-5.3655155205246203E-4</v>
      </c>
      <c r="CBN273">
        <v>-1.2877237249258901E-3</v>
      </c>
      <c r="CBO273" s="18">
        <v>-7.5117217287343902E-4</v>
      </c>
      <c r="CBP273">
        <v>0</v>
      </c>
      <c r="CBQ273" s="18">
        <v>-1.07310310410495E-4</v>
      </c>
      <c r="CBR273" s="18">
        <v>-9.6579279369441503E-4</v>
      </c>
      <c r="CBS273">
        <v>-1.6598554924704999E-3</v>
      </c>
      <c r="CBT273" s="18">
        <v>-8.0828164697081101E-4</v>
      </c>
      <c r="CBU273" s="18">
        <v>1.07310310410502E-4</v>
      </c>
      <c r="CBV273" s="18">
        <v>-5.3655155205246203E-4</v>
      </c>
      <c r="CBW273" s="18">
        <v>-5.3655155205245498E-4</v>
      </c>
      <c r="CBX273">
        <v>0</v>
      </c>
      <c r="CBY273" s="18">
        <v>-9.6579279369441503E-4</v>
      </c>
      <c r="CBZ273">
        <v>-1.7169649665678599E-3</v>
      </c>
      <c r="CCA273" s="18">
        <v>-3.8769605496654502E-4</v>
      </c>
      <c r="CCB273" s="18">
        <v>3.8769605496654502E-4</v>
      </c>
      <c r="CCC273" s="18">
        <v>1.07310310410495E-4</v>
      </c>
      <c r="CCD273" s="18">
        <v>-1.07310310410495E-4</v>
      </c>
      <c r="CCE273" s="18">
        <v>-3.2193093123146499E-4</v>
      </c>
      <c r="CCF273" s="18">
        <v>-4.9259510270212303E-4</v>
      </c>
      <c r="CCG273" s="18">
        <v>-6.8781831181329001E-4</v>
      </c>
      <c r="CCH273" s="18">
        <v>-9.6579279369442197E-4</v>
      </c>
      <c r="CCI273" s="18">
        <v>-4.2924124164195999E-4</v>
      </c>
      <c r="CCJ273" s="18">
        <v>5.3655155205246203E-4</v>
      </c>
      <c r="CCK273">
        <v>0</v>
      </c>
      <c r="CCL273" s="18">
        <v>-9.4427278404471404E-4</v>
      </c>
      <c r="CCM273" s="18">
        <v>-9.8731280334413791E-4</v>
      </c>
      <c r="CCN273" s="18">
        <v>-6.4386186246295698E-4</v>
      </c>
      <c r="CCO273" s="18">
        <v>4.2924124164197397E-4</v>
      </c>
      <c r="CCP273" s="18">
        <v>6.4386186246294299E-4</v>
      </c>
      <c r="CCQ273" s="18">
        <v>-6.4386186246294299E-4</v>
      </c>
      <c r="CCR273">
        <v>-1.28497014236077E-3</v>
      </c>
      <c r="CCS273" s="18">
        <v>-1.10063892975617E-4</v>
      </c>
      <c r="CCT273">
        <v>0</v>
      </c>
      <c r="CCU273" s="18">
        <v>2.1462062082097601E-4</v>
      </c>
      <c r="CCV273" s="18">
        <v>4.2924124164197397E-4</v>
      </c>
      <c r="CCW273">
        <v>-1.07310310410491E-3</v>
      </c>
      <c r="CCX273">
        <v>-1.3950340353363899E-3</v>
      </c>
      <c r="CCY273" s="18">
        <v>-4.2924124164195999E-4</v>
      </c>
      <c r="CCZ273" s="18">
        <v>-2.1462062082097601E-4</v>
      </c>
      <c r="CDA273" s="18">
        <v>-4.2924124164197397E-4</v>
      </c>
      <c r="CDB273" s="18">
        <v>2.14620620820983E-4</v>
      </c>
      <c r="CDC273" s="18">
        <v>4.2924124164196698E-4</v>
      </c>
      <c r="CDD273" s="18">
        <v>-3.21930931231478E-4</v>
      </c>
      <c r="CDE273" s="18">
        <v>-3.2193093123147101E-4</v>
      </c>
      <c r="CDF273" s="18">
        <v>-8.5848248328391997E-4</v>
      </c>
      <c r="CDG273">
        <v>-1.3950340353363899E-3</v>
      </c>
      <c r="CDH273" s="18">
        <v>-6.4386186246294299E-4</v>
      </c>
      <c r="CDI273" s="18">
        <v>2.14620620820983E-4</v>
      </c>
      <c r="CDJ273" s="18">
        <v>7.5117217287343902E-4</v>
      </c>
      <c r="CDK273" s="18">
        <v>8.5848248328391997E-4</v>
      </c>
      <c r="CDL273">
        <v>0</v>
      </c>
      <c r="CDM273" s="18">
        <v>-7.5117217287343902E-4</v>
      </c>
      <c r="CDN273" s="18">
        <v>4.2924124164197397E-4</v>
      </c>
      <c r="CDO273" s="18">
        <v>-2.14620620820983E-4</v>
      </c>
      <c r="CDP273">
        <v>-3.4339299331357198E-3</v>
      </c>
      <c r="CDQ273">
        <v>-1.6096546561573701E-3</v>
      </c>
      <c r="CDR273">
        <v>2.25351651862031E-3</v>
      </c>
      <c r="CDS273">
        <v>2.0388958977993299E-3</v>
      </c>
      <c r="CDT273" s="18">
        <v>-5.3655155205244805E-4</v>
      </c>
      <c r="CDU273" s="18">
        <v>-5.3655155205245498E-4</v>
      </c>
      <c r="CDV273" s="18">
        <v>7.5117217287343902E-4</v>
      </c>
      <c r="CDW273" s="18">
        <v>-7.5117217287343902E-4</v>
      </c>
      <c r="CDX273">
        <v>-2.25351651862032E-3</v>
      </c>
      <c r="CDY273" s="18">
        <v>-8.5848248328393396E-4</v>
      </c>
      <c r="CDZ273" s="18">
        <v>2.1462062082099E-4</v>
      </c>
      <c r="CEA273" s="18">
        <v>5.3655155205245498E-4</v>
      </c>
      <c r="CEB273">
        <v>1.25789360483798E-3</v>
      </c>
      <c r="CEC273" s="18">
        <v>3.5176105131937802E-4</v>
      </c>
      <c r="CED273">
        <v>-1.1804134145153901E-3</v>
      </c>
      <c r="CEE273">
        <v>-1.6096546561573701E-3</v>
      </c>
      <c r="CEF273">
        <v>0</v>
      </c>
    </row>
    <row r="274" spans="1:2164" x14ac:dyDescent="0.3">
      <c r="A274">
        <v>267</v>
      </c>
      <c r="B274" t="str">
        <f t="array" ref="B274">INDEX(MtrxNb!A$2:C$145,MATCH(1,(MtrxNb!B$2:B$145=I274)*(MtrxNb!C$2:C$145=J274),0),1)</f>
        <v>M36</v>
      </c>
      <c r="C274" s="1">
        <v>41617</v>
      </c>
      <c r="D274" s="1">
        <v>41550</v>
      </c>
      <c r="E274">
        <f t="shared" si="4"/>
        <v>67</v>
      </c>
      <c r="G274">
        <v>58.8</v>
      </c>
      <c r="H274">
        <v>23</v>
      </c>
      <c r="I274">
        <v>36</v>
      </c>
      <c r="J274" s="2" t="s">
        <v>10</v>
      </c>
      <c r="K274">
        <v>3</v>
      </c>
      <c r="L274" s="2" t="s">
        <v>1238</v>
      </c>
      <c r="M274" t="s">
        <v>1317</v>
      </c>
      <c r="N274" t="s">
        <v>1596</v>
      </c>
      <c r="O274">
        <v>6.1652109999999899E-3</v>
      </c>
      <c r="P274">
        <v>5.7398140000000002E-3</v>
      </c>
      <c r="Q274">
        <v>-2.9398139999999998E-3</v>
      </c>
      <c r="R274">
        <v>1.6999999999999999E-3</v>
      </c>
      <c r="S274" s="18">
        <v>3.00000000000001E-4</v>
      </c>
      <c r="T274">
        <v>-1.6551000999999899E-2</v>
      </c>
      <c r="U274" s="18">
        <v>4.51000999999999E-4</v>
      </c>
      <c r="V274">
        <v>4.6999999999999898E-3</v>
      </c>
      <c r="W274">
        <v>4.0999999999999899E-3</v>
      </c>
      <c r="X274">
        <v>-7.3000000000000001E-3</v>
      </c>
      <c r="Y274" s="18">
        <v>-8.9999999999999802E-4</v>
      </c>
      <c r="Z274">
        <v>4.4000000000000003E-3</v>
      </c>
      <c r="AA274">
        <v>3.79999999999999E-3</v>
      </c>
      <c r="AB274">
        <v>0</v>
      </c>
      <c r="AC274">
        <v>-1.39999999999999E-3</v>
      </c>
      <c r="AD274">
        <v>-1.5E-3</v>
      </c>
      <c r="AE274">
        <v>-1.79999999999999E-3</v>
      </c>
      <c r="AF274">
        <v>-3.8999999999999998E-3</v>
      </c>
      <c r="AG274">
        <v>-4.5999999999999999E-3</v>
      </c>
      <c r="AH274">
        <v>7.3718099999999899E-3</v>
      </c>
      <c r="AI274">
        <v>1.2281899999999899E-3</v>
      </c>
      <c r="AJ274">
        <v>-2.5999999999999899E-3</v>
      </c>
      <c r="AK274">
        <v>-5.2999999999999896E-3</v>
      </c>
      <c r="AL274">
        <v>1E-3</v>
      </c>
      <c r="AM274">
        <v>-1.1999999999999899E-3</v>
      </c>
      <c r="AN274">
        <v>-4.8999999999999998E-3</v>
      </c>
      <c r="AO274">
        <v>1.9072309999999999E-3</v>
      </c>
      <c r="AP274">
        <v>1.3927689999999901E-3</v>
      </c>
      <c r="AQ274">
        <v>1.1000000000000001E-3</v>
      </c>
      <c r="AR274">
        <v>1.0999999999999901E-3</v>
      </c>
      <c r="AS274">
        <v>-3.1999999999999902E-3</v>
      </c>
      <c r="AT274">
        <v>-2.2000000000000001E-3</v>
      </c>
      <c r="AU274" s="18">
        <v>9.9999999999999395E-4</v>
      </c>
      <c r="AV274" s="18">
        <v>8.0000000000000199E-4</v>
      </c>
      <c r="AW274" s="18">
        <v>-5.3190100000000096E-4</v>
      </c>
      <c r="AX274">
        <v>-1.26809899999999E-3</v>
      </c>
      <c r="AY274" s="18">
        <v>5.9999999999999604E-4</v>
      </c>
      <c r="AZ274" s="18">
        <v>-9.0382399999999698E-4</v>
      </c>
      <c r="BA274" s="18">
        <v>-9.3418800000000203E-4</v>
      </c>
      <c r="BB274" s="18">
        <v>3.7112899999999701E-4</v>
      </c>
      <c r="BC274" s="18">
        <v>2.6688300000000199E-4</v>
      </c>
      <c r="BD274" s="18">
        <v>1.99999999999998E-4</v>
      </c>
      <c r="BE274" s="18">
        <v>1.99999999999998E-4</v>
      </c>
      <c r="BF274">
        <v>1.6000000000000001E-3</v>
      </c>
      <c r="BG274" s="18">
        <v>3.9999999999999698E-4</v>
      </c>
      <c r="BH274" s="18">
        <v>-3.9999999999999698E-4</v>
      </c>
      <c r="BI274" s="18">
        <v>-2.0227200000000301E-4</v>
      </c>
      <c r="BJ274" s="18">
        <v>-2.97727999999997E-4</v>
      </c>
      <c r="BK274" s="18">
        <v>1.99999999999998E-4</v>
      </c>
      <c r="BL274" s="18">
        <v>8.0000000000000199E-4</v>
      </c>
      <c r="BM274" s="18">
        <v>5.9999999999999604E-4</v>
      </c>
      <c r="BN274" s="18">
        <v>-5.0471999999999995E-4</v>
      </c>
      <c r="BO274" s="18">
        <v>-9.9528000000000095E-4</v>
      </c>
      <c r="BP274">
        <v>2.3E-3</v>
      </c>
      <c r="BQ274" s="18">
        <v>6.9999999999999902E-4</v>
      </c>
      <c r="BR274">
        <v>0</v>
      </c>
      <c r="BS274" s="18">
        <v>1.00000000000002E-4</v>
      </c>
      <c r="BT274">
        <v>1.39999999999999E-3</v>
      </c>
      <c r="BU274">
        <v>1.1999999999999899E-3</v>
      </c>
      <c r="BV274" s="18">
        <v>5.9999999999999604E-4</v>
      </c>
      <c r="BW274">
        <v>1.9E-3</v>
      </c>
      <c r="BX274" s="18">
        <v>8.9999999999999802E-4</v>
      </c>
      <c r="BY274" s="18">
        <v>3.00000000000001E-4</v>
      </c>
      <c r="BZ274" s="18">
        <v>7.9999999999999505E-4</v>
      </c>
      <c r="CA274" s="18">
        <v>3.00000000000001E-4</v>
      </c>
      <c r="CB274" s="18">
        <v>6.9999999999999902E-4</v>
      </c>
      <c r="CC274">
        <v>1.8E-3</v>
      </c>
      <c r="CD274">
        <v>1E-3</v>
      </c>
      <c r="CE274" s="18">
        <v>8.9999999999999802E-4</v>
      </c>
      <c r="CF274">
        <v>1E-3</v>
      </c>
      <c r="CG274" s="18">
        <v>8.0000000000000199E-4</v>
      </c>
      <c r="CH274" s="18">
        <v>8.9999999999999802E-4</v>
      </c>
      <c r="CI274" s="18">
        <v>8.0000000000000199E-4</v>
      </c>
      <c r="CJ274">
        <v>1.0999999999999901E-3</v>
      </c>
      <c r="CK274" s="18">
        <v>8.0000000000000199E-4</v>
      </c>
      <c r="CL274" s="18">
        <v>7.9999999999999505E-4</v>
      </c>
      <c r="CM274">
        <v>1.1999999999999899E-3</v>
      </c>
      <c r="CN274" s="18">
        <v>7.0000000000000596E-4</v>
      </c>
      <c r="CO274" s="18">
        <v>5.9999999999999604E-4</v>
      </c>
      <c r="CP274" s="18">
        <v>6.0000000000000298E-4</v>
      </c>
      <c r="CQ274" s="18">
        <v>7.9999999999999505E-4</v>
      </c>
      <c r="CR274" s="18">
        <v>1.99999999999998E-4</v>
      </c>
      <c r="CS274" s="18">
        <v>3.00000000000001E-4</v>
      </c>
      <c r="CT274">
        <v>1.1000000000000001E-3</v>
      </c>
      <c r="CU274" s="18">
        <v>1.99999999999998E-4</v>
      </c>
      <c r="CV274" s="18">
        <v>9.9999999999995898E-5</v>
      </c>
      <c r="CW274" s="18">
        <v>-2.2993999999998401E-5</v>
      </c>
      <c r="CX274" s="18">
        <v>5.2299399999999798E-4</v>
      </c>
      <c r="CY274" s="18">
        <v>5.0000000000000001E-4</v>
      </c>
      <c r="CZ274" s="18">
        <v>5.0000000000000001E-4</v>
      </c>
      <c r="DA274" s="18">
        <v>5.0000000000000001E-4</v>
      </c>
      <c r="DB274" s="18">
        <v>3.9999999999999698E-4</v>
      </c>
      <c r="DC274" s="18">
        <v>2.00000000000005E-4</v>
      </c>
      <c r="DD274" s="18">
        <v>2.9999999999999401E-4</v>
      </c>
      <c r="DE274">
        <v>0</v>
      </c>
      <c r="DF274" s="18">
        <v>1.00000000000002E-4</v>
      </c>
      <c r="DG274" s="18">
        <v>2.00000000000005E-4</v>
      </c>
      <c r="DH274" s="18">
        <v>3.9999999999999698E-4</v>
      </c>
      <c r="DI274" s="18">
        <v>2.9999999999999401E-4</v>
      </c>
      <c r="DJ274" s="18">
        <v>2.00000000000005E-4</v>
      </c>
      <c r="DK274">
        <v>0</v>
      </c>
      <c r="DL274" s="18">
        <v>2.9999999999999401E-4</v>
      </c>
      <c r="DM274" s="18">
        <v>2.00000000000005E-4</v>
      </c>
      <c r="DN274">
        <v>0</v>
      </c>
      <c r="DO274" s="18">
        <v>-2.00000000000005E-4</v>
      </c>
      <c r="DP274" s="18">
        <v>-1.00000000000002E-4</v>
      </c>
      <c r="DQ274" s="18">
        <v>3.00000000000008E-4</v>
      </c>
      <c r="DR274" s="18">
        <v>-1.00000000000002E-4</v>
      </c>
      <c r="DS274" s="18">
        <v>-1.00000000000002E-4</v>
      </c>
      <c r="DT274" s="18">
        <v>-1.9999999999999101E-4</v>
      </c>
      <c r="DU274" s="18">
        <v>1.9999999999999101E-4</v>
      </c>
      <c r="DV274" s="18">
        <v>-1.00000000000002E-4</v>
      </c>
      <c r="DW274" s="18">
        <v>-1.9999999999999101E-4</v>
      </c>
      <c r="DX274" s="18">
        <v>-1.00000000000002E-4</v>
      </c>
      <c r="DY274" s="18">
        <v>4.7452000000003299E-5</v>
      </c>
      <c r="DZ274" s="18">
        <v>8.7559000000000901E-5</v>
      </c>
      <c r="EA274" s="18">
        <v>6.4989000000001407E-5</v>
      </c>
      <c r="EB274">
        <v>0</v>
      </c>
      <c r="EC274" s="18">
        <v>-7.6947000000007705E-5</v>
      </c>
      <c r="ED274" s="18">
        <v>-1.2305299999999699E-4</v>
      </c>
      <c r="EE274" s="18">
        <v>-3.9999999999999698E-4</v>
      </c>
      <c r="EF274" s="18">
        <v>1.00000000000002E-4</v>
      </c>
      <c r="EG274" s="18">
        <v>9.9999999999988905E-5</v>
      </c>
      <c r="EH274" s="18">
        <v>-2.9999999999999401E-4</v>
      </c>
      <c r="EI274">
        <v>0</v>
      </c>
      <c r="EJ274" s="18">
        <v>-2.99980000000033E-5</v>
      </c>
      <c r="EK274" s="18">
        <v>-1.82069999999992E-4</v>
      </c>
      <c r="EL274" s="18">
        <v>3.1206799999999798E-4</v>
      </c>
      <c r="EM274" s="18">
        <v>-1.00000000000002E-4</v>
      </c>
      <c r="EN274" s="18">
        <v>-1.00000000000002E-4</v>
      </c>
      <c r="EO274">
        <v>0</v>
      </c>
      <c r="EP274" s="18">
        <v>1.00000000000002E-4</v>
      </c>
      <c r="EQ274" s="18">
        <v>2.00000000000005E-4</v>
      </c>
      <c r="ER274" s="18">
        <v>2.9999999999999401E-4</v>
      </c>
      <c r="ES274" s="18">
        <v>2.00000000000005E-4</v>
      </c>
      <c r="ET274">
        <v>0</v>
      </c>
      <c r="EU274" s="18">
        <v>-3.00000000000008E-4</v>
      </c>
      <c r="EV274" s="18">
        <v>-2.9999999999999401E-4</v>
      </c>
      <c r="EW274">
        <v>0</v>
      </c>
      <c r="EX274" s="18">
        <v>1.00000000000002E-4</v>
      </c>
      <c r="EY274" s="18">
        <v>2.5063099999998701E-4</v>
      </c>
      <c r="EZ274" s="18">
        <v>-1.50630999999998E-4</v>
      </c>
      <c r="FA274" s="18">
        <v>-1.9999999999999101E-4</v>
      </c>
      <c r="FB274" s="18">
        <v>2.9999999999999401E-4</v>
      </c>
      <c r="FC274" s="18">
        <v>1.00000000000002E-4</v>
      </c>
      <c r="FD274">
        <v>0</v>
      </c>
      <c r="FE274" s="18">
        <v>1.02071999999994E-4</v>
      </c>
      <c r="FF274" s="18">
        <v>9.7928000000011006E-5</v>
      </c>
      <c r="FG274" s="18">
        <v>1.9999999999999101E-4</v>
      </c>
      <c r="FH274" s="18">
        <v>2.00000000000005E-4</v>
      </c>
      <c r="FI274" s="18">
        <v>1.00000000000002E-4</v>
      </c>
      <c r="FJ274" s="18">
        <v>2.9999999999999401E-4</v>
      </c>
      <c r="FK274" s="18">
        <v>2.9999999999999401E-4</v>
      </c>
      <c r="FL274" s="18">
        <v>5.0000000000000001E-4</v>
      </c>
      <c r="FM274" s="18">
        <v>5.0000000000000001E-4</v>
      </c>
      <c r="FN274" s="18">
        <v>3.9999999999999698E-4</v>
      </c>
      <c r="FO274" s="18">
        <v>5.0000000000000001E-4</v>
      </c>
      <c r="FP274" s="18">
        <v>5.0000000000000001E-4</v>
      </c>
      <c r="FQ274" s="18">
        <v>8.0000000000000904E-4</v>
      </c>
      <c r="FR274" s="18">
        <v>7.9999999999999505E-4</v>
      </c>
      <c r="FS274" s="18">
        <v>7.9999999999999505E-4</v>
      </c>
      <c r="FT274">
        <v>1E-3</v>
      </c>
      <c r="FU274">
        <v>1.1000000000000001E-3</v>
      </c>
      <c r="FV274">
        <v>1.1000000000000001E-3</v>
      </c>
      <c r="FW274">
        <v>1.4906749999999899E-3</v>
      </c>
      <c r="FX274">
        <v>1.5093249999999999E-3</v>
      </c>
      <c r="FY274">
        <v>1.4999999999999801E-3</v>
      </c>
      <c r="FZ274">
        <v>1.5075889999999999E-3</v>
      </c>
      <c r="GA274">
        <v>1.4924109999999899E-3</v>
      </c>
      <c r="GB274">
        <v>1.6000000000000001E-3</v>
      </c>
      <c r="GC274">
        <v>1.6999999999999899E-3</v>
      </c>
      <c r="GD274">
        <v>1.8000000000000099E-3</v>
      </c>
      <c r="GE274">
        <v>1.79999999999999E-3</v>
      </c>
      <c r="GF274">
        <v>1.6000000000000001E-3</v>
      </c>
      <c r="GG274">
        <v>1.79999999999999E-3</v>
      </c>
      <c r="GH274">
        <v>2E-3</v>
      </c>
      <c r="GI274">
        <v>2.0999999999999999E-3</v>
      </c>
      <c r="GJ274">
        <v>1.5999999999999901E-3</v>
      </c>
      <c r="GK274">
        <v>1.516606E-3</v>
      </c>
      <c r="GL274">
        <v>1.491554E-3</v>
      </c>
      <c r="GM274">
        <v>1.17766099999999E-3</v>
      </c>
      <c r="GN274">
        <v>1.1789579999999899E-3</v>
      </c>
      <c r="GO274">
        <v>1.1343359999999899E-3</v>
      </c>
      <c r="GP274" s="18">
        <v>8.4941000000000801E-4</v>
      </c>
      <c r="GQ274" s="18">
        <v>8.6650299999999005E-4</v>
      </c>
      <c r="GR274" s="18">
        <v>9.2054200000000997E-4</v>
      </c>
      <c r="GS274">
        <v>1.06769799999999E-3</v>
      </c>
      <c r="GT274" s="18">
        <v>6.3465499999999699E-4</v>
      </c>
      <c r="GU274" s="18">
        <v>5.0921000000000896E-4</v>
      </c>
      <c r="GV274" s="18">
        <v>4.6054999999999003E-4</v>
      </c>
      <c r="GW274" s="18">
        <v>4.9407800000000803E-4</v>
      </c>
      <c r="GX274" s="18">
        <v>3.9891100000000098E-4</v>
      </c>
      <c r="GY274" s="18">
        <v>3.2255799999998598E-4</v>
      </c>
      <c r="GZ274" s="18">
        <v>4.6297200000000501E-4</v>
      </c>
      <c r="HA274" s="18">
        <v>4.2246999999999402E-4</v>
      </c>
      <c r="HB274" s="18">
        <v>3.7825900000000503E-4</v>
      </c>
      <c r="HC274" s="18">
        <v>3.0083200000000001E-4</v>
      </c>
      <c r="HD274" s="18">
        <v>2.88530999999994E-4</v>
      </c>
      <c r="HE274" s="18">
        <v>2.5885600000000099E-4</v>
      </c>
      <c r="HF274" s="18">
        <v>2.1019500000000999E-4</v>
      </c>
      <c r="HG274" s="18">
        <v>9.9427999999998601E-5</v>
      </c>
      <c r="HH274" s="18">
        <v>1.3879699999999601E-4</v>
      </c>
      <c r="HI274" s="18">
        <v>1.9106300000000501E-4</v>
      </c>
      <c r="HJ274" s="18">
        <v>-1.40846E-4</v>
      </c>
      <c r="HK274" s="18">
        <v>-3.6658300000000301E-4</v>
      </c>
      <c r="HL274" s="18">
        <v>-5.1753300000000003E-4</v>
      </c>
      <c r="HM274" s="18">
        <v>-4.8702200000000302E-4</v>
      </c>
      <c r="HN274" s="18">
        <v>-6.6481499999999905E-4</v>
      </c>
      <c r="HO274" s="18">
        <v>-7.5646499999999697E-4</v>
      </c>
      <c r="HP274" s="18">
        <v>-8.1748500000000603E-4</v>
      </c>
      <c r="HQ274" s="18">
        <v>-8.8822799999999005E-4</v>
      </c>
      <c r="HR274" s="18">
        <v>-8.9924100000000895E-4</v>
      </c>
      <c r="HS274" s="18">
        <v>-8.9943399999998998E-4</v>
      </c>
      <c r="HT274">
        <v>-1.0549649999999999E-3</v>
      </c>
      <c r="HU274">
        <v>-1.098871E-3</v>
      </c>
      <c r="HV274">
        <v>-1.150496E-3</v>
      </c>
      <c r="HW274">
        <v>-1.33648599999999E-3</v>
      </c>
      <c r="HX274">
        <v>-1.359276E-3</v>
      </c>
      <c r="HY274">
        <v>-1.3676659999999801E-3</v>
      </c>
      <c r="HZ274">
        <v>-1.3692209999999999E-3</v>
      </c>
      <c r="IA274">
        <v>-1.29999999999999E-3</v>
      </c>
      <c r="IB274">
        <v>-1.2923640000000001E-3</v>
      </c>
      <c r="IC274">
        <v>-1.34216299999999E-3</v>
      </c>
      <c r="ID274">
        <v>-1.265473E-3</v>
      </c>
      <c r="IE274">
        <v>-1.1000000000000001E-3</v>
      </c>
      <c r="IF274">
        <v>-1.1999999999999999E-3</v>
      </c>
      <c r="IG274">
        <v>-1.0999999999999799E-3</v>
      </c>
      <c r="IH274">
        <v>-1.1000000000000001E-3</v>
      </c>
      <c r="II274">
        <v>-1E-3</v>
      </c>
      <c r="IJ274">
        <v>-1E-3</v>
      </c>
      <c r="IK274" s="18">
        <v>-8.9999999999999802E-4</v>
      </c>
      <c r="IL274" s="18">
        <v>-7.9999999999999505E-4</v>
      </c>
      <c r="IM274" s="18">
        <v>-8.0000000000000904E-4</v>
      </c>
      <c r="IN274" s="18">
        <v>-5.0000000000000001E-4</v>
      </c>
      <c r="IO274" s="18">
        <v>-5.0000000000000001E-4</v>
      </c>
      <c r="IP274" s="18">
        <v>-3.9999999999999698E-4</v>
      </c>
      <c r="IQ274" s="18">
        <v>-5.0000000000000001E-4</v>
      </c>
      <c r="IR274" s="18">
        <v>-3.9999999999999698E-4</v>
      </c>
      <c r="IS274" s="18">
        <v>-3.9999999999999698E-4</v>
      </c>
      <c r="IT274" s="18">
        <v>-3.9999999999999698E-4</v>
      </c>
      <c r="IU274" s="18">
        <v>-3.9999999999999698E-4</v>
      </c>
      <c r="IV274" s="18">
        <v>-3.00000000000008E-4</v>
      </c>
      <c r="IW274" s="18">
        <v>-5.0000000000000001E-4</v>
      </c>
      <c r="IX274" s="18">
        <v>-3.9999999999999698E-4</v>
      </c>
      <c r="IY274" s="18">
        <v>-2.9999999999999401E-4</v>
      </c>
      <c r="IZ274" s="18">
        <v>-3.00000000000008E-4</v>
      </c>
      <c r="JA274" s="18">
        <v>-2.9999999999999401E-4</v>
      </c>
      <c r="JB274" s="18">
        <v>-2.00000000000005E-4</v>
      </c>
      <c r="JC274" s="18">
        <v>-3.3407399999998901E-4</v>
      </c>
      <c r="JD274" s="18">
        <v>-3.6592600000000198E-4</v>
      </c>
      <c r="JE274" s="18">
        <v>-2.00000000000005E-4</v>
      </c>
      <c r="JF274" s="18">
        <v>-2.9999999999999401E-4</v>
      </c>
      <c r="JG274" s="18">
        <v>-5.0000000000000001E-4</v>
      </c>
      <c r="JH274" s="18">
        <v>-3.00000000000008E-4</v>
      </c>
      <c r="JI274" s="18">
        <v>-5.0000000000000001E-4</v>
      </c>
      <c r="JJ274" s="18">
        <v>-5.0000000000000001E-4</v>
      </c>
      <c r="JK274" s="18">
        <v>-4.9999999999998602E-4</v>
      </c>
      <c r="JL274" s="18">
        <v>-6.0000000000000298E-4</v>
      </c>
      <c r="JM274" s="18">
        <v>-7.0000000000000596E-4</v>
      </c>
      <c r="JN274" s="18">
        <v>-6.9999999999999197E-4</v>
      </c>
      <c r="JO274" s="18">
        <v>-6.0000000000000298E-4</v>
      </c>
      <c r="JP274" s="18">
        <v>-5.0000000000000001E-4</v>
      </c>
      <c r="JQ274" s="18">
        <v>-6.0000000000000298E-4</v>
      </c>
      <c r="JR274" s="18">
        <v>-6.0000000000000298E-4</v>
      </c>
      <c r="JS274" s="18">
        <v>-5.0000000000000001E-4</v>
      </c>
      <c r="JT274" s="18">
        <v>-5.0000000000000001E-4</v>
      </c>
      <c r="JU274" s="18">
        <v>-5.0000000000000001E-4</v>
      </c>
      <c r="JV274" s="18">
        <v>-4.9999999999998602E-4</v>
      </c>
      <c r="JW274" s="18">
        <v>-5.0000000000000001E-4</v>
      </c>
      <c r="JX274" s="18">
        <v>-4.0000000000001102E-4</v>
      </c>
      <c r="JY274" s="18">
        <v>-3.9999999999999698E-4</v>
      </c>
      <c r="JZ274" s="18">
        <v>-3.9999999999999698E-4</v>
      </c>
      <c r="KA274" s="18">
        <v>-2.00000000000005E-4</v>
      </c>
      <c r="KB274" s="18">
        <v>-2.9999999999999401E-4</v>
      </c>
      <c r="KC274" s="18">
        <v>-2.9999999999999401E-4</v>
      </c>
      <c r="KD274" s="18">
        <v>-9.8814000000002595E-5</v>
      </c>
      <c r="KE274" s="18">
        <v>-2.01186000000005E-4</v>
      </c>
      <c r="KF274" s="18">
        <v>-9.9999999999988905E-5</v>
      </c>
      <c r="KG274" s="18">
        <v>-1.00000000000002E-4</v>
      </c>
      <c r="KH274" s="18">
        <v>-1.00000000000002E-4</v>
      </c>
      <c r="KI274" s="18">
        <v>-1.00000000000002E-4</v>
      </c>
      <c r="KJ274" s="18">
        <v>-1.9999999999999101E-4</v>
      </c>
      <c r="KK274" s="18">
        <v>-1.00000000000002E-4</v>
      </c>
      <c r="KL274" s="18">
        <v>-1.00000000000002E-4</v>
      </c>
      <c r="KM274" s="18">
        <v>-2.00000000000005E-4</v>
      </c>
      <c r="KN274" s="18">
        <v>-1.9999999999999101E-4</v>
      </c>
      <c r="KO274" s="18">
        <v>-3.00000000000008E-4</v>
      </c>
      <c r="KP274" s="18">
        <v>-3.9999999999999698E-4</v>
      </c>
      <c r="KQ274" s="18">
        <v>-2.9999999999999401E-4</v>
      </c>
      <c r="KR274" s="18">
        <v>-3.00000000000008E-4</v>
      </c>
      <c r="KS274" s="18">
        <v>-3.9999999999999698E-4</v>
      </c>
      <c r="KT274" s="18">
        <v>-3.9999999999999698E-4</v>
      </c>
      <c r="KU274" s="18">
        <v>-3.9999999999999698E-4</v>
      </c>
      <c r="KV274" s="18">
        <v>-4.6528699999999397E-4</v>
      </c>
      <c r="KW274" s="18">
        <v>-4.3471300000000302E-4</v>
      </c>
      <c r="KX274" s="18">
        <v>-5.0000000000000001E-4</v>
      </c>
      <c r="KY274" s="18">
        <v>-4.0000000000000398E-4</v>
      </c>
      <c r="KZ274" s="18">
        <v>-5.0000000000000001E-4</v>
      </c>
      <c r="LA274" s="18">
        <v>-2.9999999999999401E-4</v>
      </c>
      <c r="LB274" s="18">
        <v>-3.00000000000001E-4</v>
      </c>
      <c r="LC274" s="18">
        <v>-4.0000000000000398E-4</v>
      </c>
      <c r="LD274" s="18">
        <v>-3.9999999999999698E-4</v>
      </c>
      <c r="LE274" s="18">
        <v>-3.4591700000000098E-4</v>
      </c>
      <c r="LF274" s="18">
        <v>-3.5408299999999799E-4</v>
      </c>
      <c r="LG274" s="18">
        <v>-3.00000000000001E-4</v>
      </c>
      <c r="LH274" s="18">
        <v>-3.9999999999999698E-4</v>
      </c>
      <c r="LI274" s="18">
        <v>-3.9999999999999698E-4</v>
      </c>
      <c r="LJ274" s="18">
        <v>-4.0000000000000398E-4</v>
      </c>
      <c r="LK274" s="18">
        <v>-4.6475299999999798E-4</v>
      </c>
      <c r="LL274" s="18">
        <v>-4.3524699999999901E-4</v>
      </c>
      <c r="LM274" s="18">
        <v>-3.9999999999999698E-4</v>
      </c>
      <c r="LN274" s="18">
        <v>-3.00000000000001E-4</v>
      </c>
      <c r="LO274" s="18">
        <v>-4.0000000000000398E-4</v>
      </c>
      <c r="LP274" s="18">
        <v>-1.99999999999998E-4</v>
      </c>
      <c r="LQ274" s="18">
        <v>-2.9999999999999401E-4</v>
      </c>
      <c r="LR274" s="18">
        <v>-2.00000000000005E-4</v>
      </c>
      <c r="LS274" s="18">
        <v>-1.99999999999998E-4</v>
      </c>
      <c r="LT274" s="18">
        <v>-9.9999999999995898E-5</v>
      </c>
      <c r="LU274">
        <v>0</v>
      </c>
      <c r="LV274" s="18">
        <v>-9.9662000000000294E-5</v>
      </c>
      <c r="LW274" s="18">
        <v>-3.3800000000250201E-7</v>
      </c>
      <c r="LX274">
        <v>0</v>
      </c>
      <c r="LY274" s="18">
        <v>1.00000000000002E-4</v>
      </c>
      <c r="LZ274">
        <v>0</v>
      </c>
      <c r="MA274" s="18">
        <v>1.99999999999998E-4</v>
      </c>
      <c r="MB274" s="18">
        <v>9.9999999999995898E-5</v>
      </c>
      <c r="MC274" s="18">
        <v>2.00000000000005E-4</v>
      </c>
      <c r="MD274" s="18">
        <v>2.9999999999999401E-4</v>
      </c>
      <c r="ME274" s="18">
        <v>1.99999999999998E-4</v>
      </c>
      <c r="MF274" s="18">
        <v>3.00000000000001E-4</v>
      </c>
      <c r="MG274" s="18">
        <v>4.0000000000000398E-4</v>
      </c>
      <c r="MH274" s="18">
        <v>2.9999999999999401E-4</v>
      </c>
      <c r="MI274" s="18">
        <v>4.0000000000000398E-4</v>
      </c>
      <c r="MJ274" s="18">
        <v>5.0000000000000001E-4</v>
      </c>
      <c r="MK274" s="18">
        <v>6.9999999999999902E-4</v>
      </c>
      <c r="ML274" s="18">
        <v>6.9999999999999902E-4</v>
      </c>
      <c r="MM274" s="18">
        <v>8.0000000000000199E-4</v>
      </c>
      <c r="MN274">
        <v>1.0381689999999901E-3</v>
      </c>
      <c r="MO274">
        <v>1.361831E-3</v>
      </c>
      <c r="MP274">
        <v>1.5E-3</v>
      </c>
      <c r="MQ274">
        <v>1.89999999999999E-3</v>
      </c>
      <c r="MR274">
        <v>2.3999999999999898E-3</v>
      </c>
      <c r="MS274">
        <v>2.79999999999999E-3</v>
      </c>
      <c r="MT274">
        <v>3.0999999999999999E-3</v>
      </c>
      <c r="MU274">
        <v>3.8999999999999998E-3</v>
      </c>
      <c r="MV274">
        <v>4.2999999999999896E-3</v>
      </c>
      <c r="MW274">
        <v>4.5999999999999904E-3</v>
      </c>
      <c r="MX274">
        <v>5.2999999999999896E-3</v>
      </c>
      <c r="MY274">
        <v>5.7999999999999996E-3</v>
      </c>
      <c r="MZ274">
        <v>6.011672E-3</v>
      </c>
      <c r="NA274">
        <v>6.3895729999999904E-3</v>
      </c>
      <c r="NB274">
        <v>6.8029839999999902E-3</v>
      </c>
      <c r="NC274">
        <v>7.0120240000000004E-3</v>
      </c>
      <c r="ND274">
        <v>7.2141439999999996E-3</v>
      </c>
      <c r="NE274">
        <v>7.4131339999999801E-3</v>
      </c>
      <c r="NF274">
        <v>7.5839610000000002E-3</v>
      </c>
      <c r="NG274">
        <v>7.7411240000000098E-3</v>
      </c>
      <c r="NH274">
        <v>8.0400849999999694E-3</v>
      </c>
      <c r="NI274">
        <v>8.0734490000000103E-3</v>
      </c>
      <c r="NJ274">
        <v>8.1557479999999904E-3</v>
      </c>
      <c r="NK274">
        <v>8.3473479999999992E-3</v>
      </c>
      <c r="NL274">
        <v>8.7144819999999904E-3</v>
      </c>
      <c r="NM274">
        <v>8.7753829999999908E-3</v>
      </c>
      <c r="NN274">
        <v>8.7999850000000102E-3</v>
      </c>
      <c r="NO274">
        <v>9.1427870000000099E-3</v>
      </c>
      <c r="NP274">
        <v>9.2864329999999794E-3</v>
      </c>
      <c r="NQ274">
        <v>9.3986689999999897E-3</v>
      </c>
      <c r="NR274">
        <v>9.4789709999999992E-3</v>
      </c>
      <c r="NS274">
        <v>9.68539800000001E-3</v>
      </c>
      <c r="NT274">
        <v>9.7650879999999704E-3</v>
      </c>
      <c r="NU274">
        <v>9.8041590000000293E-3</v>
      </c>
      <c r="NV274">
        <v>9.8702319999999701E-3</v>
      </c>
      <c r="NW274">
        <v>9.8718699999999996E-3</v>
      </c>
      <c r="NX274">
        <v>9.8720489999999904E-3</v>
      </c>
      <c r="NY274">
        <v>9.654045E-3</v>
      </c>
      <c r="NZ274">
        <v>9.709835E-3</v>
      </c>
      <c r="OA274">
        <v>9.7029809999999994E-3</v>
      </c>
      <c r="OB274">
        <v>9.25105799999997E-3</v>
      </c>
      <c r="OC274">
        <v>9.0938510000000399E-3</v>
      </c>
      <c r="OD274">
        <v>8.9131590000000004E-3</v>
      </c>
      <c r="OE274">
        <v>8.6102779999999695E-3</v>
      </c>
      <c r="OF274">
        <v>8.3162790000000306E-3</v>
      </c>
      <c r="OG274">
        <v>8.0384309999999501E-3</v>
      </c>
      <c r="OH274">
        <v>7.7055699999999897E-3</v>
      </c>
      <c r="OI274">
        <v>7.2865480000000003E-3</v>
      </c>
      <c r="OJ274">
        <v>7.1053799999999901E-3</v>
      </c>
      <c r="OK274">
        <v>6.902338E-3</v>
      </c>
      <c r="OL274">
        <v>6.2457619999999802E-3</v>
      </c>
      <c r="OM274">
        <v>6.0231680000000197E-3</v>
      </c>
      <c r="ON274">
        <v>5.7829919999999799E-3</v>
      </c>
      <c r="OO274">
        <v>5.3590529999999999E-3</v>
      </c>
      <c r="OP274">
        <v>5.0040190000000201E-3</v>
      </c>
      <c r="OQ274">
        <v>4.7402079999999602E-3</v>
      </c>
      <c r="OR274">
        <v>4.44451000000001E-3</v>
      </c>
      <c r="OS274">
        <v>4.0317180000000096E-3</v>
      </c>
      <c r="OT274">
        <v>3.8226249999999602E-3</v>
      </c>
      <c r="OU274">
        <v>3.6225910000000001E-3</v>
      </c>
      <c r="OV274">
        <v>3.2602850000000199E-3</v>
      </c>
      <c r="OW274">
        <v>2.9614269999999601E-3</v>
      </c>
      <c r="OX274">
        <v>2.71859700000004E-3</v>
      </c>
      <c r="OY274">
        <v>2.46918199999995E-3</v>
      </c>
      <c r="OZ274">
        <v>2.1620690000000399E-3</v>
      </c>
      <c r="PA274">
        <v>2.01457799999998E-3</v>
      </c>
      <c r="PB274">
        <v>1.9130410000000001E-3</v>
      </c>
      <c r="PC274">
        <v>1.5669159999999701E-3</v>
      </c>
      <c r="PD274">
        <v>1.4838280000000199E-3</v>
      </c>
      <c r="PE274">
        <v>1.4269349999999599E-3</v>
      </c>
      <c r="PF274">
        <v>1.21450500000003E-3</v>
      </c>
      <c r="PG274">
        <v>1.1088550000000099E-3</v>
      </c>
      <c r="PH274">
        <v>1.0168549999999799E-3</v>
      </c>
      <c r="PI274" s="18">
        <v>9.0631800000001695E-4</v>
      </c>
      <c r="PJ274" s="18">
        <v>6.9519899999997904E-4</v>
      </c>
      <c r="PK274" s="18">
        <v>6.1997799999996496E-4</v>
      </c>
      <c r="PL274" s="18">
        <v>6.1193100000000999E-4</v>
      </c>
      <c r="PM274" s="18">
        <v>5.0175200000002196E-4</v>
      </c>
      <c r="PN274" s="18">
        <v>4.7686699999999101E-4</v>
      </c>
      <c r="PO274" s="18">
        <v>4.6038599999997899E-4</v>
      </c>
      <c r="PP274" s="18">
        <v>3.4222000000000402E-4</v>
      </c>
      <c r="PQ274" s="18">
        <v>2.8330100000001297E-4</v>
      </c>
      <c r="PR274" s="18">
        <v>2.5066699999998199E-4</v>
      </c>
      <c r="PS274" s="18">
        <v>2.8163200000003098E-4</v>
      </c>
      <c r="PT274" s="18">
        <v>2.3651199999996601E-4</v>
      </c>
      <c r="PU274" s="18">
        <v>2.02059000000032E-4</v>
      </c>
      <c r="PV274" s="18">
        <v>1.60425999999991E-4</v>
      </c>
      <c r="PW274" s="18">
        <v>1.1673600000000601E-4</v>
      </c>
      <c r="PX274" s="18">
        <v>1.22934000000018E-4</v>
      </c>
      <c r="PY274" s="18">
        <v>1.3476699999997999E-4</v>
      </c>
      <c r="PZ274" s="18">
        <v>7.49230000000045E-5</v>
      </c>
      <c r="QA274" s="18">
        <v>5.2452000000036103E-5</v>
      </c>
      <c r="QB274" s="18">
        <v>4.6610999999918602E-5</v>
      </c>
      <c r="QC274" s="18">
        <v>8.8095000000065705E-5</v>
      </c>
      <c r="QD274" s="18">
        <v>7.9096000000000694E-5</v>
      </c>
      <c r="QE274" s="18">
        <v>7.2300000000025095E-5</v>
      </c>
      <c r="QF274" s="18">
        <v>6.4253999999985795E-5</v>
      </c>
      <c r="QG274" s="18">
        <v>3.0458000000010898E-5</v>
      </c>
      <c r="QH274" s="18">
        <v>-9.0600000000051699E-6</v>
      </c>
      <c r="QI274" s="18">
        <v>-4.5538000000067102E-5</v>
      </c>
      <c r="QJ274" s="18">
        <v>3.9577000000012798E-5</v>
      </c>
      <c r="QK274" s="18">
        <v>3.9757000000029103E-5</v>
      </c>
      <c r="QL274" s="18">
        <v>4.2438000000033498E-5</v>
      </c>
      <c r="QM274" s="18">
        <v>5.3345999999954098E-5</v>
      </c>
      <c r="QN274" s="18">
        <v>6.3777000000042605E-5</v>
      </c>
      <c r="QO274" s="18">
        <v>9.9539999999231893E-6</v>
      </c>
      <c r="QP274" s="18">
        <v>-1.0138699999995199E-4</v>
      </c>
      <c r="QQ274" s="18">
        <v>1.0085100000001199E-4</v>
      </c>
      <c r="QR274" s="18">
        <v>6.2345999999990895E-5</v>
      </c>
      <c r="QS274" s="18">
        <v>4.3509999999580197E-6</v>
      </c>
      <c r="QT274" s="18">
        <v>2.9147000000007099E-5</v>
      </c>
      <c r="QU274" s="18">
        <v>-9.7989999999992196E-5</v>
      </c>
      <c r="QV274" s="18">
        <v>-1.20997000000011E-4</v>
      </c>
      <c r="QW274" s="18">
        <v>5.5670000000063101E-5</v>
      </c>
      <c r="QX274" s="18">
        <v>-7.6890000000329195E-6</v>
      </c>
      <c r="QY274" s="18">
        <v>-6.4014999999972803E-5</v>
      </c>
      <c r="QZ274" s="18">
        <v>-1.32501000000062E-4</v>
      </c>
      <c r="RA274" s="18">
        <v>8.4162000000054195E-5</v>
      </c>
      <c r="RB274" s="18">
        <v>7.6054999999963696E-5</v>
      </c>
      <c r="RC274" s="18">
        <v>4.7624000000023802E-5</v>
      </c>
      <c r="RD274" s="18">
        <v>-3.83849999999741E-5</v>
      </c>
      <c r="RE274" s="18">
        <v>-8.5235000000016798E-5</v>
      </c>
      <c r="RF274" s="18">
        <v>-3.8028000000078702E-5</v>
      </c>
      <c r="RG274" s="18">
        <v>1.69039000000092E-4</v>
      </c>
      <c r="RH274" s="18">
        <v>4.2795999999900499E-5</v>
      </c>
      <c r="RI274" s="18">
        <v>-3.9993999999987603E-5</v>
      </c>
      <c r="RJ274" s="18">
        <v>-1.2326299999998401E-4</v>
      </c>
      <c r="RK274" s="18">
        <v>1.2791200000006301E-4</v>
      </c>
      <c r="RL274" s="18">
        <v>1.5670000000000901E-4</v>
      </c>
      <c r="RM274" s="18">
        <v>1.4162099999992501E-4</v>
      </c>
      <c r="RN274" s="18">
        <v>-6.7472000000012801E-5</v>
      </c>
      <c r="RO274" s="18">
        <v>-1.6450999999917301E-5</v>
      </c>
      <c r="RP274" s="18">
        <v>1.6628999999990201E-5</v>
      </c>
      <c r="RQ274" s="18">
        <v>4.7564999999916099E-5</v>
      </c>
      <c r="RR274" s="18">
        <v>-4.3034999999913498E-5</v>
      </c>
      <c r="RS274" s="18">
        <v>2.5928000000008301E-5</v>
      </c>
      <c r="RT274" s="18">
        <v>1.20043999999985E-4</v>
      </c>
      <c r="RU274" s="18">
        <v>7.86189999999464E-5</v>
      </c>
      <c r="RV274" s="18">
        <v>3.3437999999996701E-5</v>
      </c>
      <c r="RW274" s="18">
        <v>-1.5437999999923201E-5</v>
      </c>
      <c r="RX274" s="18">
        <v>-9.9300999999996006E-5</v>
      </c>
      <c r="RY274" s="18">
        <v>4.1484999999896703E-5</v>
      </c>
      <c r="RZ274" s="18">
        <v>6.5028000000077996E-5</v>
      </c>
      <c r="SA274" s="18">
        <v>3.6299999999989098E-5</v>
      </c>
      <c r="SB274" s="18">
        <v>-3.57629999999664E-5</v>
      </c>
      <c r="SC274" s="18">
        <v>3.2483999999999203E-5</v>
      </c>
      <c r="SD274" s="18">
        <v>9.0837999999981894E-5</v>
      </c>
      <c r="SE274" s="18">
        <v>2.1933999999945699E-5</v>
      </c>
      <c r="SF274" s="18">
        <v>-1.00130000000309E-5</v>
      </c>
      <c r="SG274" s="18">
        <v>1.7941000000076799E-5</v>
      </c>
      <c r="SH274" s="18">
        <v>1.33454999999949E-4</v>
      </c>
      <c r="SI274" s="18">
        <v>9.3757999999999301E-5</v>
      </c>
      <c r="SJ274" s="18">
        <v>8.7677999999979898E-5</v>
      </c>
      <c r="SK274" s="18">
        <v>8.48770000000387E-5</v>
      </c>
      <c r="SL274" s="18">
        <v>-1.0436800000002099E-4</v>
      </c>
      <c r="SM274" s="18">
        <v>4.1366000000042599E-5</v>
      </c>
      <c r="SN274" s="18">
        <v>1.39356000000034E-4</v>
      </c>
      <c r="SO274" s="18">
        <v>1.42454999999985E-4</v>
      </c>
      <c r="SP274" s="18">
        <v>5.4829999999172998E-6</v>
      </c>
      <c r="SQ274" s="18">
        <v>2.3246000000032202E-5</v>
      </c>
      <c r="SR274" s="18">
        <v>1.3256100000003099E-4</v>
      </c>
      <c r="SS274" s="18">
        <v>1.3363399999999299E-4</v>
      </c>
      <c r="ST274" s="18">
        <v>1.0728800000003799E-4</v>
      </c>
      <c r="SU274" s="18">
        <v>6.9439000000004402E-5</v>
      </c>
      <c r="SV274" s="18">
        <v>-4.1245999999994699E-5</v>
      </c>
      <c r="SW274" s="18">
        <v>-1.6021700000001801E-4</v>
      </c>
      <c r="SX274" s="18">
        <v>-1.4507800000007601E-4</v>
      </c>
      <c r="SY274" s="18">
        <v>3.3617000000041302E-5</v>
      </c>
      <c r="SZ274" s="18">
        <v>-3.4928000000045098E-5</v>
      </c>
      <c r="TA274" s="18">
        <v>1.73151000000038E-4</v>
      </c>
      <c r="TB274" s="18">
        <v>4.3666399999997497E-4</v>
      </c>
      <c r="TC274" s="18">
        <v>1.5491200000006201E-4</v>
      </c>
      <c r="TD274" s="18">
        <v>3.30809999999903E-5</v>
      </c>
      <c r="TE274" s="18">
        <v>-9.9241999999999305E-5</v>
      </c>
      <c r="TF274" s="18">
        <v>-3.13938000000013E-4</v>
      </c>
      <c r="TG274" s="18">
        <v>-2.60590999999976E-4</v>
      </c>
      <c r="TH274" s="18">
        <v>-8.8036000000069005E-5</v>
      </c>
      <c r="TI274" s="18">
        <v>1.62184000000009E-4</v>
      </c>
      <c r="TJ274" s="18">
        <v>1.8709900000002299E-4</v>
      </c>
      <c r="TK274" s="18">
        <v>1.2999800000001999E-4</v>
      </c>
      <c r="TL274" s="18">
        <v>8.0466000000001205E-5</v>
      </c>
      <c r="TM274" s="18">
        <v>5.3226999999988999E-5</v>
      </c>
      <c r="TN274" s="18">
        <v>2.5987999999976801E-5</v>
      </c>
      <c r="TO274" s="18">
        <v>9.9540000000342099E-6</v>
      </c>
      <c r="TP274" s="18">
        <v>-3.4570000000400101E-6</v>
      </c>
      <c r="TQ274" s="18">
        <v>-2.86100000002065E-6</v>
      </c>
      <c r="TR274" s="18">
        <v>-6.2286999999994195E-5</v>
      </c>
      <c r="TS274" s="18">
        <v>-1.02996999999938E-4</v>
      </c>
      <c r="TT274" s="18">
        <v>5.4836000000002502E-5</v>
      </c>
      <c r="TU274" s="18">
        <v>-2.6405000000062601E-5</v>
      </c>
      <c r="TV274" s="18">
        <v>-1.2493099999999401E-4</v>
      </c>
      <c r="TW274" s="18">
        <v>-2.8419499999998699E-4</v>
      </c>
      <c r="TX274" s="18">
        <v>1.00140000000026E-5</v>
      </c>
      <c r="TY274" s="18">
        <v>7.1520000000102604E-6</v>
      </c>
      <c r="TZ274" s="18">
        <v>-4.5894999999962399E-5</v>
      </c>
      <c r="UA274" s="18">
        <v>-2.72989999999806E-5</v>
      </c>
      <c r="UB274" s="18">
        <v>2.6821999999926401E-5</v>
      </c>
      <c r="UC274" s="18">
        <v>4.14250000000393E-5</v>
      </c>
      <c r="UD274" s="18">
        <v>-7.27200000005812E-6</v>
      </c>
      <c r="UE274" s="18">
        <v>6.3539000000001304E-5</v>
      </c>
      <c r="UF274" s="18">
        <v>-3.8861999999917297E-5</v>
      </c>
      <c r="UG274" s="18">
        <v>-1.9413300000004001E-4</v>
      </c>
      <c r="UH274" s="18">
        <v>1.43649999999606E-5</v>
      </c>
      <c r="UI274" s="18">
        <v>2.72989999999806E-5</v>
      </c>
      <c r="UJ274" s="18">
        <v>-2.3066999999987699E-5</v>
      </c>
      <c r="UK274" s="18">
        <v>-2.4843199999990902E-4</v>
      </c>
      <c r="UL274" s="18">
        <v>4.9769999999949001E-5</v>
      </c>
      <c r="UM274" s="18">
        <v>4.5359000000022501E-5</v>
      </c>
      <c r="UN274" s="18">
        <v>-7.5936999999970294E-5</v>
      </c>
      <c r="UO274" s="18">
        <v>-1.0007600000006001E-4</v>
      </c>
      <c r="UP274" s="18">
        <v>-3.4391999999994198E-5</v>
      </c>
      <c r="UQ274" s="18">
        <v>-3.5700000000637999E-7</v>
      </c>
      <c r="UR274" s="18">
        <v>-5.7220999999940599E-5</v>
      </c>
      <c r="US274" s="18">
        <v>-1.48415000000068E-4</v>
      </c>
      <c r="UT274" s="18">
        <v>-1.23442000000029E-4</v>
      </c>
      <c r="UU274" s="18">
        <v>-3.7371999999979902E-5</v>
      </c>
      <c r="UV274" s="18">
        <v>-3.8266000000009001E-5</v>
      </c>
      <c r="UW274" s="18">
        <v>-1.2069900000000099E-4</v>
      </c>
      <c r="UX274" s="18">
        <v>-1.51633999999956E-4</v>
      </c>
      <c r="UY274" s="18">
        <v>7.9269999999631495E-6</v>
      </c>
      <c r="UZ274" s="18">
        <v>1.02401000000029E-4</v>
      </c>
      <c r="VA274" s="18">
        <v>5.7810000000379998E-6</v>
      </c>
      <c r="VB274" s="18">
        <v>-2.15888000000052E-4</v>
      </c>
      <c r="VC274" s="18">
        <v>-2.1958300000002299E-4</v>
      </c>
      <c r="VD274" s="18">
        <v>-7.9810999999985199E-5</v>
      </c>
      <c r="VE274" s="18">
        <v>3.8862000000028299E-5</v>
      </c>
      <c r="VF274" s="18">
        <v>8.2433999999964496E-5</v>
      </c>
      <c r="VG274" s="18">
        <v>-1.5401900000000499E-4</v>
      </c>
      <c r="VH274" s="18">
        <v>-8.8035999999957996E-5</v>
      </c>
      <c r="VI274" s="18">
        <v>1.6319799999997499E-4</v>
      </c>
      <c r="VJ274" s="18">
        <v>-1.6892000000001599E-4</v>
      </c>
      <c r="VK274" s="18">
        <v>-1.2344099999994599E-4</v>
      </c>
      <c r="VL274" s="18">
        <v>-5.5671000000034799E-5</v>
      </c>
      <c r="VM274" s="18">
        <v>5.7638000000026501E-5</v>
      </c>
      <c r="VN274" s="18">
        <v>-1.96517000000007E-4</v>
      </c>
      <c r="VO274" s="18">
        <v>-2.2596099999999599E-4</v>
      </c>
      <c r="VP274" s="18">
        <v>-1.41531000000028E-4</v>
      </c>
      <c r="VQ274" s="18">
        <v>-3.3288999999991902E-5</v>
      </c>
      <c r="VR274" s="18">
        <v>-8.04369999999887E-5</v>
      </c>
      <c r="VS274" s="18">
        <v>-1.3959400000002E-4</v>
      </c>
      <c r="VT274" s="18">
        <v>-2.3841799999996201E-4</v>
      </c>
      <c r="VU274" s="18">
        <v>-1.50621000000017E-4</v>
      </c>
      <c r="VV274" s="18">
        <v>-1.0463599999999099E-4</v>
      </c>
      <c r="VW274" s="18">
        <v>-6.9737999999985799E-5</v>
      </c>
      <c r="VX274" s="18">
        <v>-2.5272300000000997E-4</v>
      </c>
      <c r="VY274" s="18">
        <v>-2.5820799999998201E-4</v>
      </c>
      <c r="VZ274" s="18">
        <v>-2.43723000000029E-4</v>
      </c>
      <c r="WA274" s="18">
        <v>-1.7505899999997699E-4</v>
      </c>
      <c r="WB274" s="18">
        <v>-2.5612099999999799E-4</v>
      </c>
      <c r="WC274" s="18">
        <v>-2.4020700000004701E-4</v>
      </c>
      <c r="WD274" s="18">
        <v>-1.8849999999998E-4</v>
      </c>
      <c r="WE274" s="18">
        <v>-2.23815000000016E-4</v>
      </c>
      <c r="WF274" s="18">
        <v>-3.94820999999989E-4</v>
      </c>
      <c r="WG274" s="18">
        <v>-4.2504099999995899E-4</v>
      </c>
      <c r="WH274" s="18">
        <v>-1.7461200000001801E-4</v>
      </c>
      <c r="WI274" s="18">
        <v>-1.7797899999999399E-4</v>
      </c>
      <c r="WJ274" s="18">
        <v>-3.5277000000000198E-4</v>
      </c>
      <c r="WK274" s="18">
        <v>-5.5372700000000299E-4</v>
      </c>
      <c r="WL274" s="18">
        <v>-2.6658200000001498E-4</v>
      </c>
      <c r="WM274" s="18">
        <v>-2.00211999999977E-4</v>
      </c>
      <c r="WN274" s="18">
        <v>-3.5828400000004201E-4</v>
      </c>
      <c r="WO274" s="18">
        <v>-8.6966099999996604E-4</v>
      </c>
      <c r="WP274" s="18">
        <v>-3.97325000000003E-4</v>
      </c>
      <c r="WQ274" s="18">
        <v>-3.9738399999999998E-4</v>
      </c>
      <c r="WR274" s="18">
        <v>-4.7126400000002601E-4</v>
      </c>
      <c r="WS274" s="18">
        <v>-5.5304200000000304E-4</v>
      </c>
      <c r="WT274" s="18">
        <v>-5.3399799999997999E-4</v>
      </c>
      <c r="WU274" s="18">
        <v>-4.5701799999997502E-4</v>
      </c>
      <c r="WV274" s="18">
        <v>-3.1006399999999803E-4</v>
      </c>
      <c r="WW274" s="18">
        <v>-8.92279999999967E-5</v>
      </c>
      <c r="WX274" s="18">
        <v>-4.3225299999999302E-4</v>
      </c>
      <c r="WY274" s="18">
        <v>-6.3192800000000295E-4</v>
      </c>
      <c r="WZ274" s="18">
        <v>-1.3610699999999599E-4</v>
      </c>
      <c r="XA274" s="18">
        <v>-1.0454700000001E-4</v>
      </c>
      <c r="XB274" s="18">
        <v>-1.8060200000002901E-4</v>
      </c>
      <c r="XC274" s="18">
        <v>-3.1483199999998701E-4</v>
      </c>
      <c r="XD274" s="18">
        <v>-1.4677600000001501E-4</v>
      </c>
      <c r="XE274" s="18">
        <v>-4.42270000000077E-5</v>
      </c>
      <c r="XF274" s="18">
        <v>1.2547000000029299E-5</v>
      </c>
      <c r="XG274" s="18">
        <v>-1.29340000000199E-5</v>
      </c>
      <c r="XH274" s="18">
        <v>-3.6597299999996299E-4</v>
      </c>
      <c r="XI274" s="18">
        <v>-1.81407000000022E-4</v>
      </c>
      <c r="XJ274" s="18">
        <v>9.5636000000010006E-5</v>
      </c>
      <c r="XK274" s="18">
        <v>-7.3880000000026106E-5</v>
      </c>
      <c r="XL274" s="18">
        <v>-4.3209999999738104E-6</v>
      </c>
      <c r="XM274" s="18">
        <v>-1.00136000000028E-4</v>
      </c>
      <c r="XN274" s="18">
        <v>-3.81081999999977E-4</v>
      </c>
      <c r="XO274" s="18">
        <v>3.71903000000006E-4</v>
      </c>
      <c r="XP274" s="18">
        <v>2.6080000000000498E-4</v>
      </c>
      <c r="XQ274" s="18">
        <v>7.3193999999998595E-5</v>
      </c>
      <c r="XR274" s="18">
        <v>-1.70737000000031E-4</v>
      </c>
      <c r="XS274" s="18">
        <v>-1.7494000000006701E-5</v>
      </c>
      <c r="XT274" s="18">
        <v>9.5099000000042899E-5</v>
      </c>
      <c r="XU274" s="18">
        <v>1.96517000000007E-4</v>
      </c>
      <c r="XV274" s="18">
        <v>3.5940999999983703E-5</v>
      </c>
      <c r="XW274" s="18">
        <v>-1.4364700000002399E-4</v>
      </c>
      <c r="XX274" s="18">
        <v>-1.23082999999968E-4</v>
      </c>
      <c r="XY274" s="18">
        <v>2.16959999999988E-4</v>
      </c>
      <c r="XZ274" s="18">
        <v>1.6301999999968E-5</v>
      </c>
      <c r="YA274" s="18">
        <v>2.10464000000021E-4</v>
      </c>
      <c r="YB274" s="18">
        <v>3.4681000000003E-4</v>
      </c>
      <c r="YC274" s="18">
        <v>-1.9261200000003599E-4</v>
      </c>
      <c r="YD274" s="18">
        <v>2.88188000000022E-4</v>
      </c>
      <c r="YE274" s="18">
        <v>3.6153199999999699E-4</v>
      </c>
      <c r="YF274" s="18">
        <v>2.1365299999998001E-4</v>
      </c>
      <c r="YG274" s="18">
        <v>3.5443899999998402E-4</v>
      </c>
      <c r="YH274" s="18">
        <v>-1.4981599999996901E-4</v>
      </c>
      <c r="YI274" s="18">
        <v>-2.5692599999999001E-4</v>
      </c>
      <c r="YJ274" s="18">
        <v>3.7619399999999599E-4</v>
      </c>
      <c r="YK274" s="18">
        <v>2.0679899999997899E-4</v>
      </c>
      <c r="YL274" s="18">
        <v>3.6841599999998199E-4</v>
      </c>
      <c r="YM274" s="18">
        <v>4.6148900000003701E-4</v>
      </c>
      <c r="YN274" s="18">
        <v>-2.5191899999998902E-4</v>
      </c>
      <c r="YO274" s="18">
        <v>-1.2628749999998799E-4</v>
      </c>
      <c r="YP274" s="18">
        <v>-7.01981213435676E-7</v>
      </c>
      <c r="YQ274" s="18">
        <v>1.22335207751789E-4</v>
      </c>
      <c r="YR274" s="18">
        <v>3.2863956769707499E-4</v>
      </c>
      <c r="YS274" s="18">
        <v>3.2114463413152001E-4</v>
      </c>
      <c r="YT274" s="18">
        <v>1.2501365131473101E-4</v>
      </c>
      <c r="YU274" s="18">
        <v>1.7795651798491101E-5</v>
      </c>
      <c r="YV274" s="18">
        <v>9.8223865219182404E-6</v>
      </c>
      <c r="YW274" s="18">
        <v>1.2820359948134601E-4</v>
      </c>
      <c r="YX274" s="18">
        <v>1.71415037561739E-4</v>
      </c>
      <c r="YY274" s="18">
        <v>3.01277281678558E-4</v>
      </c>
      <c r="YZ274" s="18">
        <v>3.3788731410988501E-4</v>
      </c>
      <c r="ZA274" s="18">
        <v>-2.6463407635790501E-6</v>
      </c>
      <c r="ZB274" s="18">
        <v>2.2419525004868599E-5</v>
      </c>
      <c r="ZC274" s="18">
        <v>1.33177393201122E-4</v>
      </c>
      <c r="ZD274" s="18">
        <v>6.0019393750831903E-5</v>
      </c>
      <c r="ZE274" s="18">
        <v>-1.06803873403948E-4</v>
      </c>
      <c r="ZF274" s="18">
        <v>-7.6570527026087397E-5</v>
      </c>
      <c r="ZG274" s="18">
        <v>2.3248740313269701E-4</v>
      </c>
      <c r="ZH274" s="18">
        <v>3.8757388682841799E-4</v>
      </c>
      <c r="ZI274" s="18">
        <v>2.83992064390392E-4</v>
      </c>
      <c r="ZJ274" s="18">
        <v>7.2552326635055801E-5</v>
      </c>
      <c r="ZK274" s="18">
        <v>7.5231840291289904E-5</v>
      </c>
      <c r="ZL274" s="18">
        <v>-1.6615338874093001E-5</v>
      </c>
      <c r="ZM274" s="18">
        <v>-4.7964792577570499E-5</v>
      </c>
      <c r="ZN274" s="18">
        <v>2.6705783770902797E-4</v>
      </c>
      <c r="ZO274" s="18">
        <v>3.0016010425959401E-4</v>
      </c>
      <c r="ZP274" s="18">
        <v>1.53269465249794E-4</v>
      </c>
      <c r="ZQ274" s="18">
        <v>1.5374779696081199E-4</v>
      </c>
      <c r="ZR274" s="18">
        <v>9.1535782011376004E-6</v>
      </c>
      <c r="ZS274" s="18">
        <v>-5.9062730328851497E-5</v>
      </c>
      <c r="ZT274" s="18">
        <v>-4.9942325020424498E-5</v>
      </c>
      <c r="ZU274" s="18">
        <v>-4.4622891159917799E-7</v>
      </c>
      <c r="ZV274" s="18">
        <v>2.1016311643279301E-4</v>
      </c>
      <c r="ZW274" s="18">
        <v>4.2125186358143898E-4</v>
      </c>
      <c r="ZX274" s="18">
        <v>3.33295543702816E-4</v>
      </c>
      <c r="ZY274" s="18">
        <v>1.45746709258043E-5</v>
      </c>
      <c r="ZZ274" s="18">
        <v>-8.5532558524170605E-5</v>
      </c>
      <c r="AAA274" s="18">
        <v>-2.17561741600202E-4</v>
      </c>
      <c r="AAB274" s="18">
        <v>-1.7884683562197E-4</v>
      </c>
      <c r="AAC274" s="18">
        <v>1.4781626972576399E-4</v>
      </c>
      <c r="AAD274" s="18">
        <v>9.7300374689468505E-5</v>
      </c>
      <c r="AAE274" s="18">
        <v>8.7637432071185906E-5</v>
      </c>
      <c r="AAF274" s="18">
        <v>1.9820375356444E-4</v>
      </c>
      <c r="AAG274" s="18">
        <v>3.0054319766570299E-4</v>
      </c>
      <c r="AAH274" s="18">
        <v>1.9463285217829999E-4</v>
      </c>
      <c r="AAI274" s="18">
        <v>-2.5308990969186103E-4</v>
      </c>
      <c r="AAJ274" s="18">
        <v>-3.15786676912233E-4</v>
      </c>
      <c r="AAK274" s="18">
        <v>-6.2188472896684805E-5</v>
      </c>
      <c r="AAL274" s="18">
        <v>1.0326400472393499E-4</v>
      </c>
      <c r="AAM274" s="18">
        <v>3.2497235791273301E-4</v>
      </c>
      <c r="AAN274" s="18">
        <v>2.8963680661758801E-4</v>
      </c>
      <c r="AAO274" s="18">
        <v>1.4414156928876901E-5</v>
      </c>
      <c r="AAP274" s="18">
        <v>-2.1925248903514801E-4</v>
      </c>
      <c r="AAQ274" s="18">
        <v>-2.2655480580435701E-4</v>
      </c>
      <c r="AAR274" s="18">
        <v>-2.1369763464895698E-6</v>
      </c>
      <c r="AAS274" s="18">
        <v>7.4880849684599794E-5</v>
      </c>
      <c r="AAT274" s="18">
        <v>1.41023317373478E-4</v>
      </c>
      <c r="AAU274" s="18">
        <v>1.4236200410838699E-4</v>
      </c>
      <c r="AAV274" s="18">
        <v>3.70894342355265E-5</v>
      </c>
      <c r="AAW274" s="18">
        <v>-1.8209777910726999E-5</v>
      </c>
      <c r="AAX274" s="18">
        <v>-1.8621335799001701E-4</v>
      </c>
      <c r="AAY274" s="18">
        <v>-1.9428079147820699E-4</v>
      </c>
      <c r="AAZ274" s="18">
        <v>-2.12723849731255E-5</v>
      </c>
      <c r="ABA274" s="18">
        <v>2.2100637197486298E-5</v>
      </c>
      <c r="ABB274" s="18">
        <v>3.2019332117660901E-5</v>
      </c>
      <c r="ABC274" s="18">
        <v>1.30403711333271E-4</v>
      </c>
      <c r="ABD274" s="18">
        <v>6.5153701467590697E-5</v>
      </c>
      <c r="ABE274" s="18">
        <v>-1.07346410713804E-4</v>
      </c>
      <c r="ABF274" s="18">
        <v>-4.6943923556752499E-5</v>
      </c>
      <c r="ABG274" s="18">
        <v>-3.8556532167999197E-5</v>
      </c>
      <c r="ABH274" s="18">
        <v>-1.6242197335758401E-4</v>
      </c>
      <c r="ABI274" s="18">
        <v>-6.05929637667035E-5</v>
      </c>
      <c r="ABJ274" s="18">
        <v>8.30766943703542E-5</v>
      </c>
      <c r="ABK274" s="18">
        <v>2.5021884933251699E-4</v>
      </c>
      <c r="ABL274" s="18">
        <v>1.4335077032973001E-4</v>
      </c>
      <c r="ABM274" s="18">
        <v>-3.50931751597727E-4</v>
      </c>
      <c r="ABN274" s="18">
        <v>-3.6053048861711603E-4</v>
      </c>
      <c r="ABO274" s="18">
        <v>8.7924217079093898E-5</v>
      </c>
      <c r="ABP274" s="18">
        <v>2.2712944591357599E-4</v>
      </c>
      <c r="ABQ274" s="18">
        <v>1.3014795903148999E-4</v>
      </c>
      <c r="ABR274" s="18">
        <v>4.8729909296496497E-5</v>
      </c>
      <c r="ABS274" s="18">
        <v>-5.62237727688152E-5</v>
      </c>
      <c r="ABT274" s="18">
        <v>-2.7850676606699899E-4</v>
      </c>
      <c r="ABU274" s="18">
        <v>-2.61635674891069E-4</v>
      </c>
      <c r="ABV274" s="18">
        <v>1.16498918821594E-4</v>
      </c>
      <c r="ABW274" s="18">
        <v>1.5620366111457299E-4</v>
      </c>
      <c r="ABX274" s="18">
        <v>-7.1851415514856396E-5</v>
      </c>
      <c r="ABY274" s="18">
        <v>-6.9905985871476702E-5</v>
      </c>
      <c r="ABZ274" s="18">
        <v>-9.4142529322216396E-5</v>
      </c>
      <c r="ACA274" s="18">
        <v>-1.19305773582101E-4</v>
      </c>
      <c r="ACB274" s="18">
        <v>-1.0884454135223699E-4</v>
      </c>
      <c r="ACC274" s="18">
        <v>-3.0296481883351699E-5</v>
      </c>
      <c r="ACD274" s="18">
        <v>1.23546553382314E-4</v>
      </c>
      <c r="ACE274" s="18">
        <v>1.9453226340671E-5</v>
      </c>
      <c r="ACF274" s="18">
        <v>-1.66950608259108E-4</v>
      </c>
      <c r="ACG274" s="18">
        <v>-1.5039840489044999E-4</v>
      </c>
      <c r="ACH274" s="18">
        <v>-6.7992659027460407E-5</v>
      </c>
      <c r="ACI274" s="18">
        <v>-2.1690791459083498E-6</v>
      </c>
      <c r="ACJ274" s="18">
        <v>3.3814948697252699E-6</v>
      </c>
      <c r="ACK274" s="18">
        <v>-8.3173002768499498E-5</v>
      </c>
      <c r="ACL274" s="18">
        <v>-1.48932377051436E-4</v>
      </c>
      <c r="ACM274" s="18">
        <v>-1.7674089198149701E-4</v>
      </c>
      <c r="ACN274" s="18">
        <v>-1.4542461117073E-4</v>
      </c>
      <c r="ACO274" s="18">
        <v>-8.9518656115838898E-5</v>
      </c>
      <c r="ACP274" s="18">
        <v>-8.8497787095076497E-5</v>
      </c>
      <c r="ACQ274" s="18">
        <v>-1.2753372106732899E-4</v>
      </c>
      <c r="ACR274" s="18">
        <v>-1.4373386373583901E-4</v>
      </c>
      <c r="ACS274" s="18">
        <v>-8.9486553316420097E-5</v>
      </c>
      <c r="ACT274" s="18">
        <v>-4.1299181329668097E-5</v>
      </c>
      <c r="ACU274" s="18">
        <v>-1.7750707879382599E-4</v>
      </c>
      <c r="ACV274" s="18">
        <v>-2.3956714049294599E-4</v>
      </c>
      <c r="ACW274" s="18">
        <v>-1.5655465172131899E-4</v>
      </c>
      <c r="ACX274" s="18">
        <v>-1.2871296389843599E-4</v>
      </c>
      <c r="ACY274" s="18">
        <v>-1.7498700904117201E-4</v>
      </c>
      <c r="ACZ274" s="18">
        <v>-1.6749314556885301E-4</v>
      </c>
      <c r="ADA274" s="18">
        <v>-1.41756331293096E-4</v>
      </c>
      <c r="ADB274" s="18">
        <v>-2.1328885900062601E-4</v>
      </c>
      <c r="ADC274" s="18">
        <v>-2.7043826248540598E-4</v>
      </c>
      <c r="ADD274" s="18">
        <v>-2.86957292961353E-4</v>
      </c>
      <c r="ADE274" s="18">
        <v>-2.6074321706787102E-4</v>
      </c>
      <c r="ADF274" s="18">
        <v>-2.6463407635463E-4</v>
      </c>
      <c r="ADG274" s="18">
        <v>-2.8348162988001097E-4</v>
      </c>
      <c r="ADH274" s="18">
        <v>-4.55629681361369E-4</v>
      </c>
      <c r="ADI274" s="18">
        <v>-4.6774955822659299E-4</v>
      </c>
      <c r="ADJ274" s="18">
        <v>-3.7258615988372502E-4</v>
      </c>
      <c r="ADK274" s="18">
        <v>-2.9601456276429002E-4</v>
      </c>
      <c r="ADL274" s="18">
        <v>-5.1086575800213198E-4</v>
      </c>
      <c r="ADM274" s="18">
        <v>-7.3372232131607696E-4</v>
      </c>
      <c r="ADN274" s="18">
        <v>-6.9462325183833296E-4</v>
      </c>
      <c r="ADO274" s="18">
        <v>-5.3306270359792997E-4</v>
      </c>
      <c r="ADP274" s="18">
        <v>-5.8408903314455197E-4</v>
      </c>
      <c r="ADQ274" s="18">
        <v>-7.6711244296789795E-4</v>
      </c>
      <c r="ADR274" s="18">
        <v>-8.2709973391931202E-4</v>
      </c>
      <c r="ADS274" s="18">
        <v>-9.798277319527089E-4</v>
      </c>
      <c r="ADT274" s="18">
        <v>-9.5861955257831E-4</v>
      </c>
      <c r="ADU274" s="18">
        <v>-8.6986601318145198E-4</v>
      </c>
      <c r="ADV274" s="18">
        <v>-8.6482694376954696E-4</v>
      </c>
      <c r="ADW274" s="18">
        <v>-9.9679406143343696E-4</v>
      </c>
      <c r="ADX274">
        <v>-1.0039048314996999E-3</v>
      </c>
      <c r="ADY274">
        <v>-1.3412506783930199E-3</v>
      </c>
      <c r="ADZ274">
        <v>-1.3818810514019599E-3</v>
      </c>
      <c r="AEA274">
        <v>-1.0324153276433099E-3</v>
      </c>
      <c r="AEB274" s="18">
        <v>-9.0325613483321898E-4</v>
      </c>
      <c r="AEC274">
        <v>-1.1279307866863199E-3</v>
      </c>
      <c r="AED274">
        <v>-1.2665292726121099E-3</v>
      </c>
      <c r="AEE274">
        <v>-1.1223181472586E-3</v>
      </c>
      <c r="AEF274" s="18">
        <v>-9.8681116091464596E-4</v>
      </c>
      <c r="AEG274">
        <v>-1.005180382729E-3</v>
      </c>
      <c r="AEH274" s="18">
        <v>-9.9385986556860197E-4</v>
      </c>
      <c r="AEI274" s="18">
        <v>-9.59830898208891E-4</v>
      </c>
      <c r="AEJ274" s="18">
        <v>-9.6534936942510498E-4</v>
      </c>
      <c r="AEK274" s="18">
        <v>-9.5122092741078902E-4</v>
      </c>
      <c r="AEL274" s="18">
        <v>-6.2417579875045904E-4</v>
      </c>
      <c r="AEM274" s="18">
        <v>-6.1578840736153896E-4</v>
      </c>
      <c r="AEN274" s="18">
        <v>-7.3126645716226004E-4</v>
      </c>
      <c r="AEO274" s="18">
        <v>-7.4682989430951898E-4</v>
      </c>
      <c r="AEP274" s="18">
        <v>-4.6357084383857801E-4</v>
      </c>
      <c r="AEQ274" s="18">
        <v>-3.9219883012803198E-4</v>
      </c>
      <c r="AER274" s="18">
        <v>-4.3544344110107899E-4</v>
      </c>
      <c r="AES274" s="18">
        <v>-4.7036486628409998E-4</v>
      </c>
      <c r="AET274" s="18">
        <v>-4.0412609019702101E-4</v>
      </c>
      <c r="AEU274" s="18">
        <v>-3.35049426643196E-4</v>
      </c>
      <c r="AEV274" s="18">
        <v>-2.4282022416499601E-4</v>
      </c>
      <c r="AEW274" s="18">
        <v>-1.5725556284151799E-4</v>
      </c>
      <c r="AEX274" s="18">
        <v>-1.5314212414552201E-4</v>
      </c>
      <c r="AEY274" s="18">
        <v>-1.58531114070825E-4</v>
      </c>
      <c r="AEZ274" s="18">
        <v>-1.64080617993001E-4</v>
      </c>
      <c r="AFA274" s="18">
        <v>-1.5776599735189899E-4</v>
      </c>
      <c r="AFB274" s="18">
        <v>-1.5390724086444799E-4</v>
      </c>
      <c r="AFC274" s="18">
        <v>-1.7329733169968399E-4</v>
      </c>
      <c r="AFD274" s="18">
        <v>-1.72308565478229E-4</v>
      </c>
      <c r="AFE274" s="18">
        <v>-5.0260142734515E-5</v>
      </c>
      <c r="AFF274" s="18">
        <v>-4.0693508514322201E-5</v>
      </c>
      <c r="AFG274" s="18">
        <v>-1.1761502614732099E-4</v>
      </c>
      <c r="AFH274" s="18">
        <v>-1.3990721004780699E-4</v>
      </c>
      <c r="AFI274" s="18">
        <v>-3.7313083737999797E-5</v>
      </c>
      <c r="AFJ274" s="18">
        <v>-5.7357001587154901E-7</v>
      </c>
      <c r="AFK274" s="18">
        <v>-7.6602629825561695E-5</v>
      </c>
      <c r="AFL274" s="18">
        <v>-1.09164499252856E-4</v>
      </c>
      <c r="AFM274" s="18">
        <v>-1.4602921389267299E-4</v>
      </c>
      <c r="AFN274" s="18">
        <v>-2.0139370173105601E-4</v>
      </c>
      <c r="AFO274" s="18">
        <v>-1.5202601681990599E-4</v>
      </c>
      <c r="AFP274" s="18">
        <v>-6.0338281558158702E-5</v>
      </c>
      <c r="AFQ274" s="18">
        <v>-5.74361884927432E-5</v>
      </c>
      <c r="AFR274" s="18">
        <v>-5.6606866175035098E-5</v>
      </c>
      <c r="AFS274" s="18">
        <v>-6.1805379490520397E-5</v>
      </c>
      <c r="AFT274" s="18">
        <v>-8.3458717683226798E-5</v>
      </c>
      <c r="AFU274" s="18">
        <v>-8.3714469985007799E-5</v>
      </c>
      <c r="AFV274" s="18">
        <v>-1.3955621944111699E-4</v>
      </c>
      <c r="AFW274" s="18">
        <v>-1.3901475222466401E-4</v>
      </c>
      <c r="AFX274" s="18">
        <v>7.0352214783131405E-5</v>
      </c>
      <c r="AFY274" s="18">
        <v>8.7764773175458196E-5</v>
      </c>
      <c r="AFZ274" s="18">
        <v>-4.09160879235592E-5</v>
      </c>
      <c r="AGA274" s="18">
        <v>-7.1181537100783996E-5</v>
      </c>
      <c r="AGB274" s="18">
        <v>5.3991558117527602E-5</v>
      </c>
      <c r="AGC274" s="18">
        <v>1.0785684522413E-4</v>
      </c>
      <c r="AGD274" s="18">
        <v>3.04559257870984E-5</v>
      </c>
      <c r="AGE274" s="18">
        <v>-2.4173407945304799E-5</v>
      </c>
      <c r="AGF274" s="18">
        <v>5.1440455658968702E-5</v>
      </c>
      <c r="AGG274" s="18">
        <v>1.3595214516221E-4</v>
      </c>
      <c r="AGH274" s="18">
        <v>9.7619262496795298E-5</v>
      </c>
      <c r="AGI274" s="18">
        <v>2.3982931335486601E-5</v>
      </c>
      <c r="AGJ274" s="18">
        <v>4.8728839203204803E-5</v>
      </c>
      <c r="AGK274" s="18">
        <v>1.3470869673232099E-4</v>
      </c>
      <c r="AGL274" s="18">
        <v>1.38058088802628E-4</v>
      </c>
      <c r="AGM274" s="18">
        <v>1.43350770329786E-4</v>
      </c>
      <c r="AGN274" s="18">
        <v>1.4194787799609501E-4</v>
      </c>
      <c r="AGO274" s="18">
        <v>1.12129727823817E-4</v>
      </c>
      <c r="AGP274" s="18">
        <v>1.11875045615217E-4</v>
      </c>
      <c r="AGQ274" s="18">
        <v>1.88923904352322E-4</v>
      </c>
      <c r="AGR274" s="18">
        <v>1.97151851837551E-4</v>
      </c>
      <c r="AGS274" s="18">
        <v>1.10789970995617E-4</v>
      </c>
      <c r="AGT274" s="18">
        <v>8.8211002087112899E-5</v>
      </c>
      <c r="AGU274" s="18">
        <v>2.1217275167501E-4</v>
      </c>
      <c r="AGV274" s="18">
        <v>2.6696152931082702E-4</v>
      </c>
      <c r="AGW274" s="18">
        <v>1.2211155824925999E-4</v>
      </c>
      <c r="AGX274" s="18">
        <v>1.9708978642562999E-5</v>
      </c>
      <c r="AGY274" s="18">
        <v>1.0176480399209899E-4</v>
      </c>
      <c r="AGZ274" s="18">
        <v>1.9166655351415799E-4</v>
      </c>
      <c r="AHA274" s="18">
        <v>1.4708325580608999E-4</v>
      </c>
      <c r="AHB274" s="18">
        <v>7.07021352965298E-5</v>
      </c>
      <c r="AHC274" s="18">
        <v>1.20932315418154E-4</v>
      </c>
      <c r="AHD274" s="18">
        <v>2.6476141745895799E-4</v>
      </c>
      <c r="AHE274" s="18">
        <v>2.4230978965461501E-4</v>
      </c>
      <c r="AHF274" s="18">
        <v>1.18284904561338E-4</v>
      </c>
      <c r="AHG274" s="18">
        <v>1.19719899694337E-4</v>
      </c>
      <c r="AHH274" s="18">
        <v>1.5818012346408E-4</v>
      </c>
      <c r="AHI274" s="18">
        <v>1.5805278235975201E-4</v>
      </c>
      <c r="AHJ274" s="18">
        <v>1.3681357027939199E-4</v>
      </c>
      <c r="AHK274" s="18">
        <v>1.3384834170854199E-4</v>
      </c>
      <c r="AHL274" s="18">
        <v>1.15542255399558E-4</v>
      </c>
      <c r="AHM274" s="18">
        <v>1.15700629209902E-4</v>
      </c>
      <c r="AHN274" s="18">
        <v>1.6420795909738401E-4</v>
      </c>
      <c r="AHO274" s="18">
        <v>1.7658251817120801E-4</v>
      </c>
      <c r="AHP274" s="18">
        <v>1.05049990463623E-4</v>
      </c>
      <c r="AHQ274" s="18">
        <v>6.75132572231507E-5</v>
      </c>
      <c r="AHR274" s="18">
        <v>1.4603028398596499E-4</v>
      </c>
      <c r="AHS274" s="18">
        <v>2.1153497606030101E-4</v>
      </c>
      <c r="AHT274" s="18">
        <v>1.6835350059268801E-4</v>
      </c>
      <c r="AHU274" s="18">
        <v>1.15382811495923E-4</v>
      </c>
      <c r="AHV274" s="18">
        <v>1.44722629957239E-4</v>
      </c>
      <c r="AHW274" s="18">
        <v>2.0142580453041899E-4</v>
      </c>
      <c r="AHX274" s="18">
        <v>1.6283609946981999E-4</v>
      </c>
      <c r="AHY274" s="18">
        <v>3.0616439784025799E-5</v>
      </c>
      <c r="AHZ274" s="18">
        <v>4.12670785303048E-5</v>
      </c>
      <c r="AIA274" s="18">
        <v>1.0696331730764E-4</v>
      </c>
      <c r="AIB274" s="18">
        <v>1.0603768659173099E-4</v>
      </c>
      <c r="AIC274" s="18">
        <v>1.0645395289055E-4</v>
      </c>
      <c r="AID274" s="18">
        <v>1.0728220511502199E-4</v>
      </c>
      <c r="AIE274" s="18">
        <v>8.5946684636350996E-5</v>
      </c>
      <c r="AIF274" s="18">
        <v>7.6697868130359796E-5</v>
      </c>
      <c r="AIG274" s="18">
        <v>5.38331843072392E-5</v>
      </c>
      <c r="AIH274" s="18">
        <v>6.2411052305810707E-5</v>
      </c>
      <c r="AII274" s="18">
        <v>4.0374620707051001E-5</v>
      </c>
      <c r="AIJ274" s="18">
        <v>1.8113469512581701E-5</v>
      </c>
      <c r="AIK274" s="18">
        <v>5.8521263112343203E-5</v>
      </c>
      <c r="AIL274" s="18">
        <v>9.4334076025215307E-5</v>
      </c>
      <c r="AIM274" s="18">
        <v>3.30070282457128E-5</v>
      </c>
      <c r="AIN274" s="18">
        <v>-4.20964008480684E-5</v>
      </c>
      <c r="AIO274" s="18">
        <v>1.3075470194079301E-5</v>
      </c>
      <c r="AIP274" s="18">
        <v>1.16882012227648E-4</v>
      </c>
      <c r="AIQ274" s="18">
        <v>5.2205572377839101E-5</v>
      </c>
      <c r="AIR274" s="18">
        <v>-1.22717231064606E-4</v>
      </c>
      <c r="AIS274" s="18">
        <v>-7.4945055283326401E-5</v>
      </c>
      <c r="AIT274" s="18">
        <v>1.14043054667778E-4</v>
      </c>
      <c r="AIU274" s="18">
        <v>7.8835914570196593E-5</v>
      </c>
      <c r="AIV274" s="18">
        <v>-1.43351840423133E-4</v>
      </c>
      <c r="AIW274" s="18">
        <v>-1.3454925282863E-4</v>
      </c>
      <c r="AIX274" s="18">
        <v>-1.8591801223544199E-5</v>
      </c>
      <c r="AIY274" s="18">
        <v>-1.95174319394531E-5</v>
      </c>
      <c r="AIZ274" s="18">
        <v>-1.01701668486609E-4</v>
      </c>
      <c r="AJA274" s="18">
        <v>-1.03582892531262E-4</v>
      </c>
      <c r="AJB274" s="18">
        <v>-6.2475257904648295E-5</v>
      </c>
      <c r="AJC274" s="18">
        <v>-6.0146734855104301E-5</v>
      </c>
      <c r="AJD274" s="18">
        <v>-1.6892814070185099E-4</v>
      </c>
      <c r="AJE274" s="18">
        <v>-1.9807641246016801E-4</v>
      </c>
      <c r="AJF274" s="18">
        <v>-7.9855713497611796E-5</v>
      </c>
      <c r="AJG274" s="18">
        <v>-3.3039131045076097E-5</v>
      </c>
      <c r="AJH274" s="18">
        <v>-1.55342235997446E-4</v>
      </c>
      <c r="AJI274" s="18">
        <v>-2.3197696862237101E-4</v>
      </c>
      <c r="AJJ274" s="18">
        <v>-1.7227753277221299E-4</v>
      </c>
      <c r="AJK274" s="18">
        <v>-1.30913075750416E-4</v>
      </c>
      <c r="AJL274" s="18">
        <v>-1.9405821206908101E-4</v>
      </c>
      <c r="AJM274" s="18">
        <v>-2.6402840353928399E-4</v>
      </c>
      <c r="AJN274" s="18">
        <v>-2.1772118550394899E-4</v>
      </c>
      <c r="AJO274" s="18">
        <v>-1.7785806940057099E-4</v>
      </c>
      <c r="AJP274" s="18">
        <v>-2.1839106391790999E-4</v>
      </c>
      <c r="AJQ274" s="18">
        <v>-2.35932033507968E-4</v>
      </c>
      <c r="AJR274" s="18">
        <v>-2.1781642380880301E-4</v>
      </c>
      <c r="AJS274" s="18">
        <v>-3.1677651322692402E-4</v>
      </c>
      <c r="AJT274" s="18">
        <v>-3.2353736277984597E-4</v>
      </c>
      <c r="AJU274" s="18">
        <v>-2.4447779870717602E-4</v>
      </c>
      <c r="AJV274" s="18">
        <v>-2.3047883798382699E-4</v>
      </c>
      <c r="AJW274" s="18">
        <v>-4.3557078220540698E-4</v>
      </c>
      <c r="AJX274" s="18">
        <v>-4.6695126861501202E-4</v>
      </c>
      <c r="AJY274" s="18">
        <v>-2.6938529066528001E-4</v>
      </c>
      <c r="AJZ274" s="18">
        <v>-2.3274315543458899E-4</v>
      </c>
      <c r="AKA274" s="18">
        <v>-4.3563498780413402E-4</v>
      </c>
      <c r="AKB274" s="18">
        <v>-4.9606850766720201E-4</v>
      </c>
      <c r="AKC274" s="18">
        <v>-4.0568842643429101E-4</v>
      </c>
      <c r="AKD274" s="18">
        <v>-3.8365199483547598E-4</v>
      </c>
      <c r="AKE274" s="18">
        <v>-4.0922829511430499E-4</v>
      </c>
      <c r="AKF274" s="18">
        <v>-4.0202121664989401E-4</v>
      </c>
      <c r="AKG274" s="18">
        <v>-4.9080685884622601E-4</v>
      </c>
      <c r="AKH274" s="18">
        <v>-6.4516032862221796E-4</v>
      </c>
      <c r="AKI274" s="18">
        <v>-5.9620783991659598E-4</v>
      </c>
      <c r="AKJ274" s="18">
        <v>-4.47050743269394E-4</v>
      </c>
      <c r="AKK274" s="18">
        <v>-4.98269689612473E-4</v>
      </c>
      <c r="AKL274" s="18">
        <v>-6.95197891947552E-4</v>
      </c>
      <c r="AKM274" s="18">
        <v>-6.8821339289226703E-4</v>
      </c>
      <c r="AKN274" s="18">
        <v>-5.9878997508133703E-4</v>
      </c>
      <c r="AKO274" s="18">
        <v>-6.0612546474331198E-4</v>
      </c>
      <c r="AKP274" s="18">
        <v>-7.6701720466298897E-4</v>
      </c>
      <c r="AKQ274" s="18">
        <v>-7.6908997541075199E-4</v>
      </c>
      <c r="AKR274" s="18">
        <v>-7.1152537572038901E-4</v>
      </c>
      <c r="AKS274" s="18">
        <v>-7.0508448406825198E-4</v>
      </c>
      <c r="AKT274" s="18">
        <v>-8.4601149304347402E-4</v>
      </c>
      <c r="AKU274" s="18">
        <v>-8.5494142174224997E-4</v>
      </c>
      <c r="AKV274" s="18">
        <v>-8.1255716579298198E-4</v>
      </c>
      <c r="AKW274" s="18">
        <v>-8.2636671999974899E-4</v>
      </c>
      <c r="AKX274">
        <v>-1.0062964900547299E-3</v>
      </c>
      <c r="AKY274">
        <v>-1.0156416149588699E-3</v>
      </c>
      <c r="AKZ274" s="18">
        <v>-8.9703675249691497E-4</v>
      </c>
      <c r="ALA274" s="18">
        <v>-8.8070926872407796E-4</v>
      </c>
      <c r="ALB274">
        <v>-1.0615015339893699E-3</v>
      </c>
      <c r="ALC274">
        <v>-1.1374021826014899E-3</v>
      </c>
      <c r="ALD274">
        <v>-1.06583755209455E-3</v>
      </c>
      <c r="ALE274">
        <v>-1.0817198770490201E-3</v>
      </c>
      <c r="ALF274">
        <v>-1.15644128282987E-3</v>
      </c>
      <c r="ALG274">
        <v>-1.14987090988694E-3</v>
      </c>
      <c r="ALH274">
        <v>-1.11495055479715E-3</v>
      </c>
      <c r="ALI274">
        <v>-1.1576536985537999E-3</v>
      </c>
      <c r="ALJ274">
        <v>-1.2210203441883E-3</v>
      </c>
      <c r="ALK274">
        <v>-1.26586046429139E-3</v>
      </c>
      <c r="ALL274">
        <v>-1.17378963562359E-3</v>
      </c>
      <c r="ALM274">
        <v>-1.1079339529425E-3</v>
      </c>
      <c r="ALN274">
        <v>-1.1767880370870899E-3</v>
      </c>
      <c r="ALO274">
        <v>-1.36561563304132E-3</v>
      </c>
      <c r="ALP274">
        <v>-1.3097107480797799E-3</v>
      </c>
      <c r="ALQ274">
        <v>-1.1298762163297E-3</v>
      </c>
      <c r="ALR274">
        <v>-1.1439714854512E-3</v>
      </c>
      <c r="ALS274">
        <v>-1.3171404059533201E-3</v>
      </c>
      <c r="ALT274">
        <v>-1.2860156718454399E-3</v>
      </c>
      <c r="ALU274">
        <v>-1.1669966832714099E-3</v>
      </c>
      <c r="ALV274">
        <v>-1.2114537099682701E-3</v>
      </c>
      <c r="ALW274">
        <v>-1.2721108793338201E-3</v>
      </c>
      <c r="ALX274">
        <v>-1.1921909602373099E-3</v>
      </c>
      <c r="ALY274">
        <v>-1.0893742545183801E-3</v>
      </c>
      <c r="ALZ274">
        <v>-1.13424433723419E-3</v>
      </c>
      <c r="AMA274">
        <v>-1.3021205762092001E-3</v>
      </c>
      <c r="AMB274">
        <v>-1.29319064751048E-3</v>
      </c>
      <c r="AMC274">
        <v>-1.1365407574844199E-3</v>
      </c>
      <c r="AMD274">
        <v>-1.0966134357821E-3</v>
      </c>
      <c r="AME274">
        <v>-1.2232857317324101E-3</v>
      </c>
      <c r="AMF274">
        <v>-1.30562834208985E-3</v>
      </c>
      <c r="AMG274">
        <v>-1.29711360959672E-3</v>
      </c>
      <c r="AMH274">
        <v>-1.29344532971908E-3</v>
      </c>
      <c r="AMI274">
        <v>-1.2855694429338899E-3</v>
      </c>
      <c r="AMJ274">
        <v>-1.3136647428720299E-3</v>
      </c>
      <c r="AMK274">
        <v>-1.32843096050089E-3</v>
      </c>
      <c r="AML274">
        <v>-1.41568422907262E-3</v>
      </c>
      <c r="AMM274">
        <v>-1.4475451873799301E-3</v>
      </c>
      <c r="AMN274">
        <v>-1.59351019567383E-3</v>
      </c>
      <c r="AMO274">
        <v>-1.59982588640833E-3</v>
      </c>
      <c r="AMP274">
        <v>-1.7184928142823699E-3</v>
      </c>
      <c r="AMQ274">
        <v>-1.7271038551737699E-3</v>
      </c>
      <c r="AMR274">
        <v>-1.9274114121919899E-3</v>
      </c>
      <c r="AMS274">
        <v>-1.9262011366546401E-3</v>
      </c>
      <c r="AMT274">
        <v>-2.2855192095479998E-3</v>
      </c>
      <c r="AMU274">
        <v>-2.3285412411119802E-3</v>
      </c>
      <c r="AMV274">
        <v>-2.4873270373912898E-3</v>
      </c>
      <c r="AMW274">
        <v>-2.4662151664151498E-3</v>
      </c>
      <c r="AMX274">
        <v>-2.91667950735369E-3</v>
      </c>
      <c r="AMY274">
        <v>-2.98457585798295E-3</v>
      </c>
      <c r="AMZ274">
        <v>-3.339335333362E-3</v>
      </c>
      <c r="ANA274">
        <v>-3.4208796541079201E-3</v>
      </c>
      <c r="ANB274">
        <v>-3.72977921045641E-3</v>
      </c>
      <c r="ANC274">
        <v>-3.8937966929439801E-3</v>
      </c>
      <c r="AND274">
        <v>-4.2168856866255299E-3</v>
      </c>
      <c r="ANE274">
        <v>-4.3522332290658597E-3</v>
      </c>
      <c r="ANF274">
        <v>-4.7109777319432802E-3</v>
      </c>
      <c r="ANG274">
        <v>-4.9471965504591601E-3</v>
      </c>
      <c r="ANH274">
        <v>-5.1870825787593798E-3</v>
      </c>
      <c r="ANI274">
        <v>-5.4272232892681998E-3</v>
      </c>
      <c r="ANJ274">
        <v>-5.5091207408073297E-3</v>
      </c>
      <c r="ANK274">
        <v>-5.7550656374469799E-3</v>
      </c>
      <c r="ANL274">
        <v>-5.9401318554052002E-3</v>
      </c>
      <c r="ANM274">
        <v>-6.1291499279691403E-3</v>
      </c>
      <c r="ANN274">
        <v>-6.1332323339590104E-3</v>
      </c>
      <c r="ANO274">
        <v>-6.2231340834809599E-3</v>
      </c>
      <c r="ANP274">
        <v>-6.2565884107315603E-3</v>
      </c>
      <c r="ANQ274">
        <v>-6.3605533265756404E-3</v>
      </c>
      <c r="ANR274">
        <v>-6.2559185323174896E-3</v>
      </c>
      <c r="ANS274">
        <v>-6.30579665173908E-3</v>
      </c>
      <c r="ANT274">
        <v>-6.2985242975825903E-3</v>
      </c>
      <c r="ANU274">
        <v>-6.0514162095116003E-3</v>
      </c>
      <c r="ANV274">
        <v>-5.9821790319608504E-3</v>
      </c>
      <c r="ANW274">
        <v>-5.7982631643142797E-3</v>
      </c>
      <c r="ANX274">
        <v>-5.74248455036366E-3</v>
      </c>
      <c r="ANY274">
        <v>-5.4352757414500297E-3</v>
      </c>
      <c r="ANZ274">
        <v>-5.3481016597833799E-3</v>
      </c>
      <c r="AOA274">
        <v>-4.9223372127001896E-3</v>
      </c>
      <c r="AOB274">
        <v>-4.8688239862936496E-3</v>
      </c>
      <c r="AOC274">
        <v>-4.5515530899559098E-3</v>
      </c>
      <c r="AOD274">
        <v>-4.4509846502880004E-3</v>
      </c>
      <c r="AOE274">
        <v>-4.0295733428028701E-3</v>
      </c>
      <c r="AOF274">
        <v>-3.8804804517545101E-3</v>
      </c>
      <c r="AOG274">
        <v>-3.6171561696152202E-3</v>
      </c>
      <c r="AOH274">
        <v>-3.5453357868064301E-3</v>
      </c>
      <c r="AOI274">
        <v>-3.0979169314372902E-3</v>
      </c>
      <c r="AOJ274">
        <v>-2.9037484997569401E-3</v>
      </c>
      <c r="AOK274">
        <v>-2.80791415290662E-3</v>
      </c>
      <c r="AOL274">
        <v>-2.7040284239676902E-3</v>
      </c>
      <c r="AOM274">
        <v>-2.3803797714833301E-3</v>
      </c>
      <c r="AON274">
        <v>-2.1166392230452498E-3</v>
      </c>
      <c r="AOO274">
        <v>-2.0661714822080199E-3</v>
      </c>
      <c r="AOP274">
        <v>-2.03459944909537E-3</v>
      </c>
      <c r="AOQ274">
        <v>-1.7697417232382601E-3</v>
      </c>
      <c r="AOR274">
        <v>-1.4693098152771199E-3</v>
      </c>
      <c r="AOS274">
        <v>-1.4943928025385399E-3</v>
      </c>
      <c r="AOT274">
        <v>-1.4945372651358399E-3</v>
      </c>
      <c r="AOU274">
        <v>-1.35180607883442E-3</v>
      </c>
      <c r="AOV274">
        <v>-1.09092053935597E-3</v>
      </c>
      <c r="AOW274">
        <v>-1.1072490932220701E-3</v>
      </c>
      <c r="AOX274">
        <v>-1.08859201630642E-3</v>
      </c>
      <c r="AOY274" s="18">
        <v>-9.7338577020716899E-4</v>
      </c>
      <c r="AOZ274" s="18">
        <v>-7.0731669871956695E-4</v>
      </c>
      <c r="APA274" s="18">
        <v>-7.4823278664309901E-4</v>
      </c>
      <c r="APB274" s="18">
        <v>-8.0552558263188802E-4</v>
      </c>
      <c r="APC274" s="18">
        <v>-7.3624132097541096E-4</v>
      </c>
      <c r="APD274" s="18">
        <v>-4.76040641217312E-4</v>
      </c>
      <c r="APE274" s="18">
        <v>-4.9144463446085197E-4</v>
      </c>
      <c r="APF274" s="18">
        <v>-4.8174958904328898E-4</v>
      </c>
      <c r="APG274" s="18">
        <v>-4.3493300659072599E-4</v>
      </c>
      <c r="APH274" s="18">
        <v>-3.2384019918740798E-4</v>
      </c>
      <c r="API274" s="18">
        <v>-3.3562299665906799E-4</v>
      </c>
      <c r="APJ274" s="18">
        <v>-2.5066614833743601E-4</v>
      </c>
      <c r="APK274" s="18">
        <v>-2.1517008304522401E-4</v>
      </c>
      <c r="APL274" s="18">
        <v>-1.87281311116588E-4</v>
      </c>
      <c r="APM274" s="18">
        <v>-1.9314970284617299E-4</v>
      </c>
      <c r="APN274" s="18">
        <v>-1.4705008291346301E-4</v>
      </c>
      <c r="APO274" s="18">
        <v>-1.3639944416718401E-4</v>
      </c>
      <c r="APP274" s="18">
        <v>-1.12573816548888E-5</v>
      </c>
      <c r="APQ274" s="18">
        <v>2.28175997174229E-5</v>
      </c>
      <c r="APR274" s="18">
        <v>-4.8841199001142803E-5</v>
      </c>
      <c r="APS274" s="18">
        <v>-6.3957337143399906E-5</v>
      </c>
      <c r="APT274" s="18">
        <v>4.8920385906314702E-5</v>
      </c>
      <c r="APU274" s="18">
        <v>7.7464054942633006E-5</v>
      </c>
      <c r="APV274" s="18">
        <v>4.4009727692001503E-5</v>
      </c>
      <c r="APW274" s="18">
        <v>5.3912371212383398E-5</v>
      </c>
      <c r="APX274" s="18">
        <v>1.5358835305714899E-4</v>
      </c>
      <c r="APY274" s="18">
        <v>1.9260716553634499E-4</v>
      </c>
      <c r="APZ274" s="18">
        <v>1.8511330206405399E-4</v>
      </c>
      <c r="AQA274" s="18">
        <v>1.98013276954678E-4</v>
      </c>
      <c r="AQB274" s="18">
        <v>2.31291038808589E-4</v>
      </c>
      <c r="AQC274" s="18">
        <v>2.5774481560422702E-4</v>
      </c>
      <c r="AQD274" s="18">
        <v>3.17652919650524E-4</v>
      </c>
      <c r="AQE274" s="18">
        <v>3.9510092319344699E-4</v>
      </c>
      <c r="AQF274" s="18">
        <v>4.0873498209689698E-4</v>
      </c>
      <c r="AQG274" s="18">
        <v>4.3136103511126601E-4</v>
      </c>
      <c r="AQH274" s="18">
        <v>4.9415518082318501E-4</v>
      </c>
      <c r="AQI274" s="18">
        <v>6.1790933230831903E-4</v>
      </c>
      <c r="AQJ274" s="18">
        <v>6.3461990948721005E-4</v>
      </c>
      <c r="AQK274" s="18">
        <v>6.3784196045327203E-4</v>
      </c>
      <c r="AQL274" s="18">
        <v>6.64262564356227E-4</v>
      </c>
      <c r="AQM274" s="18">
        <v>7.9152555181527496E-4</v>
      </c>
      <c r="AQN274" s="18">
        <v>8.3510403190212301E-4</v>
      </c>
      <c r="AQO274" s="18">
        <v>8.6764984992976303E-4</v>
      </c>
      <c r="AQP274" s="18">
        <v>8.7189169982329596E-4</v>
      </c>
      <c r="AQQ274">
        <v>1.0225458570156901E-3</v>
      </c>
      <c r="AQR274">
        <v>1.05925219784502E-3</v>
      </c>
      <c r="AQS274">
        <v>1.0314115801155399E-3</v>
      </c>
      <c r="AQT274">
        <v>1.02182782440249E-3</v>
      </c>
      <c r="AQU274">
        <v>1.18445739586284E-3</v>
      </c>
      <c r="AQV274">
        <v>1.22023917606967E-3</v>
      </c>
      <c r="AQW274">
        <v>1.1975339361502101E-3</v>
      </c>
      <c r="AQX274">
        <v>1.19681483344366E-3</v>
      </c>
      <c r="AQY274">
        <v>1.29786267491599E-3</v>
      </c>
      <c r="AQZ274">
        <v>1.3222597323636299E-3</v>
      </c>
      <c r="ARA274">
        <v>1.3049905664752001E-3</v>
      </c>
      <c r="ARB274">
        <v>1.2985486047297401E-3</v>
      </c>
      <c r="ARC274">
        <v>1.3711020014580599E-3</v>
      </c>
      <c r="ARD274">
        <v>1.38714163012965E-3</v>
      </c>
      <c r="ARE274">
        <v>1.3254336291305901E-3</v>
      </c>
      <c r="ARF274">
        <v>1.3273779886806801E-3</v>
      </c>
      <c r="ARG274">
        <v>1.46592939050071E-3</v>
      </c>
      <c r="ARH274">
        <v>1.4869310418655899E-3</v>
      </c>
      <c r="ARI274">
        <v>1.38602552280397E-3</v>
      </c>
      <c r="ARJ274">
        <v>1.35925392829433E-3</v>
      </c>
      <c r="ARK274">
        <v>1.4620235499075099E-3</v>
      </c>
      <c r="ARL274">
        <v>1.49638531628773E-3</v>
      </c>
      <c r="ARM274">
        <v>1.4520417194819799E-3</v>
      </c>
      <c r="ARN274">
        <v>1.47543395930857E-3</v>
      </c>
      <c r="ARO274">
        <v>1.52963204543557E-3</v>
      </c>
      <c r="ARP274">
        <v>1.4774104216580201E-3</v>
      </c>
      <c r="ARQ274">
        <v>1.4544815322360899E-3</v>
      </c>
      <c r="ARR274">
        <v>1.53668075008964E-3</v>
      </c>
      <c r="ARS274">
        <v>1.54897398207168E-3</v>
      </c>
      <c r="ART274">
        <v>1.4404172958206701E-3</v>
      </c>
      <c r="ARU274">
        <v>1.44261740767262E-3</v>
      </c>
      <c r="ARV274">
        <v>1.5902100278958799E-3</v>
      </c>
      <c r="ARW274">
        <v>1.60073439563121E-3</v>
      </c>
      <c r="ARX274">
        <v>1.4881584388958501E-3</v>
      </c>
      <c r="ARY274">
        <v>1.4740139454819301E-3</v>
      </c>
      <c r="ARZ274">
        <v>1.5167010378388801E-3</v>
      </c>
      <c r="ASA274">
        <v>1.60385906810575E-3</v>
      </c>
      <c r="ASB274">
        <v>1.66038674737561E-3</v>
      </c>
      <c r="ASC274">
        <v>1.52644423745557E-3</v>
      </c>
      <c r="ASD274">
        <v>1.4300202691895901E-3</v>
      </c>
      <c r="ASE274">
        <v>1.54332923984457E-3</v>
      </c>
      <c r="ASF274">
        <v>1.6324979754469501E-3</v>
      </c>
      <c r="ASG274">
        <v>1.5427567399219899E-3</v>
      </c>
      <c r="ASH274">
        <v>1.4307211803097899E-3</v>
      </c>
      <c r="ASI274">
        <v>1.51228369264194E-3</v>
      </c>
      <c r="ASJ274">
        <v>1.6222614628128801E-3</v>
      </c>
      <c r="ASK274">
        <v>1.56885845601759E-3</v>
      </c>
      <c r="ASL274">
        <v>1.50826549225088E-3</v>
      </c>
      <c r="ASM274">
        <v>1.5105137583019399E-3</v>
      </c>
      <c r="ASN274">
        <v>1.46663244180747E-3</v>
      </c>
      <c r="ASO274">
        <v>1.4746838238960101E-3</v>
      </c>
      <c r="ASP274">
        <v>1.5423725764225299E-3</v>
      </c>
      <c r="ASQ274">
        <v>1.5427727913216701E-3</v>
      </c>
      <c r="ASR274">
        <v>1.4282182320502199E-3</v>
      </c>
      <c r="ASS274">
        <v>1.42683139111626E-3</v>
      </c>
      <c r="AST274">
        <v>1.5942603310863601E-3</v>
      </c>
      <c r="ASU274">
        <v>1.5746626421483899E-3</v>
      </c>
      <c r="ASV274">
        <v>1.31873591508324E-3</v>
      </c>
      <c r="ASW274">
        <v>1.34022980937226E-3</v>
      </c>
      <c r="ASX274">
        <v>1.54503710877237E-3</v>
      </c>
      <c r="ASY274">
        <v>1.53636079218899E-3</v>
      </c>
      <c r="ASZ274">
        <v>1.30290174432784E-3</v>
      </c>
      <c r="ATA274">
        <v>1.3020884734098099E-3</v>
      </c>
      <c r="ATB274">
        <v>1.5121724029373801E-3</v>
      </c>
      <c r="ATC274">
        <v>1.5037850115485101E-3</v>
      </c>
      <c r="ATD274">
        <v>1.29143676457016E-3</v>
      </c>
      <c r="ATE274">
        <v>1.2909102786601201E-3</v>
      </c>
      <c r="ATF274">
        <v>1.39007689608777E-3</v>
      </c>
      <c r="ATG274">
        <v>1.3947649748928799E-3</v>
      </c>
      <c r="ATH274">
        <v>1.31586485472395E-3</v>
      </c>
      <c r="ATI274">
        <v>1.2911018253631799E-3</v>
      </c>
      <c r="ATJ274">
        <v>1.3027423004241499E-3</v>
      </c>
      <c r="ATK274">
        <v>1.33383707191914E-3</v>
      </c>
      <c r="ATL274">
        <v>1.3265968205620701E-3</v>
      </c>
      <c r="ATM274">
        <v>1.2928557083034999E-3</v>
      </c>
      <c r="ATN274">
        <v>1.2315928661227301E-3</v>
      </c>
      <c r="ATO274">
        <v>1.2575201570083001E-3</v>
      </c>
      <c r="ATP274">
        <v>1.2910547412573999E-3</v>
      </c>
      <c r="ATQ274">
        <v>1.2632761889399501E-3</v>
      </c>
      <c r="ATR274">
        <v>1.21993633966205E-3</v>
      </c>
      <c r="ATS274">
        <v>1.2444297055078601E-3</v>
      </c>
      <c r="ATT274">
        <v>1.28630245685346E-3</v>
      </c>
      <c r="ATU274">
        <v>1.25874755403854E-3</v>
      </c>
      <c r="ATV274">
        <v>1.0652329493725499E-3</v>
      </c>
      <c r="ATW274">
        <v>1.05123184846261E-3</v>
      </c>
      <c r="ATX274">
        <v>1.1760539530742901E-3</v>
      </c>
      <c r="ATY274">
        <v>1.20089723943356E-3</v>
      </c>
      <c r="ATZ274">
        <v>1.12659102985823E-3</v>
      </c>
      <c r="AUA274">
        <v>1.0989408887384E-3</v>
      </c>
      <c r="AUB274">
        <v>1.03649773363317E-3</v>
      </c>
      <c r="AUC274">
        <v>1.05167914746745E-3</v>
      </c>
      <c r="AUD274">
        <v>1.0913828196673001E-3</v>
      </c>
      <c r="AUE274">
        <v>1.05898146423683E-3</v>
      </c>
      <c r="AUF274">
        <v>1.0105383399481799E-3</v>
      </c>
      <c r="AUG274">
        <v>1.0333088555598501E-3</v>
      </c>
      <c r="AUH274" s="18">
        <v>9.7928519464285293E-4</v>
      </c>
      <c r="AUI274" s="18">
        <v>9.4943494167115596E-4</v>
      </c>
      <c r="AUJ274" s="18">
        <v>9.8218728770826892E-4</v>
      </c>
      <c r="AUK274">
        <v>1.01315364800563E-3</v>
      </c>
      <c r="AUL274" s="18">
        <v>9.5801280966978299E-4</v>
      </c>
      <c r="AUM274" s="18">
        <v>9.1566279670651698E-4</v>
      </c>
      <c r="AUN274" s="18">
        <v>9.6416798640719295E-4</v>
      </c>
      <c r="AUO274">
        <v>1.0082429897914601E-3</v>
      </c>
      <c r="AUP274" s="18">
        <v>8.8600302034452696E-4</v>
      </c>
      <c r="AUQ274" s="18">
        <v>8.3370113956843196E-4</v>
      </c>
      <c r="AUR274" s="18">
        <v>8.9167986537108603E-4</v>
      </c>
      <c r="AUS274" s="18">
        <v>9.1556648830826105E-4</v>
      </c>
      <c r="AUT274" s="18">
        <v>9.3450928013860603E-4</v>
      </c>
      <c r="AUU274" s="18">
        <v>9.5447401108294996E-4</v>
      </c>
      <c r="AUV274" s="18">
        <v>8.2713183671878599E-4</v>
      </c>
      <c r="AUW274" s="18">
        <v>7.3930392803772595E-4</v>
      </c>
      <c r="AUX274" s="18">
        <v>8.61222869490752E-4</v>
      </c>
      <c r="AUY274">
        <v>1.0050851444241499E-3</v>
      </c>
      <c r="AUZ274" s="18">
        <v>8.7720150284337195E-4</v>
      </c>
      <c r="AVA274" s="18">
        <v>7.1430012768147701E-4</v>
      </c>
      <c r="AVB274" s="18">
        <v>7.7935859084426995E-4</v>
      </c>
      <c r="AVC274" s="18">
        <v>8.6757066302461895E-4</v>
      </c>
      <c r="AVD274" s="18">
        <v>7.9823824716895799E-4</v>
      </c>
      <c r="AVE274" s="18">
        <v>7.7116274615840398E-4</v>
      </c>
      <c r="AVF274" s="18">
        <v>8.1201569857641798E-4</v>
      </c>
      <c r="AVG274" s="18">
        <v>8.0627464795113204E-4</v>
      </c>
      <c r="AVH274" s="18">
        <v>7.6242436416284998E-4</v>
      </c>
      <c r="AVI274" s="18">
        <v>7.9922701339030201E-4</v>
      </c>
      <c r="AVJ274" s="18">
        <v>8.0697662916462398E-4</v>
      </c>
      <c r="AVK274" s="18">
        <v>7.1866931867936503E-4</v>
      </c>
      <c r="AVL274" s="18">
        <v>6.7389447426829897E-4</v>
      </c>
      <c r="AVM274" s="18">
        <v>7.5266618323971402E-4</v>
      </c>
      <c r="AVN274" s="18">
        <v>7.9906756948672198E-4</v>
      </c>
      <c r="AVO274" s="18">
        <v>7.3697540498818205E-4</v>
      </c>
      <c r="AVP274" s="18">
        <v>6.1751018750250098E-4</v>
      </c>
      <c r="AVQ274" s="18">
        <v>6.7268205854448195E-4</v>
      </c>
      <c r="AVR274" s="18">
        <v>7.5872612167238098E-4</v>
      </c>
      <c r="AVS274" s="18">
        <v>6.4927376731815901E-4</v>
      </c>
      <c r="AVT274" s="18">
        <v>5.6071177462441103E-4</v>
      </c>
      <c r="AVU274" s="18">
        <v>6.5893778002967796E-4</v>
      </c>
      <c r="AVV274" s="18">
        <v>7.1615031902011396E-4</v>
      </c>
      <c r="AVW274" s="18">
        <v>6.4745674887234296E-4</v>
      </c>
      <c r="AVX274" s="18">
        <v>5.25663008337118E-4</v>
      </c>
      <c r="AVY274" s="18">
        <v>5.3060683944411403E-4</v>
      </c>
      <c r="AVZ274" s="18">
        <v>7.1347187545706104E-4</v>
      </c>
      <c r="AWA274" s="18">
        <v>7.6067048122241399E-4</v>
      </c>
      <c r="AWB274" s="18">
        <v>4.7760404754793002E-4</v>
      </c>
      <c r="AWC274" s="18">
        <v>3.6738657647483698E-4</v>
      </c>
      <c r="AWD274" s="18">
        <v>6.3418973197532005E-4</v>
      </c>
      <c r="AWE274" s="18">
        <v>7.5831092546685397E-4</v>
      </c>
      <c r="AWF274" s="18">
        <v>5.2709907356340803E-4</v>
      </c>
      <c r="AWG274" s="18">
        <v>3.9484517089155498E-4</v>
      </c>
      <c r="AWH274" s="18">
        <v>5.3098993285022301E-4</v>
      </c>
      <c r="AWI274" s="18">
        <v>6.3527373650157295E-4</v>
      </c>
      <c r="AWJ274" s="18">
        <v>5.1446983228103905E-4</v>
      </c>
      <c r="AWK274" s="18">
        <v>4.1197201436937698E-4</v>
      </c>
      <c r="AWL274" s="18">
        <v>4.8678758836179199E-4</v>
      </c>
      <c r="AWM274" s="18">
        <v>5.5232545332883898E-4</v>
      </c>
      <c r="AWN274" s="18">
        <v>4.0374299679085598E-4</v>
      </c>
      <c r="AWO274" s="18">
        <v>3.29947221725857E-4</v>
      </c>
      <c r="AWP274" s="18">
        <v>4.9957627354785196E-4</v>
      </c>
      <c r="AWQ274" s="18">
        <v>5.6973801172122097E-4</v>
      </c>
      <c r="AWR274" s="18">
        <v>4.1315125720048297E-4</v>
      </c>
      <c r="AWS274" s="18">
        <v>3.75424047350303E-4</v>
      </c>
      <c r="AWT274" s="18">
        <v>4.07379173869126E-4</v>
      </c>
      <c r="AWU274" s="18">
        <v>3.5102698990257999E-4</v>
      </c>
      <c r="AWV274" s="18">
        <v>3.86075756189874E-4</v>
      </c>
      <c r="AWW274" s="18">
        <v>4.9555807315687596E-4</v>
      </c>
      <c r="AWX274" s="18">
        <v>3.5989271300246301E-4</v>
      </c>
      <c r="AWY274" s="18">
        <v>2.2674742260075901E-4</v>
      </c>
      <c r="AWZ274" s="18">
        <v>3.7654015467591901E-4</v>
      </c>
      <c r="AXA274" s="18">
        <v>4.9654683937821998E-4</v>
      </c>
      <c r="AXB274" s="18">
        <v>2.9563253945147301E-4</v>
      </c>
      <c r="AXC274" s="18">
        <v>1.7556057905709899E-4</v>
      </c>
      <c r="AXD274" s="18">
        <v>3.2149669483144601E-4</v>
      </c>
      <c r="AXE274" s="18">
        <v>3.5954172239577298E-4</v>
      </c>
      <c r="AXF274" s="18">
        <v>2.7305250044962198E-4</v>
      </c>
      <c r="AXG274" s="18">
        <v>2.89222680505352E-4</v>
      </c>
      <c r="AXH274" s="18">
        <v>3.3195578687472601E-4</v>
      </c>
      <c r="AXI274" s="18">
        <v>3.0462560365557203E-4</v>
      </c>
      <c r="AXJ274" s="18">
        <v>2.0266925296041899E-4</v>
      </c>
      <c r="AXK274" s="18">
        <v>2.1309731229757201E-4</v>
      </c>
      <c r="AXL274" s="18">
        <v>2.0442313590079899E-4</v>
      </c>
      <c r="AXM274" s="18">
        <v>1.78240092713333E-4</v>
      </c>
      <c r="AXN274" s="18">
        <v>2.06910032760576E-4</v>
      </c>
      <c r="AXO274" s="18">
        <v>2.0506091151545301E-4</v>
      </c>
      <c r="AXP274" s="18">
        <v>1.2651285204651099E-4</v>
      </c>
      <c r="AXQ274" s="18">
        <v>1.43510214233422E-4</v>
      </c>
      <c r="AXR274" s="18">
        <v>9.3059594889199904E-5</v>
      </c>
      <c r="AXS274" s="18">
        <v>4.4201274395083701E-5</v>
      </c>
      <c r="AXT274" s="18">
        <v>4.1299181329668097E-5</v>
      </c>
      <c r="AXU274" s="18">
        <v>5.1153670651005097E-5</v>
      </c>
      <c r="AXV274" s="18">
        <v>-3.1257425679442799E-6</v>
      </c>
      <c r="AXW274" s="18">
        <v>-1.6169109962438298E-5</v>
      </c>
      <c r="AXX274" s="18">
        <v>5.4598301026165198E-5</v>
      </c>
      <c r="AXY274" s="18">
        <v>6.9204004658041094E-5</v>
      </c>
      <c r="AXZ274" s="18">
        <v>-1.03519757025771E-4</v>
      </c>
      <c r="AYA274" s="18">
        <v>-1.46795400704946E-4</v>
      </c>
      <c r="AYB274" s="18">
        <v>6.2666804607647205E-5</v>
      </c>
      <c r="AYC274" s="18">
        <v>1.1110885880299901E-4</v>
      </c>
      <c r="AYD274" s="18">
        <v>-1.74413439025356E-4</v>
      </c>
      <c r="AYE274" s="18">
        <v>-2.4830552248844502E-4</v>
      </c>
      <c r="AYF274" s="18">
        <v>-8.8211002087112899E-5</v>
      </c>
      <c r="AYG274" s="18">
        <v>-3.33259160530396E-5</v>
      </c>
      <c r="AYH274" s="18">
        <v>-1.3381623890906799E-4</v>
      </c>
      <c r="AYI274" s="18">
        <v>-1.8672272240710601E-4</v>
      </c>
      <c r="AYJ274" s="18">
        <v>-2.1657404547215E-4</v>
      </c>
      <c r="AYK274" s="18">
        <v>-2.0493357041118099E-4</v>
      </c>
      <c r="AYL274" s="18">
        <v>-2.2881912325506401E-4</v>
      </c>
      <c r="AYM274" s="18">
        <v>-2.4642429844390302E-4</v>
      </c>
      <c r="AYN274" s="18">
        <v>-3.21941853649809E-4</v>
      </c>
      <c r="AYO274" s="18">
        <v>-3.5016663487880102E-4</v>
      </c>
      <c r="AYP274" s="18">
        <v>-3.2372783938949801E-4</v>
      </c>
      <c r="AYQ274" s="18">
        <v>-3.0488028586417299E-4</v>
      </c>
      <c r="AYR274" s="18">
        <v>-3.9197625071890602E-4</v>
      </c>
      <c r="AYS274" s="18">
        <v>-4.2705604971221502E-4</v>
      </c>
      <c r="AYT274" s="18">
        <v>-4.0536953862690901E-4</v>
      </c>
      <c r="AYU274" s="18">
        <v>-3.8515119556725702E-4</v>
      </c>
      <c r="AYV274" s="18">
        <v>-4.4178909444841902E-4</v>
      </c>
      <c r="AYW274" s="18">
        <v>-4.7862384647540102E-4</v>
      </c>
      <c r="AYX274" s="18">
        <v>-4.6841943664072101E-4</v>
      </c>
      <c r="AYY274" s="18">
        <v>-4.4204484675025498E-4</v>
      </c>
      <c r="AYZ274" s="18">
        <v>-5.2158167244054001E-4</v>
      </c>
      <c r="AZA274" s="18">
        <v>-5.38643240226233E-4</v>
      </c>
      <c r="AZB274" s="18">
        <v>-3.8215279410369602E-4</v>
      </c>
      <c r="AZC274" s="18">
        <v>-3.7781570590528202E-4</v>
      </c>
      <c r="AZD274" s="18">
        <v>-4.6551734357530502E-4</v>
      </c>
      <c r="AZE274" s="18">
        <v>-4.72086646425062E-4</v>
      </c>
      <c r="AZF274" s="18">
        <v>-4.2421709215228998E-4</v>
      </c>
      <c r="AZG274" s="18">
        <v>-3.8961562486999798E-4</v>
      </c>
      <c r="AZH274" s="18">
        <v>-4.2179440089123998E-4</v>
      </c>
      <c r="AZI274" s="18">
        <v>-4.8107971062916199E-4</v>
      </c>
      <c r="AZJ274" s="18">
        <v>-4.7476508998806001E-4</v>
      </c>
      <c r="AZK274" s="18">
        <v>-4.17679892101896E-4</v>
      </c>
      <c r="AZL274" s="18">
        <v>-4.2058198516736701E-4</v>
      </c>
      <c r="AZM274" s="18">
        <v>-4.6554837628143199E-4</v>
      </c>
      <c r="AZN274" s="18">
        <v>-4.2775803092565102E-4</v>
      </c>
      <c r="AZO274" s="18">
        <v>-3.9784357235522701E-4</v>
      </c>
      <c r="AZP274" s="18">
        <v>-3.9522826429772001E-4</v>
      </c>
      <c r="AZQ274" s="18">
        <v>-4.3104214730388298E-4</v>
      </c>
      <c r="AZR274" s="18">
        <v>-5.2486685891211995E-4</v>
      </c>
      <c r="AZS274" s="18">
        <v>-5.1727561694819802E-4</v>
      </c>
      <c r="AZT274" s="18">
        <v>-4.3719839413475199E-4</v>
      </c>
      <c r="AZU274" s="18">
        <v>-3.9312339075064901E-4</v>
      </c>
      <c r="AZV274" s="18">
        <v>-3.96025483816009E-4</v>
      </c>
      <c r="AZW274" s="18">
        <v>-5.0895243115817103E-4</v>
      </c>
      <c r="AZX274" s="18">
        <v>-6.0947378672027098E-4</v>
      </c>
      <c r="AZY274" s="18">
        <v>-4.0686873935874503E-4</v>
      </c>
      <c r="AZZ274" s="18">
        <v>-2.11502873260882E-4</v>
      </c>
      <c r="BAA274" s="18">
        <v>-4.82865696368905E-4</v>
      </c>
      <c r="BAB274" s="18">
        <v>-6.7520212829708104E-4</v>
      </c>
      <c r="BAC274" s="18">
        <v>-4.0610362263976402E-4</v>
      </c>
      <c r="BAD274" s="18">
        <v>-3.0165930499143003E-4</v>
      </c>
      <c r="BAE274" s="18">
        <v>-5.1829648596901602E-4</v>
      </c>
      <c r="BAF274" s="18">
        <v>-5.6549616182766105E-4</v>
      </c>
      <c r="BAG274" s="18">
        <v>-3.6461289460704101E-4</v>
      </c>
      <c r="BAH274" s="18">
        <v>-3.1690385433125098E-4</v>
      </c>
      <c r="BAI274" s="18">
        <v>-5.4352286573439103E-4</v>
      </c>
      <c r="BAJ274" s="18">
        <v>-5.9738708274770203E-4</v>
      </c>
      <c r="BAK274" s="18">
        <v>-3.17382186042269E-4</v>
      </c>
      <c r="BAL274" s="18">
        <v>-2.5158963886673299E-4</v>
      </c>
      <c r="BAM274" s="18">
        <v>-6.2905542425861695E-4</v>
      </c>
      <c r="BAN274" s="18">
        <v>-7.2788603238588202E-4</v>
      </c>
      <c r="BAO274" s="18">
        <v>-3.8326997152265903E-4</v>
      </c>
      <c r="BAP274" s="18">
        <v>-3.2379204498833499E-4</v>
      </c>
      <c r="BAQ274" s="18">
        <v>-5.6061653631950205E-4</v>
      </c>
      <c r="BAR274" s="18">
        <v>-5.5216493933185596E-4</v>
      </c>
      <c r="BAS274" s="18">
        <v>-4.26450376896925E-4</v>
      </c>
      <c r="BAT274" s="18">
        <v>-4.9128412046389703E-4</v>
      </c>
      <c r="BAU274" s="18">
        <v>-5.7563743615690599E-4</v>
      </c>
      <c r="BAV274" s="18">
        <v>-4.9721671779229205E-4</v>
      </c>
      <c r="BAW274" s="18">
        <v>-4.2826846543608799E-4</v>
      </c>
      <c r="BAX274" s="18">
        <v>-5.2148536404234003E-4</v>
      </c>
      <c r="BAY274" s="18">
        <v>-6.7105658680177704E-4</v>
      </c>
      <c r="BAZ274" s="18">
        <v>-6.06635899253693E-4</v>
      </c>
      <c r="BBA274" s="18">
        <v>-4.0871786060392402E-4</v>
      </c>
      <c r="BBB274" s="18">
        <v>-4.5062378484217398E-4</v>
      </c>
      <c r="BBC274" s="18">
        <v>-7.72278853484076E-4</v>
      </c>
      <c r="BBD274" s="18">
        <v>-7.7916704414110396E-4</v>
      </c>
      <c r="BBE274" s="18">
        <v>-4.6656924530219502E-4</v>
      </c>
      <c r="BBF274" s="18">
        <v>-4.8363081308783098E-4</v>
      </c>
      <c r="BBG274" s="18">
        <v>-8.8106025933082301E-4</v>
      </c>
      <c r="BBH274" s="18">
        <v>-8.5111476805421705E-4</v>
      </c>
      <c r="BBI274" s="18">
        <v>-5.6010610180912102E-4</v>
      </c>
      <c r="BBJ274" s="18">
        <v>-6.4286390837214804E-4</v>
      </c>
      <c r="BBK274" s="18">
        <v>-7.4287482942386697E-4</v>
      </c>
      <c r="BBL274" s="18">
        <v>-6.57821672704062E-4</v>
      </c>
      <c r="BBM274" s="18">
        <v>-7.2928892471951702E-4</v>
      </c>
      <c r="BBN274" s="18">
        <v>-8.2024364606164604E-4</v>
      </c>
      <c r="BBO274" s="18">
        <v>-7.3477529313631298E-4</v>
      </c>
      <c r="BBP274" s="18">
        <v>-6.2194251400576796E-4</v>
      </c>
      <c r="BBQ274" s="18">
        <v>-6.1346095440528703E-4</v>
      </c>
      <c r="BBR274" s="18">
        <v>-7.5017821628653404E-4</v>
      </c>
      <c r="BBS274" s="18">
        <v>-8.6214850020654901E-4</v>
      </c>
      <c r="BBT274" s="18">
        <v>-7.3506207814427705E-4</v>
      </c>
      <c r="BBU274" s="18">
        <v>-5.95568994208595E-4</v>
      </c>
      <c r="BBV274" s="18">
        <v>-6.2054069176542504E-4</v>
      </c>
      <c r="BBW274" s="18">
        <v>-6.0185151205038802E-4</v>
      </c>
      <c r="BBX274" s="18">
        <v>-6.1566106625726702E-4</v>
      </c>
      <c r="BBY274" s="18">
        <v>-7.3423275582651295E-4</v>
      </c>
      <c r="BBZ274" s="18">
        <v>-6.8620375765005004E-4</v>
      </c>
      <c r="BCA274" s="18">
        <v>-5.6237041925982702E-4</v>
      </c>
      <c r="BCB274" s="18">
        <v>-5.3590166115780003E-4</v>
      </c>
      <c r="BCC274" s="18">
        <v>-5.8185574839991695E-4</v>
      </c>
      <c r="BCD274" s="18">
        <v>-6.1687241188784704E-4</v>
      </c>
      <c r="BCE274" s="18">
        <v>-5.90180004283291E-4</v>
      </c>
      <c r="BCF274" s="18">
        <v>-4.2303784932118301E-4</v>
      </c>
      <c r="BCG274" s="18">
        <v>-4.0954718292163201E-4</v>
      </c>
      <c r="BCH274" s="18">
        <v>-5.4122751557761297E-4</v>
      </c>
      <c r="BCI274" s="18">
        <v>-5.2990485823062295E-4</v>
      </c>
      <c r="BCJ274" s="18">
        <v>-4.20805634669785E-4</v>
      </c>
      <c r="BCK274" s="18">
        <v>-4.6790793203704801E-4</v>
      </c>
      <c r="BCL274" s="18">
        <v>-4.7632849631862301E-4</v>
      </c>
      <c r="BCM274" s="18">
        <v>-3.9239037683108598E-4</v>
      </c>
      <c r="BCN274" s="18">
        <v>-2.7343559385567502E-4</v>
      </c>
      <c r="BCO274" s="18">
        <v>-3.2152772753762899E-4</v>
      </c>
      <c r="BCP274" s="18">
        <v>-3.9797091345938798E-4</v>
      </c>
      <c r="BCQ274" s="18">
        <v>-3.5676697043462898E-4</v>
      </c>
      <c r="BCR274" s="18">
        <v>-9.6248472962578895E-5</v>
      </c>
      <c r="BCS274" s="18">
        <v>-1.0798418632845799E-4</v>
      </c>
      <c r="BCT274" s="18">
        <v>-2.08982803508284E-4</v>
      </c>
      <c r="BCU274" s="18">
        <v>-1.69343336907379E-4</v>
      </c>
      <c r="BCV274" s="18">
        <v>-2.19315624540583E-4</v>
      </c>
      <c r="BCW274" s="18">
        <v>-2.51143409955079E-4</v>
      </c>
      <c r="BCX274" s="18">
        <v>-1.0556042497406E-4</v>
      </c>
      <c r="BCY274" s="18">
        <v>-4.0788746819286903E-5</v>
      </c>
      <c r="BCZ274" s="18">
        <v>-2.2324286700015001E-5</v>
      </c>
      <c r="BDA274" s="18">
        <v>-1.09419181461456E-4</v>
      </c>
      <c r="BDB274" s="18">
        <v>-1.7288213549410101E-4</v>
      </c>
      <c r="BDC274" s="18">
        <v>-6.9844990552847499E-6</v>
      </c>
      <c r="BDD274" s="18">
        <v>8.4575895102190199E-5</v>
      </c>
      <c r="BDE274" s="18">
        <v>9.5034987145359295E-6</v>
      </c>
      <c r="BDF274" s="18">
        <v>4.6880788051373301E-5</v>
      </c>
      <c r="BDG274" s="18">
        <v>-1.1482101250903601E-6</v>
      </c>
      <c r="BDH274" s="18">
        <v>-1.05368878271006E-4</v>
      </c>
      <c r="BDI274" s="18">
        <v>9.8591977318485097E-5</v>
      </c>
      <c r="BDJ274" s="18">
        <v>3.05718699557699E-4</v>
      </c>
      <c r="BDK274" s="18">
        <v>3.7223104732941799E-4</v>
      </c>
      <c r="BDL274" s="18">
        <v>1.6476598128956001E-4</v>
      </c>
      <c r="BDM274" s="18">
        <v>1.23094122615463E-5</v>
      </c>
      <c r="BDN274" s="18">
        <v>-6.2452101545096202E-5</v>
      </c>
      <c r="BDO274" s="18">
        <v>-1.88258101000982E-4</v>
      </c>
      <c r="BDP274" s="18">
        <v>-1.18007731603531E-4</v>
      </c>
      <c r="BDQ274" s="18">
        <v>2.6131225694037098E-4</v>
      </c>
      <c r="BDR274" s="18">
        <v>2.6024934827439901E-4</v>
      </c>
      <c r="BDS274" s="18">
        <v>2.85706173017263E-4</v>
      </c>
      <c r="BDT274" s="18">
        <v>2.8242013086493501E-4</v>
      </c>
      <c r="BDU274" s="18">
        <v>-1.1839483364062201E-4</v>
      </c>
      <c r="BDV274" s="18">
        <v>-2.9685644174898198E-4</v>
      </c>
      <c r="BDW274" s="18">
        <v>-6.2678091281798105E-5</v>
      </c>
      <c r="BDX274" s="18">
        <v>2.2222360152446201E-4</v>
      </c>
      <c r="BDY274" s="18">
        <v>1.5706502959189601E-4</v>
      </c>
      <c r="BDZ274" s="18">
        <v>-1.7559402542055501E-4</v>
      </c>
      <c r="BEA274" s="18">
        <v>-1.73628239098444E-4</v>
      </c>
      <c r="BEB274" s="18">
        <v>-1.59610387678976E-4</v>
      </c>
      <c r="BEC274" s="18">
        <v>-1.5232681415533399E-4</v>
      </c>
      <c r="BED274" s="18">
        <v>-7.3859717441060403E-5</v>
      </c>
      <c r="BEE274" s="18">
        <v>-6.3451214065257598E-5</v>
      </c>
      <c r="BEF274" s="18">
        <v>-1.8116915978638699E-4</v>
      </c>
      <c r="BEG274" s="18">
        <v>-2.8229037599219998E-4</v>
      </c>
      <c r="BEH274" s="18">
        <v>-2.4764906883978301E-4</v>
      </c>
      <c r="BEI274" s="18">
        <v>-8.5621996655849104E-5</v>
      </c>
      <c r="BEJ274" s="18">
        <v>-8.5524680501269893E-5</v>
      </c>
      <c r="BEK274" s="18">
        <v>-4.96297250199784E-4</v>
      </c>
      <c r="BEL274" s="18">
        <v>-5.5881314789058001E-4</v>
      </c>
      <c r="BEM274" s="18">
        <v>-4.8189229674333502E-4</v>
      </c>
      <c r="BEN274" s="18">
        <v>-3.93756299427949E-4</v>
      </c>
      <c r="BEO274" s="18">
        <v>-4.1531615282597301E-4</v>
      </c>
      <c r="BEP274" s="18">
        <v>-4.7660694825996097E-4</v>
      </c>
      <c r="BEQ274" s="18">
        <v>-5.3706082476473395E-4</v>
      </c>
      <c r="BER274" s="18">
        <v>-6.9780007983666304E-4</v>
      </c>
      <c r="BES274" s="18">
        <v>-6.86360025222598E-4</v>
      </c>
      <c r="BET274" s="18">
        <v>-7.3547008197710696E-4</v>
      </c>
      <c r="BEU274" s="18">
        <v>-7.4152855324394196E-4</v>
      </c>
      <c r="BEV274">
        <v>-1.00973728167103E-3</v>
      </c>
      <c r="BEW274">
        <v>-1.0767005276253699E-3</v>
      </c>
      <c r="BEX274">
        <v>-1.14463152867233E-3</v>
      </c>
      <c r="BEY274">
        <v>-1.1756959264992901E-3</v>
      </c>
      <c r="BEZ274">
        <v>-1.20856499834803E-3</v>
      </c>
      <c r="BFA274">
        <v>-1.3750880768727499E-3</v>
      </c>
      <c r="BFB274">
        <v>-1.39024993375364E-3</v>
      </c>
      <c r="BFC274">
        <v>-1.6343372313364301E-3</v>
      </c>
      <c r="BFD274">
        <v>-1.6216569363968699E-3</v>
      </c>
      <c r="BFE274">
        <v>-1.8110439047909199E-3</v>
      </c>
      <c r="BFF274">
        <v>-1.81953419863106E-3</v>
      </c>
      <c r="BFG274">
        <v>-2.0333637411791799E-3</v>
      </c>
      <c r="BFH274">
        <v>-2.1988877071838402E-3</v>
      </c>
      <c r="BFI274">
        <v>-2.4045621559796101E-3</v>
      </c>
      <c r="BFJ274">
        <v>-2.7250404723127499E-3</v>
      </c>
      <c r="BFK274">
        <v>-2.7185148835039601E-3</v>
      </c>
      <c r="BFL274">
        <v>-2.756169747576E-3</v>
      </c>
      <c r="BFM274">
        <v>-2.73884855335454E-3</v>
      </c>
      <c r="BFN274">
        <v>-3.3450806194915898E-3</v>
      </c>
      <c r="BFO274">
        <v>-3.3809470289008401E-3</v>
      </c>
      <c r="BFP274">
        <v>-3.5876227527981098E-3</v>
      </c>
      <c r="BFQ274">
        <v>-3.67247054537983E-3</v>
      </c>
      <c r="BFR274">
        <v>-4.0051771771789299E-3</v>
      </c>
      <c r="BFS274">
        <v>-4.3667575120367999E-3</v>
      </c>
      <c r="BFT274">
        <v>-4.3576692644912403E-3</v>
      </c>
      <c r="BFU274">
        <v>-4.3968887560705203E-3</v>
      </c>
      <c r="BFV274">
        <v>-4.4222807033770699E-3</v>
      </c>
      <c r="BFW274">
        <v>-5.3202622757297898E-3</v>
      </c>
      <c r="BFX274">
        <v>-5.3098213336358301E-3</v>
      </c>
      <c r="BFY274">
        <v>-5.4143594281574302E-3</v>
      </c>
      <c r="BFZ274">
        <v>-5.4316308830109896E-3</v>
      </c>
      <c r="BGA274">
        <v>-5.5824449716081704E-3</v>
      </c>
      <c r="BGB274">
        <v>-5.6865473060154197E-3</v>
      </c>
      <c r="BGC274">
        <v>-5.8440632337900499E-3</v>
      </c>
      <c r="BGD274">
        <v>-6.13428055121673E-3</v>
      </c>
      <c r="BGE274">
        <v>-6.1205373476112797E-3</v>
      </c>
      <c r="BGF274">
        <v>-6.1665386938729002E-3</v>
      </c>
      <c r="BGG274">
        <v>-6.1356505464148503E-3</v>
      </c>
      <c r="BGH274">
        <v>-5.8471405868554503E-3</v>
      </c>
      <c r="BGI274">
        <v>-5.80275036359714E-3</v>
      </c>
      <c r="BGJ274">
        <v>-6.1111517451490601E-3</v>
      </c>
      <c r="BGK274">
        <v>-6.2349681698893704E-3</v>
      </c>
      <c r="BGL274">
        <v>-5.8376663185635202E-3</v>
      </c>
      <c r="BGM274">
        <v>-5.4252826258617097E-3</v>
      </c>
      <c r="BGN274">
        <v>-5.3507925159972198E-3</v>
      </c>
      <c r="BGO274">
        <v>-5.4064530312445099E-3</v>
      </c>
      <c r="BGP274">
        <v>-5.29832397061962E-3</v>
      </c>
      <c r="BGQ274">
        <v>-4.64954960687026E-3</v>
      </c>
      <c r="BGR274">
        <v>-4.7446166769716802E-3</v>
      </c>
      <c r="BGS274">
        <v>-4.4463534761439803E-3</v>
      </c>
      <c r="BGT274">
        <v>-4.4332914856204898E-3</v>
      </c>
      <c r="BGU274">
        <v>-3.89264618249603E-3</v>
      </c>
      <c r="BGV274">
        <v>-3.56825900062138E-3</v>
      </c>
      <c r="BGW274">
        <v>-3.4601299399964701E-3</v>
      </c>
      <c r="BGX274">
        <v>-3.24387181874669E-3</v>
      </c>
      <c r="BGY274">
        <v>-3.0452279214727099E-3</v>
      </c>
      <c r="BGZ274">
        <v>-2.5774832310215701E-3</v>
      </c>
      <c r="BHA274">
        <v>-2.5950974549973499E-3</v>
      </c>
      <c r="BHB274">
        <v>-2.16258121249779E-3</v>
      </c>
      <c r="BHC274">
        <v>-2.0544521518729101E-3</v>
      </c>
      <c r="BHD274">
        <v>-1.7300649699982401E-3</v>
      </c>
      <c r="BHE274">
        <v>-1.60155141886434E-3</v>
      </c>
      <c r="BHF274">
        <v>-1.5341913392574601E-3</v>
      </c>
      <c r="BHG274">
        <v>-1.5138068487484499E-3</v>
      </c>
      <c r="BHH274">
        <v>-1.1894196668737801E-3</v>
      </c>
      <c r="BHI274" s="18">
        <v>-9.7316154562401098E-4</v>
      </c>
      <c r="BHJ274" s="18">
        <v>-8.6503248499911797E-4</v>
      </c>
      <c r="BHK274" s="18">
        <v>-7.5690342437422604E-4</v>
      </c>
      <c r="BHL274" s="18">
        <v>-8.3966648866712996E-4</v>
      </c>
      <c r="BHM274" s="18">
        <v>-7.8226942070622196E-4</v>
      </c>
      <c r="BHN274" s="18">
        <v>-7.5690342437423298E-4</v>
      </c>
      <c r="BHO274" s="18">
        <v>-5.4064530312444804E-4</v>
      </c>
      <c r="BHP274" s="18">
        <v>-4.3251624249956202E-4</v>
      </c>
      <c r="BHQ274" s="18">
        <v>-5.4064530312444804E-4</v>
      </c>
      <c r="BHR274" s="18">
        <v>-4.3251624249956202E-4</v>
      </c>
      <c r="BHS274" s="18">
        <v>-4.32516242499556E-4</v>
      </c>
      <c r="BHT274" s="18">
        <v>-3.2438718187466299E-4</v>
      </c>
      <c r="BHU274" s="18">
        <v>-3.2438718187467698E-4</v>
      </c>
      <c r="BHV274" s="18">
        <v>-1.08129060624892E-4</v>
      </c>
      <c r="BHW274">
        <v>0</v>
      </c>
      <c r="BHX274" s="18">
        <v>-2.16258121249778E-4</v>
      </c>
      <c r="BHY274" s="18">
        <v>-1.08129060624892E-4</v>
      </c>
      <c r="BHZ274" s="18">
        <v>-1.08129060624885E-4</v>
      </c>
      <c r="BIA274" s="18">
        <v>1.08129060624885E-4</v>
      </c>
      <c r="BIB274" s="18">
        <v>-1.08129060624885E-4</v>
      </c>
      <c r="BIC274" s="18">
        <v>-1.08129060624892E-4</v>
      </c>
      <c r="BID274" s="18">
        <v>-2.16258121249778E-4</v>
      </c>
      <c r="BIE274" s="18">
        <v>-1.08129060624892E-4</v>
      </c>
      <c r="BIF274" s="18">
        <v>-1.08129060624892E-4</v>
      </c>
      <c r="BIG274" s="18">
        <v>3.2438718187466998E-4</v>
      </c>
      <c r="BIH274" s="18">
        <v>2.1625812124978399E-4</v>
      </c>
      <c r="BII274" s="18">
        <v>-1.08129060624892E-4</v>
      </c>
      <c r="BIJ274" s="18">
        <v>-2.16258121249778E-4</v>
      </c>
      <c r="BIK274" s="18">
        <v>2.16258121249778E-4</v>
      </c>
      <c r="BIL274" s="18">
        <v>4.3251624249956202E-4</v>
      </c>
      <c r="BIM274" s="18">
        <v>2.16258121249778E-4</v>
      </c>
      <c r="BIN274" s="18">
        <v>4.0314838963384503E-5</v>
      </c>
      <c r="BIO274" s="18">
        <v>6.78142216615079E-5</v>
      </c>
      <c r="BIP274" s="18">
        <v>1.08129060624892E-4</v>
      </c>
      <c r="BIQ274" s="18">
        <v>1.08129060624892E-4</v>
      </c>
      <c r="BIR274" s="18">
        <v>3.2438718187466299E-4</v>
      </c>
      <c r="BIS274" s="18">
        <v>3.2438718187466998E-4</v>
      </c>
      <c r="BIT274" s="18">
        <v>2.16258121249778E-4</v>
      </c>
      <c r="BIU274" s="18">
        <v>2.16258121249778E-4</v>
      </c>
      <c r="BIV274" s="18">
        <v>2.1625812124978399E-4</v>
      </c>
      <c r="BIW274" s="18">
        <v>2.16258121249778E-4</v>
      </c>
      <c r="BIX274" s="18">
        <v>3.2438718187467698E-4</v>
      </c>
      <c r="BIY274" s="18">
        <v>4.3251624249954901E-4</v>
      </c>
      <c r="BIZ274" s="18">
        <v>3.2438718187467698E-4</v>
      </c>
      <c r="BJA274" s="18">
        <v>3.2438718187466299E-4</v>
      </c>
      <c r="BJB274" s="18">
        <v>3.2438718187466998E-4</v>
      </c>
      <c r="BJC274" s="18">
        <v>3.2438718187467698E-4</v>
      </c>
      <c r="BJD274" s="18">
        <v>2.1625812124977101E-4</v>
      </c>
      <c r="BJE274" s="18">
        <v>2.1625812124978399E-4</v>
      </c>
      <c r="BJF274" s="18">
        <v>2.16258121249778E-4</v>
      </c>
      <c r="BJG274" s="18">
        <v>4.3251624249956202E-4</v>
      </c>
      <c r="BJH274" s="18">
        <v>5.4064530312444804E-4</v>
      </c>
      <c r="BJI274" s="18">
        <v>4.3251624249956202E-4</v>
      </c>
      <c r="BJJ274" s="18">
        <v>3.2438718187466998E-4</v>
      </c>
      <c r="BJK274" s="18">
        <v>4.32516242499556E-4</v>
      </c>
      <c r="BJL274" s="18">
        <v>4.3251624249956202E-4</v>
      </c>
      <c r="BJM274" s="18">
        <v>4.3251624249956202E-4</v>
      </c>
      <c r="BJN274" s="18">
        <v>4.32516242499556E-4</v>
      </c>
      <c r="BJO274" s="18">
        <v>5.4064530312444804E-4</v>
      </c>
      <c r="BJP274" s="18">
        <v>3.2438718187467698E-4</v>
      </c>
      <c r="BJQ274" s="18">
        <v>3.2438718187466299E-4</v>
      </c>
      <c r="BJR274" s="18">
        <v>5.4064530312445498E-4</v>
      </c>
      <c r="BJS274" s="18">
        <v>5.4064530312444804E-4</v>
      </c>
      <c r="BJT274" s="18">
        <v>5.4064530312444804E-4</v>
      </c>
      <c r="BJU274" s="18">
        <v>4.4215702954487901E-4</v>
      </c>
      <c r="BJV274" s="18">
        <v>5.3100451607913197E-4</v>
      </c>
      <c r="BJW274" s="18">
        <v>4.32516242499556E-4</v>
      </c>
      <c r="BJX274" s="18">
        <v>5.4064530312445498E-4</v>
      </c>
      <c r="BJY274" s="18">
        <v>5.7573102071600802E-4</v>
      </c>
      <c r="BJZ274" s="18">
        <v>6.1368864615778801E-4</v>
      </c>
      <c r="BKA274" s="18">
        <v>3.24387181874656E-4</v>
      </c>
      <c r="BKB274" s="18">
        <v>4.3251624249956901E-4</v>
      </c>
      <c r="BKC274" s="18">
        <v>6.48774363749334E-4</v>
      </c>
      <c r="BKD274" s="18">
        <v>6.4877436374934701E-4</v>
      </c>
      <c r="BKE274" s="18">
        <v>6.48774363749334E-4</v>
      </c>
      <c r="BKF274" s="18">
        <v>6.4877436374933997E-4</v>
      </c>
      <c r="BKG274" s="18">
        <v>5.6701798101086505E-4</v>
      </c>
      <c r="BKH274" s="18">
        <v>5.1427262523803796E-4</v>
      </c>
      <c r="BKI274" s="18">
        <v>6.4877436374933997E-4</v>
      </c>
      <c r="BKJ274" s="18">
        <v>6.4877436374933997E-4</v>
      </c>
      <c r="BKK274" s="18">
        <v>5.4064530312444804E-4</v>
      </c>
      <c r="BKL274" s="18">
        <v>6.4877436374933997E-4</v>
      </c>
      <c r="BKM274" s="18">
        <v>6.4877436374933997E-4</v>
      </c>
      <c r="BKN274" s="18">
        <v>6.4877436374933997E-4</v>
      </c>
      <c r="BKO274" s="18">
        <v>6.4877436374933997E-4</v>
      </c>
      <c r="BKP274" s="18">
        <v>6.48774363749334E-4</v>
      </c>
      <c r="BKQ274" s="18">
        <v>5.4064530312444804E-4</v>
      </c>
      <c r="BKR274" s="18">
        <v>7.5690342437423298E-4</v>
      </c>
      <c r="BKS274" s="18">
        <v>6.4877436374933997E-4</v>
      </c>
      <c r="BKT274" s="18">
        <v>6.48774363749334E-4</v>
      </c>
      <c r="BKU274" s="18">
        <v>6.4877436374935395E-4</v>
      </c>
      <c r="BKV274" s="18">
        <v>7.5690342437422604E-4</v>
      </c>
      <c r="BKW274" s="18">
        <v>6.48774363749334E-4</v>
      </c>
      <c r="BKX274" s="18">
        <v>6.4877436374933997E-4</v>
      </c>
      <c r="BKY274" s="18">
        <v>7.5690342437423298E-4</v>
      </c>
      <c r="BKZ274" s="18">
        <v>7.5690342437423298E-4</v>
      </c>
      <c r="BLA274" s="18">
        <v>7.5690342437423298E-4</v>
      </c>
      <c r="BLB274" s="18">
        <v>7.5690342437421899E-4</v>
      </c>
      <c r="BLC274" s="18">
        <v>6.4877436374933997E-4</v>
      </c>
      <c r="BLD274" s="18">
        <v>6.4877436374933997E-4</v>
      </c>
      <c r="BLE274" s="18">
        <v>6.7491672673662597E-4</v>
      </c>
      <c r="BLF274" s="18">
        <v>6.2263200076206795E-4</v>
      </c>
      <c r="BLG274" s="18">
        <v>7.5690342437421899E-4</v>
      </c>
      <c r="BLH274" s="18">
        <v>8.83841535094812E-4</v>
      </c>
      <c r="BLI274" s="18">
        <v>7.3809437427853298E-4</v>
      </c>
      <c r="BLJ274" s="18">
        <v>4.3251624249956901E-4</v>
      </c>
      <c r="BLK274" s="18">
        <v>5.4064530312443405E-4</v>
      </c>
      <c r="BLL274" s="18">
        <v>9.7316154562403201E-4</v>
      </c>
      <c r="BLM274" s="18">
        <v>9.7316154562400404E-4</v>
      </c>
      <c r="BLN274" s="18">
        <v>6.4877436374932696E-4</v>
      </c>
      <c r="BLO274" s="18">
        <v>5.4064530312444804E-4</v>
      </c>
      <c r="BLP274" s="18">
        <v>7.5690342437424697E-4</v>
      </c>
      <c r="BLQ274" s="18">
        <v>6.4877436374933997E-4</v>
      </c>
      <c r="BLR274" s="18">
        <v>7.5690342437421899E-4</v>
      </c>
      <c r="BLS274" s="18">
        <v>6.4877436374933997E-4</v>
      </c>
      <c r="BLT274" s="18">
        <v>6.4877436374935395E-4</v>
      </c>
      <c r="BLU274" s="18">
        <v>6.4877436374932696E-4</v>
      </c>
      <c r="BLV274" s="18">
        <v>6.4877436374933997E-4</v>
      </c>
      <c r="BLW274" s="18">
        <v>7.5690342437423298E-4</v>
      </c>
      <c r="BLX274" s="18">
        <v>6.4877436374933997E-4</v>
      </c>
      <c r="BLY274" s="18">
        <v>6.4877436374932696E-4</v>
      </c>
      <c r="BLZ274" s="18">
        <v>7.5690342437424697E-4</v>
      </c>
      <c r="BMA274" s="18">
        <v>6.4877436374933997E-4</v>
      </c>
      <c r="BMB274" s="18">
        <v>5.9593817956558805E-4</v>
      </c>
      <c r="BMC274" s="18">
        <v>5.9348148730818597E-4</v>
      </c>
      <c r="BMD274" s="18">
        <v>5.4064530312444804E-4</v>
      </c>
      <c r="BME274" s="18">
        <v>6.8498137969959195E-4</v>
      </c>
      <c r="BMF274" s="18">
        <v>7.2069640842398197E-4</v>
      </c>
      <c r="BMG274" s="18">
        <v>7.5690342437423298E-4</v>
      </c>
      <c r="BMH274" s="18">
        <v>7.5690342437423298E-4</v>
      </c>
      <c r="BMI274" s="18">
        <v>6.4877436374933997E-4</v>
      </c>
      <c r="BMJ274" s="18">
        <v>4.3251624249956901E-4</v>
      </c>
      <c r="BMK274" s="18">
        <v>5.4064530312443405E-4</v>
      </c>
      <c r="BML274" s="18">
        <v>7.5690342437423298E-4</v>
      </c>
      <c r="BMM274" s="18">
        <v>6.4877436374933997E-4</v>
      </c>
      <c r="BMN274" s="18">
        <v>6.4877436374933997E-4</v>
      </c>
      <c r="BMO274" s="18">
        <v>5.4064530312446203E-4</v>
      </c>
      <c r="BMP274" s="18">
        <v>4.3251624249954202E-4</v>
      </c>
      <c r="BMQ274" s="18">
        <v>4.3251624249956901E-4</v>
      </c>
      <c r="BMR274" s="18">
        <v>5.4064530312444804E-4</v>
      </c>
      <c r="BMS274" s="18">
        <v>7.5690342437423298E-4</v>
      </c>
      <c r="BMT274" s="18">
        <v>5.4064530312446203E-4</v>
      </c>
      <c r="BMU274" s="18">
        <v>5.4064530312443405E-4</v>
      </c>
      <c r="BMV274" s="18">
        <v>6.4877436374933997E-4</v>
      </c>
      <c r="BMW274" s="18">
        <v>7.5690342437421899E-4</v>
      </c>
      <c r="BMX274" s="18">
        <v>6.4877436374935395E-4</v>
      </c>
      <c r="BMY274" s="18">
        <v>6.4877436374932696E-4</v>
      </c>
      <c r="BMZ274" s="18">
        <v>7.5690342437423298E-4</v>
      </c>
      <c r="BNA274" s="18">
        <v>5.4064530312446203E-4</v>
      </c>
      <c r="BNB274" s="18">
        <v>5.4064530312444804E-4</v>
      </c>
      <c r="BNC274" s="18">
        <v>5.4064530312444804E-4</v>
      </c>
      <c r="BND274" s="18">
        <v>6.4877436374933997E-4</v>
      </c>
      <c r="BNE274" s="18">
        <v>7.5690342437421899E-4</v>
      </c>
      <c r="BNF274" s="18">
        <v>8.6503248499912502E-4</v>
      </c>
      <c r="BNG274" s="18">
        <v>6.4877436374933997E-4</v>
      </c>
      <c r="BNH274" s="18">
        <v>6.4877436374933997E-4</v>
      </c>
      <c r="BNI274" s="18">
        <v>6.4877436374933997E-4</v>
      </c>
      <c r="BNJ274" s="18">
        <v>6.4877436374935395E-4</v>
      </c>
      <c r="BNK274" s="18">
        <v>7.5690342437421899E-4</v>
      </c>
      <c r="BNL274" s="18">
        <v>7.5690342437423298E-4</v>
      </c>
      <c r="BNM274" s="18">
        <v>7.5690342437421899E-4</v>
      </c>
      <c r="BNN274" s="18">
        <v>7.5690342437423298E-4</v>
      </c>
      <c r="BNO274" s="18">
        <v>6.96453873031896E-4</v>
      </c>
      <c r="BNP274" s="18">
        <v>7.3081404462664503E-4</v>
      </c>
      <c r="BNQ274" s="18">
        <v>7.3291715485582199E-4</v>
      </c>
      <c r="BNR274" s="18">
        <v>6.9292454049307796E-4</v>
      </c>
      <c r="BNS274" s="18">
        <v>6.7595152184680898E-4</v>
      </c>
      <c r="BNT274" s="18">
        <v>7.6494822648470696E-4</v>
      </c>
      <c r="BNU274" s="18">
        <v>8.0218463109212003E-4</v>
      </c>
      <c r="BNV274" s="18">
        <v>6.9290075209975301E-4</v>
      </c>
      <c r="BNW274" s="18">
        <v>6.57567418959351E-4</v>
      </c>
      <c r="BNX274" s="18">
        <v>8.3583439475859401E-4</v>
      </c>
      <c r="BNY274" s="18">
        <v>9.5545433065607999E-4</v>
      </c>
      <c r="BNZ274" s="18">
        <v>8.3478013641748096E-4</v>
      </c>
      <c r="BOA274" s="18">
        <v>6.83604896757811E-4</v>
      </c>
      <c r="BOB274" s="18">
        <v>6.8279825396559603E-4</v>
      </c>
      <c r="BOC274" s="18">
        <v>5.3630392134035299E-4</v>
      </c>
      <c r="BOD274" s="18">
        <v>5.3289677464005104E-4</v>
      </c>
      <c r="BOE274" s="18">
        <v>7.7268161690062498E-4</v>
      </c>
      <c r="BOF274" s="18">
        <v>8.02426840187914E-4</v>
      </c>
      <c r="BOG274" s="18">
        <v>7.1087396455683696E-4</v>
      </c>
      <c r="BOH274" s="18">
        <v>6.7256816353983197E-4</v>
      </c>
      <c r="BOI274" s="18">
        <v>8.2275185971357402E-4</v>
      </c>
      <c r="BOJ274" s="18">
        <v>8.9627313319487402E-4</v>
      </c>
      <c r="BOK274" s="18">
        <v>6.3840046167297395E-4</v>
      </c>
      <c r="BOL274" s="18">
        <v>4.7887117078947102E-4</v>
      </c>
      <c r="BOM274" s="18">
        <v>6.1007497295167902E-4</v>
      </c>
      <c r="BON274" s="18">
        <v>7.8559655190163502E-4</v>
      </c>
      <c r="BOO274" s="18">
        <v>7.6904091142937503E-4</v>
      </c>
      <c r="BOP274" s="18">
        <v>6.7469398087174795E-4</v>
      </c>
      <c r="BOQ274" s="18">
        <v>6.6073343785444296E-4</v>
      </c>
      <c r="BOR274" s="18">
        <v>6.5356231855379001E-4</v>
      </c>
      <c r="BOS274" s="18">
        <v>6.8046266625607001E-4</v>
      </c>
      <c r="BOT274" s="18">
        <v>7.34559635286707E-4</v>
      </c>
      <c r="BOU274" s="18">
        <v>7.2832491365107301E-4</v>
      </c>
      <c r="BOV274" s="18">
        <v>6.6861172121160297E-4</v>
      </c>
      <c r="BOW274" s="18">
        <v>6.5743766408660198E-4</v>
      </c>
      <c r="BOX274" s="18">
        <v>4.9664326319373499E-4</v>
      </c>
      <c r="BOY274" s="18">
        <v>4.8839409715869999E-4</v>
      </c>
      <c r="BOZ274" s="18">
        <v>6.3741756851190502E-4</v>
      </c>
      <c r="BPA274" s="18">
        <v>6.5253184860608604E-4</v>
      </c>
      <c r="BPB274" s="18">
        <v>6.3430020769406005E-4</v>
      </c>
      <c r="BPC274" s="18">
        <v>6.8661737238684395E-4</v>
      </c>
      <c r="BPD274" s="18">
        <v>6.0532918848088502E-4</v>
      </c>
      <c r="BPE274" s="18">
        <v>4.3913049713795101E-4</v>
      </c>
      <c r="BPF274" s="18">
        <v>4.99534634274878E-4</v>
      </c>
      <c r="BPG274" s="18">
        <v>6.4665935932353702E-4</v>
      </c>
      <c r="BPH274" s="18">
        <v>6.0839140347773702E-4</v>
      </c>
      <c r="BPI274" s="18">
        <v>4.9845550624985603E-4</v>
      </c>
      <c r="BPJ274" s="18">
        <v>5.3826970766251904E-4</v>
      </c>
      <c r="BPK274" s="18">
        <v>7.7974785101242396E-4</v>
      </c>
      <c r="BPL274" s="18">
        <v>7.5614219578742903E-4</v>
      </c>
      <c r="BPM274" s="18">
        <v>3.8660356206762699E-4</v>
      </c>
      <c r="BPN274" s="18">
        <v>3.5373340892830198E-4</v>
      </c>
      <c r="BPO274" s="18">
        <v>6.3197975805306895E-4</v>
      </c>
      <c r="BPP274" s="18">
        <v>6.5482742856309796E-4</v>
      </c>
      <c r="BPQ274" s="18">
        <v>5.3691701311411801E-4</v>
      </c>
      <c r="BPR274" s="18">
        <v>5.5212644678156997E-4</v>
      </c>
      <c r="BPS274" s="18">
        <v>5.2198006467940497E-4</v>
      </c>
      <c r="BPT274" s="18">
        <v>5.0245195633052899E-4</v>
      </c>
      <c r="BPU274" s="18">
        <v>4.62927540800323E-4</v>
      </c>
      <c r="BPV274" s="18">
        <v>3.8289689786938298E-4</v>
      </c>
      <c r="BPW274" s="18">
        <v>4.5011857227869601E-4</v>
      </c>
      <c r="BPX274" s="18">
        <v>5.4664862857034503E-4</v>
      </c>
      <c r="BPY274" s="18">
        <v>4.8248808786735499E-4</v>
      </c>
      <c r="BPZ274" s="18">
        <v>4.5517793102531302E-4</v>
      </c>
      <c r="BQA274" s="18">
        <v>4.4961793472800201E-4</v>
      </c>
      <c r="BQB274" s="18">
        <v>2.05418182922134E-4</v>
      </c>
      <c r="BQC274" s="18">
        <v>2.2775007781300401E-4</v>
      </c>
      <c r="BQD274" s="18">
        <v>5.6463049135224697E-4</v>
      </c>
      <c r="BQE274" s="18">
        <v>5.9224665343585105E-4</v>
      </c>
      <c r="BQF274" s="18">
        <v>3.08714955827738E-4</v>
      </c>
      <c r="BQG274" s="18">
        <v>2.5923401639510398E-4</v>
      </c>
      <c r="BQH274" s="18">
        <v>4.1109371300857001E-4</v>
      </c>
      <c r="BQI274" s="18">
        <v>4.1645907699677798E-4</v>
      </c>
      <c r="BQJ274" s="18">
        <v>3.64335463322512E-4</v>
      </c>
      <c r="BQK274" s="18">
        <v>3.7443796145672498E-4</v>
      </c>
      <c r="BQL274" s="18">
        <v>2.66581386064584E-4</v>
      </c>
      <c r="BQM274" s="18">
        <v>2.0509595832149299E-4</v>
      </c>
      <c r="BQN274" s="18">
        <v>2.3770768300593301E-4</v>
      </c>
      <c r="BQO274" s="18">
        <v>1.9821570619391E-4</v>
      </c>
      <c r="BQP274" s="18">
        <v>2.3135942585666901E-4</v>
      </c>
      <c r="BQQ274" s="18">
        <v>4.42593870949775E-4</v>
      </c>
      <c r="BQR274" s="18">
        <v>4.3614829764598802E-4</v>
      </c>
      <c r="BQS274" s="18">
        <v>1.5374546743068799E-4</v>
      </c>
      <c r="BQT274" s="18">
        <v>8.9923370687472403E-5</v>
      </c>
      <c r="BQU274" s="18">
        <v>1.2432463132527801E-4</v>
      </c>
      <c r="BQV274" s="18">
        <v>2.0883397994728099E-4</v>
      </c>
      <c r="BQW274" s="18">
        <v>3.7287441524008698E-4</v>
      </c>
      <c r="BQX274" s="18">
        <v>3.1245405874410999E-4</v>
      </c>
      <c r="BQY274" s="18">
        <v>1.19892421130307E-4</v>
      </c>
      <c r="BQZ274" s="18">
        <v>1.8930587159840501E-4</v>
      </c>
      <c r="BRA274" s="18">
        <v>3.4780469253414798E-4</v>
      </c>
      <c r="BRB274" s="18">
        <v>2.2646009811977299E-4</v>
      </c>
      <c r="BRC274" s="18">
        <v>-1.0618273753370999E-5</v>
      </c>
      <c r="BRD274" s="18">
        <v>6.9993022233122399E-5</v>
      </c>
      <c r="BRE274" s="18">
        <v>2.4731062488003703E-4</v>
      </c>
      <c r="BRF274" s="18">
        <v>1.6394420042881099E-4</v>
      </c>
      <c r="BRG274" s="18">
        <v>7.2876824279977104E-5</v>
      </c>
      <c r="BRH274" s="18">
        <v>1.9009521374097001E-4</v>
      </c>
      <c r="BRI274" s="18">
        <v>2.4323415929447501E-4</v>
      </c>
      <c r="BRJ274" s="18">
        <v>1.66990196066668E-4</v>
      </c>
      <c r="BRK274" s="18">
        <v>1.4201562693413799E-4</v>
      </c>
      <c r="BRL274" s="18">
        <v>1.7488469878287801E-4</v>
      </c>
      <c r="BRM274" s="18">
        <v>1.7515826530625699E-4</v>
      </c>
      <c r="BRN274" s="18">
        <v>1.0028429727657E-4</v>
      </c>
      <c r="BRO274" s="18">
        <v>1.29641337236197E-4</v>
      </c>
      <c r="BRP274" s="18">
        <v>2.7359031177431799E-4</v>
      </c>
      <c r="BRQ274" s="18">
        <v>2.7009341795369802E-4</v>
      </c>
      <c r="BRR274" s="18">
        <v>2.97500890950264E-4</v>
      </c>
      <c r="BRS274" s="18">
        <v>3.3269041244005001E-4</v>
      </c>
      <c r="BRT274" s="18">
        <v>2.3216498735834001E-4</v>
      </c>
      <c r="BRU274" s="18">
        <v>1.5139257907148499E-4</v>
      </c>
      <c r="BRV274" s="18">
        <v>2.5174175378445102E-4</v>
      </c>
      <c r="BRW274" s="18">
        <v>3.7822464115977401E-4</v>
      </c>
      <c r="BRX274" s="18">
        <v>2.79261681004089E-4</v>
      </c>
      <c r="BRY274" s="18">
        <v>1.3173579714054101E-4</v>
      </c>
      <c r="BRZ274" s="18">
        <v>6.6382592898817094E-5</v>
      </c>
      <c r="BSA274" s="18">
        <v>1.15140148915809E-4</v>
      </c>
      <c r="BSB274" s="18">
        <v>4.1185169772353598E-4</v>
      </c>
      <c r="BSC274" s="18">
        <v>6.2258550526603197E-4</v>
      </c>
      <c r="BSD274" s="18">
        <v>4.0883922209450298E-4</v>
      </c>
      <c r="BSE274" s="18">
        <v>1.3769695225276899E-4</v>
      </c>
      <c r="BSF274" s="18">
        <v>2.0422551938345499E-4</v>
      </c>
      <c r="BSG274" s="18">
        <v>4.4966767409587699E-4</v>
      </c>
      <c r="BSH274" s="18">
        <v>4.19181766743298E-4</v>
      </c>
      <c r="BSI274" s="18">
        <v>8.5734450878865998E-5</v>
      </c>
      <c r="BSJ274" s="18">
        <v>6.9010129072011303E-5</v>
      </c>
      <c r="BSK274" s="18">
        <v>1.7554536734326601E-4</v>
      </c>
      <c r="BSL274" s="18">
        <v>2.18179574657112E-4</v>
      </c>
      <c r="BSM274" s="18">
        <v>3.0011112647376699E-4</v>
      </c>
      <c r="BSN274" s="18">
        <v>2.9285999166828099E-4</v>
      </c>
      <c r="BSO274" s="18">
        <v>2.8520769804785102E-4</v>
      </c>
      <c r="BSP274" s="18">
        <v>3.0119025449878902E-4</v>
      </c>
      <c r="BSQ274" s="18">
        <v>1.5466348315545901E-4</v>
      </c>
      <c r="BSR274" s="18">
        <v>8.6250226497996895E-5</v>
      </c>
      <c r="BSS274" s="18">
        <v>9.8962960155740606E-5</v>
      </c>
      <c r="BST274" s="18">
        <v>1.2443708554835101E-4</v>
      </c>
      <c r="BSU274" s="18">
        <v>6.8478134093719002E-5</v>
      </c>
      <c r="BSV274" s="18">
        <v>7.45041666423973E-5</v>
      </c>
      <c r="BSW274" s="18">
        <v>1.6881000815696599E-4</v>
      </c>
      <c r="BSX274" s="18">
        <v>1.4307961689064E-4</v>
      </c>
      <c r="BSY274" s="18">
        <v>-4.7548673119152098E-5</v>
      </c>
      <c r="BSZ274" s="18">
        <v>-1.18538645291266E-4</v>
      </c>
      <c r="BTA274" s="18">
        <v>9.4032274991218094E-5</v>
      </c>
      <c r="BTB274" s="18">
        <v>2.3962481125083801E-4</v>
      </c>
      <c r="BTC274" s="18">
        <v>1.03861206601996E-4</v>
      </c>
      <c r="BTD274" s="18">
        <v>-7.2349154464079703E-6</v>
      </c>
      <c r="BTE274" s="18">
        <v>3.9024859270125801E-5</v>
      </c>
      <c r="BTF274" s="18">
        <v>-8.3027980491395801E-5</v>
      </c>
      <c r="BTG274" s="18">
        <v>-1.3399136934516499E-4</v>
      </c>
      <c r="BTH274" s="18">
        <v>9.6416520778019795E-5</v>
      </c>
      <c r="BTI274" s="18">
        <v>1.6566885894578299E-4</v>
      </c>
      <c r="BTJ274" s="18">
        <v>-1.1776552250777801E-4</v>
      </c>
      <c r="BTK274" s="18">
        <v>-2.26300067109996E-4</v>
      </c>
      <c r="BTL274" s="18">
        <v>3.8621537873984001E-5</v>
      </c>
      <c r="BTM274" s="18">
        <v>1.8153896117373199E-4</v>
      </c>
      <c r="BTN274" s="18">
        <v>-8.0094439076694405E-5</v>
      </c>
      <c r="BTO274" s="18">
        <v>-2.5862200591195101E-4</v>
      </c>
      <c r="BTP274" s="18">
        <v>-2.7597455756109198E-4</v>
      </c>
      <c r="BTQ274" s="18">
        <v>-1.9531568478795E-4</v>
      </c>
      <c r="BTR274" s="18">
        <v>-2.1573045143391501E-4</v>
      </c>
      <c r="BTS274" s="18">
        <v>-2.4797021214986698E-4</v>
      </c>
      <c r="BTT274" s="18">
        <v>-8.6476216234754295E-5</v>
      </c>
      <c r="BTU274" s="18">
        <v>5.7849047433999802E-6</v>
      </c>
      <c r="BTV274" s="18">
        <v>-5.08349315297002E-4</v>
      </c>
      <c r="BTW274" s="18">
        <v>-9.1551145566126603E-4</v>
      </c>
      <c r="BTX274" s="18">
        <v>-4.1400995377357998E-4</v>
      </c>
      <c r="BTY274" s="18">
        <v>1.12642367615378E-4</v>
      </c>
      <c r="BTZ274" s="18">
        <v>-2.9258750643551502E-4</v>
      </c>
      <c r="BUA274" s="18">
        <v>-8.7018699731908301E-4</v>
      </c>
      <c r="BUB274" s="18">
        <v>-6.3444510063531603E-4</v>
      </c>
      <c r="BUC274" s="18">
        <v>-1.5206946699106101E-4</v>
      </c>
      <c r="BUD274" s="18">
        <v>-3.5165516838306301E-4</v>
      </c>
      <c r="BUE274" s="18">
        <v>-9.2371196361903897E-4</v>
      </c>
      <c r="BUF274" s="18">
        <v>-8.0684931876745503E-4</v>
      </c>
      <c r="BUG274" s="18">
        <v>-2.2397961746900501E-4</v>
      </c>
      <c r="BUH274" s="18">
        <v>-3.3510709694500803E-4</v>
      </c>
      <c r="BUI274" s="18">
        <v>-8.1867539412802605E-4</v>
      </c>
      <c r="BUJ274" s="18">
        <v>-8.1082846819846501E-4</v>
      </c>
      <c r="BUK274" s="18">
        <v>-5.4429682150175496E-4</v>
      </c>
      <c r="BUL274" s="18">
        <v>-5.0570555976472899E-4</v>
      </c>
      <c r="BUM274" s="18">
        <v>-6.5434409166212305E-4</v>
      </c>
      <c r="BUN274" s="18">
        <v>-6.9939498348087204E-4</v>
      </c>
      <c r="BUO274" s="18">
        <v>-5.1890271161400504E-4</v>
      </c>
      <c r="BUP274" s="18">
        <v>-4.71822237327307E-4</v>
      </c>
      <c r="BUQ274" s="18">
        <v>-3.8110844320665601E-4</v>
      </c>
      <c r="BUR274" s="18">
        <v>-3.5971078339963602E-4</v>
      </c>
      <c r="BUS274" s="18">
        <v>-5.4200881057894703E-4</v>
      </c>
      <c r="BUT274" s="18">
        <v>-6.0977653674434897E-4</v>
      </c>
      <c r="BUU274" s="18">
        <v>-5.0303152809544295E-4</v>
      </c>
      <c r="BUV274" s="18">
        <v>-4.1766795989456302E-4</v>
      </c>
      <c r="BUW274" s="18">
        <v>-5.8904062678832804E-4</v>
      </c>
      <c r="BUX274" s="18">
        <v>-6.4322626164867104E-4</v>
      </c>
      <c r="BUY274" s="18">
        <v>-5.0602886565601004E-4</v>
      </c>
      <c r="BUZ274" s="18">
        <v>-4.6012375425832902E-4</v>
      </c>
      <c r="BVA274" s="18">
        <v>-6.3679798899449105E-4</v>
      </c>
      <c r="BVB274" s="18">
        <v>-7.45718554343216E-4</v>
      </c>
      <c r="BVC274" s="18">
        <v>-5.1332757724820101E-4</v>
      </c>
      <c r="BVD274" s="18">
        <v>-4.0453568548165497E-4</v>
      </c>
      <c r="BVE274" s="18">
        <v>-6.1290254788701204E-4</v>
      </c>
      <c r="BVF274" s="18">
        <v>-8.2218850730772497E-4</v>
      </c>
      <c r="BVG274" s="18">
        <v>-7.1771420893193495E-4</v>
      </c>
      <c r="BVH274" s="18">
        <v>-4.03585231038755E-4</v>
      </c>
      <c r="BVI274" s="18">
        <v>-4.4868478093479299E-4</v>
      </c>
      <c r="BVJ274" s="18">
        <v>-8.7539124900701205E-4</v>
      </c>
      <c r="BVK274" s="18">
        <v>-8.2777877974202197E-4</v>
      </c>
      <c r="BVL274" s="18">
        <v>-4.68245328001853E-4</v>
      </c>
      <c r="BVM274" s="18">
        <v>-4.9972926658398099E-4</v>
      </c>
      <c r="BVN274" s="18">
        <v>-5.0212865043924805E-4</v>
      </c>
      <c r="BVO274" s="18">
        <v>-5.2786120428679995E-4</v>
      </c>
      <c r="BVP274" s="18">
        <v>-4.6318596925517999E-4</v>
      </c>
      <c r="BVQ274" s="18">
        <v>-4.4463967277683E-4</v>
      </c>
      <c r="BVR274" s="18">
        <v>-7.9940571423406295E-4</v>
      </c>
      <c r="BVS274" s="18">
        <v>-8.6375764337434603E-4</v>
      </c>
      <c r="BVT274" s="18">
        <v>-4.15944382668204E-4</v>
      </c>
      <c r="BVU274" s="18">
        <v>-3.2473103228744499E-4</v>
      </c>
      <c r="BVV274" s="18">
        <v>-5.9532400650125195E-4</v>
      </c>
      <c r="BVW274" s="18">
        <v>-6.0180093723266603E-4</v>
      </c>
      <c r="BVX274" s="18">
        <v>-1.68020666014401E-4</v>
      </c>
      <c r="BVY274" s="18">
        <v>-2.21595371682203E-4</v>
      </c>
      <c r="BVZ274" s="18">
        <v>-7.5122016094780698E-4</v>
      </c>
      <c r="BWA274" s="18">
        <v>-6.9552828827293401E-4</v>
      </c>
      <c r="BWB274" s="18">
        <v>-3.8180911951951602E-4</v>
      </c>
      <c r="BWC274" s="18">
        <v>-4.7992651042116902E-4</v>
      </c>
      <c r="BWD274" s="18">
        <v>-6.4781093381918698E-4</v>
      </c>
      <c r="BWE274" s="18">
        <v>-6.1448123217211395E-4</v>
      </c>
      <c r="BWF274" s="18">
        <v>-6.0680406886778795E-4</v>
      </c>
      <c r="BWG274" s="18">
        <v>-5.6098870459042605E-4</v>
      </c>
      <c r="BWH274" s="18">
        <v>-3.4906115221863799E-4</v>
      </c>
      <c r="BWI274" s="18">
        <v>-3.5589274626895902E-4</v>
      </c>
      <c r="BWJ274" s="18">
        <v>-8.4757288558004397E-4</v>
      </c>
      <c r="BWK274">
        <v>-1.0459183466466899E-3</v>
      </c>
      <c r="BWL274" s="18">
        <v>-5.1290046745869301E-4</v>
      </c>
      <c r="BWM274" s="18">
        <v>-2.5673623509470101E-4</v>
      </c>
      <c r="BWN274" s="18">
        <v>-6.3841668103209405E-4</v>
      </c>
      <c r="BWO274" s="18">
        <v>-7.3927298103931805E-4</v>
      </c>
      <c r="BWP274" s="18">
        <v>-4.9546681901416201E-4</v>
      </c>
      <c r="BWQ274" s="18">
        <v>-4.13906149875437E-4</v>
      </c>
      <c r="BWR274" s="18">
        <v>-4.3950029852531097E-4</v>
      </c>
      <c r="BWS274" s="18">
        <v>-3.30103965309913E-4</v>
      </c>
      <c r="BWT274" s="18">
        <v>-4.43996304866092E-4</v>
      </c>
      <c r="BWU274" s="18">
        <v>-8.6159830603367495E-4</v>
      </c>
      <c r="BWV274" s="18">
        <v>-8.4414195048638997E-4</v>
      </c>
      <c r="BWW274" s="18">
        <v>-5.5961870939229199E-4</v>
      </c>
      <c r="BWX274" s="18">
        <v>-4.73433360330635E-4</v>
      </c>
      <c r="BWY274" s="18">
        <v>-4.6077685378446899E-4</v>
      </c>
      <c r="BWZ274" s="18">
        <v>-5.46180429737835E-4</v>
      </c>
      <c r="BXA274" s="18">
        <v>-4.6505443942281E-4</v>
      </c>
      <c r="BXB274" s="18">
        <v>-3.3475351491678198E-4</v>
      </c>
      <c r="BXC274" s="18">
        <v>-3.3973934590220101E-4</v>
      </c>
      <c r="BXD274" s="18">
        <v>-4.1296326446675603E-4</v>
      </c>
      <c r="BXE274" s="18">
        <v>-4.2516022250523001E-4</v>
      </c>
      <c r="BXF274" s="18">
        <v>-3.8803735341151602E-4</v>
      </c>
      <c r="BXG274" s="18">
        <v>-3.9487651649604201E-4</v>
      </c>
      <c r="BXH274" s="18">
        <v>-3.7952975892154001E-4</v>
      </c>
      <c r="BXI274" s="18">
        <v>-2.29618547980606E-4</v>
      </c>
      <c r="BXJ274" s="18">
        <v>-3.3770219440000499E-4</v>
      </c>
      <c r="BXK274" s="18">
        <v>-8.1032026161355299E-4</v>
      </c>
      <c r="BXL274" s="18">
        <v>-7.1570084582310502E-4</v>
      </c>
      <c r="BXM274" s="18">
        <v>-1.3195313655237E-4</v>
      </c>
      <c r="BXN274" s="18">
        <v>-2.2616274320301499E-4</v>
      </c>
      <c r="BXO274" s="18">
        <v>-8.7478788884870397E-4</v>
      </c>
      <c r="BXP274" s="18">
        <v>-8.4325421089864695E-4</v>
      </c>
      <c r="BXQ274" s="18">
        <v>-4.9618479597672495E-4</v>
      </c>
      <c r="BXR274" s="18">
        <v>-5.70316998650524E-4</v>
      </c>
      <c r="BXS274" s="18">
        <v>-6.6641237611845996E-4</v>
      </c>
      <c r="BXT274" s="18">
        <v>-4.8119162043047599E-4</v>
      </c>
      <c r="BXU274" s="18">
        <v>2.5102485811251402E-4</v>
      </c>
      <c r="BXV274" s="18">
        <v>2.1237845055455099E-4</v>
      </c>
      <c r="BXW274">
        <v>-1.1650538643525701E-3</v>
      </c>
      <c r="BXX274">
        <v>-1.46766169083618E-3</v>
      </c>
      <c r="BXY274" s="18">
        <v>-5.0581152624413995E-4</v>
      </c>
      <c r="BXZ274" s="18">
        <v>-1.6035107174427999E-4</v>
      </c>
      <c r="BYA274" s="18">
        <v>-3.2438718187467698E-4</v>
      </c>
      <c r="BYB274" s="18">
        <v>-4.6642984107393698E-4</v>
      </c>
      <c r="BYC274" s="18">
        <v>-9.3924794704962301E-4</v>
      </c>
      <c r="BYD274">
        <v>-1.08129060624891E-3</v>
      </c>
      <c r="BYE274" s="18">
        <v>-2.16258121249757E-4</v>
      </c>
      <c r="BYF274" s="18">
        <v>3.24387181874649E-4</v>
      </c>
      <c r="BYG274" s="18">
        <v>-6.4877436374932696E-4</v>
      </c>
      <c r="BYH274">
        <v>-1.2798393499495399E-3</v>
      </c>
      <c r="BYI274" s="18">
        <v>-4.50225620048691E-4</v>
      </c>
      <c r="BYJ274">
        <v>0</v>
      </c>
      <c r="BYK274" s="18">
        <v>-5.4064530312446203E-4</v>
      </c>
      <c r="BYL274" s="18">
        <v>-5.98287824052967E-4</v>
      </c>
      <c r="BYM274" s="18">
        <v>-4.8300278219592902E-4</v>
      </c>
      <c r="BYN274" s="18">
        <v>-8.6503248499912502E-4</v>
      </c>
      <c r="BYO274" s="18">
        <v>-6.4877436374933997E-4</v>
      </c>
      <c r="BYP274" s="18">
        <v>-3.2438718187467698E-4</v>
      </c>
      <c r="BYQ274" s="18">
        <v>-3.24387181874649E-4</v>
      </c>
      <c r="BYR274" s="18">
        <v>-4.32516242499556E-4</v>
      </c>
      <c r="BYS274" s="18">
        <v>-3.2438718187469102E-4</v>
      </c>
      <c r="BYT274" s="18">
        <v>-2.1625812124977101E-4</v>
      </c>
      <c r="BYU274" s="18">
        <v>-4.3251624249956901E-4</v>
      </c>
      <c r="BYV274" s="18">
        <v>-7.5690342437421899E-4</v>
      </c>
      <c r="BYW274" s="18">
        <v>-6.4877436374935395E-4</v>
      </c>
      <c r="BYX274" s="18">
        <v>-3.24387181874649E-4</v>
      </c>
      <c r="BYY274" s="18">
        <v>-1.9530270930059801E-5</v>
      </c>
      <c r="BYZ274" s="18">
        <v>-4.1298597156949602E-4</v>
      </c>
      <c r="BZA274" s="18">
        <v>-7.5690342437424697E-4</v>
      </c>
      <c r="BZB274" s="18">
        <v>-5.4064530312444804E-4</v>
      </c>
      <c r="BZC274" s="18">
        <v>-3.2438718187466299E-4</v>
      </c>
      <c r="BZD274" s="18">
        <v>-5.4064530312444804E-4</v>
      </c>
      <c r="BZE274" s="18">
        <v>-5.4064530312444804E-4</v>
      </c>
      <c r="BZF274" s="18">
        <v>-6.4877436374935395E-4</v>
      </c>
      <c r="BZG274" s="18">
        <v>-5.4064530312443405E-4</v>
      </c>
      <c r="BZH274" s="18">
        <v>-4.3251624249956901E-4</v>
      </c>
      <c r="BZI274" s="18">
        <v>-6.4877436374933997E-4</v>
      </c>
      <c r="BZJ274" s="18">
        <v>-6.4877436374933997E-4</v>
      </c>
      <c r="BZK274" s="18">
        <v>-3.2438718187466299E-4</v>
      </c>
      <c r="BZL274" s="18">
        <v>-2.1625812124978399E-4</v>
      </c>
      <c r="BZM274" s="18">
        <v>-4.3251624249956901E-4</v>
      </c>
      <c r="BZN274" s="18">
        <v>-8.6503248499911201E-4</v>
      </c>
      <c r="BZO274" s="18">
        <v>-5.2544343849120201E-4</v>
      </c>
      <c r="BZP274" s="18">
        <v>-1.2333092525813801E-4</v>
      </c>
      <c r="BZQ274" s="18">
        <v>-4.32516242499556E-4</v>
      </c>
      <c r="BZR274" s="18">
        <v>-9.7316154562401803E-4</v>
      </c>
      <c r="BZS274">
        <v>-1.08129060624889E-3</v>
      </c>
      <c r="BZT274" s="18">
        <v>-6.4877436374932696E-4</v>
      </c>
      <c r="BZU274" s="18">
        <v>-1.08129060624892E-4</v>
      </c>
      <c r="BZV274">
        <v>0</v>
      </c>
      <c r="BZW274" s="18">
        <v>-2.1625812124978399E-4</v>
      </c>
      <c r="BZX274" s="18">
        <v>-3.2438718187467698E-4</v>
      </c>
      <c r="BZY274" s="18">
        <v>-6.4877436374935395E-4</v>
      </c>
      <c r="BZZ274">
        <v>-1.1894196668737699E-3</v>
      </c>
      <c r="CAA274" s="18">
        <v>-9.7316154562400404E-4</v>
      </c>
      <c r="CAB274" s="18">
        <v>-3.2438718187467698E-4</v>
      </c>
      <c r="CAC274" s="18">
        <v>-5.4064530312444804E-4</v>
      </c>
      <c r="CAD274" s="18">
        <v>-9.7316154562401803E-4</v>
      </c>
      <c r="CAE274" s="18">
        <v>-2.1625812124977101E-4</v>
      </c>
      <c r="CAF274" s="18">
        <v>4.3251624249956901E-4</v>
      </c>
      <c r="CAG274" s="18">
        <v>-2.16258121249798E-4</v>
      </c>
      <c r="CAH274">
        <v>-1.08129060624889E-3</v>
      </c>
      <c r="CAI274">
        <v>-1.08129060624889E-3</v>
      </c>
      <c r="CAJ274" s="18">
        <v>-5.4064530312444804E-4</v>
      </c>
      <c r="CAK274" s="18">
        <v>2.1625812124978399E-4</v>
      </c>
      <c r="CAL274">
        <v>0</v>
      </c>
      <c r="CAM274" s="18">
        <v>-7.5690342437424697E-4</v>
      </c>
      <c r="CAN274">
        <v>-1.1894196668737699E-3</v>
      </c>
      <c r="CAO274" s="18">
        <v>-4.6017457491681602E-4</v>
      </c>
      <c r="CAP274" s="18">
        <v>-8.0470728207618304E-5</v>
      </c>
      <c r="CAQ274" s="18">
        <v>-2.16258121249798E-4</v>
      </c>
      <c r="CAR274" s="18">
        <v>-4.32516242499556E-4</v>
      </c>
      <c r="CAS274" s="18">
        <v>-7.5690342437423298E-4</v>
      </c>
      <c r="CAT274" s="18">
        <v>-6.4877436374932696E-4</v>
      </c>
      <c r="CAU274" s="18">
        <v>-7.4808009302720899E-5</v>
      </c>
      <c r="CAV274" s="18">
        <v>-3.5770823319686198E-4</v>
      </c>
      <c r="CAW274" s="18">
        <v>-8.6503248499911201E-4</v>
      </c>
      <c r="CAX274" s="18">
        <v>-6.4877436374933997E-4</v>
      </c>
      <c r="CAY274" s="18">
        <v>-6.4877436374933997E-4</v>
      </c>
      <c r="CAZ274" s="18">
        <v>-6.42276888496384E-4</v>
      </c>
      <c r="CBA274" s="18">
        <v>-6.4974752529561804E-6</v>
      </c>
      <c r="CBB274" s="18">
        <v>7.5690342437423298E-4</v>
      </c>
      <c r="CBC274" s="18">
        <v>-6.4877436374933997E-4</v>
      </c>
      <c r="CBD274">
        <v>-1.7300649699982301E-3</v>
      </c>
      <c r="CBE274" s="18">
        <v>-5.4064530312444804E-4</v>
      </c>
      <c r="CBF274" s="18">
        <v>4.32516242499556E-4</v>
      </c>
      <c r="CBG274" s="18">
        <v>-6.4877436374933997E-4</v>
      </c>
      <c r="CBH274">
        <v>-1.26339183853788E-3</v>
      </c>
      <c r="CBI274" s="18">
        <v>-5.7480219208524898E-4</v>
      </c>
      <c r="CBJ274" s="18">
        <v>-4.32516242499556E-4</v>
      </c>
      <c r="CBK274" s="18">
        <v>-4.3251624249956901E-4</v>
      </c>
      <c r="CBL274" s="18">
        <v>3.2438718187467698E-4</v>
      </c>
      <c r="CBM274" s="18">
        <v>-1.08129060624878E-4</v>
      </c>
      <c r="CBN274" s="18">
        <v>-8.65032484999139E-4</v>
      </c>
      <c r="CBO274">
        <v>-1.1894196668737801E-3</v>
      </c>
      <c r="CBP274" s="18">
        <v>-5.4064530312444804E-4</v>
      </c>
      <c r="CBQ274" s="18">
        <v>-1.08129060624892E-4</v>
      </c>
      <c r="CBR274" s="18">
        <v>-3.2438718187466998E-4</v>
      </c>
      <c r="CBS274" s="18">
        <v>-7.5690342437423298E-4</v>
      </c>
      <c r="CBT274" s="18">
        <v>-9.7316154562401098E-4</v>
      </c>
      <c r="CBU274" s="18">
        <v>-6.48774363749334E-4</v>
      </c>
      <c r="CBV274" s="18">
        <v>-2.16258121249778E-4</v>
      </c>
      <c r="CBW274" s="18">
        <v>-6.4877436374933997E-4</v>
      </c>
      <c r="CBX274" s="18">
        <v>-9.8574884957135906E-4</v>
      </c>
      <c r="CBY274" s="18">
        <v>-4.4408064553339E-4</v>
      </c>
      <c r="CBZ274" s="18">
        <v>1.3228076760605999E-4</v>
      </c>
      <c r="CCA274" s="18">
        <v>-7.5690342437422604E-4</v>
      </c>
      <c r="CCB274">
        <v>-1.19525431098511E-3</v>
      </c>
      <c r="CCC274" s="18">
        <v>-6.4293971963801696E-4</v>
      </c>
      <c r="CCD274" s="18">
        <v>-6.4877436374933997E-4</v>
      </c>
      <c r="CCE274" s="18">
        <v>-7.5690342437422604E-4</v>
      </c>
      <c r="CCF274" s="18">
        <v>-1.08129060624892E-4</v>
      </c>
      <c r="CCG274" s="18">
        <v>8.6503248499911797E-4</v>
      </c>
      <c r="CCH274" s="18">
        <v>2.1625812124977101E-4</v>
      </c>
      <c r="CCI274">
        <v>-1.29754872749867E-3</v>
      </c>
      <c r="CCJ274" s="18">
        <v>-9.7316154562400404E-4</v>
      </c>
      <c r="CCK274" s="18">
        <v>8.6503248499911797E-4</v>
      </c>
      <c r="CCL274" s="18">
        <v>3.0683026630100302E-4</v>
      </c>
      <c r="CCM274">
        <v>-1.60437899379968E-3</v>
      </c>
      <c r="CCN274" s="18">
        <v>-7.5690342437422604E-4</v>
      </c>
      <c r="CCO274" s="18">
        <v>4.32516242499556E-4</v>
      </c>
      <c r="CCP274" s="18">
        <v>-9.7316154562400404E-4</v>
      </c>
      <c r="CCQ274">
        <v>-1.2975487274986799E-3</v>
      </c>
      <c r="CCR274" s="18">
        <v>2.1625812124977101E-4</v>
      </c>
      <c r="CCS274" s="18">
        <v>2.1625812124978399E-4</v>
      </c>
      <c r="CCT274">
        <v>-1.25761774670051E-3</v>
      </c>
      <c r="CCU274" s="18">
        <v>-9.0496346579728405E-4</v>
      </c>
      <c r="CCV274" s="18">
        <v>1.08129060624892E-4</v>
      </c>
      <c r="CCW274" s="18">
        <v>3.2438718187466998E-4</v>
      </c>
      <c r="CCX274" s="18">
        <v>-1.08129060624892E-4</v>
      </c>
      <c r="CCY274">
        <v>-1.0812906062489E-3</v>
      </c>
      <c r="CCZ274">
        <v>-1.62193590937335E-3</v>
      </c>
      <c r="CDA274" s="18">
        <v>-8.6503248499911797E-4</v>
      </c>
      <c r="CDB274" s="18">
        <v>3.2438718187466998E-4</v>
      </c>
      <c r="CDC274" s="18">
        <v>3.2438718187467698E-4</v>
      </c>
      <c r="CDD274" s="18">
        <v>-7.5690342437423298E-4</v>
      </c>
      <c r="CDE274">
        <v>-1.2975487274986799E-3</v>
      </c>
      <c r="CDF274" s="18">
        <v>2.16258121249778E-4</v>
      </c>
      <c r="CDG274">
        <v>2.2707102731226898E-3</v>
      </c>
      <c r="CDH274" s="18">
        <v>7.5690342437423298E-4</v>
      </c>
      <c r="CDI274">
        <v>-3.2438718187466999E-3</v>
      </c>
      <c r="CDJ274">
        <v>-2.48696839437246E-3</v>
      </c>
      <c r="CDK274">
        <v>1.1894196668737801E-3</v>
      </c>
      <c r="CDL274" s="18">
        <v>7.5690342437422604E-4</v>
      </c>
      <c r="CDM274" s="18">
        <v>2.1625812124978399E-4</v>
      </c>
      <c r="CDN274">
        <v>1.29754872749867E-3</v>
      </c>
      <c r="CDO274">
        <v>-1.9463230912480001E-3</v>
      </c>
      <c r="CDP274">
        <v>-4.6495496068702704E-3</v>
      </c>
      <c r="CDQ274">
        <v>-1.40567778812357E-3</v>
      </c>
      <c r="CDR274">
        <v>2.3788393337475702E-3</v>
      </c>
      <c r="CDS274">
        <v>3.1357427581218101E-3</v>
      </c>
      <c r="CDT274" s="18">
        <v>7.5690342437422604E-4</v>
      </c>
      <c r="CDU274">
        <v>-3.56825900062136E-3</v>
      </c>
      <c r="CDV274">
        <v>-1.62193590937335E-3</v>
      </c>
      <c r="CDW274">
        <v>1.1894196668737801E-3</v>
      </c>
      <c r="CDX274">
        <v>-1.29754872749867E-3</v>
      </c>
      <c r="CDY274" s="18">
        <v>-2.1625812124978399E-4</v>
      </c>
      <c r="CDZ274">
        <v>2.48696839437247E-3</v>
      </c>
      <c r="CEA274">
        <v>1.2975487274986799E-3</v>
      </c>
      <c r="CEB274">
        <v>-1.0812906062489E-3</v>
      </c>
      <c r="CEC274">
        <v>-1.0812906062489E-3</v>
      </c>
      <c r="CED274" s="18">
        <v>2.16258121249778E-4</v>
      </c>
      <c r="CEE274">
        <v>1.0812906062489E-3</v>
      </c>
      <c r="CEF274" s="18">
        <v>9.7316154562401098E-4</v>
      </c>
    </row>
    <row r="275" spans="1:2164" x14ac:dyDescent="0.3">
      <c r="A275">
        <v>268</v>
      </c>
      <c r="B275" t="str">
        <f t="array" ref="B275">INDEX(MtrxNb!A$2:C$145,MATCH(1,(MtrxNb!B$2:B$145=I275)*(MtrxNb!C$2:C$145=J275),0),1)</f>
        <v>M96</v>
      </c>
      <c r="C275" s="1">
        <v>41617</v>
      </c>
      <c r="D275" s="1">
        <v>41550</v>
      </c>
      <c r="E275">
        <f t="shared" si="4"/>
        <v>67</v>
      </c>
      <c r="G275">
        <v>56.7</v>
      </c>
      <c r="H275">
        <v>23</v>
      </c>
      <c r="I275">
        <v>36</v>
      </c>
      <c r="J275" s="2" t="s">
        <v>11</v>
      </c>
      <c r="K275">
        <v>1</v>
      </c>
      <c r="L275" s="2" t="s">
        <v>1238</v>
      </c>
      <c r="M275" t="s">
        <v>1321</v>
      </c>
      <c r="N275" t="s">
        <v>1597</v>
      </c>
      <c r="O275">
        <v>4.1999999999999997E-3</v>
      </c>
      <c r="P275">
        <v>1.41E-2</v>
      </c>
      <c r="Q275">
        <v>-1.17E-2</v>
      </c>
      <c r="R275">
        <v>2.8999999999999998E-3</v>
      </c>
      <c r="S275">
        <v>8.8000000000000005E-3</v>
      </c>
      <c r="T275">
        <v>-3.0216779999999999E-3</v>
      </c>
      <c r="U275">
        <v>-2.7783219999999902E-3</v>
      </c>
      <c r="V275" s="18">
        <v>-3.9999999999999698E-4</v>
      </c>
      <c r="W275">
        <v>3.3271029999999901E-3</v>
      </c>
      <c r="X275">
        <v>-7.9271029999999996E-3</v>
      </c>
      <c r="Y275">
        <v>-4.5609639999999998E-3</v>
      </c>
      <c r="Z275" s="18">
        <v>-8.3903600000000101E-4</v>
      </c>
      <c r="AA275">
        <v>3.5999999999999999E-3</v>
      </c>
      <c r="AB275">
        <v>-4.1000000000000003E-3</v>
      </c>
      <c r="AC275">
        <v>-3.3999999999999898E-3</v>
      </c>
      <c r="AD275">
        <v>3.3999999999999898E-3</v>
      </c>
      <c r="AE275">
        <v>2.7000000000000001E-3</v>
      </c>
      <c r="AF275" s="18">
        <v>5.0000000000000001E-4</v>
      </c>
      <c r="AG275">
        <v>-1.5999999999999901E-3</v>
      </c>
      <c r="AH275">
        <v>-2E-3</v>
      </c>
      <c r="AI275" s="18">
        <v>8.9999999999999802E-4</v>
      </c>
      <c r="AJ275" s="18">
        <v>2.00000000000005E-4</v>
      </c>
      <c r="AK275">
        <v>-5.7000000000000002E-3</v>
      </c>
      <c r="AL275" s="18">
        <v>6.0000000000000298E-4</v>
      </c>
      <c r="AM275" s="18">
        <v>-1.00000000000002E-4</v>
      </c>
      <c r="AN275">
        <v>-2.0999999999999899E-3</v>
      </c>
      <c r="AO275">
        <v>-2E-3</v>
      </c>
      <c r="AP275" s="18">
        <v>-3.00000000000001E-4</v>
      </c>
      <c r="AQ275" s="18">
        <v>6.9999999999999902E-4</v>
      </c>
      <c r="AR275" s="18">
        <v>6.0000000000000298E-4</v>
      </c>
      <c r="AS275">
        <v>-1.39999999999999E-3</v>
      </c>
      <c r="AT275">
        <v>-1.9E-3</v>
      </c>
      <c r="AU275">
        <v>-1.89999999999999E-3</v>
      </c>
      <c r="AV275" s="18">
        <v>3.00000000000001E-4</v>
      </c>
      <c r="AW275" s="18">
        <v>3.9999999999999698E-4</v>
      </c>
      <c r="AX275" s="18">
        <v>5.0000000000000001E-4</v>
      </c>
      <c r="AY275">
        <v>2.3999999999999898E-3</v>
      </c>
      <c r="AZ275" s="18">
        <v>-7.9999999999999505E-4</v>
      </c>
      <c r="BA275">
        <v>-1.9865360000000001E-3</v>
      </c>
      <c r="BB275">
        <v>-1.9134639999999899E-3</v>
      </c>
      <c r="BC275">
        <v>1.1999999999999899E-3</v>
      </c>
      <c r="BD275" s="18">
        <v>7.56199999999998E-4</v>
      </c>
      <c r="BE275" s="18">
        <v>-2.5619999999999799E-4</v>
      </c>
      <c r="BF275">
        <v>1.1999999999999899E-3</v>
      </c>
      <c r="BG275" s="18">
        <v>-8.9999999999999802E-4</v>
      </c>
      <c r="BH275">
        <v>-1.5254559999999999E-3</v>
      </c>
      <c r="BI275" s="18">
        <v>8.2545599999999503E-4</v>
      </c>
      <c r="BJ275" s="18">
        <v>7.0000000000000596E-4</v>
      </c>
      <c r="BK275" s="18">
        <v>5.9999999999999604E-4</v>
      </c>
      <c r="BL275" s="18">
        <v>3.9999999999999698E-4</v>
      </c>
      <c r="BM275" s="18">
        <v>3.00000000000001E-4</v>
      </c>
      <c r="BN275" s="18">
        <v>1.99999999999998E-4</v>
      </c>
      <c r="BO275" s="18">
        <v>4.0000000000000398E-4</v>
      </c>
      <c r="BP275" s="18">
        <v>8.9999999999999802E-4</v>
      </c>
      <c r="BQ275" s="18">
        <v>6.0000000000000298E-4</v>
      </c>
      <c r="BR275" s="18">
        <v>5.0000000000000001E-4</v>
      </c>
      <c r="BS275" s="18">
        <v>5.9999999999999604E-4</v>
      </c>
      <c r="BT275">
        <v>1.0999999999999901E-3</v>
      </c>
      <c r="BU275" s="18">
        <v>8.0000000000000199E-4</v>
      </c>
      <c r="BV275" s="18">
        <v>1.99999999999998E-4</v>
      </c>
      <c r="BW275" s="18">
        <v>9.2723100000000004E-4</v>
      </c>
      <c r="BX275" s="18">
        <v>6.7276900000000296E-4</v>
      </c>
      <c r="BY275" s="18">
        <v>5.0000000000000001E-4</v>
      </c>
      <c r="BZ275" s="18">
        <v>5.9999999999999604E-4</v>
      </c>
      <c r="CA275">
        <v>1E-3</v>
      </c>
      <c r="CB275" s="18">
        <v>9.6283200000000298E-4</v>
      </c>
      <c r="CC275" s="18">
        <v>8.3716799999999903E-4</v>
      </c>
      <c r="CD275" s="18">
        <v>6.9999999999999902E-4</v>
      </c>
      <c r="CE275" s="18">
        <v>6.9999999999999902E-4</v>
      </c>
      <c r="CF275" s="18">
        <v>6.9999999999999902E-4</v>
      </c>
      <c r="CG275" s="18">
        <v>1.99999999999998E-4</v>
      </c>
      <c r="CH275" s="18">
        <v>4.0000000000000398E-4</v>
      </c>
      <c r="CI275" s="18">
        <v>6.9999999999999902E-4</v>
      </c>
      <c r="CJ275" s="18">
        <v>9.9999999999999395E-4</v>
      </c>
      <c r="CK275">
        <v>1E-3</v>
      </c>
      <c r="CL275" s="18">
        <v>6.2476900000000397E-4</v>
      </c>
      <c r="CM275" s="18">
        <v>1.7523099999999699E-4</v>
      </c>
      <c r="CN275" s="18">
        <v>6.0000000000000298E-4</v>
      </c>
      <c r="CO275" s="18">
        <v>5.0000000000000001E-4</v>
      </c>
      <c r="CP275" s="18">
        <v>4.7545399999999999E-4</v>
      </c>
      <c r="CQ275" s="18">
        <v>2.2454599999999201E-4</v>
      </c>
      <c r="CR275" s="18">
        <v>3.00000000000008E-4</v>
      </c>
      <c r="CS275" s="18">
        <v>2.9999999999999401E-4</v>
      </c>
      <c r="CT275" s="18">
        <v>3.9999999999999698E-4</v>
      </c>
      <c r="CU275" s="18">
        <v>3.00000000000008E-4</v>
      </c>
      <c r="CV275" s="18">
        <v>1.9999999999999101E-4</v>
      </c>
      <c r="CW275">
        <v>0</v>
      </c>
      <c r="CX275" s="18">
        <v>1.7672999999999899E-4</v>
      </c>
      <c r="CY275" s="18">
        <v>1.23270000000008E-4</v>
      </c>
      <c r="CZ275" s="18">
        <v>1.9999999999999101E-4</v>
      </c>
      <c r="DA275" s="18">
        <v>5.0000000000000001E-4</v>
      </c>
      <c r="DB275" s="18">
        <v>3.00000000000008E-4</v>
      </c>
      <c r="DC275" s="18">
        <v>2.9999999999999401E-4</v>
      </c>
      <c r="DD275" s="18">
        <v>2.00000000000005E-4</v>
      </c>
      <c r="DE275">
        <v>0</v>
      </c>
      <c r="DF275" s="18">
        <v>9.9999999999988905E-5</v>
      </c>
      <c r="DG275" s="18">
        <v>2.00000000000005E-4</v>
      </c>
      <c r="DH275">
        <v>0</v>
      </c>
      <c r="DI275" s="18">
        <v>1.9999999999999101E-4</v>
      </c>
      <c r="DJ275" s="18">
        <v>2.00000000000005E-4</v>
      </c>
      <c r="DK275" s="18">
        <v>-2.9999999999999401E-4</v>
      </c>
      <c r="DL275" s="18">
        <v>1.2207299999999999E-4</v>
      </c>
      <c r="DM275" s="18">
        <v>3.0221799999999299E-4</v>
      </c>
      <c r="DN275" s="18">
        <v>2.7570899999999898E-4</v>
      </c>
      <c r="DO275" s="18">
        <v>-1.9999999999999101E-4</v>
      </c>
      <c r="DP275" s="18">
        <v>-2.00000000000005E-4</v>
      </c>
      <c r="DQ275">
        <v>0</v>
      </c>
      <c r="DR275" s="18">
        <v>-1.00000000000002E-4</v>
      </c>
      <c r="DS275">
        <v>0</v>
      </c>
      <c r="DT275" s="18">
        <v>1.00000000000002E-4</v>
      </c>
      <c r="DU275" s="18">
        <v>-2.00000000000005E-4</v>
      </c>
      <c r="DV275" s="18">
        <v>6.0429000000000698E-5</v>
      </c>
      <c r="DW275" s="18">
        <v>3.9571000000002098E-5</v>
      </c>
      <c r="DX275" s="18">
        <v>-1.9415599999999999E-4</v>
      </c>
      <c r="DY275" s="18">
        <v>9.4155999999998006E-5</v>
      </c>
      <c r="DZ275" s="18">
        <v>-8.4968999999990302E-5</v>
      </c>
      <c r="EA275" s="18">
        <v>-2.1503100000000401E-4</v>
      </c>
      <c r="EB275">
        <v>0</v>
      </c>
      <c r="EC275" s="18">
        <v>-1.00000000000002E-4</v>
      </c>
      <c r="ED275" s="18">
        <v>-9.9999999999988905E-5</v>
      </c>
      <c r="EE275" s="18">
        <v>-1.01384000000009E-4</v>
      </c>
      <c r="EF275" s="18">
        <v>1.01384000000009E-4</v>
      </c>
      <c r="EG275" s="18">
        <v>1.9999999999999101E-4</v>
      </c>
      <c r="EH275" s="18">
        <v>-1.00000000000002E-4</v>
      </c>
      <c r="EI275" s="18">
        <v>-1.9999999999999101E-4</v>
      </c>
      <c r="EJ275">
        <v>0</v>
      </c>
      <c r="EK275" s="18">
        <v>1.9999999999999101E-4</v>
      </c>
      <c r="EL275" s="18">
        <v>-9.9999999999988905E-5</v>
      </c>
      <c r="EM275" s="18">
        <v>-1.00000000000002E-4</v>
      </c>
      <c r="EN275">
        <v>0</v>
      </c>
      <c r="EO275" s="18">
        <v>3.9999999999999698E-4</v>
      </c>
      <c r="EP275" s="18">
        <v>1.00000000000002E-4</v>
      </c>
      <c r="EQ275" s="18">
        <v>-3.6893000000010002E-5</v>
      </c>
      <c r="ER275" s="18">
        <v>3.6893000000010002E-5</v>
      </c>
      <c r="ES275">
        <v>0</v>
      </c>
      <c r="ET275" s="18">
        <v>-1.00000000000002E-4</v>
      </c>
      <c r="EU275" s="18">
        <v>-2.9999999999999401E-4</v>
      </c>
      <c r="EV275" s="18">
        <v>2.9999999999999401E-4</v>
      </c>
      <c r="EW275" s="18">
        <v>1.00000000000002E-4</v>
      </c>
      <c r="EX275" s="18">
        <v>9.9999999999988905E-5</v>
      </c>
      <c r="EY275" s="18">
        <v>-1.9999999999999101E-4</v>
      </c>
      <c r="EZ275">
        <v>0</v>
      </c>
      <c r="FA275">
        <v>0</v>
      </c>
      <c r="FB275" s="18">
        <v>2.9999999999999401E-4</v>
      </c>
      <c r="FC275" s="18">
        <v>1.00000000000002E-4</v>
      </c>
      <c r="FD275" s="18">
        <v>-1.00000000000002E-4</v>
      </c>
      <c r="FE275" s="18">
        <v>-1.00000000000002E-4</v>
      </c>
      <c r="FF275" s="18">
        <v>2.00000000000005E-4</v>
      </c>
      <c r="FG275" s="18">
        <v>2.9999999999999401E-4</v>
      </c>
      <c r="FH275" s="18">
        <v>4.0000000000001102E-4</v>
      </c>
      <c r="FI275" s="18">
        <v>8.8874999999988201E-5</v>
      </c>
      <c r="FJ275" s="18">
        <v>2.1112500000000601E-4</v>
      </c>
      <c r="FK275" s="18">
        <v>3.9999999999999698E-4</v>
      </c>
      <c r="FL275" s="18">
        <v>6.0000000000000298E-4</v>
      </c>
      <c r="FM275" s="18">
        <v>5.0000000000000001E-4</v>
      </c>
      <c r="FN275" s="18">
        <v>6.1362800000000495E-4</v>
      </c>
      <c r="FO275" s="18">
        <v>6.8637199999999001E-4</v>
      </c>
      <c r="FP275" s="18">
        <v>8.0000000000000904E-4</v>
      </c>
      <c r="FQ275" s="18">
        <v>7.9999999999999505E-4</v>
      </c>
      <c r="FR275" s="18">
        <v>7.9999999999999505E-4</v>
      </c>
      <c r="FS275">
        <v>1E-3</v>
      </c>
      <c r="FT275">
        <v>1E-3</v>
      </c>
      <c r="FU275">
        <v>1.29999999999999E-3</v>
      </c>
      <c r="FV275">
        <v>1.8000000000000099E-3</v>
      </c>
      <c r="FW275">
        <v>1.48588999999998E-3</v>
      </c>
      <c r="FX275">
        <v>1.5141100000000099E-3</v>
      </c>
      <c r="FY275">
        <v>1.6999999999999899E-3</v>
      </c>
      <c r="FZ275">
        <v>2E-3</v>
      </c>
      <c r="GA275">
        <v>1.79267599999999E-3</v>
      </c>
      <c r="GB275">
        <v>1.6789660000000001E-3</v>
      </c>
      <c r="GC275">
        <v>2.1179319999999999E-3</v>
      </c>
      <c r="GD275">
        <v>2.1104259999999899E-3</v>
      </c>
      <c r="GE275">
        <v>2E-3</v>
      </c>
      <c r="GF275">
        <v>2E-3</v>
      </c>
      <c r="GG275">
        <v>2.5000000000000001E-3</v>
      </c>
      <c r="GH275">
        <v>2.3061869999999999E-3</v>
      </c>
      <c r="GI275">
        <v>1.8954499999999899E-3</v>
      </c>
      <c r="GJ275">
        <v>1.808867E-3</v>
      </c>
      <c r="GK275">
        <v>1.7198769999999901E-3</v>
      </c>
      <c r="GL275">
        <v>1.6313199999999999E-3</v>
      </c>
      <c r="GM275">
        <v>1.3947339999999899E-3</v>
      </c>
      <c r="GN275">
        <v>1.39193899999999E-3</v>
      </c>
      <c r="GO275">
        <v>1.3950099999999999E-3</v>
      </c>
      <c r="GP275">
        <v>1.4439889999999999E-3</v>
      </c>
      <c r="GQ275">
        <v>1.0622589999999901E-3</v>
      </c>
      <c r="GR275" s="18">
        <v>8.8746900000000097E-4</v>
      </c>
      <c r="GS275" s="18">
        <v>8.7166599999999295E-4</v>
      </c>
      <c r="GT275" s="18">
        <v>7.4946100000000595E-4</v>
      </c>
      <c r="GU275" s="18">
        <v>6.8603500000000096E-4</v>
      </c>
      <c r="GV275" s="18">
        <v>6.3330600000000004E-4</v>
      </c>
      <c r="GW275" s="18">
        <v>4.6637699999999E-4</v>
      </c>
      <c r="GX275" s="18">
        <v>5.0718300000000805E-4</v>
      </c>
      <c r="GY275" s="18">
        <v>5.4091999999999996E-4</v>
      </c>
      <c r="GZ275" s="18">
        <v>4.1730699999999101E-4</v>
      </c>
      <c r="HA275" s="18">
        <v>5.5485200000000802E-4</v>
      </c>
      <c r="HB275" s="18">
        <v>5.78865999999997E-4</v>
      </c>
      <c r="HC275" s="18">
        <v>3.9831499999999599E-4</v>
      </c>
      <c r="HD275" s="18">
        <v>3.8341399999999799E-4</v>
      </c>
      <c r="HE275" s="18">
        <v>3.0801500000000799E-4</v>
      </c>
      <c r="HF275" s="18">
        <v>1.71995999999993E-4</v>
      </c>
      <c r="HG275" s="18">
        <v>2.3977499999999701E-4</v>
      </c>
      <c r="HH275" s="18">
        <v>1.2648100000001099E-4</v>
      </c>
      <c r="HI275" s="18">
        <v>-1.6636999999999898E-5</v>
      </c>
      <c r="HJ275" s="18">
        <v>-2.14986999999999E-4</v>
      </c>
      <c r="HK275" s="18">
        <v>-2.8926800000000902E-4</v>
      </c>
      <c r="HL275" s="18">
        <v>-3.7190399999999203E-4</v>
      </c>
      <c r="HM275" s="18">
        <v>-5.4948700000000095E-4</v>
      </c>
      <c r="HN275" s="18">
        <v>-7.34784000000002E-4</v>
      </c>
      <c r="HO275" s="18">
        <v>-8.1171100000000597E-4</v>
      </c>
      <c r="HP275" s="18">
        <v>-8.2728999999999399E-4</v>
      </c>
      <c r="HQ275">
        <v>-1.00013599999999E-3</v>
      </c>
      <c r="HR275">
        <v>-1.0022969999999899E-3</v>
      </c>
      <c r="HS275" s="18">
        <v>-9.6105000000000496E-4</v>
      </c>
      <c r="HT275">
        <v>-1.21346899999999E-3</v>
      </c>
      <c r="HU275">
        <v>-1.1976059999999999E-3</v>
      </c>
      <c r="HV275">
        <v>-1.1919890000000001E-3</v>
      </c>
      <c r="HW275">
        <v>-1.3719869999999901E-3</v>
      </c>
      <c r="HX275">
        <v>-1.4685989999999999E-3</v>
      </c>
      <c r="HY275">
        <v>-1.4906449999999901E-3</v>
      </c>
      <c r="HZ275">
        <v>-1.3910229999999999E-3</v>
      </c>
      <c r="IA275">
        <v>-1.5070070000000001E-3</v>
      </c>
      <c r="IB275">
        <v>-1.51690799999999E-3</v>
      </c>
      <c r="IC275">
        <v>-1.47783099999999E-3</v>
      </c>
      <c r="ID275">
        <v>-1.39704999999999E-3</v>
      </c>
      <c r="IE275">
        <v>-1.3959560000000001E-3</v>
      </c>
      <c r="IF275">
        <v>-1.3714489999999901E-3</v>
      </c>
      <c r="IG275">
        <v>-1.2828430000000001E-3</v>
      </c>
      <c r="IH275">
        <v>-1.21715699999999E-3</v>
      </c>
      <c r="II275">
        <v>-1.1000000000000001E-3</v>
      </c>
      <c r="IJ275">
        <v>-1.0999999999999799E-3</v>
      </c>
      <c r="IK275">
        <v>-1E-3</v>
      </c>
      <c r="IL275">
        <v>-1E-3</v>
      </c>
      <c r="IM275" s="18">
        <v>-7.0000000000000596E-4</v>
      </c>
      <c r="IN275" s="18">
        <v>-6.9999999999999197E-4</v>
      </c>
      <c r="IO275" s="18">
        <v>-5.0000000000000001E-4</v>
      </c>
      <c r="IP275" s="18">
        <v>-3.9999999999999698E-4</v>
      </c>
      <c r="IQ275" s="18">
        <v>-5.0000000000000001E-4</v>
      </c>
      <c r="IR275" s="18">
        <v>-5.0000000000000001E-4</v>
      </c>
      <c r="IS275" s="18">
        <v>-5.0000000000000001E-4</v>
      </c>
      <c r="IT275" s="18">
        <v>-5.0000000000000001E-4</v>
      </c>
      <c r="IU275" s="18">
        <v>-3.9999999999999698E-4</v>
      </c>
      <c r="IV275" s="18">
        <v>-4.0000000000001102E-4</v>
      </c>
      <c r="IW275" s="18">
        <v>-3.9999999999999698E-4</v>
      </c>
      <c r="IX275" s="18">
        <v>-3.95289999999992E-4</v>
      </c>
      <c r="IY275" s="18">
        <v>-4.0471000000000203E-4</v>
      </c>
      <c r="IZ275" s="18">
        <v>-3.00000000000008E-4</v>
      </c>
      <c r="JA275" s="18">
        <v>-1.9999999999999101E-4</v>
      </c>
      <c r="JB275" s="18">
        <v>-3.00000000000008E-4</v>
      </c>
      <c r="JC275" s="18">
        <v>-2.9999999999999401E-4</v>
      </c>
      <c r="JD275" s="18">
        <v>-3.9999999999999698E-4</v>
      </c>
      <c r="JE275" s="18">
        <v>-3.90024000000002E-4</v>
      </c>
      <c r="JF275" s="18">
        <v>-4.0997599999999202E-4</v>
      </c>
      <c r="JG275" s="18">
        <v>-4.0000000000001102E-4</v>
      </c>
      <c r="JH275" s="18">
        <v>-4.3928599999999701E-4</v>
      </c>
      <c r="JI275" s="18">
        <v>-4.6071399999999998E-4</v>
      </c>
      <c r="JJ275" s="18">
        <v>-5.0000000000000001E-4</v>
      </c>
      <c r="JK275" s="18">
        <v>-5.99999999999989E-4</v>
      </c>
      <c r="JL275" s="18">
        <v>-6.0000000000000298E-4</v>
      </c>
      <c r="JM275" s="18">
        <v>-6.0000000000000298E-4</v>
      </c>
      <c r="JN275" s="18">
        <v>-7.0000000000000596E-4</v>
      </c>
      <c r="JO275" s="18">
        <v>-5.99999999999989E-4</v>
      </c>
      <c r="JP275" s="18">
        <v>-5.1093200000000495E-4</v>
      </c>
      <c r="JQ275" s="18">
        <v>-6.8906800000000101E-4</v>
      </c>
      <c r="JR275" s="18">
        <v>-6.0000000000000298E-4</v>
      </c>
      <c r="JS275" s="18">
        <v>-5.0000000000000001E-4</v>
      </c>
      <c r="JT275" s="18">
        <v>-7.0280099999998902E-4</v>
      </c>
      <c r="JU275" s="18">
        <v>-6.9719900000000902E-4</v>
      </c>
      <c r="JV275" s="18">
        <v>-5.99999999999989E-4</v>
      </c>
      <c r="JW275" s="18">
        <v>-6.0000000000000298E-4</v>
      </c>
      <c r="JX275" s="18">
        <v>-3.9999999999999698E-4</v>
      </c>
      <c r="JY275" s="18">
        <v>-3.00000000000008E-4</v>
      </c>
      <c r="JZ275" s="18">
        <v>-3.9999999999999698E-4</v>
      </c>
      <c r="KA275" s="18">
        <v>-1.9999999999999101E-4</v>
      </c>
      <c r="KB275" s="18">
        <v>-2.00000000000005E-4</v>
      </c>
      <c r="KC275" s="18">
        <v>-2.00000000000005E-4</v>
      </c>
      <c r="KD275" s="18">
        <v>-1.9999999999999101E-4</v>
      </c>
      <c r="KE275" s="18">
        <v>-2.00000000000005E-4</v>
      </c>
      <c r="KF275" s="18">
        <v>-1.9999999999999101E-4</v>
      </c>
      <c r="KG275" s="18">
        <v>-1.00000000000002E-4</v>
      </c>
      <c r="KH275" s="18">
        <v>-1.00000000000002E-4</v>
      </c>
      <c r="KI275" s="18">
        <v>-9.0233999999994596E-5</v>
      </c>
      <c r="KJ275" s="18">
        <v>-2.0976600000000001E-4</v>
      </c>
      <c r="KK275" s="18">
        <v>-2.00000000000005E-4</v>
      </c>
      <c r="KL275" s="18">
        <v>-2.00000000000005E-4</v>
      </c>
      <c r="KM275" s="18">
        <v>-2.9999999999999401E-4</v>
      </c>
      <c r="KN275" s="18">
        <v>-2.9999999999999401E-4</v>
      </c>
      <c r="KO275" s="18">
        <v>-4.0000000000001102E-4</v>
      </c>
      <c r="KP275" s="18">
        <v>-3.9999999999999698E-4</v>
      </c>
      <c r="KQ275" s="18">
        <v>-5.0000000000000001E-4</v>
      </c>
      <c r="KR275" s="18">
        <v>-3.9999999999999698E-4</v>
      </c>
      <c r="KS275" s="18">
        <v>-3.9999999999999698E-4</v>
      </c>
      <c r="KT275" s="18">
        <v>-6.0000000000000298E-4</v>
      </c>
      <c r="KU275" s="18">
        <v>-5.0000000000000001E-4</v>
      </c>
      <c r="KV275" s="18">
        <v>-5.0000000000000001E-4</v>
      </c>
      <c r="KW275" s="18">
        <v>-5.99999999999989E-4</v>
      </c>
      <c r="KX275" s="18">
        <v>-5.0000000000000001E-4</v>
      </c>
      <c r="KY275" s="18">
        <v>-5.0000000000000001E-4</v>
      </c>
      <c r="KZ275" s="18">
        <v>-4.2663500000000799E-4</v>
      </c>
      <c r="LA275" s="18">
        <v>-3.7336500000000001E-4</v>
      </c>
      <c r="LB275" s="18">
        <v>-3.9999999999999698E-4</v>
      </c>
      <c r="LC275" s="18">
        <v>-2.9999999999999401E-4</v>
      </c>
      <c r="LD275" s="18">
        <v>-4.3317900000000499E-4</v>
      </c>
      <c r="LE275" s="18">
        <v>-3.6682100000000301E-4</v>
      </c>
      <c r="LF275" s="18">
        <v>-3.9999999999999698E-4</v>
      </c>
      <c r="LG275" s="18">
        <v>-2.9999999999999401E-4</v>
      </c>
      <c r="LH275" s="18">
        <v>-5.0000000000000001E-4</v>
      </c>
      <c r="LI275" s="18">
        <v>-4.4284700000000299E-4</v>
      </c>
      <c r="LJ275" s="18">
        <v>-4.2073000000000099E-4</v>
      </c>
      <c r="LK275" s="18">
        <v>-4.3642299999999801E-4</v>
      </c>
      <c r="LL275" s="18">
        <v>-5.0000000000000001E-4</v>
      </c>
      <c r="LM275" s="18">
        <v>-3.9999999999999698E-4</v>
      </c>
      <c r="LN275" s="18">
        <v>-4.0000000000000398E-4</v>
      </c>
      <c r="LO275" s="18">
        <v>-3.6892899999999701E-4</v>
      </c>
      <c r="LP275" s="18">
        <v>-3.3107100000000201E-4</v>
      </c>
      <c r="LQ275" s="18">
        <v>-1.99999999999998E-4</v>
      </c>
      <c r="LR275" s="18">
        <v>-3.00000000000001E-4</v>
      </c>
      <c r="LS275" s="18">
        <v>-1.99999999999998E-4</v>
      </c>
      <c r="LT275" s="18">
        <v>-1.43874000000002E-4</v>
      </c>
      <c r="LU275" s="18">
        <v>-5.6125999999996603E-5</v>
      </c>
      <c r="LV275" s="18">
        <v>-1.00000000000002E-4</v>
      </c>
      <c r="LW275">
        <v>0</v>
      </c>
      <c r="LX275" s="18">
        <v>1.00000000000002E-4</v>
      </c>
      <c r="LY275" s="18">
        <v>1.00000000000002E-4</v>
      </c>
      <c r="LZ275" s="18">
        <v>9.9999999999995898E-5</v>
      </c>
      <c r="MA275" s="18">
        <v>1.00000000000002E-4</v>
      </c>
      <c r="MB275" s="18">
        <v>1.99999999999998E-4</v>
      </c>
      <c r="MC275" s="18">
        <v>1.99999999999998E-4</v>
      </c>
      <c r="MD275" s="18">
        <v>1.99999999999998E-4</v>
      </c>
      <c r="ME275" s="18">
        <v>3.00000000000001E-4</v>
      </c>
      <c r="MF275" s="18">
        <v>3.9999999999999698E-4</v>
      </c>
      <c r="MG275" s="18">
        <v>4.0000000000000398E-4</v>
      </c>
      <c r="MH275" s="18">
        <v>5.0000000000000001E-4</v>
      </c>
      <c r="MI275" s="18">
        <v>5.0000000000000001E-4</v>
      </c>
      <c r="MJ275" s="18">
        <v>5.9999999999999604E-4</v>
      </c>
      <c r="MK275" s="18">
        <v>6.9999999999999902E-4</v>
      </c>
      <c r="ML275" s="18">
        <v>8.0000000000000199E-4</v>
      </c>
      <c r="MM275">
        <v>1E-3</v>
      </c>
      <c r="MN275">
        <v>1.1999999999999899E-3</v>
      </c>
      <c r="MO275">
        <v>1.8000000000000099E-3</v>
      </c>
      <c r="MP275">
        <v>1.89999999999999E-3</v>
      </c>
      <c r="MQ275">
        <v>2.29999999999999E-3</v>
      </c>
      <c r="MR275">
        <v>2.79999999999999E-3</v>
      </c>
      <c r="MS275">
        <v>3.3999999999999998E-3</v>
      </c>
      <c r="MT275">
        <v>3.79999999999999E-3</v>
      </c>
      <c r="MU275">
        <v>4.4904009999999998E-3</v>
      </c>
      <c r="MV275">
        <v>5.009599E-3</v>
      </c>
      <c r="MW275">
        <v>5.4999999999999901E-3</v>
      </c>
      <c r="MX275">
        <v>5.9730529999999999E-3</v>
      </c>
      <c r="MY275">
        <v>6.5778859999999998E-3</v>
      </c>
      <c r="MZ275">
        <v>6.8705979999999899E-3</v>
      </c>
      <c r="NA275">
        <v>7.1516330000000001E-3</v>
      </c>
      <c r="NB275">
        <v>7.58068299999999E-3</v>
      </c>
      <c r="NC275">
        <v>7.8309030000000002E-3</v>
      </c>
      <c r="ND275">
        <v>8.0651640000000101E-3</v>
      </c>
      <c r="NE275">
        <v>8.1055459999999895E-3</v>
      </c>
      <c r="NF275">
        <v>8.2149210000000104E-3</v>
      </c>
      <c r="NG275">
        <v>8.3079489999999794E-3</v>
      </c>
      <c r="NH275">
        <v>8.4941679999999894E-3</v>
      </c>
      <c r="NI275">
        <v>8.7714050000000099E-3</v>
      </c>
      <c r="NJ275">
        <v>8.8268669999999796E-3</v>
      </c>
      <c r="NK275">
        <v>8.7928169999999996E-3</v>
      </c>
      <c r="NL275">
        <v>9.0838820000000101E-3</v>
      </c>
      <c r="NM275">
        <v>9.1930329999999894E-3</v>
      </c>
      <c r="NN275">
        <v>9.2871939999999899E-3</v>
      </c>
      <c r="NO275">
        <v>9.4400049999999996E-3</v>
      </c>
      <c r="NP275">
        <v>9.5995209999999997E-3</v>
      </c>
      <c r="NQ275">
        <v>9.73084600000001E-3</v>
      </c>
      <c r="NR275">
        <v>9.8576249999999793E-3</v>
      </c>
      <c r="NS275">
        <v>9.8697539999999997E-3</v>
      </c>
      <c r="NT275">
        <v>9.9032519999999701E-3</v>
      </c>
      <c r="NU275">
        <v>1.0029853E-2</v>
      </c>
      <c r="NV275">
        <v>1.00032379999999E-2</v>
      </c>
      <c r="NW275">
        <v>9.9575520000000292E-3</v>
      </c>
      <c r="NX275">
        <v>9.9146969999999706E-3</v>
      </c>
      <c r="NY275">
        <v>9.9051890000000295E-3</v>
      </c>
      <c r="NZ275">
        <v>9.7083449999999499E-3</v>
      </c>
      <c r="OA275">
        <v>9.5205900000000492E-3</v>
      </c>
      <c r="OB275">
        <v>9.3904739999999803E-3</v>
      </c>
      <c r="OC275">
        <v>9.0081389999999706E-3</v>
      </c>
      <c r="OD275">
        <v>8.7678130000000097E-3</v>
      </c>
      <c r="OE275">
        <v>8.6204410000000307E-3</v>
      </c>
      <c r="OF275">
        <v>8.1389549999999408E-3</v>
      </c>
      <c r="OG275">
        <v>7.8933240000000297E-3</v>
      </c>
      <c r="OH275">
        <v>7.6887009999999601E-3</v>
      </c>
      <c r="OI275">
        <v>7.2250960000000402E-3</v>
      </c>
      <c r="OJ275">
        <v>6.9253149999999796E-3</v>
      </c>
      <c r="OK275">
        <v>6.6284830000000097E-3</v>
      </c>
      <c r="OL275">
        <v>6.1867839999999999E-3</v>
      </c>
      <c r="OM275">
        <v>5.90315399999996E-3</v>
      </c>
      <c r="ON275">
        <v>5.6338910000000002E-3</v>
      </c>
      <c r="OO275">
        <v>5.22667199999998E-3</v>
      </c>
      <c r="OP275">
        <v>4.90963399999999E-3</v>
      </c>
      <c r="OQ275">
        <v>4.6488050000000301E-3</v>
      </c>
      <c r="OR275">
        <v>4.3383839999999703E-3</v>
      </c>
      <c r="OS275">
        <v>3.8825869999999899E-3</v>
      </c>
      <c r="OT275">
        <v>3.67200300000003E-3</v>
      </c>
      <c r="OU275">
        <v>3.4714049999999799E-3</v>
      </c>
      <c r="OV275">
        <v>3.0529790000000099E-3</v>
      </c>
      <c r="OW275">
        <v>2.8447209999999902E-3</v>
      </c>
      <c r="OX275">
        <v>2.63652200000003E-3</v>
      </c>
      <c r="OY275">
        <v>2.2994879999999598E-3</v>
      </c>
      <c r="OZ275">
        <v>2.1461249999999901E-3</v>
      </c>
      <c r="PA275">
        <v>1.9747020000000499E-3</v>
      </c>
      <c r="PB275">
        <v>1.7243619999999201E-3</v>
      </c>
      <c r="PC275">
        <v>1.5142559999999901E-3</v>
      </c>
      <c r="PD275">
        <v>1.4387370000000701E-3</v>
      </c>
      <c r="PE275">
        <v>1.3717409999999201E-3</v>
      </c>
      <c r="PF275">
        <v>1.1348730000000299E-3</v>
      </c>
      <c r="PG275">
        <v>1.0024309999999701E-3</v>
      </c>
      <c r="PH275" s="18">
        <v>9.0146000000002004E-4</v>
      </c>
      <c r="PI275" s="18">
        <v>8.30054999999996E-4</v>
      </c>
      <c r="PJ275" s="18">
        <v>6.2215300000001395E-4</v>
      </c>
      <c r="PK275" s="18">
        <v>5.5527700000002002E-4</v>
      </c>
      <c r="PL275" s="18">
        <v>5.6296599999994203E-4</v>
      </c>
      <c r="PM275" s="18">
        <v>4.4095500000007598E-4</v>
      </c>
      <c r="PN275" s="18">
        <v>4.3916700000001802E-4</v>
      </c>
      <c r="PO275" s="18">
        <v>4.5013399999993499E-4</v>
      </c>
      <c r="PP275" s="18">
        <v>2.8258599999997298E-4</v>
      </c>
      <c r="PQ275" s="18">
        <v>2.7281000000001199E-4</v>
      </c>
      <c r="PR275" s="18">
        <v>2.6148599999997703E-4</v>
      </c>
      <c r="PS275" s="18">
        <v>2.3704700000004499E-4</v>
      </c>
      <c r="PT275" s="18">
        <v>1.9484800000002501E-4</v>
      </c>
      <c r="PU275" s="18">
        <v>1.5020399999998699E-4</v>
      </c>
      <c r="PV275" s="18">
        <v>8.4101999999974794E-5</v>
      </c>
      <c r="PW275" s="18">
        <v>1.5527000000004E-4</v>
      </c>
      <c r="PX275" s="18">
        <v>1.55448999999974E-4</v>
      </c>
      <c r="PY275" s="18">
        <v>1.4221700000005501E-4</v>
      </c>
      <c r="PZ275" s="18">
        <v>5.5908999999965098E-5</v>
      </c>
      <c r="QA275" s="18">
        <v>-4.7700000005423896E-7</v>
      </c>
      <c r="QB275" s="18">
        <v>-2.34249999999658E-5</v>
      </c>
      <c r="QC275" s="18">
        <v>4.2259999999960601E-5</v>
      </c>
      <c r="QD275" s="18">
        <v>7.8917000000067102E-5</v>
      </c>
      <c r="QE275" s="18">
        <v>6.4909000000001801E-5</v>
      </c>
      <c r="QF275" s="18">
        <v>9.6560000000245305E-6</v>
      </c>
      <c r="QG275" s="18">
        <v>-3.75500000004969E-6</v>
      </c>
      <c r="QH275" s="18">
        <v>9.2980000000464307E-6</v>
      </c>
      <c r="QI275" s="18">
        <v>2.6404999999951599E-5</v>
      </c>
      <c r="QJ275" s="18">
        <v>3.7371999999979902E-5</v>
      </c>
      <c r="QK275" s="18">
        <v>5.2095000000029702E-5</v>
      </c>
      <c r="QL275" s="18">
        <v>4.1305999999963199E-5</v>
      </c>
      <c r="QM275" s="18">
        <v>-4.3630999999932898E-5</v>
      </c>
      <c r="QN275" s="18">
        <v>-8.5830000000619493E-6</v>
      </c>
      <c r="QO275" s="18">
        <v>-1.0191999999964399E-5</v>
      </c>
      <c r="QP275" s="18">
        <v>-3.4391999999994198E-5</v>
      </c>
      <c r="QQ275" s="18">
        <v>6.4312999999982496E-5</v>
      </c>
      <c r="QR275" s="18">
        <v>5.5253999999948998E-5</v>
      </c>
      <c r="QS275" s="18">
        <v>3.3080000000018603E-5</v>
      </c>
      <c r="QT275" s="18">
        <v>-1.3112999999953499E-5</v>
      </c>
      <c r="QU275" s="18">
        <v>-7.2956000000012899E-5</v>
      </c>
      <c r="QV275" s="18">
        <v>-7.9512999999975506E-5</v>
      </c>
      <c r="QW275" s="18">
        <v>1.8894999999963199E-5</v>
      </c>
      <c r="QX275" s="18">
        <v>-4.6192999999972098E-5</v>
      </c>
      <c r="QY275" s="18">
        <v>-4.1903000000065298E-5</v>
      </c>
      <c r="QZ275" s="18">
        <v>-5.00599999997408E-6</v>
      </c>
      <c r="RA275" s="18">
        <v>3.1948000000059299E-5</v>
      </c>
      <c r="RB275" s="18">
        <v>4.1662999999969497E-5</v>
      </c>
      <c r="RC275" s="18">
        <v>3.3914999999939898E-5</v>
      </c>
      <c r="RD275" s="18">
        <v>-1.01148999999911E-4</v>
      </c>
      <c r="RE275" s="18">
        <v>-3.4332000000025698E-5</v>
      </c>
      <c r="RF275" s="18">
        <v>3.3795999999974799E-5</v>
      </c>
      <c r="RG275" s="18">
        <v>1.4013000000001599E-4</v>
      </c>
      <c r="RH275" s="18">
        <v>-1.04486000000014E-4</v>
      </c>
      <c r="RI275" s="18">
        <v>-1.1414300000001E-4</v>
      </c>
      <c r="RJ275" s="18">
        <v>-5.51939999999806E-5</v>
      </c>
      <c r="RK275" s="18">
        <v>1.5616399999995799E-4</v>
      </c>
      <c r="RL275" s="18">
        <v>1.1330800000008901E-4</v>
      </c>
      <c r="RM275" s="18">
        <v>7.3432999999956103E-5</v>
      </c>
      <c r="RN275" s="18">
        <v>4.7087999999972902E-5</v>
      </c>
      <c r="RO275" s="18">
        <v>2.1338000000037301E-5</v>
      </c>
      <c r="RP275" s="18">
        <v>-3.39740000000476E-5</v>
      </c>
      <c r="RQ275" s="18">
        <v>-1.3965399999993301E-4</v>
      </c>
      <c r="RR275" s="18">
        <v>-1.00729999999993E-5</v>
      </c>
      <c r="RS275" s="18">
        <v>5.1856000000016703E-5</v>
      </c>
      <c r="RT275" s="18">
        <v>1.02578999999991E-4</v>
      </c>
      <c r="RU275" s="18">
        <v>6.5743999999923197E-5</v>
      </c>
      <c r="RV275" s="18">
        <v>-1.08479999999522E-5</v>
      </c>
      <c r="RW275" s="18">
        <v>-3.5643000000029603E-5</v>
      </c>
      <c r="RX275" s="18">
        <v>5.4121000000017997E-5</v>
      </c>
      <c r="RY275" s="18">
        <v>5.4830000000283204E-6</v>
      </c>
      <c r="RZ275" s="18">
        <v>-3.7252000000043099E-5</v>
      </c>
      <c r="SA275" s="18">
        <v>-8.8930999999958698E-5</v>
      </c>
      <c r="SB275" s="18">
        <v>7.0214999999929003E-5</v>
      </c>
      <c r="SC275" s="18">
        <v>7.2002000000015402E-5</v>
      </c>
      <c r="SD275" s="18">
        <v>4.6670999999998097E-5</v>
      </c>
      <c r="SE275" s="18">
        <v>-1.07705999999985E-4</v>
      </c>
      <c r="SF275" s="18">
        <v>7.7724000000056693E-5</v>
      </c>
      <c r="SG275" s="18">
        <v>1.3691199999998899E-4</v>
      </c>
      <c r="SH275" s="18">
        <v>6.7233999999971594E-5</v>
      </c>
      <c r="SI275" s="18">
        <v>-3.08749999999857E-5</v>
      </c>
      <c r="SJ275" s="18">
        <v>-1.9847999999988901E-5</v>
      </c>
      <c r="SK275" s="18">
        <v>1.76429999999561E-5</v>
      </c>
      <c r="SL275" s="18">
        <v>5.07229999999747E-5</v>
      </c>
      <c r="SM275" s="18">
        <v>2.0742999999989701E-5</v>
      </c>
      <c r="SN275" s="18">
        <v>2.2590000000044499E-5</v>
      </c>
      <c r="SO275" s="18">
        <v>1.18791999999978E-4</v>
      </c>
      <c r="SP275" s="18">
        <v>1.2230899999998699E-4</v>
      </c>
      <c r="SQ275" s="18">
        <v>1.1557300000009E-4</v>
      </c>
      <c r="SR275" s="18">
        <v>1.00790999999933E-4</v>
      </c>
      <c r="SS275" s="18">
        <v>1.5699899999999101E-4</v>
      </c>
      <c r="ST275" s="18">
        <v>8.8334000000078698E-5</v>
      </c>
      <c r="SU275" s="18">
        <v>1.17419999999812E-5</v>
      </c>
      <c r="SV275" s="18">
        <v>-6.7353000000047695E-5</v>
      </c>
      <c r="SW275" s="18">
        <v>-1.03353999999944E-4</v>
      </c>
      <c r="SX275" s="18">
        <v>-1.2588499999999201E-4</v>
      </c>
      <c r="SY275" s="18">
        <v>-1.4275400000007799E-4</v>
      </c>
      <c r="SZ275" s="18">
        <v>6.4433000000030301E-5</v>
      </c>
      <c r="TA275" s="18">
        <v>1.4579299999994901E-4</v>
      </c>
      <c r="TB275" s="18">
        <v>2.12848000000098E-4</v>
      </c>
      <c r="TC275" s="18">
        <v>3.6388699999989599E-4</v>
      </c>
      <c r="TD275" s="18">
        <v>5.2034000000089599E-5</v>
      </c>
      <c r="TE275" s="18">
        <v>-1.7249500000005E-4</v>
      </c>
      <c r="TF275" s="18">
        <v>-2.9736800000002001E-4</v>
      </c>
      <c r="TG275" s="18">
        <v>-2.0045000000001799E-4</v>
      </c>
      <c r="TH275" s="18">
        <v>-8.7976999999961295E-5</v>
      </c>
      <c r="TI275" s="18">
        <v>5.0365999999968299E-5</v>
      </c>
      <c r="TJ275" s="18">
        <v>9.3818000000078702E-5</v>
      </c>
      <c r="TK275" s="18">
        <v>8.8929999999986994E-5</v>
      </c>
      <c r="TL275" s="18">
        <v>9.5367000000012804E-5</v>
      </c>
      <c r="TM275" s="18">
        <v>1.5676099999994899E-4</v>
      </c>
      <c r="TN275" s="18">
        <v>1.0377100000003E-4</v>
      </c>
      <c r="TO275" s="18">
        <v>1.72899999995035E-6</v>
      </c>
      <c r="TP275" s="18">
        <v>-1.69574999999921E-4</v>
      </c>
      <c r="TQ275" s="18">
        <v>9.7749999999896497E-6</v>
      </c>
      <c r="TR275" s="18">
        <v>4.4699999999231398E-6</v>
      </c>
      <c r="TS275" s="18">
        <v>-2.9503999999902399E-5</v>
      </c>
      <c r="TT275" s="18">
        <v>-1.5127700000005999E-4</v>
      </c>
      <c r="TU275" s="18">
        <v>-4.5179999999978002E-5</v>
      </c>
      <c r="TV275" s="18">
        <v>-2.0859999999567302E-6</v>
      </c>
      <c r="TW275" s="18">
        <v>-1.46630000000813E-5</v>
      </c>
      <c r="TX275" s="18">
        <v>-1.7625099999996001E-4</v>
      </c>
      <c r="TY275" s="18">
        <v>-9.7035999999994698E-5</v>
      </c>
      <c r="TZ275" s="18">
        <v>2.72989999999806E-5</v>
      </c>
      <c r="UA275" s="18">
        <v>8.48770000000387E-5</v>
      </c>
      <c r="UB275" s="18">
        <v>-6.5862999999999298E-5</v>
      </c>
      <c r="UC275" s="18">
        <v>-1.2940200000000001E-4</v>
      </c>
      <c r="UD275" s="18">
        <v>-6.6221000000088405E-5</v>
      </c>
      <c r="UE275" s="18">
        <v>8.0228000000071007E-5</v>
      </c>
      <c r="UF275" s="18">
        <v>-4.3212999999986401E-5</v>
      </c>
      <c r="UG275" s="18">
        <v>-2.47717000000036E-4</v>
      </c>
      <c r="UH275" s="18">
        <v>-3.4034999999987798E-5</v>
      </c>
      <c r="UI275" s="18">
        <v>5.27510000000175E-5</v>
      </c>
      <c r="UJ275" s="18">
        <v>4.30339999999418E-5</v>
      </c>
      <c r="UK275" s="18">
        <v>-2.0825899999998799E-4</v>
      </c>
      <c r="UL275" s="18">
        <v>-1.53179999999863E-5</v>
      </c>
      <c r="UM275" s="18">
        <v>4.6489999999677E-6</v>
      </c>
      <c r="UN275" s="18">
        <v>-3.8444999999942499E-5</v>
      </c>
      <c r="UO275" s="18">
        <v>-2.02298000000045E-4</v>
      </c>
      <c r="UP275" s="18">
        <v>-5.6325999999939897E-5</v>
      </c>
      <c r="UQ275" s="18">
        <v>1.81189999999276E-5</v>
      </c>
      <c r="UR275" s="18">
        <v>-1.17241999999961E-4</v>
      </c>
      <c r="US275" s="18">
        <v>-9.4591999999948898E-5</v>
      </c>
      <c r="UT275" s="18">
        <v>-7.4804000000039395E-5</v>
      </c>
      <c r="UU275" s="18">
        <v>-5.1976000000064603E-5</v>
      </c>
      <c r="UV275" s="18">
        <v>-1.04366999999938E-4</v>
      </c>
      <c r="UW275" s="18">
        <v>-1.2761400000005301E-4</v>
      </c>
      <c r="UX275" s="18">
        <v>-1.2880500000000901E-4</v>
      </c>
      <c r="UY275" s="18">
        <v>-5.1319999999965797E-5</v>
      </c>
      <c r="UZ275" s="18">
        <v>3.75500000004969E-6</v>
      </c>
      <c r="VA275" s="18">
        <v>-5.2272999999991502E-5</v>
      </c>
      <c r="VB275" s="18">
        <v>-1.8102000000008701E-4</v>
      </c>
      <c r="VC275" s="18">
        <v>-1.38818999999901E-4</v>
      </c>
      <c r="VD275" s="18">
        <v>5.7819999998986998E-6</v>
      </c>
      <c r="VE275" s="18">
        <v>8.4519000000060602E-5</v>
      </c>
      <c r="VF275" s="18">
        <v>-9.3043000000014796E-5</v>
      </c>
      <c r="VG275" s="18">
        <v>-1.2427500000000699E-4</v>
      </c>
      <c r="VH275" s="18">
        <v>-6.7889999999959304E-5</v>
      </c>
      <c r="VI275" s="18">
        <v>5.0604000000009601E-5</v>
      </c>
      <c r="VJ275" s="18">
        <v>-2.3996800000003401E-4</v>
      </c>
      <c r="VK275" s="18">
        <v>-1.3107099999998199E-4</v>
      </c>
      <c r="VL275" s="18">
        <v>-2.3423999999994099E-5</v>
      </c>
      <c r="VM275" s="18">
        <v>4.54779999999876E-5</v>
      </c>
      <c r="VN275" s="18">
        <v>-1.2820899999999E-4</v>
      </c>
      <c r="VO275" s="18">
        <v>-2.2929900000001599E-4</v>
      </c>
      <c r="VP275" s="18">
        <v>-3.1203099999999002E-4</v>
      </c>
      <c r="VQ275" s="18">
        <v>1.2520000000071299E-6</v>
      </c>
      <c r="VR275" s="18">
        <v>-1.3923700000006899E-4</v>
      </c>
      <c r="VS275" s="18">
        <v>-2.42172999999956E-4</v>
      </c>
      <c r="VT275" s="18">
        <v>-1.97113000000026E-4</v>
      </c>
      <c r="VU275" s="18">
        <v>-1.96396999999959E-4</v>
      </c>
      <c r="VV275" s="18">
        <v>-1.99080000000018E-4</v>
      </c>
      <c r="VW275" s="18">
        <v>-2.0307299999999801E-4</v>
      </c>
      <c r="VX275" s="18">
        <v>-8.4518999999949607E-5</v>
      </c>
      <c r="VY275" s="18">
        <v>-2.4569000000007602E-4</v>
      </c>
      <c r="VZ275" s="18">
        <v>-3.7503299999996898E-4</v>
      </c>
      <c r="WA275" s="18">
        <v>-4.4339900000001098E-4</v>
      </c>
      <c r="WB275" s="18">
        <v>-1.15989999999954E-4</v>
      </c>
      <c r="WC275" s="18">
        <v>-1.3202499999997999E-4</v>
      </c>
      <c r="WD275" s="18">
        <v>-2.7525400000005801E-4</v>
      </c>
      <c r="WE275" s="18">
        <v>-5.1045400000004904E-4</v>
      </c>
      <c r="WF275" s="18">
        <v>-3.5411099999993402E-4</v>
      </c>
      <c r="WG275" s="18">
        <v>-2.4586900000000901E-4</v>
      </c>
      <c r="WH275" s="18">
        <v>-2.00689000000031E-4</v>
      </c>
      <c r="WI275" s="18">
        <v>-4.9442099999996703E-4</v>
      </c>
      <c r="WJ275" s="18">
        <v>-4.51803000000028E-4</v>
      </c>
      <c r="WK275" s="18">
        <v>-3.29374999999965E-4</v>
      </c>
      <c r="WL275" s="18">
        <v>-3.6925099999995898E-4</v>
      </c>
      <c r="WM275" s="18">
        <v>-4.5073000000006499E-4</v>
      </c>
      <c r="WN275" s="18">
        <v>-5.0747399999995202E-4</v>
      </c>
      <c r="WO275" s="18">
        <v>-5.4490600000001101E-4</v>
      </c>
      <c r="WP275" s="18">
        <v>-3.9410600000000501E-4</v>
      </c>
      <c r="WQ275" s="18">
        <v>-6.6167100000002999E-4</v>
      </c>
      <c r="WR275" s="18">
        <v>-9.0706399999995703E-4</v>
      </c>
      <c r="WS275" s="18">
        <v>-4.4715400000006002E-4</v>
      </c>
      <c r="WT275" s="18">
        <v>-5.4478599999996304E-4</v>
      </c>
      <c r="WU275" s="18">
        <v>-5.9133799999999605E-4</v>
      </c>
      <c r="WV275" s="18">
        <v>-6.0397400000000701E-4</v>
      </c>
      <c r="WW275" s="18">
        <v>-3.16917000000027E-4</v>
      </c>
      <c r="WX275" s="18">
        <v>-3.07500999999987E-4</v>
      </c>
      <c r="WY275" s="18">
        <v>-2.9516200000001498E-4</v>
      </c>
      <c r="WZ275" s="18">
        <v>-1.9407299999996101E-4</v>
      </c>
      <c r="XA275" s="18">
        <v>-4.95553000000037E-4</v>
      </c>
      <c r="XB275" s="18">
        <v>-3.4183199999992999E-4</v>
      </c>
      <c r="XC275" s="18">
        <v>4.2258999999988897E-5</v>
      </c>
      <c r="XD275" s="18">
        <v>-1.31427999999989E-4</v>
      </c>
      <c r="XE275" s="18">
        <v>-2.9915600000007797E-4</v>
      </c>
      <c r="XF275" s="18">
        <v>-2.9283699999993397E-4</v>
      </c>
      <c r="XG275" s="18">
        <v>8.0466000000001205E-5</v>
      </c>
      <c r="XH275" s="18">
        <v>-1.9276099999998499E-4</v>
      </c>
      <c r="XI275" s="18">
        <v>-2.0182200000007299E-4</v>
      </c>
      <c r="XJ275" s="18">
        <v>-1.5568700000001499E-4</v>
      </c>
      <c r="XK275" s="18">
        <v>-1.60873000000005E-4</v>
      </c>
      <c r="XL275" s="18">
        <v>1.07169000000073E-4</v>
      </c>
      <c r="XM275" s="18">
        <v>1.3512399999992999E-4</v>
      </c>
      <c r="XN275" s="18">
        <v>-6.6220999999977396E-5</v>
      </c>
      <c r="XO275" s="18">
        <v>-1.6391299999996001E-4</v>
      </c>
      <c r="XP275" s="18">
        <v>-3.21800000002703E-6</v>
      </c>
      <c r="XQ275" s="18">
        <v>1.55985000000025E-4</v>
      </c>
      <c r="XR275" s="18">
        <v>2.45452000000034E-4</v>
      </c>
      <c r="XS275" s="18">
        <v>8.4459999999952906E-5</v>
      </c>
      <c r="XT275" s="18">
        <v>-2.65240000000277E-5</v>
      </c>
      <c r="XU275" s="18">
        <v>-1.1950799999993399E-4</v>
      </c>
      <c r="XV275" s="18">
        <v>1.52826999999966E-4</v>
      </c>
      <c r="XW275" s="18">
        <v>1.93833999999948E-4</v>
      </c>
      <c r="XX275" s="18">
        <v>9.3877000000075402E-5</v>
      </c>
      <c r="XY275" s="18">
        <v>-2.5033900000004302E-4</v>
      </c>
      <c r="XZ275" s="18">
        <v>-4.4704000000006503E-5</v>
      </c>
      <c r="YA275" s="18">
        <v>2.6428700000002899E-4</v>
      </c>
      <c r="YB275" s="18">
        <v>4.64319999999962E-4</v>
      </c>
      <c r="YC275" s="18">
        <v>-7.1048000000017904E-5</v>
      </c>
      <c r="YD275" s="18">
        <v>1.23024000000082E-4</v>
      </c>
      <c r="YE275" s="18">
        <v>1.90734999999997E-4</v>
      </c>
      <c r="YF275" s="18">
        <v>1.9597999999998401E-4</v>
      </c>
      <c r="YG275" s="18">
        <v>3.40162999999948E-4</v>
      </c>
      <c r="YH275" s="18">
        <v>3.5011800000006501E-4</v>
      </c>
      <c r="YI275" s="18">
        <v>2.19821999999925E-4</v>
      </c>
      <c r="YJ275" s="18">
        <v>-2.01522999999981E-4</v>
      </c>
      <c r="YK275" s="18">
        <v>-2.0326000000014899E-5</v>
      </c>
      <c r="YL275" s="18">
        <v>4.2128600000001999E-4</v>
      </c>
      <c r="YM275" s="18">
        <v>7.5137599999996996E-4</v>
      </c>
      <c r="YN275" s="18">
        <v>2.66440000000756E-5</v>
      </c>
      <c r="YO275" s="18">
        <v>2.5079000000038901E-5</v>
      </c>
      <c r="YP275" s="18">
        <v>2.5097981482979902E-5</v>
      </c>
      <c r="YQ275" s="18">
        <v>2.87878565355947E-5</v>
      </c>
      <c r="YR275" s="18">
        <v>1.7819951103725801E-4</v>
      </c>
      <c r="YS275" s="18">
        <v>2.5349345548619703E-4</v>
      </c>
      <c r="YT275" s="18">
        <v>2.7121061950063902E-4</v>
      </c>
      <c r="YU275" s="18">
        <v>1.08503887285671E-4</v>
      </c>
      <c r="YV275" s="18">
        <v>-3.4832335107370897E-5</v>
      </c>
      <c r="YW275" s="18">
        <v>5.59223672637054E-5</v>
      </c>
      <c r="YX275" s="18">
        <v>1.75908949318071E-4</v>
      </c>
      <c r="YY275" s="18">
        <v>4.5593065315774301E-4</v>
      </c>
      <c r="YZ275" s="18">
        <v>4.7031017202037103E-4</v>
      </c>
      <c r="ZA275" s="18">
        <v>2.4849926243697401E-4</v>
      </c>
      <c r="ZB275" s="18">
        <v>2.07113316446516E-4</v>
      </c>
      <c r="ZC275" s="18">
        <v>-6.7786110743539506E-5</v>
      </c>
      <c r="ZD275" s="18">
        <v>-1.4565773764885201E-4</v>
      </c>
      <c r="ZE275" s="18">
        <v>7.8248406162328908E-6</v>
      </c>
      <c r="ZF275" s="18">
        <v>1.4960271253883201E-4</v>
      </c>
      <c r="ZG275" s="18">
        <v>3.9829089828635701E-4</v>
      </c>
      <c r="ZH275" s="18">
        <v>4.3258314754568401E-4</v>
      </c>
      <c r="ZI275" s="18">
        <v>1.4429044521546599E-4</v>
      </c>
      <c r="ZJ275" s="18">
        <v>-2.6212308805839599E-5</v>
      </c>
      <c r="ZK275" s="18">
        <v>1.26290429917075E-5</v>
      </c>
      <c r="ZL275" s="18">
        <v>1.19096401032248E-4</v>
      </c>
      <c r="ZM275" s="18">
        <v>1.3118429081260201E-4</v>
      </c>
      <c r="ZN275" s="18">
        <v>2.7948161799140598E-4</v>
      </c>
      <c r="ZO275" s="18">
        <v>3.4316478407125901E-4</v>
      </c>
      <c r="ZP275" s="18">
        <v>1.34906186765371E-4</v>
      </c>
      <c r="ZQ275" s="18">
        <v>8.41690705878361E-5</v>
      </c>
      <c r="ZR275" s="18">
        <v>-5.9961270127084598E-5</v>
      </c>
      <c r="ZS275" s="18">
        <v>-8.3661005640056602E-5</v>
      </c>
      <c r="ZT275" s="18">
        <v>1.1757007146184701E-4</v>
      </c>
      <c r="ZU275" s="18">
        <v>2.34406864311531E-4</v>
      </c>
      <c r="ZV275" s="18">
        <v>3.03848455589283E-4</v>
      </c>
      <c r="ZW275" s="18">
        <v>2.7525058972743799E-4</v>
      </c>
      <c r="ZX275" s="18">
        <v>-2.4174712197289E-5</v>
      </c>
      <c r="ZY275" s="18">
        <v>-4.9082703006519902E-5</v>
      </c>
      <c r="ZZ275" s="18">
        <v>1.25044816903896E-4</v>
      </c>
      <c r="AAA275" s="18">
        <v>-9.7663745245446504E-6</v>
      </c>
      <c r="AAB275" s="18">
        <v>-5.2581520021965901E-5</v>
      </c>
      <c r="AAC275" s="18">
        <v>1.0414584278473E-4</v>
      </c>
      <c r="AAD275" s="18">
        <v>9.3998419549268201E-5</v>
      </c>
      <c r="AAE275" s="18">
        <v>2.4643071229179999E-4</v>
      </c>
      <c r="AAF275" s="18">
        <v>2.45381494132557E-4</v>
      </c>
      <c r="AAG275" s="18">
        <v>-4.4946670079482E-5</v>
      </c>
      <c r="AAH275" s="18">
        <v>-1.03223640862459E-4</v>
      </c>
      <c r="AAI275" s="18">
        <v>3.82041358859552E-5</v>
      </c>
      <c r="AAJ275" s="18">
        <v>7.4720770337433006E-5</v>
      </c>
      <c r="AAK275" s="18">
        <v>1.8284360891229699E-4</v>
      </c>
      <c r="AAL275" s="18">
        <v>2.5292028137469097E-4</v>
      </c>
      <c r="AAM275" s="18">
        <v>1.61598809073071E-5</v>
      </c>
      <c r="AAN275" s="18">
        <v>-8.5028298073330707E-5</v>
      </c>
      <c r="AAO275" s="18">
        <v>8.2165629606167898E-5</v>
      </c>
      <c r="AAP275" s="18">
        <v>6.9440523914221494E-5</v>
      </c>
      <c r="AAQ275" s="18">
        <v>-6.0311365301379802E-5</v>
      </c>
      <c r="AAR275" s="18">
        <v>-3.71218294631381E-5</v>
      </c>
      <c r="AAS275" s="18">
        <v>-2.9587311674017501E-6</v>
      </c>
      <c r="AAT275" s="18">
        <v>2.4495988562023201E-6</v>
      </c>
      <c r="AAU275" s="18">
        <v>3.0792364880571903E-5</v>
      </c>
      <c r="AAV275" s="18">
        <v>1.38594994454455E-4</v>
      </c>
      <c r="AAW275" s="18">
        <v>1.16360748802057E-4</v>
      </c>
      <c r="AAX275" s="18">
        <v>-1.44353419652354E-4</v>
      </c>
      <c r="AAY275" s="18">
        <v>-1.8048900539291399E-4</v>
      </c>
      <c r="AAZ275" s="18">
        <v>-1.2659996528441199E-5</v>
      </c>
      <c r="ABA275" s="18">
        <v>8.4930100646696193E-6</v>
      </c>
      <c r="ABB275" s="18">
        <v>8.2260624943097897E-5</v>
      </c>
      <c r="ABC275" s="18">
        <v>1.2911574066742901E-4</v>
      </c>
      <c r="ABD275" s="18">
        <v>-1.15946611827677E-4</v>
      </c>
      <c r="ABE275" s="18">
        <v>-1.9550360544073799E-4</v>
      </c>
      <c r="ABF275" s="18">
        <v>6.3715186979895701E-5</v>
      </c>
      <c r="ABG275" s="18">
        <v>1.51159995646077E-4</v>
      </c>
      <c r="ABH275" s="18">
        <v>3.9762486356509302E-5</v>
      </c>
      <c r="ABI275" s="18">
        <v>-1.1467431473122199E-4</v>
      </c>
      <c r="ABJ275" s="18">
        <v>-1.52973445953885E-4</v>
      </c>
      <c r="ABK275" s="18">
        <v>-1.7212407892863699E-4</v>
      </c>
      <c r="ABL275" s="18">
        <v>-1.0758061799998E-4</v>
      </c>
      <c r="ABM275" s="18">
        <v>1.06594374277513E-4</v>
      </c>
      <c r="ABN275" s="18">
        <v>4.2880254660926301E-5</v>
      </c>
      <c r="ABO275" s="18">
        <v>-1.7288724371389199E-4</v>
      </c>
      <c r="ABP275" s="18">
        <v>-1.54404780187578E-4</v>
      </c>
      <c r="ABQ275" s="18">
        <v>-4.1543915764274902E-5</v>
      </c>
      <c r="ABR275" s="18">
        <v>1.11557613790003E-4</v>
      </c>
      <c r="ABS275" s="18">
        <v>1.76990188377579E-4</v>
      </c>
      <c r="ABT275" s="18">
        <v>-7.5078337055112201E-6</v>
      </c>
      <c r="ABU275" s="18">
        <v>-1.70246586820632E-4</v>
      </c>
      <c r="ABV275" s="18">
        <v>-2.07813506794884E-4</v>
      </c>
      <c r="ABW275" s="18">
        <v>-1.4187286725941801E-4</v>
      </c>
      <c r="ABX275" s="18">
        <v>2.0741004345348198E-5</v>
      </c>
      <c r="ABY275" s="18">
        <v>5.80528244823463E-5</v>
      </c>
      <c r="ABZ275" s="18">
        <v>2.1281090193503401E-5</v>
      </c>
      <c r="ACA275" s="18">
        <v>-4.3834477483351002E-5</v>
      </c>
      <c r="ACB275" s="18">
        <v>-2.9659572172102602E-4</v>
      </c>
      <c r="ACC275" s="18">
        <v>-2.4624072161805101E-4</v>
      </c>
      <c r="ACD275" s="18">
        <v>7.0904946411265394E-5</v>
      </c>
      <c r="ACE275" s="18">
        <v>5.9707237653250299E-5</v>
      </c>
      <c r="ACF275" s="18">
        <v>-1.01537206791624E-4</v>
      </c>
      <c r="ACG275" s="18">
        <v>-1.8440195938274E-4</v>
      </c>
      <c r="ACH275" s="18">
        <v>-2.2289214864268299E-4</v>
      </c>
      <c r="ACI275" s="18">
        <v>-1.02110380903019E-4</v>
      </c>
      <c r="ACJ275" s="18">
        <v>-2.1025990356138199E-5</v>
      </c>
      <c r="ACK275" s="18">
        <v>-1.3207447183483101E-4</v>
      </c>
      <c r="ACL275" s="18">
        <v>-1.14198270683263E-4</v>
      </c>
      <c r="ACM275" s="18">
        <v>4.7397336298993197E-5</v>
      </c>
      <c r="ACN275" s="18">
        <v>-4.5297832616974997E-5</v>
      </c>
      <c r="ACO275" s="18">
        <v>-3.56206896674038E-4</v>
      </c>
      <c r="ACP275" s="18">
        <v>-2.9678677975819503E-4</v>
      </c>
      <c r="ACQ275" s="18">
        <v>2.09309950192082E-5</v>
      </c>
      <c r="ACR275" s="18">
        <v>-2.1535122667448701E-5</v>
      </c>
      <c r="ACS275" s="18">
        <v>-3.5738419843356302E-4</v>
      </c>
      <c r="ACT275" s="18">
        <v>-2.7932258085439001E-4</v>
      </c>
      <c r="ACU275" s="18">
        <v>-6.6196806736140701E-5</v>
      </c>
      <c r="ACV275" s="18">
        <v>-5.49041026411956E-5</v>
      </c>
      <c r="ACW275" s="18">
        <v>-1.8678751643874599E-4</v>
      </c>
      <c r="ACX275" s="18">
        <v>-2.9306488380553798E-4</v>
      </c>
      <c r="ACY275" s="18">
        <v>-3.0346633951494601E-4</v>
      </c>
      <c r="ACZ275" s="18">
        <v>-2.3303957187825701E-4</v>
      </c>
      <c r="ADA275" s="18">
        <v>-1.3818192484349399E-4</v>
      </c>
      <c r="ADB275" s="18">
        <v>-1.37831829669199E-4</v>
      </c>
      <c r="ADC275" s="18">
        <v>-2.7483858747978602E-4</v>
      </c>
      <c r="ADD275" s="18">
        <v>-4.55771616020617E-4</v>
      </c>
      <c r="ADE275" s="18">
        <v>-3.9014905075918002E-4</v>
      </c>
      <c r="ADF275" s="18">
        <v>-2.270900886433E-4</v>
      </c>
      <c r="ADG275" s="18">
        <v>-2.5432066207164901E-4</v>
      </c>
      <c r="ADH275" s="18">
        <v>-4.5224184546832597E-4</v>
      </c>
      <c r="ADI275" s="18">
        <v>-4.3334631233094001E-4</v>
      </c>
      <c r="ADJ275" s="18">
        <v>-5.2559425600917599E-4</v>
      </c>
      <c r="ADK275" s="18">
        <v>-5.2992134697327198E-4</v>
      </c>
      <c r="ADL275" s="18">
        <v>-5.3078057445887696E-4</v>
      </c>
      <c r="ADM275" s="18">
        <v>-6.3746994407321001E-4</v>
      </c>
      <c r="ADN275" s="18">
        <v>-8.3478806718517695E-4</v>
      </c>
      <c r="ADO275" s="18">
        <v>-8.5854864240808495E-4</v>
      </c>
      <c r="ADP275" s="18">
        <v>-7.2370756480644096E-4</v>
      </c>
      <c r="ADQ275" s="18">
        <v>-7.1244688161137195E-4</v>
      </c>
      <c r="ADR275" s="18">
        <v>-8.5059678555487995E-4</v>
      </c>
      <c r="ADS275">
        <v>-1.1234938391263499E-3</v>
      </c>
      <c r="ADT275">
        <v>-1.11016567314964E-3</v>
      </c>
      <c r="ADU275">
        <v>-1.15066037075456E-3</v>
      </c>
      <c r="ADV275">
        <v>-1.1415610983150899E-3</v>
      </c>
      <c r="ADW275">
        <v>-1.2214052126655001E-3</v>
      </c>
      <c r="ADX275">
        <v>-1.22277357246219E-3</v>
      </c>
      <c r="ADY275">
        <v>-1.37491874446749E-3</v>
      </c>
      <c r="ADZ275">
        <v>-1.37536490234191E-3</v>
      </c>
      <c r="AEA275">
        <v>-1.3446686001614601E-3</v>
      </c>
      <c r="AEB275">
        <v>-1.34877154482515E-3</v>
      </c>
      <c r="AEC275">
        <v>-1.3745067422197201E-3</v>
      </c>
      <c r="AED275">
        <v>-1.35090306940716E-3</v>
      </c>
      <c r="AEE275">
        <v>-1.2356555805645899E-3</v>
      </c>
      <c r="AEF275">
        <v>-1.1647196806165399E-3</v>
      </c>
      <c r="AEG275">
        <v>-1.19093092205896E-3</v>
      </c>
      <c r="AEH275">
        <v>-1.1953530083601001E-3</v>
      </c>
      <c r="AEI275">
        <v>-1.152281695662E-3</v>
      </c>
      <c r="AEJ275">
        <v>-1.0444779987247501E-3</v>
      </c>
      <c r="AEK275">
        <v>-1.0061479139652401E-3</v>
      </c>
      <c r="AEL275" s="18">
        <v>-8.3551921107033402E-4</v>
      </c>
      <c r="AEM275" s="18">
        <v>-8.2896560018719202E-4</v>
      </c>
      <c r="AEN275" s="18">
        <v>-6.9243808851454603E-4</v>
      </c>
      <c r="AEO275" s="18">
        <v>-6.6705405365752302E-4</v>
      </c>
      <c r="AEP275" s="18">
        <v>-5.7954413582783605E-4</v>
      </c>
      <c r="AEQ275" s="18">
        <v>-5.8495246585144002E-4</v>
      </c>
      <c r="AER275" s="18">
        <v>-5.4165914157944196E-4</v>
      </c>
      <c r="AES275" s="18">
        <v>-4.9257643857292201E-4</v>
      </c>
      <c r="AET275" s="18">
        <v>-3.9946926740930201E-4</v>
      </c>
      <c r="AEU275" s="18">
        <v>-3.4446910206786802E-4</v>
      </c>
      <c r="AEV275" s="18">
        <v>-3.1695354262878302E-4</v>
      </c>
      <c r="AEW275" s="18">
        <v>-3.03371344178127E-4</v>
      </c>
      <c r="AEX275" s="18">
        <v>-2.4579563110688202E-4</v>
      </c>
      <c r="AEY275" s="18">
        <v>-1.3859499445451E-4</v>
      </c>
      <c r="AEZ275" s="18">
        <v>-1.3691069511023699E-4</v>
      </c>
      <c r="AFA275" s="18">
        <v>-1.14292198656884E-4</v>
      </c>
      <c r="AFB275" s="18">
        <v>-1.17665066798666E-4</v>
      </c>
      <c r="AFC275" s="18">
        <v>-2.1217261865918901E-4</v>
      </c>
      <c r="AFD275" s="18">
        <v>-2.1089925419931401E-4</v>
      </c>
      <c r="AFE275" s="18">
        <v>-1.21386962751268E-4</v>
      </c>
      <c r="AFF275" s="18">
        <v>-1.1384710814577E-4</v>
      </c>
      <c r="AFG275" s="18">
        <v>1.6853667075822299E-6</v>
      </c>
      <c r="AFH275" s="18">
        <v>1.6828050355521801E-5</v>
      </c>
      <c r="AFI275" s="18">
        <v>-1.7199599532830001E-4</v>
      </c>
      <c r="AFJ275" s="18">
        <v>-2.3606127748249101E-4</v>
      </c>
      <c r="AFK275" s="18">
        <v>-1.02682487651051E-4</v>
      </c>
      <c r="AFL275" s="18">
        <v>-2.0358888271121399E-5</v>
      </c>
      <c r="AFM275" s="18">
        <v>-8.32778222023544E-5</v>
      </c>
      <c r="AFN275" s="18">
        <v>-1.4689801384532001E-4</v>
      </c>
      <c r="AFO275" s="18">
        <v>-1.19351500869557E-4</v>
      </c>
      <c r="AFP275" s="18">
        <v>-7.4434716963500599E-5</v>
      </c>
      <c r="AFQ275" s="18">
        <v>-9.7974347975815501E-5</v>
      </c>
      <c r="AFR275" s="18">
        <v>-1.6369404330085401E-4</v>
      </c>
      <c r="AFS275" s="18">
        <v>-1.42412953107462E-4</v>
      </c>
      <c r="AFT275" s="18">
        <v>-4.6920224887725397E-5</v>
      </c>
      <c r="AFU275" s="18">
        <v>-5.1881329673541999E-5</v>
      </c>
      <c r="AFV275" s="18">
        <v>-9.0753635007822993E-5</v>
      </c>
      <c r="AFW275" s="18">
        <v>-9.0403539833527796E-5</v>
      </c>
      <c r="AFX275" s="18">
        <v>1.2309901354201601E-5</v>
      </c>
      <c r="AFY275" s="18">
        <v>2.1758201604604702E-5</v>
      </c>
      <c r="AFZ275" s="18">
        <v>1.29150963658064E-5</v>
      </c>
      <c r="AGA275" s="18">
        <v>2.5445941930213302E-6</v>
      </c>
      <c r="AGB275" s="18">
        <v>-5.6717552949059302E-5</v>
      </c>
      <c r="AGC275" s="18">
        <v>-6.9631581951390395E-5</v>
      </c>
      <c r="AGD275" s="18">
        <v>8.0892265146348397E-5</v>
      </c>
      <c r="AGE275" s="18">
        <v>1.66684795368354E-4</v>
      </c>
      <c r="AGF275" s="18">
        <v>8.6200263016422696E-6</v>
      </c>
      <c r="AGG275" s="18">
        <v>-1.4114065601089599E-4</v>
      </c>
      <c r="AGH275" s="18">
        <v>2.2839440664001999E-5</v>
      </c>
      <c r="AGI275" s="18">
        <v>2.8460389464091102E-4</v>
      </c>
      <c r="AGJ275" s="18">
        <v>1.8974518024294999E-4</v>
      </c>
      <c r="AGK275" s="18">
        <v>-7.1604069396435905E-5</v>
      </c>
      <c r="AGL275" s="18">
        <v>-1.41863260988972E-5</v>
      </c>
      <c r="AGM275" s="18">
        <v>3.2560558983052402E-4</v>
      </c>
      <c r="AGN275" s="18">
        <v>3.1374077898738102E-4</v>
      </c>
      <c r="AGO275" s="18">
        <v>-1.25009593913705E-5</v>
      </c>
      <c r="AGP275" s="18">
        <v>-1.2437984954538601E-5</v>
      </c>
      <c r="AGQ275" s="18">
        <v>2.5565700096830102E-4</v>
      </c>
      <c r="AGR275" s="18">
        <v>2.7747710964648399E-4</v>
      </c>
      <c r="AGS275" s="18">
        <v>1.06309388266778E-4</v>
      </c>
      <c r="AGT275" s="18">
        <v>6.6641897247254794E-5</v>
      </c>
      <c r="AGU275" s="18">
        <v>1.76289998029099E-4</v>
      </c>
      <c r="AGV275" s="18">
        <v>2.2336926005400701E-4</v>
      </c>
      <c r="AGW275" s="18">
        <v>1.37386739158085E-4</v>
      </c>
      <c r="AGX275" s="18">
        <v>7.7139415656957104E-5</v>
      </c>
      <c r="AGY275" s="18">
        <v>1.2778046913403099E-4</v>
      </c>
      <c r="AGZ275" s="18">
        <v>1.8207937676367701E-4</v>
      </c>
      <c r="AHA275" s="18">
        <v>1.7918575475972499E-4</v>
      </c>
      <c r="AHB275" s="18">
        <v>1.7501770093258901E-4</v>
      </c>
      <c r="AHC275" s="18">
        <v>1.8710559071288799E-4</v>
      </c>
      <c r="AHD275" s="18">
        <v>2.23528297191077E-4</v>
      </c>
      <c r="AHE275" s="18">
        <v>2.10900321562623E-4</v>
      </c>
      <c r="AHF275" s="18">
        <v>1.3465108692795001E-4</v>
      </c>
      <c r="AHG275" s="18">
        <v>1.3780087613252101E-4</v>
      </c>
      <c r="AHH275" s="18">
        <v>2.4204064689081699E-4</v>
      </c>
      <c r="AHI275" s="18">
        <v>2.4181970268022301E-4</v>
      </c>
      <c r="AHJ275" s="18">
        <v>1.4750214149355999E-4</v>
      </c>
      <c r="AHK275" s="18">
        <v>1.3885009429182E-4</v>
      </c>
      <c r="AHL275" s="18">
        <v>1.7753134158887601E-4</v>
      </c>
      <c r="AHM275" s="18">
        <v>1.87964818198382E-4</v>
      </c>
      <c r="AHN275" s="18">
        <v>1.7705423017772001E-4</v>
      </c>
      <c r="AHO275" s="18">
        <v>1.70373603057605E-4</v>
      </c>
      <c r="AHP275" s="18">
        <v>1.48711464153239E-4</v>
      </c>
      <c r="AHQ275" s="18">
        <v>1.4005834958819E-4</v>
      </c>
      <c r="AHR275" s="18">
        <v>1.89873263843232E-4</v>
      </c>
      <c r="AHS275" s="18">
        <v>2.2899960165134701E-4</v>
      </c>
      <c r="AHT275" s="18">
        <v>1.6328097368983801E-4</v>
      </c>
      <c r="AHU275" s="18">
        <v>7.7520464367930505E-5</v>
      </c>
      <c r="AHV275" s="18">
        <v>1.09235031170773E-4</v>
      </c>
      <c r="AHW275" s="18">
        <v>1.7409549901031799E-4</v>
      </c>
      <c r="AHX275" s="18">
        <v>1.59495035936929E-4</v>
      </c>
      <c r="AHY275" s="18">
        <v>1.04526891495704E-4</v>
      </c>
      <c r="AHZ275" s="18">
        <v>1.07962734074318E-4</v>
      </c>
      <c r="AIA275" s="18">
        <v>1.35383298176416E-4</v>
      </c>
      <c r="AIB275" s="18">
        <v>1.3446109625414501E-4</v>
      </c>
      <c r="AIC275" s="18">
        <v>1.04240838121605E-4</v>
      </c>
      <c r="AID275" s="18">
        <v>1.0408180098459E-4</v>
      </c>
      <c r="AIE275" s="18">
        <v>7.5452981586010494E-5</v>
      </c>
      <c r="AIF275" s="18">
        <v>7.2018206370760799E-5</v>
      </c>
      <c r="AIG275" s="18">
        <v>8.9576333248131399E-5</v>
      </c>
      <c r="AIH275" s="18">
        <v>9.2821117789631996E-5</v>
      </c>
      <c r="AII275" s="18">
        <v>1.9531681685669399E-5</v>
      </c>
      <c r="AIJ275" s="18">
        <v>-7.2847547682441898E-6</v>
      </c>
      <c r="AIK275" s="18">
        <v>8.6809727481207397E-5</v>
      </c>
      <c r="AIL275" s="18">
        <v>1.3605040026143299E-4</v>
      </c>
      <c r="AIM275" s="18">
        <v>3.35280171108176E-5</v>
      </c>
      <c r="AIN275" s="18">
        <v>-4.4470626031578498E-5</v>
      </c>
      <c r="AIO275" s="18">
        <v>4.6440978749839802E-6</v>
      </c>
      <c r="AIP275" s="18">
        <v>4.8319538221264197E-5</v>
      </c>
      <c r="AIQ275" s="18">
        <v>2.16621389043658E-5</v>
      </c>
      <c r="AIR275" s="18">
        <v>-2.3411547412088799E-5</v>
      </c>
      <c r="AIS275" s="18">
        <v>-2.6148267005643399E-5</v>
      </c>
      <c r="AIT275" s="18">
        <v>-3.2032641077039897E-5</v>
      </c>
      <c r="AIU275" s="18">
        <v>-2.88828518725248E-5</v>
      </c>
      <c r="AIV275" s="18">
        <v>1.20825529636992E-6</v>
      </c>
      <c r="AIW275" s="18">
        <v>4.1413697443593002E-7</v>
      </c>
      <c r="AIX275" s="18">
        <v>-7.3353477904158901E-5</v>
      </c>
      <c r="AIY275" s="18">
        <v>-7.6376250871701399E-5</v>
      </c>
      <c r="AIZ275" s="18">
        <v>-1.2523587494095399E-4</v>
      </c>
      <c r="AJA275" s="18">
        <v>-1.2587095612592801E-4</v>
      </c>
      <c r="AJB275" s="18">
        <v>-7.2972429193074396E-5</v>
      </c>
      <c r="AJC275" s="18">
        <v>-7.0331772299925198E-5</v>
      </c>
      <c r="AJD275" s="18">
        <v>-1.59717047510832E-4</v>
      </c>
      <c r="AJE275" s="18">
        <v>-1.8322572498652399E-4</v>
      </c>
      <c r="AJF275" s="18">
        <v>-1.5806263434009401E-4</v>
      </c>
      <c r="AJG275" s="18">
        <v>-1.4928463826463501E-4</v>
      </c>
      <c r="AJH275" s="18">
        <v>-1.46898013845375E-4</v>
      </c>
      <c r="AJI275" s="18">
        <v>-1.42985059855493E-4</v>
      </c>
      <c r="AJJ275" s="18">
        <v>-1.96934939674264E-4</v>
      </c>
      <c r="AJK275" s="18">
        <v>-2.7343820678293797E-4</v>
      </c>
      <c r="AJL275" s="18">
        <v>-2.1955236876436399E-4</v>
      </c>
      <c r="AJM275" s="18">
        <v>-8.7031739055165496E-5</v>
      </c>
      <c r="AJN275" s="18">
        <v>-1.6894226882391199E-4</v>
      </c>
      <c r="AJO275" s="18">
        <v>-4.6999103038297598E-4</v>
      </c>
      <c r="AJP275" s="18">
        <v>-4.2075035760263902E-4</v>
      </c>
      <c r="AJQ275" s="18">
        <v>-1.0719956928906201E-4</v>
      </c>
      <c r="AJR275" s="18">
        <v>-1.46324839733924E-4</v>
      </c>
      <c r="AJS275" s="18">
        <v>-6.0489721714812497E-4</v>
      </c>
      <c r="AJT275" s="18">
        <v>-5.9503584728676196E-4</v>
      </c>
      <c r="AJU275" s="18">
        <v>-9.7561278364910396E-5</v>
      </c>
      <c r="AJV275" s="18">
        <v>-7.19221436704664E-5</v>
      </c>
      <c r="AJW275" s="18">
        <v>-5.6993786580378204E-4</v>
      </c>
      <c r="AJX275" s="18">
        <v>-6.3950647331834001E-4</v>
      </c>
      <c r="AJY275" s="18">
        <v>-2.6542230812953699E-4</v>
      </c>
      <c r="AJZ275" s="18">
        <v>-1.6226270906721701E-4</v>
      </c>
      <c r="AKA275" s="18">
        <v>-4.8853646834612298E-4</v>
      </c>
      <c r="AKB275" s="18">
        <v>-6.4764938820882601E-4</v>
      </c>
      <c r="AKC275" s="18">
        <v>-5.2969826803611598E-4</v>
      </c>
      <c r="AKD275" s="18">
        <v>-4.3264718934582502E-4</v>
      </c>
      <c r="AKE275" s="18">
        <v>-5.0145049734851E-4</v>
      </c>
      <c r="AKF275" s="18">
        <v>-5.8682995795955595E-4</v>
      </c>
      <c r="AKG275" s="18">
        <v>-5.9926687555067405E-4</v>
      </c>
      <c r="AKH275" s="18">
        <v>-5.9637111882010398E-4</v>
      </c>
      <c r="AKI275" s="18">
        <v>-6.3333604587284499E-4</v>
      </c>
      <c r="AKJ275" s="18">
        <v>-7.0366675080946097E-4</v>
      </c>
      <c r="AKK275" s="18">
        <v>-6.9899063203426805E-4</v>
      </c>
      <c r="AKL275" s="18">
        <v>-6.8235470707928003E-4</v>
      </c>
      <c r="AKM275" s="18">
        <v>-7.1111054271472097E-4</v>
      </c>
      <c r="AKN275" s="18">
        <v>-8.45983641216574E-4</v>
      </c>
      <c r="AKO275" s="18">
        <v>-8.3809582616345402E-4</v>
      </c>
      <c r="AKP275" s="18">
        <v>-8.0399570230454899E-4</v>
      </c>
      <c r="AKQ275" s="18">
        <v>-8.0946700676493E-4</v>
      </c>
      <c r="AKR275" s="18">
        <v>-8.2263506824131695E-4</v>
      </c>
      <c r="AKS275" s="18">
        <v>-8.1980548803756105E-4</v>
      </c>
      <c r="AKT275">
        <v>-1.0439688664134401E-3</v>
      </c>
      <c r="AKU275">
        <v>-1.06989512184524E-3</v>
      </c>
      <c r="AKV275" s="18">
        <v>-9.8782448757589393E-4</v>
      </c>
      <c r="AKW275" s="18">
        <v>-9.6263151075604003E-4</v>
      </c>
      <c r="AKX275">
        <v>-1.1532999602845101E-3</v>
      </c>
      <c r="AKY275">
        <v>-1.2250630668180201E-3</v>
      </c>
      <c r="AKZ275">
        <v>-1.2094123182220199E-3</v>
      </c>
      <c r="ALA275">
        <v>-1.1627162396348699E-3</v>
      </c>
      <c r="ALB275">
        <v>-1.17286259550702E-3</v>
      </c>
      <c r="ALC275">
        <v>-1.2083310791625699E-3</v>
      </c>
      <c r="ALD275">
        <v>-1.27831275628831E-3</v>
      </c>
      <c r="ALE275">
        <v>-1.35160325975564E-3</v>
      </c>
      <c r="ALF275">
        <v>-1.31343114476978E-3</v>
      </c>
      <c r="ALG275">
        <v>-1.2447537856407E-3</v>
      </c>
      <c r="ALH275">
        <v>-1.31495747434035E-3</v>
      </c>
      <c r="ALI275">
        <v>-1.4580385968960201E-3</v>
      </c>
      <c r="ALJ275">
        <v>-1.41277385254245E-3</v>
      </c>
      <c r="ALK275">
        <v>-1.29100477371679E-3</v>
      </c>
      <c r="ALL275">
        <v>-1.2936454306101599E-3</v>
      </c>
      <c r="ALM275">
        <v>-1.44671387190092E-3</v>
      </c>
      <c r="ALN275">
        <v>-1.4574035157111E-3</v>
      </c>
      <c r="ALO275">
        <v>-1.4546667961176001E-3</v>
      </c>
      <c r="ALP275">
        <v>-1.42206204829242E-3</v>
      </c>
      <c r="ALQ275">
        <v>-1.38191744586163E-3</v>
      </c>
      <c r="ALR275">
        <v>-1.38179042962466E-3</v>
      </c>
      <c r="ALS275">
        <v>-1.43669453226585E-3</v>
      </c>
      <c r="ALT275">
        <v>-1.41181856235672E-3</v>
      </c>
      <c r="ALU275">
        <v>-1.30067615290441E-3</v>
      </c>
      <c r="ALV275">
        <v>-1.29310427739876E-3</v>
      </c>
      <c r="ALW275">
        <v>-1.39508657470138E-3</v>
      </c>
      <c r="ALX275">
        <v>-1.4071755318450501E-3</v>
      </c>
      <c r="ALY275">
        <v>-1.35675542257851E-3</v>
      </c>
      <c r="ALZ275">
        <v>-1.31406729331801E-3</v>
      </c>
      <c r="AMA275">
        <v>-1.3196976349155701E-3</v>
      </c>
      <c r="AMB275">
        <v>-1.32510489757575E-3</v>
      </c>
      <c r="AMC275">
        <v>-1.3356664577855401E-3</v>
      </c>
      <c r="AMD275">
        <v>-1.3515392179554401E-3</v>
      </c>
      <c r="AME275">
        <v>-1.3449866744356101E-3</v>
      </c>
      <c r="AMF275">
        <v>-1.3338530074777301E-3</v>
      </c>
      <c r="AMG275">
        <v>-1.39426043547929E-3</v>
      </c>
      <c r="AMH275">
        <v>-1.47082560966149E-3</v>
      </c>
      <c r="AMI275">
        <v>-1.4414976672779099E-3</v>
      </c>
      <c r="AMJ275">
        <v>-1.41834015233971E-3</v>
      </c>
      <c r="AMK275">
        <v>-1.46860015710587E-3</v>
      </c>
      <c r="AML275">
        <v>-1.65462450875947E-3</v>
      </c>
      <c r="AMM275">
        <v>-1.65726409828936E-3</v>
      </c>
      <c r="AMN275">
        <v>-1.7400018346437299E-3</v>
      </c>
      <c r="AMO275">
        <v>-1.7621731058594099E-3</v>
      </c>
      <c r="AMP275">
        <v>-1.8999099401916699E-3</v>
      </c>
      <c r="AMQ275">
        <v>-1.8928802852607399E-3</v>
      </c>
      <c r="AMR275">
        <v>-2.1738572792859199E-3</v>
      </c>
      <c r="AMS275">
        <v>-2.1949793323423001E-3</v>
      </c>
      <c r="AMT275">
        <v>-2.4536249506514301E-3</v>
      </c>
      <c r="AMU275">
        <v>-2.4603696195717398E-3</v>
      </c>
      <c r="AMV275">
        <v>-2.8381436598131598E-3</v>
      </c>
      <c r="AMW275">
        <v>-2.8766007608097E-3</v>
      </c>
      <c r="AMX275">
        <v>-3.1543340376567401E-3</v>
      </c>
      <c r="AMY275">
        <v>-3.16050553246555E-3</v>
      </c>
      <c r="AMZ275">
        <v>-3.6055255976024602E-3</v>
      </c>
      <c r="ANA275">
        <v>-3.7195957846854399E-3</v>
      </c>
      <c r="ANB275">
        <v>-4.0882406663139597E-3</v>
      </c>
      <c r="ANC275">
        <v>-4.2759514520383998E-3</v>
      </c>
      <c r="AND275">
        <v>-4.5962767954457698E-3</v>
      </c>
      <c r="ANE275">
        <v>-4.7462605566954696E-3</v>
      </c>
      <c r="ANF275">
        <v>-5.1029776530441802E-3</v>
      </c>
      <c r="ANG275">
        <v>-5.30579696678978E-3</v>
      </c>
      <c r="ANH275">
        <v>-5.4823100437561504E-3</v>
      </c>
      <c r="ANI275">
        <v>-5.6913958476475998E-3</v>
      </c>
      <c r="ANJ275">
        <v>-5.8338418890184198E-3</v>
      </c>
      <c r="ANK275">
        <v>-6.1342224811290402E-3</v>
      </c>
      <c r="ANL275">
        <v>-6.2801022303517404E-3</v>
      </c>
      <c r="ANM275">
        <v>-6.4082007737599703E-3</v>
      </c>
      <c r="ANN275">
        <v>-6.4198435730292098E-3</v>
      </c>
      <c r="ANO275">
        <v>-6.50754348153259E-3</v>
      </c>
      <c r="ANP275">
        <v>-6.5075755024326899E-3</v>
      </c>
      <c r="ANQ275">
        <v>-6.5765389149358101E-3</v>
      </c>
      <c r="ANR275">
        <v>-6.4761790099038801E-3</v>
      </c>
      <c r="ANS275">
        <v>-6.45365764351407E-3</v>
      </c>
      <c r="ANT275">
        <v>-6.4301180125016198E-3</v>
      </c>
      <c r="ANU275">
        <v>-6.1579521028152203E-3</v>
      </c>
      <c r="ANV275">
        <v>-6.0962894555304497E-3</v>
      </c>
      <c r="ANW275">
        <v>-5.8887129033961799E-3</v>
      </c>
      <c r="ANX275">
        <v>-5.8173639338370796E-3</v>
      </c>
      <c r="ANY275">
        <v>-5.4552876061783303E-3</v>
      </c>
      <c r="ANZ275">
        <v>-5.36750764542467E-3</v>
      </c>
      <c r="AOA275">
        <v>-4.9633633266037399E-3</v>
      </c>
      <c r="AOB275">
        <v>-4.9121501663784897E-3</v>
      </c>
      <c r="AOC275">
        <v>-4.4591921201116904E-3</v>
      </c>
      <c r="AOD275">
        <v>-4.3336701917966397E-3</v>
      </c>
      <c r="AOE275">
        <v>-4.0024492034553202E-3</v>
      </c>
      <c r="AOF275">
        <v>-3.88931829610808E-3</v>
      </c>
      <c r="AOG275">
        <v>-3.5460243610731198E-3</v>
      </c>
      <c r="AOH275">
        <v>-3.4164795403446801E-3</v>
      </c>
      <c r="AOI275">
        <v>-3.01344848148313E-3</v>
      </c>
      <c r="AOJ275">
        <v>-2.8678697287210998E-3</v>
      </c>
      <c r="AOK275">
        <v>-2.73472896091361E-3</v>
      </c>
      <c r="AOL275">
        <v>-2.5962769931461502E-3</v>
      </c>
      <c r="AOM275">
        <v>-2.3171604134155899E-3</v>
      </c>
      <c r="AON275">
        <v>-2.1095379646578699E-3</v>
      </c>
      <c r="AOO275">
        <v>-1.9908386227865901E-3</v>
      </c>
      <c r="AOP275">
        <v>-1.8413490507613801E-3</v>
      </c>
      <c r="AOQ275">
        <v>-1.6979327761181501E-3</v>
      </c>
      <c r="AOR275">
        <v>-1.60445949933019E-3</v>
      </c>
      <c r="AOS275">
        <v>-1.50177807904253E-3</v>
      </c>
      <c r="AOT275">
        <v>-1.27312750520192E-3</v>
      </c>
      <c r="AOU275">
        <v>-1.22568320491622E-3</v>
      </c>
      <c r="AOV275">
        <v>-1.13981275717073E-3</v>
      </c>
      <c r="AOW275">
        <v>-1.0816798804381099E-3</v>
      </c>
      <c r="AOX275" s="18">
        <v>-9.2026038840633997E-4</v>
      </c>
      <c r="AOY275" s="18">
        <v>-8.7507462893959798E-4</v>
      </c>
      <c r="AOZ275" s="18">
        <v>-7.8414594634471004E-4</v>
      </c>
      <c r="APA275" s="18">
        <v>-7.6175266355518701E-4</v>
      </c>
      <c r="APB275" s="18">
        <v>-6.4949379205342297E-4</v>
      </c>
      <c r="APC275" s="18">
        <v>-6.35180449717498E-4</v>
      </c>
      <c r="APD275" s="18">
        <v>-5.2250957596805504E-4</v>
      </c>
      <c r="APE275" s="18">
        <v>-5.0639772641097804E-4</v>
      </c>
      <c r="APF275" s="18">
        <v>-4.54993508148621E-4</v>
      </c>
      <c r="APG275" s="18">
        <v>-4.3441154094025998E-4</v>
      </c>
      <c r="APH275" s="18">
        <v>-2.9871123585303801E-4</v>
      </c>
      <c r="API275" s="18">
        <v>-2.8348956731818998E-4</v>
      </c>
      <c r="APJ275" s="18">
        <v>-2.44650350247344E-4</v>
      </c>
      <c r="APK275" s="18">
        <v>-2.3413682138762E-4</v>
      </c>
      <c r="APL275" s="18">
        <v>-2.1056516947517899E-4</v>
      </c>
      <c r="APM275" s="18">
        <v>-2.1123440628681401E-4</v>
      </c>
      <c r="APN275" s="18">
        <v>-1.0230037157674099E-4</v>
      </c>
      <c r="APO275" s="18">
        <v>-6.6545834547016E-5</v>
      </c>
      <c r="APP275" s="18">
        <v>-2.1774212054626E-5</v>
      </c>
      <c r="APQ275" s="18">
        <v>-3.0267222119323399E-5</v>
      </c>
      <c r="APR275" s="18">
        <v>-5.8534205346905096E-6</v>
      </c>
      <c r="APS275" s="18">
        <v>1.26130325416584E-5</v>
      </c>
      <c r="APT275" s="18">
        <v>3.3655033347817999E-5</v>
      </c>
      <c r="APU275" s="18">
        <v>3.9348349382073399E-5</v>
      </c>
      <c r="APV275" s="18">
        <v>5.2788588509156097E-5</v>
      </c>
      <c r="APW275" s="18">
        <v>6.4081292604156696E-5</v>
      </c>
      <c r="APX275" s="18">
        <v>1.40711575949831E-4</v>
      </c>
      <c r="APY275" s="18">
        <v>1.9349909709562199E-4</v>
      </c>
      <c r="APZ275" s="18">
        <v>1.98541321494993E-4</v>
      </c>
      <c r="AQA275" s="18">
        <v>2.06923325772656E-4</v>
      </c>
      <c r="AQB275" s="18">
        <v>2.3700055721814699E-4</v>
      </c>
      <c r="AQC275" s="18">
        <v>2.5748539436293202E-4</v>
      </c>
      <c r="AQD275" s="18">
        <v>3.0150986252005998E-4</v>
      </c>
      <c r="AQE275" s="18">
        <v>3.6990116827503801E-4</v>
      </c>
      <c r="AQF275" s="18">
        <v>4.0788222522369899E-4</v>
      </c>
      <c r="AQG275" s="18">
        <v>4.4659549342088102E-4</v>
      </c>
      <c r="AQH275" s="18">
        <v>4.83733333334041E-4</v>
      </c>
      <c r="AQI275" s="18">
        <v>5.74885094866195E-4</v>
      </c>
      <c r="AQJ275" s="18">
        <v>5.9595804920908803E-4</v>
      </c>
      <c r="AQK275" s="18">
        <v>6.3580058781570405E-4</v>
      </c>
      <c r="AQL275" s="18">
        <v>6.8505833840934395E-4</v>
      </c>
      <c r="AQM275" s="18">
        <v>7.8121923607737899E-4</v>
      </c>
      <c r="AQN275" s="18">
        <v>7.7711629141374795E-4</v>
      </c>
      <c r="AQO275" s="18">
        <v>8.31638277980578E-4</v>
      </c>
      <c r="AQP275" s="18">
        <v>8.8418777710247399E-4</v>
      </c>
      <c r="AQQ275" s="18">
        <v>9.8074680129481197E-4</v>
      </c>
      <c r="AQR275" s="18">
        <v>9.74608394749387E-4</v>
      </c>
      <c r="AQS275">
        <v>1.04276061111713E-3</v>
      </c>
      <c r="AQT275">
        <v>1.08514667655351E-3</v>
      </c>
      <c r="AQU275">
        <v>1.1307625834446301E-3</v>
      </c>
      <c r="AQV275">
        <v>1.1132674310040901E-3</v>
      </c>
      <c r="AQW275">
        <v>1.2034799128004801E-3</v>
      </c>
      <c r="AQX275">
        <v>1.23990261927856E-3</v>
      </c>
      <c r="AQY275">
        <v>1.19589309420811E-3</v>
      </c>
      <c r="AQZ275">
        <v>1.1924743294428801E-3</v>
      </c>
      <c r="ARA275">
        <v>1.32822266588025E-3</v>
      </c>
      <c r="ARB275">
        <v>1.34786535335285E-3</v>
      </c>
      <c r="ARC275">
        <v>1.2766583431174899E-3</v>
      </c>
      <c r="ARD275">
        <v>1.2609446200846899E-3</v>
      </c>
      <c r="ARE275">
        <v>1.3867536691371501E-3</v>
      </c>
      <c r="ARF275">
        <v>1.4449644633932599E-3</v>
      </c>
      <c r="ARG275">
        <v>1.3123018743602299E-3</v>
      </c>
      <c r="ARH275">
        <v>1.24709131134664E-3</v>
      </c>
      <c r="ARI275">
        <v>1.4390800893217799E-3</v>
      </c>
      <c r="ARJ275">
        <v>1.5187320782717099E-3</v>
      </c>
      <c r="ARK275">
        <v>1.35413184349858E-3</v>
      </c>
      <c r="ARL275">
        <v>1.2774065648160299E-3</v>
      </c>
      <c r="ARM275">
        <v>1.50820253896197E-3</v>
      </c>
      <c r="ARN275">
        <v>1.6350458630869601E-3</v>
      </c>
      <c r="ARO275">
        <v>1.4419747786890401E-3</v>
      </c>
      <c r="ARP275">
        <v>1.30910512116894E-3</v>
      </c>
      <c r="ARQ275">
        <v>1.47057157718749E-3</v>
      </c>
      <c r="ARR275">
        <v>1.60129476703896E-3</v>
      </c>
      <c r="ARS275">
        <v>1.54036326363929E-3</v>
      </c>
      <c r="ART275">
        <v>1.45360050014495E-3</v>
      </c>
      <c r="ARU275">
        <v>1.48894303492694E-3</v>
      </c>
      <c r="ARV275">
        <v>1.5939940018206099E-3</v>
      </c>
      <c r="ARW275">
        <v>1.5688010250007E-3</v>
      </c>
      <c r="ARX275">
        <v>1.4748826577016499E-3</v>
      </c>
      <c r="ARY275">
        <v>1.52342314013348E-3</v>
      </c>
      <c r="ARZ275">
        <v>1.58220924322768E-3</v>
      </c>
      <c r="ASA275">
        <v>1.54745696037048E-3</v>
      </c>
      <c r="ASB275">
        <v>1.4881147609782E-3</v>
      </c>
      <c r="ASC275">
        <v>1.48819481322839E-3</v>
      </c>
      <c r="ASD275">
        <v>1.5842767260095499E-3</v>
      </c>
      <c r="ASE275">
        <v>1.5604190207229799E-3</v>
      </c>
      <c r="ASF275">
        <v>1.45083389437797E-3</v>
      </c>
      <c r="ASG275">
        <v>1.5069622627655E-3</v>
      </c>
      <c r="ASH275">
        <v>1.5860261345172701E-3</v>
      </c>
      <c r="ASI275">
        <v>1.5690230365745701E-3</v>
      </c>
      <c r="ASJ275">
        <v>1.5282593634089699E-3</v>
      </c>
      <c r="ASK275">
        <v>1.51240261368915E-3</v>
      </c>
      <c r="ASL275">
        <v>1.5483941053795101E-3</v>
      </c>
      <c r="ASM275">
        <v>1.5593698025636799E-3</v>
      </c>
      <c r="ASN275">
        <v>1.51558335643048E-3</v>
      </c>
      <c r="ASO275">
        <v>1.5193201954698499E-3</v>
      </c>
      <c r="ASP275">
        <v>1.5377546276460999E-3</v>
      </c>
      <c r="ASQ275">
        <v>1.5394399943537099E-3</v>
      </c>
      <c r="ASR275">
        <v>1.5226290218114599E-3</v>
      </c>
      <c r="ASS275">
        <v>1.4790976755156E-3</v>
      </c>
      <c r="AST275">
        <v>1.37398053209505E-3</v>
      </c>
      <c r="ASU275">
        <v>1.42004152949734E-3</v>
      </c>
      <c r="ASV275">
        <v>1.5567611665704901E-3</v>
      </c>
      <c r="ASW275">
        <v>1.5285454167830101E-3</v>
      </c>
      <c r="ASX275">
        <v>1.3864505379497199E-3</v>
      </c>
      <c r="ASY275">
        <v>1.40017683045082E-3</v>
      </c>
      <c r="ASZ275">
        <v>1.4486874267092499E-3</v>
      </c>
      <c r="ATA275">
        <v>1.4263560509931901E-3</v>
      </c>
      <c r="ATB275">
        <v>1.37110185317784E-3</v>
      </c>
      <c r="ATC275">
        <v>1.39018844435243E-3</v>
      </c>
      <c r="ATD275">
        <v>1.44094157097979E-3</v>
      </c>
      <c r="ATE275">
        <v>1.4270402308916E-3</v>
      </c>
      <c r="ATF275">
        <v>1.29905269327035E-3</v>
      </c>
      <c r="ATG275">
        <v>1.3099163173043099E-3</v>
      </c>
      <c r="ATH275">
        <v>1.4505948049906799E-3</v>
      </c>
      <c r="ATI275">
        <v>1.4238114568001501E-3</v>
      </c>
      <c r="ATJ275">
        <v>1.21823941301085E-3</v>
      </c>
      <c r="ATK275">
        <v>1.2422572227978E-3</v>
      </c>
      <c r="ATL275">
        <v>1.43015693183273E-3</v>
      </c>
      <c r="ATM275">
        <v>1.42384347770024E-3</v>
      </c>
      <c r="ATN275">
        <v>1.25518726225026E-3</v>
      </c>
      <c r="ATO275">
        <v>1.2545980776887901E-3</v>
      </c>
      <c r="ATP275">
        <v>1.3299090999511201E-3</v>
      </c>
      <c r="ATQ275">
        <v>1.29875062944628E-3</v>
      </c>
      <c r="ATR275">
        <v>1.16591192546283E-3</v>
      </c>
      <c r="ATS275">
        <v>1.19897990897588E-3</v>
      </c>
      <c r="ATT275">
        <v>1.3177251474705801E-3</v>
      </c>
      <c r="ATU275">
        <v>1.2889853222851E-3</v>
      </c>
      <c r="ATV275">
        <v>1.0982368205063001E-3</v>
      </c>
      <c r="ATW275">
        <v>1.10144958414781E-3</v>
      </c>
      <c r="ATX275">
        <v>1.2158068919680401E-3</v>
      </c>
      <c r="ATY275">
        <v>1.2118928706149599E-3</v>
      </c>
      <c r="ATZ275">
        <v>1.1330061811769499E-3</v>
      </c>
      <c r="AUA275">
        <v>1.1364089354921601E-3</v>
      </c>
      <c r="AUB275">
        <v>1.1640835320682599E-3</v>
      </c>
      <c r="AUC275">
        <v>1.1462062635533799E-3</v>
      </c>
      <c r="AUD275">
        <v>1.01444879862944E-3</v>
      </c>
      <c r="AUE275">
        <v>1.0103789422291601E-3</v>
      </c>
      <c r="AUF275">
        <v>1.1432155114859399E-3</v>
      </c>
      <c r="AUG275">
        <v>1.16592900327622E-3</v>
      </c>
      <c r="AUH275" s="18">
        <v>9.3514797221705404E-4</v>
      </c>
      <c r="AUI275" s="18">
        <v>8.9627566688277305E-4</v>
      </c>
      <c r="AUJ275">
        <v>1.12463911998594E-3</v>
      </c>
      <c r="AUK275">
        <v>1.1600435618415101E-3</v>
      </c>
      <c r="AUL275" s="18">
        <v>8.7340420531872799E-4</v>
      </c>
      <c r="AUM275" s="18">
        <v>7.9976467404058095E-4</v>
      </c>
      <c r="AUN275">
        <v>1.10243582787022E-3</v>
      </c>
      <c r="AUO275">
        <v>1.18905449731426E-3</v>
      </c>
      <c r="AUP275" s="18">
        <v>8.7439044904119502E-4</v>
      </c>
      <c r="AUQ275" s="18">
        <v>8.1242573793238705E-4</v>
      </c>
      <c r="AUR275">
        <v>1.0228158598203901E-3</v>
      </c>
      <c r="AUS275">
        <v>1.0496942033478801E-3</v>
      </c>
      <c r="AUT275" s="18">
        <v>8.4019532984536095E-4</v>
      </c>
      <c r="AUU275" s="18">
        <v>8.3558325287047498E-4</v>
      </c>
      <c r="AUV275">
        <v>1.01130007678812E-3</v>
      </c>
      <c r="AUW275" s="18">
        <v>9.7242883881731802E-4</v>
      </c>
      <c r="AUX275" s="18">
        <v>8.3017492284687101E-4</v>
      </c>
      <c r="AUY275" s="18">
        <v>9.0492878144782197E-4</v>
      </c>
      <c r="AUZ275" s="18">
        <v>9.0470463514735701E-4</v>
      </c>
      <c r="AVA275" s="18">
        <v>8.0148312901156995E-4</v>
      </c>
      <c r="AVB275" s="18">
        <v>8.7120970629983498E-4</v>
      </c>
      <c r="AVC275" s="18">
        <v>9.6444389370059502E-4</v>
      </c>
      <c r="AVD275" s="18">
        <v>8.9863027040204503E-4</v>
      </c>
      <c r="AVE275" s="18">
        <v>8.1948634640011098E-4</v>
      </c>
      <c r="AVF275" s="18">
        <v>8.1178958938404801E-4</v>
      </c>
      <c r="AVG275" s="18">
        <v>8.6472013721694497E-4</v>
      </c>
      <c r="AVH275" s="18">
        <v>8.2397140713802398E-4</v>
      </c>
      <c r="AVI275" s="18">
        <v>7.6805117460099204E-4</v>
      </c>
      <c r="AVJ275" s="18">
        <v>8.04058676741381E-4</v>
      </c>
      <c r="AVK275" s="18">
        <v>8.3777775188925696E-4</v>
      </c>
      <c r="AVL275" s="18">
        <v>7.9289298888335304E-4</v>
      </c>
      <c r="AVM275" s="18">
        <v>7.6184765889208896E-4</v>
      </c>
      <c r="AVN275" s="18">
        <v>6.5531625905135196E-4</v>
      </c>
      <c r="AVO275" s="18">
        <v>6.2544609609310698E-4</v>
      </c>
      <c r="AVP275" s="18">
        <v>7.8449604151897801E-4</v>
      </c>
      <c r="AVQ275" s="18">
        <v>8.6382995619460601E-4</v>
      </c>
      <c r="AVR275" s="18">
        <v>6.9829044168595502E-4</v>
      </c>
      <c r="AVS275" s="18">
        <v>5.87815134318603E-4</v>
      </c>
      <c r="AVT275" s="18">
        <v>7.4702411688154502E-4</v>
      </c>
      <c r="AVU275" s="18">
        <v>8.5215513602543403E-4</v>
      </c>
      <c r="AVV275" s="18">
        <v>6.3505343348052503E-4</v>
      </c>
      <c r="AVW275" s="18">
        <v>5.3462948664845201E-4</v>
      </c>
      <c r="AVX275" s="18">
        <v>7.0137618909032996E-4</v>
      </c>
      <c r="AVY275" s="18">
        <v>7.5669442870585004E-4</v>
      </c>
      <c r="AVZ275" s="18">
        <v>5.8768811808163003E-4</v>
      </c>
      <c r="AWA275" s="18">
        <v>5.2269956664191498E-4</v>
      </c>
      <c r="AWB275" s="18">
        <v>6.9622402626728897E-4</v>
      </c>
      <c r="AWC275" s="18">
        <v>7.7164498695336803E-4</v>
      </c>
      <c r="AWD275" s="18">
        <v>5.7649040932356E-4</v>
      </c>
      <c r="AWE275" s="18">
        <v>4.9842985910763995E-4</v>
      </c>
      <c r="AWF275" s="18">
        <v>5.7690454629793998E-4</v>
      </c>
      <c r="AWG275" s="18">
        <v>5.72705538934015E-4</v>
      </c>
      <c r="AWH275" s="18">
        <v>5.3933655896026801E-4</v>
      </c>
      <c r="AWI275" s="18">
        <v>5.8326603178054904E-4</v>
      </c>
      <c r="AWJ275" s="18">
        <v>5.7321467124532501E-4</v>
      </c>
      <c r="AWK275" s="18">
        <v>5.2833097560267496E-4</v>
      </c>
      <c r="AWL275" s="18">
        <v>5.0110146953768998E-4</v>
      </c>
      <c r="AWM275" s="18">
        <v>5.3202085065523399E-4</v>
      </c>
      <c r="AWN275" s="18">
        <v>5.1061274422486904E-4</v>
      </c>
      <c r="AWO275" s="18">
        <v>4.58475247350653E-4</v>
      </c>
      <c r="AWP275" s="18">
        <v>5.5231569712621499E-4</v>
      </c>
      <c r="AWQ275" s="18">
        <v>6.2420581989658299E-4</v>
      </c>
      <c r="AWR275" s="18">
        <v>4.2431214905497202E-4</v>
      </c>
      <c r="AWS275" s="18">
        <v>3.0187596814434898E-4</v>
      </c>
      <c r="AWT275" s="18">
        <v>4.8122076004108999E-4</v>
      </c>
      <c r="AWU275" s="18">
        <v>6.1103669105694303E-4</v>
      </c>
      <c r="AWV275" s="18">
        <v>4.5138261798283099E-4</v>
      </c>
      <c r="AWW275" s="18">
        <v>3.1393183702455003E-4</v>
      </c>
      <c r="AWX275" s="18">
        <v>4.01981840702225E-4</v>
      </c>
      <c r="AWY275" s="18">
        <v>5.1143995081032103E-4</v>
      </c>
      <c r="AWZ275" s="18">
        <v>4.4918705160068502E-4</v>
      </c>
      <c r="AXA275" s="18">
        <v>3.4666466845006901E-4</v>
      </c>
      <c r="AXB275" s="18">
        <v>2.43600064724736E-4</v>
      </c>
      <c r="AXC275" s="18">
        <v>2.76810007561412E-4</v>
      </c>
      <c r="AXD275" s="18">
        <v>4.0614882716599699E-4</v>
      </c>
      <c r="AXE275" s="18">
        <v>4.1756854749802603E-4</v>
      </c>
      <c r="AXF275" s="18">
        <v>2.8100901492522602E-4</v>
      </c>
      <c r="AXG275" s="18">
        <v>2.4776705118850702E-4</v>
      </c>
      <c r="AXH275" s="18">
        <v>3.8582195979502899E-4</v>
      </c>
      <c r="AXI275" s="18">
        <v>4.2981547441545099E-4</v>
      </c>
      <c r="AXJ275" s="18">
        <v>2.2718615134348301E-4</v>
      </c>
      <c r="AXK275" s="18">
        <v>1.2733537862297199E-4</v>
      </c>
      <c r="AXL275" s="18">
        <v>2.97454949206521E-4</v>
      </c>
      <c r="AXM275" s="18">
        <v>4.1728249412398201E-4</v>
      </c>
      <c r="AXN275" s="18">
        <v>1.9162267235089901E-4</v>
      </c>
      <c r="AXO275" s="18">
        <v>5.14042182623852E-5</v>
      </c>
      <c r="AXP275" s="18">
        <v>2.2814144152921701E-4</v>
      </c>
      <c r="AXQ275" s="18">
        <v>3.3852068619627502E-4</v>
      </c>
      <c r="AXR275" s="18">
        <v>5.6557448448624197E-5</v>
      </c>
      <c r="AXS275" s="18">
        <v>-6.3206054668640794E-5</v>
      </c>
      <c r="AXT275" s="18">
        <v>8.06062117723049E-5</v>
      </c>
      <c r="AXU275" s="18">
        <v>1.48616468816364E-4</v>
      </c>
      <c r="AXV275" s="18">
        <v>1.2485375886667199E-4</v>
      </c>
      <c r="AXW275" s="18">
        <v>9.5524749119779706E-5</v>
      </c>
      <c r="AXX275" s="18">
        <v>-3.1905624840122799E-5</v>
      </c>
      <c r="AXY275" s="18">
        <v>-4.4374563331395202E-5</v>
      </c>
      <c r="AXZ275" s="18">
        <v>1.1419720332028701E-5</v>
      </c>
      <c r="AYA275" s="18">
        <v>2.54480766572195E-5</v>
      </c>
      <c r="AYB275" s="18">
        <v>-3.6453660014812401E-5</v>
      </c>
      <c r="AYC275" s="18">
        <v>-8.5982520895810905E-5</v>
      </c>
      <c r="AYD275" s="18">
        <v>-1.62548762441261E-5</v>
      </c>
      <c r="AYE275" s="18">
        <v>4.92097192434926E-5</v>
      </c>
      <c r="AYF275" s="18">
        <v>-5.8434940556628597E-5</v>
      </c>
      <c r="AYG275" s="18">
        <v>-1.3566935155051501E-4</v>
      </c>
      <c r="AYH275" s="18">
        <v>-1.6149847691870799E-4</v>
      </c>
      <c r="AYI275" s="18">
        <v>-1.32138513634971E-4</v>
      </c>
      <c r="AYJ275" s="18">
        <v>-1.8570627737940401E-4</v>
      </c>
      <c r="AYK275" s="18">
        <v>-2.0361449943107001E-4</v>
      </c>
      <c r="AYL275" s="18">
        <v>-1.5335556202816699E-4</v>
      </c>
      <c r="AYM275" s="18">
        <v>-1.76005012018365E-4</v>
      </c>
      <c r="AYN275" s="18">
        <v>-3.1975323665917E-4</v>
      </c>
      <c r="AYO275" s="18">
        <v>-3.0912870201255099E-4</v>
      </c>
      <c r="AYP275" s="18">
        <v>-2.63671832258449E-4</v>
      </c>
      <c r="AYQ275" s="18">
        <v>-3.0938273448649601E-4</v>
      </c>
      <c r="AYR275" s="18">
        <v>-3.3072786648002901E-4</v>
      </c>
      <c r="AYS275" s="18">
        <v>-2.9694581689532201E-4</v>
      </c>
      <c r="AYT275" s="18">
        <v>-4.5532652550944698E-4</v>
      </c>
      <c r="AYU275" s="18">
        <v>-5.0336001035661195E-4</v>
      </c>
      <c r="AYV275" s="18">
        <v>-3.6403280465363498E-4</v>
      </c>
      <c r="AYW275" s="18">
        <v>-3.4879512566876603E-4</v>
      </c>
      <c r="AYX275" s="18">
        <v>-5.2842703830296902E-4</v>
      </c>
      <c r="AYY275" s="18">
        <v>-5.2798088042843496E-4</v>
      </c>
      <c r="AYZ275" s="18">
        <v>-3.98259944749512E-4</v>
      </c>
      <c r="AZA275" s="18">
        <v>-4.27875007870615E-4</v>
      </c>
      <c r="AZB275" s="18">
        <v>-4.74572153821017E-4</v>
      </c>
      <c r="AZC275" s="18">
        <v>-4.0703900818828099E-4</v>
      </c>
      <c r="AZD275" s="18">
        <v>-3.4551938759053098E-4</v>
      </c>
      <c r="AZE275" s="18">
        <v>-4.3986683495061903E-4</v>
      </c>
      <c r="AZF275" s="18">
        <v>-4.2924336766730898E-4</v>
      </c>
      <c r="AZG275" s="18">
        <v>-3.3632618717743801E-4</v>
      </c>
      <c r="AZH275" s="18">
        <v>-4.6280233831486002E-4</v>
      </c>
      <c r="AZI275" s="18">
        <v>-5.4760755745103496E-4</v>
      </c>
      <c r="AZJ275" s="18">
        <v>-3.6419184179076099E-4</v>
      </c>
      <c r="AZK275" s="18">
        <v>-2.90996333660364E-4</v>
      </c>
      <c r="AZL275" s="18">
        <v>-3.8524985304683098E-4</v>
      </c>
      <c r="AZM275" s="18">
        <v>-4.4101318317357697E-4</v>
      </c>
      <c r="AZN275" s="18">
        <v>-5.0746295502029904E-4</v>
      </c>
      <c r="AZO275" s="18">
        <v>-4.38658579654249E-4</v>
      </c>
      <c r="AZP275" s="18">
        <v>-2.0542901710224299E-4</v>
      </c>
      <c r="AZQ275" s="18">
        <v>-3.0677409849333399E-4</v>
      </c>
      <c r="AZR275" s="18">
        <v>-6.5630250277381996E-4</v>
      </c>
      <c r="AZS275" s="18">
        <v>-5.7486801705275404E-4</v>
      </c>
      <c r="AZT275" s="18">
        <v>-2.5816957426133498E-4</v>
      </c>
      <c r="AZU275" s="18">
        <v>-3.6387376751656399E-4</v>
      </c>
      <c r="AZV275" s="18">
        <v>-6.5983227332605499E-4</v>
      </c>
      <c r="AZW275" s="18">
        <v>-5.47893610825134E-4</v>
      </c>
      <c r="AZX275" s="18">
        <v>-3.36485224314453E-4</v>
      </c>
      <c r="AZY275" s="18">
        <v>-4.3162892472337002E-4</v>
      </c>
      <c r="AZZ275" s="18">
        <v>-5.1856566844143905E-4</v>
      </c>
      <c r="BAA275" s="18">
        <v>-4.7368090543547999E-4</v>
      </c>
      <c r="BAB275" s="18">
        <v>-5.0558653027565903E-4</v>
      </c>
      <c r="BAC275" s="18">
        <v>-5.0596864634988505E-4</v>
      </c>
      <c r="BAD275" s="18">
        <v>-3.9892811419783798E-4</v>
      </c>
      <c r="BAE275" s="18">
        <v>-4.8840945210915001E-4</v>
      </c>
      <c r="BAF275" s="18">
        <v>-6.6310907876765402E-4</v>
      </c>
      <c r="BAG275" s="18">
        <v>-5.0838515694257003E-4</v>
      </c>
      <c r="BAH275" s="18">
        <v>-3.3524494811809597E-4</v>
      </c>
      <c r="BAI275" s="18">
        <v>-5.2896712415090297E-4</v>
      </c>
      <c r="BAJ275" s="18">
        <v>-6.8302180916424095E-4</v>
      </c>
      <c r="BAK275" s="18">
        <v>-5.3074855355872397E-4</v>
      </c>
      <c r="BAL275" s="18">
        <v>-4.2157649682472698E-4</v>
      </c>
      <c r="BAM275" s="18">
        <v>-5.8399824302912597E-4</v>
      </c>
      <c r="BAN275" s="18">
        <v>-6.7774156274097398E-4</v>
      </c>
      <c r="BAO275" s="18">
        <v>-5.1547992103706498E-4</v>
      </c>
      <c r="BAP275" s="18">
        <v>-4.6795556850109899E-4</v>
      </c>
      <c r="BAQ275" s="18">
        <v>-6.2213833711483003E-4</v>
      </c>
      <c r="BAR275" s="18">
        <v>-6.1596684230591503E-4</v>
      </c>
      <c r="BAS275" s="18">
        <v>-5.4006877020884505E-4</v>
      </c>
      <c r="BAT275" s="18">
        <v>-5.9478181481276095E-4</v>
      </c>
      <c r="BAU275" s="18">
        <v>-4.6315243348910002E-4</v>
      </c>
      <c r="BAV275" s="18">
        <v>-4.0532162058059997E-4</v>
      </c>
      <c r="BAW275" s="18">
        <v>-6.74941868710643E-4</v>
      </c>
      <c r="BAX275" s="18">
        <v>-7.3480921086421704E-4</v>
      </c>
      <c r="BAY275" s="18">
        <v>-6.0225656025486498E-4</v>
      </c>
      <c r="BAZ275" s="18">
        <v>-5.7544119116426096E-4</v>
      </c>
      <c r="BBA275" s="18">
        <v>-6.4287827409681398E-4</v>
      </c>
      <c r="BBB275" s="18">
        <v>-6.6069256817491396E-4</v>
      </c>
      <c r="BBC275" s="18">
        <v>-7.7717926585052499E-4</v>
      </c>
      <c r="BBD275" s="18">
        <v>-8.0243628447063098E-4</v>
      </c>
      <c r="BBE275" s="18">
        <v>-6.0317982954050098E-4</v>
      </c>
      <c r="BBF275" s="18">
        <v>-5.8584264687372401E-4</v>
      </c>
      <c r="BBG275" s="18">
        <v>-8.0663635919780898E-4</v>
      </c>
      <c r="BBH275" s="18">
        <v>-8.3367373986231697E-4</v>
      </c>
      <c r="BBI275" s="18">
        <v>-7.0233041191275405E-4</v>
      </c>
      <c r="BBJ275" s="18">
        <v>-6.8839811828769095E-4</v>
      </c>
      <c r="BBK275" s="18">
        <v>-7.8335076065938404E-4</v>
      </c>
      <c r="BBL275" s="18">
        <v>-8.0854480484265901E-4</v>
      </c>
      <c r="BBM275" s="18">
        <v>-7.8535420164105297E-4</v>
      </c>
      <c r="BBN275" s="18">
        <v>-7.5348166506444803E-4</v>
      </c>
      <c r="BBO275" s="18">
        <v>-6.5690663042200503E-4</v>
      </c>
      <c r="BBP275" s="18">
        <v>-7.3038712456313605E-4</v>
      </c>
      <c r="BBQ275" s="18">
        <v>-9.5735126433277296E-4</v>
      </c>
      <c r="BBR275" s="18">
        <v>-8.70350478814396E-4</v>
      </c>
      <c r="BBS275" s="18">
        <v>-6.47745450909065E-4</v>
      </c>
      <c r="BBT275" s="18">
        <v>-6.8238566061595797E-4</v>
      </c>
      <c r="BBU275" s="18">
        <v>-7.6219668670296503E-4</v>
      </c>
      <c r="BBV275" s="18">
        <v>-8.8988216050012105E-4</v>
      </c>
      <c r="BBW275" s="18">
        <v>-9.8547095141998599E-4</v>
      </c>
      <c r="BBX275" s="18">
        <v>-6.8346796703872004E-4</v>
      </c>
      <c r="BBY275" s="18">
        <v>-4.8751820372355798E-4</v>
      </c>
      <c r="BBZ275" s="18">
        <v>-6.9950083170894296E-4</v>
      </c>
      <c r="BCA275" s="18">
        <v>-7.9690093820999897E-4</v>
      </c>
      <c r="BCB275" s="18">
        <v>-5.7038402367820496E-4</v>
      </c>
      <c r="BCC275" s="18">
        <v>-5.0475932369020704E-4</v>
      </c>
      <c r="BCD275" s="18">
        <v>-6.9390144364822604E-4</v>
      </c>
      <c r="BCE275" s="18">
        <v>-7.0239445371289501E-4</v>
      </c>
      <c r="BCF275" s="18">
        <v>-4.9330758245808004E-4</v>
      </c>
      <c r="BCG275" s="18">
        <v>-5.2515023286137097E-4</v>
      </c>
      <c r="BCH275" s="18">
        <v>-6.1316714827558405E-4</v>
      </c>
      <c r="BCI275" s="18">
        <v>-5.4589016984341E-4</v>
      </c>
      <c r="BCJ275" s="18">
        <v>-3.5728920309674401E-4</v>
      </c>
      <c r="BCK275" s="18">
        <v>-3.8655417104349599E-4</v>
      </c>
      <c r="BCL275" s="18">
        <v>-4.9283047104686697E-4</v>
      </c>
      <c r="BCM275" s="18">
        <v>-4.6216618976663201E-4</v>
      </c>
      <c r="BCN275" s="18">
        <v>-3.5697112882260198E-4</v>
      </c>
      <c r="BCO275" s="18">
        <v>-3.77201933493387E-4</v>
      </c>
      <c r="BCP275" s="18">
        <v>-3.8785742167673999E-4</v>
      </c>
      <c r="BCQ275" s="18">
        <v>-3.7828423991614901E-4</v>
      </c>
      <c r="BCR275" s="18">
        <v>-3.1409087416162102E-4</v>
      </c>
      <c r="BCS275" s="18">
        <v>-2.7464646207925298E-4</v>
      </c>
      <c r="BCT275" s="18">
        <v>-1.8319263672311701E-4</v>
      </c>
      <c r="BCU275" s="18">
        <v>-1.81508337378899E-4</v>
      </c>
      <c r="BCV275" s="18">
        <v>-1.08979931333519E-4</v>
      </c>
      <c r="BCW275" s="18">
        <v>-8.2928794391423603E-5</v>
      </c>
      <c r="BCX275" s="18">
        <v>-6.2665968820707602E-5</v>
      </c>
      <c r="BCY275" s="18">
        <v>-1.4762915773047699E-4</v>
      </c>
      <c r="BCZ275" s="18">
        <v>-3.25288582919747E-4</v>
      </c>
      <c r="BDA275" s="18">
        <v>-2.1742084418230299E-4</v>
      </c>
      <c r="BDB275" s="18">
        <v>-9.7012653610395393E-6</v>
      </c>
      <c r="BDC275" s="18">
        <v>2.3379526511990701E-5</v>
      </c>
      <c r="BDD275" s="18">
        <v>7.2177243507831599E-5</v>
      </c>
      <c r="BDE275" s="18">
        <v>3.0792364880627401E-5</v>
      </c>
      <c r="BDF275" s="18">
        <v>-3.7122896826557998E-5</v>
      </c>
      <c r="BDG275" s="18">
        <v>-6.1488667060960402E-5</v>
      </c>
      <c r="BDH275" s="18">
        <v>-8.4582140198907697E-5</v>
      </c>
      <c r="BDI275" s="18">
        <v>-3.44817062514768E-5</v>
      </c>
      <c r="BDJ275" s="18">
        <v>1.57031225113124E-5</v>
      </c>
      <c r="BDK275" s="18">
        <v>-3.5020549445374798E-5</v>
      </c>
      <c r="BDL275" s="18">
        <v>-3.4668562553741201E-5</v>
      </c>
      <c r="BDM275" s="18">
        <v>5.0179594657862003E-5</v>
      </c>
      <c r="BDN275" s="18">
        <v>1.23897239555637E-4</v>
      </c>
      <c r="BDO275" s="18">
        <v>7.5349876794250593E-5</v>
      </c>
      <c r="BDP275" s="18">
        <v>4.1000034078142401E-5</v>
      </c>
      <c r="BDQ275" s="18">
        <v>-3.0286969632697899E-5</v>
      </c>
      <c r="BDR275" s="18">
        <v>-2.8654737736444298E-5</v>
      </c>
      <c r="BDS275" s="18">
        <v>4.6691919665664499E-6</v>
      </c>
      <c r="BDT275" s="18">
        <v>3.9753056127134201E-5</v>
      </c>
      <c r="BDU275" s="18">
        <v>2.08073616907222E-4</v>
      </c>
      <c r="BDV275" s="18">
        <v>2.72612774356306E-4</v>
      </c>
      <c r="BDW275" s="18">
        <v>8.2992714115714906E-5</v>
      </c>
      <c r="BDX275" s="18">
        <v>-1.9416154964585399E-4</v>
      </c>
      <c r="BDY275" s="18">
        <v>-1.3979245247419599E-4</v>
      </c>
      <c r="BDZ275" s="18">
        <v>-6.3003507321634998E-5</v>
      </c>
      <c r="BEA275" s="18">
        <v>-6.2332800592423897E-5</v>
      </c>
      <c r="BEB275" s="18">
        <v>-1.0266212794129899E-4</v>
      </c>
      <c r="BEC275" s="18">
        <v>-5.4209200687271802E-5</v>
      </c>
      <c r="BED275" s="18">
        <v>-2.4104663284940601E-4</v>
      </c>
      <c r="BEE275" s="18">
        <v>-3.63088429309266E-4</v>
      </c>
      <c r="BEF275" s="18">
        <v>-2.3346711024313499E-4</v>
      </c>
      <c r="BEG275" s="18">
        <v>-6.5787208530898494E-5</v>
      </c>
      <c r="BEH275" s="18">
        <v>-1.18843866774576E-4</v>
      </c>
      <c r="BEI275" s="18">
        <v>-4.0255495952157201E-4</v>
      </c>
      <c r="BEJ275" s="18">
        <v>-3.99740137520143E-4</v>
      </c>
      <c r="BEK275" s="18">
        <v>-2.7462811393635901E-4</v>
      </c>
      <c r="BEL275" s="18">
        <v>-2.4549154048580902E-4</v>
      </c>
      <c r="BEM275" s="18">
        <v>-5.8542717350007403E-4</v>
      </c>
      <c r="BEN275" s="18">
        <v>-7.5905543905313501E-4</v>
      </c>
      <c r="BEO275" s="18">
        <v>-5.3137786929713295E-4</v>
      </c>
      <c r="BEP275" s="18">
        <v>-2.40342659066361E-4</v>
      </c>
      <c r="BEQ275" s="18">
        <v>-3.7850502590580599E-4</v>
      </c>
      <c r="BER275" s="18">
        <v>-8.3789084457802599E-4</v>
      </c>
      <c r="BES275" s="18">
        <v>-8.2931974914335295E-4</v>
      </c>
      <c r="BET275" s="18">
        <v>-8.53561773166311E-4</v>
      </c>
      <c r="BEU275" s="18">
        <v>-8.5202719616977996E-4</v>
      </c>
      <c r="BEV275" s="18">
        <v>-9.1226417237449898E-4</v>
      </c>
      <c r="BEW275" s="18">
        <v>-9.1661464450326603E-4</v>
      </c>
      <c r="BEX275">
        <v>-1.12729382291248E-3</v>
      </c>
      <c r="BEY275">
        <v>-1.3144188541200301E-3</v>
      </c>
      <c r="BEZ275">
        <v>-1.29766191719576E-3</v>
      </c>
      <c r="BFA275">
        <v>-1.2857630432528901E-3</v>
      </c>
      <c r="BFB275">
        <v>-1.2910567973257101E-3</v>
      </c>
      <c r="BFC275">
        <v>-1.5707382840433001E-3</v>
      </c>
      <c r="BFD275">
        <v>-1.5585367872241701E-3</v>
      </c>
      <c r="BFE275">
        <v>-2.0410131606068398E-3</v>
      </c>
      <c r="BFF275">
        <v>-2.1030583621535698E-3</v>
      </c>
      <c r="BFG275">
        <v>-2.1555730893601998E-3</v>
      </c>
      <c r="BFH275">
        <v>-2.2001713308995E-3</v>
      </c>
      <c r="BFI275">
        <v>-2.3370534527341301E-3</v>
      </c>
      <c r="BFJ275">
        <v>-2.6049487442393001E-3</v>
      </c>
      <c r="BFK275">
        <v>-2.65148184055138E-3</v>
      </c>
      <c r="BFL275">
        <v>-2.86276948410529E-3</v>
      </c>
      <c r="BFM275">
        <v>-2.8447644960991601E-3</v>
      </c>
      <c r="BFN275">
        <v>-3.6264629943327498E-3</v>
      </c>
      <c r="BFO275">
        <v>-3.6818719552174301E-3</v>
      </c>
      <c r="BFP275">
        <v>-3.5727967978134399E-3</v>
      </c>
      <c r="BFQ275">
        <v>-3.5128323968235298E-3</v>
      </c>
      <c r="BFR275">
        <v>-3.8904563823696698E-3</v>
      </c>
      <c r="BFS275">
        <v>-4.3228980337480499E-3</v>
      </c>
      <c r="BFT275">
        <v>-4.3698163840053799E-3</v>
      </c>
      <c r="BFU275">
        <v>-4.5445800219096602E-3</v>
      </c>
      <c r="BFV275">
        <v>-4.5548938817097902E-3</v>
      </c>
      <c r="BFW275">
        <v>-5.0110195291124997E-3</v>
      </c>
      <c r="BFX275">
        <v>-5.0012003825958499E-3</v>
      </c>
      <c r="BFY275">
        <v>-5.3828228533792299E-3</v>
      </c>
      <c r="BFZ275">
        <v>-5.4702282812083003E-3</v>
      </c>
      <c r="BGA275">
        <v>-5.6051444274779396E-3</v>
      </c>
      <c r="BGB275">
        <v>-5.6936541068660597E-3</v>
      </c>
      <c r="BGC275">
        <v>-5.6996668585526898E-3</v>
      </c>
      <c r="BGD275">
        <v>-5.7236051865687801E-3</v>
      </c>
      <c r="BGE275">
        <v>-5.7454004724434796E-3</v>
      </c>
      <c r="BGF275">
        <v>-5.9980240400056501E-3</v>
      </c>
      <c r="BGG275">
        <v>-5.9679624278339196E-3</v>
      </c>
      <c r="BGH275">
        <v>-5.5676288489996898E-3</v>
      </c>
      <c r="BGI275">
        <v>-5.5146365786020099E-3</v>
      </c>
      <c r="BGJ275">
        <v>-5.69574885812293E-3</v>
      </c>
      <c r="BGK275">
        <v>-5.7664037878122198E-3</v>
      </c>
      <c r="BGL275">
        <v>-5.4979418832621302E-3</v>
      </c>
      <c r="BGM275">
        <v>-5.2540503807498003E-3</v>
      </c>
      <c r="BGN275">
        <v>-5.1510276808708396E-3</v>
      </c>
      <c r="BGO275">
        <v>-5.0437146041860297E-3</v>
      </c>
      <c r="BGP275">
        <v>-4.9364015275012397E-3</v>
      </c>
      <c r="BGQ275">
        <v>-4.3998361440771702E-3</v>
      </c>
      <c r="BGR275">
        <v>-4.2925230673923698E-3</v>
      </c>
      <c r="BGS275">
        <v>-4.1852099907075599E-3</v>
      </c>
      <c r="BGT275">
        <v>-4.07789691402275E-3</v>
      </c>
      <c r="BGU275">
        <v>-3.5413315305987199E-3</v>
      </c>
      <c r="BGV275">
        <v>-3.3267053772290801E-3</v>
      </c>
      <c r="BGW275">
        <v>-3.2193923005442802E-3</v>
      </c>
      <c r="BGX275">
        <v>-3.2193923005442702E-3</v>
      </c>
      <c r="BGY275">
        <v>-3.1120792238594698E-3</v>
      </c>
      <c r="BGZ275">
        <v>-2.1462615336961801E-3</v>
      </c>
      <c r="BHA275">
        <v>-2.1462615336961901E-3</v>
      </c>
      <c r="BHB275">
        <v>-2.0389484570113702E-3</v>
      </c>
      <c r="BHC275">
        <v>-1.9316353803265701E-3</v>
      </c>
      <c r="BHD275">
        <v>-1.7739205709151899E-3</v>
      </c>
      <c r="BHE275">
        <v>-1.6344135712249501E-3</v>
      </c>
      <c r="BHF275">
        <v>-1.31344123199145E-3</v>
      </c>
      <c r="BHG275">
        <v>-1.0731307668480801E-3</v>
      </c>
      <c r="BHH275">
        <v>-1.0731307668480901E-3</v>
      </c>
      <c r="BHI275" s="18">
        <v>-8.5850461347847901E-4</v>
      </c>
      <c r="BHJ275" s="18">
        <v>-9.5248404038519104E-4</v>
      </c>
      <c r="BHK275" s="18">
        <v>-9.7915133994137793E-4</v>
      </c>
      <c r="BHL275" s="18">
        <v>-9.6581769016328102E-4</v>
      </c>
      <c r="BHM275" s="18">
        <v>-5.3656538342405197E-4</v>
      </c>
      <c r="BHN275" s="18">
        <v>-4.2925230673922899E-4</v>
      </c>
      <c r="BHO275" s="18">
        <v>-5.3656538342405197E-4</v>
      </c>
      <c r="BHP275" s="18">
        <v>-5.3656538342404503E-4</v>
      </c>
      <c r="BHQ275" s="18">
        <v>-4.2925230673923598E-4</v>
      </c>
      <c r="BHR275" s="18">
        <v>-3.2193923005442699E-4</v>
      </c>
      <c r="BHS275" s="18">
        <v>-3.2193923005443398E-4</v>
      </c>
      <c r="BHT275" s="18">
        <v>-2.4572011733903898E-4</v>
      </c>
      <c r="BHU275" s="18">
        <v>-2.90845266085006E-4</v>
      </c>
      <c r="BHV275" s="18">
        <v>-1.07313076684809E-4</v>
      </c>
      <c r="BHW275" s="18">
        <v>-1.07313076684809E-4</v>
      </c>
      <c r="BHX275" s="18">
        <v>-2.1462615336961799E-4</v>
      </c>
      <c r="BHY275" s="18">
        <v>-2.1462615336962501E-4</v>
      </c>
      <c r="BHZ275" s="18">
        <v>-1.07313076684809E-4</v>
      </c>
      <c r="BIA275">
        <v>0</v>
      </c>
      <c r="BIB275">
        <v>0</v>
      </c>
      <c r="BIC275" s="18">
        <v>-1.07313076684809E-4</v>
      </c>
      <c r="BID275">
        <v>0</v>
      </c>
      <c r="BIE275" s="18">
        <v>-1.07313076684809E-4</v>
      </c>
      <c r="BIF275">
        <v>0</v>
      </c>
      <c r="BIG275" s="18">
        <v>1.07313076684809E-4</v>
      </c>
      <c r="BIH275" s="18">
        <v>1.07313076684809E-4</v>
      </c>
      <c r="BII275" s="18">
        <v>1.07313076684809E-4</v>
      </c>
      <c r="BIJ275">
        <v>0</v>
      </c>
      <c r="BIK275" s="18">
        <v>1.37433711048712E-4</v>
      </c>
      <c r="BIL275" s="18">
        <v>1.7700755433774901E-4</v>
      </c>
      <c r="BIM275" s="18">
        <v>1.14811041352781E-4</v>
      </c>
      <c r="BIN275">
        <v>0</v>
      </c>
      <c r="BIO275" s="18">
        <v>1.07313076684809E-4</v>
      </c>
      <c r="BIP275" s="18">
        <v>4.2925230673923598E-4</v>
      </c>
      <c r="BIQ275" s="18">
        <v>3.2193923005443398E-4</v>
      </c>
      <c r="BIR275">
        <v>0</v>
      </c>
      <c r="BIS275">
        <v>0</v>
      </c>
      <c r="BIT275" s="18">
        <v>3.2193923005441999E-4</v>
      </c>
      <c r="BIU275" s="18">
        <v>2.1462615336962501E-4</v>
      </c>
      <c r="BIV275" s="18">
        <v>2.1462615336961799E-4</v>
      </c>
      <c r="BIW275" s="18">
        <v>1.07313076684809E-4</v>
      </c>
      <c r="BIX275" s="18">
        <v>2.1462615336961799E-4</v>
      </c>
      <c r="BIY275" s="18">
        <v>3.2193923005442699E-4</v>
      </c>
      <c r="BIZ275" s="18">
        <v>4.2925230673924298E-4</v>
      </c>
      <c r="BJA275" s="18">
        <v>3.2193923005441999E-4</v>
      </c>
      <c r="BJB275" s="18">
        <v>2.73175094878085E-4</v>
      </c>
      <c r="BJC275" s="18">
        <v>3.7070336523077602E-4</v>
      </c>
      <c r="BJD275" s="18">
        <v>3.2193923005442699E-4</v>
      </c>
      <c r="BJE275" s="18">
        <v>3.2193923005443398E-4</v>
      </c>
      <c r="BJF275" s="18">
        <v>3.2193923005441999E-4</v>
      </c>
      <c r="BJG275" s="18">
        <v>3.2193923005442699E-4</v>
      </c>
      <c r="BJH275" s="18">
        <v>3.2193923005443398E-4</v>
      </c>
      <c r="BJI275" s="18">
        <v>4.2925230673923598E-4</v>
      </c>
      <c r="BJJ275" s="18">
        <v>5.3656538342404503E-4</v>
      </c>
      <c r="BJK275" s="18">
        <v>3.2193923005442699E-4</v>
      </c>
      <c r="BJL275" s="18">
        <v>2.1462615336961799E-4</v>
      </c>
      <c r="BJM275" s="18">
        <v>3.2193923005443398E-4</v>
      </c>
      <c r="BJN275" s="18">
        <v>5.3656538342404503E-4</v>
      </c>
      <c r="BJO275" s="18">
        <v>5.3656538342404503E-4</v>
      </c>
      <c r="BJP275" s="18">
        <v>2.1462615336961799E-4</v>
      </c>
      <c r="BJQ275" s="18">
        <v>3.2193923005443398E-4</v>
      </c>
      <c r="BJR275" s="18">
        <v>4.2925230673922899E-4</v>
      </c>
      <c r="BJS275" s="18">
        <v>5.3656538342405197E-4</v>
      </c>
      <c r="BJT275" s="18">
        <v>4.2925230673923598E-4</v>
      </c>
      <c r="BJU275" s="18">
        <v>3.2193923005442699E-4</v>
      </c>
      <c r="BJV275" s="18">
        <v>4.2925230673923598E-4</v>
      </c>
      <c r="BJW275" s="18">
        <v>6.4387846010886102E-4</v>
      </c>
      <c r="BJX275" s="18">
        <v>5.3656538342404503E-4</v>
      </c>
      <c r="BJY275" s="18">
        <v>5.3656538342405197E-4</v>
      </c>
      <c r="BJZ275" s="18">
        <v>4.2925230673922899E-4</v>
      </c>
      <c r="BKA275" s="18">
        <v>5.3656538342404503E-4</v>
      </c>
      <c r="BKB275" s="18">
        <v>5.3656538342405197E-4</v>
      </c>
      <c r="BKC275" s="18">
        <v>5.3656538342404503E-4</v>
      </c>
      <c r="BKD275" s="18">
        <v>4.2925230673923598E-4</v>
      </c>
      <c r="BKE275" s="18">
        <v>5.2326392756896895E-4</v>
      </c>
      <c r="BKF275" s="18">
        <v>5.4986683927912101E-4</v>
      </c>
      <c r="BKG275" s="18">
        <v>5.3656538342405197E-4</v>
      </c>
      <c r="BKH275" s="18">
        <v>6.4387846010885397E-4</v>
      </c>
      <c r="BKI275" s="18">
        <v>5.3656538342405197E-4</v>
      </c>
      <c r="BKJ275" s="18">
        <v>6.4387846010884704E-4</v>
      </c>
      <c r="BKK275" s="18">
        <v>5.3656538342405197E-4</v>
      </c>
      <c r="BKL275" s="18">
        <v>7.5119153679366996E-4</v>
      </c>
      <c r="BKM275" s="18">
        <v>6.4387846010885397E-4</v>
      </c>
      <c r="BKN275" s="18">
        <v>5.3656538342405197E-4</v>
      </c>
      <c r="BKO275" s="18">
        <v>4.2925230673922899E-4</v>
      </c>
      <c r="BKP275" s="18">
        <v>6.4387846010885397E-4</v>
      </c>
      <c r="BKQ275" s="18">
        <v>5.3656538342405197E-4</v>
      </c>
      <c r="BKR275" s="18">
        <v>6.4387846010885397E-4</v>
      </c>
      <c r="BKS275" s="18">
        <v>5.3656538342405197E-4</v>
      </c>
      <c r="BKT275" s="18">
        <v>6.2144680768943302E-4</v>
      </c>
      <c r="BKU275" s="18">
        <v>6.66310112528281E-4</v>
      </c>
      <c r="BKV275" s="18">
        <v>7.0600092707092505E-4</v>
      </c>
      <c r="BKW275" s="18">
        <v>6.8906906983159195E-4</v>
      </c>
      <c r="BKX275" s="18">
        <v>6.5739239585577104E-4</v>
      </c>
      <c r="BKY275" s="18">
        <v>6.3036452436194396E-4</v>
      </c>
      <c r="BKZ275" s="18">
        <v>5.3656538342403799E-4</v>
      </c>
      <c r="BLA275" s="18">
        <v>7.5119153679367701E-4</v>
      </c>
      <c r="BLB275" s="18">
        <v>7.1184519722717395E-4</v>
      </c>
      <c r="BLC275" s="18">
        <v>6.83224799675336E-4</v>
      </c>
      <c r="BLD275" s="18">
        <v>8.5850461347847197E-4</v>
      </c>
      <c r="BLE275" s="18">
        <v>6.4387846010886796E-4</v>
      </c>
      <c r="BLF275" s="18">
        <v>4.2925230673923598E-4</v>
      </c>
      <c r="BLG275" s="18">
        <v>5.3656538342404503E-4</v>
      </c>
      <c r="BLH275" s="18">
        <v>7.5119153679366303E-4</v>
      </c>
      <c r="BLI275" s="18">
        <v>7.5119153679366303E-4</v>
      </c>
      <c r="BLJ275" s="18">
        <v>5.3656538342405902E-4</v>
      </c>
      <c r="BLK275" s="18">
        <v>6.4387846010885397E-4</v>
      </c>
      <c r="BLL275" s="18">
        <v>7.5119153679366303E-4</v>
      </c>
      <c r="BLM275" s="18">
        <v>6.4387846010885397E-4</v>
      </c>
      <c r="BLN275" s="18">
        <v>5.3656538342404503E-4</v>
      </c>
      <c r="BLO275" s="18">
        <v>7.1283140440191097E-4</v>
      </c>
      <c r="BLP275" s="18">
        <v>5.7492551581580999E-4</v>
      </c>
      <c r="BLQ275" s="18">
        <v>6.4387846010883999E-4</v>
      </c>
      <c r="BLR275" s="18">
        <v>7.5119153679367701E-4</v>
      </c>
      <c r="BLS275" s="18">
        <v>7.3661627471832605E-4</v>
      </c>
      <c r="BLT275" s="18">
        <v>7.6576679886899903E-4</v>
      </c>
      <c r="BLU275" s="18">
        <v>6.4387846010886796E-4</v>
      </c>
      <c r="BLV275" s="18">
        <v>6.4387846010883999E-4</v>
      </c>
      <c r="BLW275" s="18">
        <v>6.4387846010885397E-4</v>
      </c>
      <c r="BLX275" s="18">
        <v>6.4387846010886796E-4</v>
      </c>
      <c r="BLY275" s="18">
        <v>6.4387846010885397E-4</v>
      </c>
      <c r="BLZ275" s="18">
        <v>6.4387846010885397E-4</v>
      </c>
      <c r="BMA275" s="18">
        <v>6.3585251510360399E-4</v>
      </c>
      <c r="BMB275" s="18">
        <v>6.5190440511410299E-4</v>
      </c>
      <c r="BMC275" s="18">
        <v>5.3656538342404503E-4</v>
      </c>
      <c r="BMD275" s="18">
        <v>6.4387846010886796E-4</v>
      </c>
      <c r="BME275" s="18">
        <v>7.5119153679364904E-4</v>
      </c>
      <c r="BMF275" s="18">
        <v>6.4387846010886796E-4</v>
      </c>
      <c r="BMG275" s="18">
        <v>4.2925230673923598E-4</v>
      </c>
      <c r="BMH275" s="18">
        <v>5.3656538342404503E-4</v>
      </c>
      <c r="BMI275" s="18">
        <v>5.3656538342405902E-4</v>
      </c>
      <c r="BMJ275" s="18">
        <v>6.4387846010883999E-4</v>
      </c>
      <c r="BMK275" s="18">
        <v>5.3656538342405902E-4</v>
      </c>
      <c r="BML275" s="18">
        <v>6.4387846010885397E-4</v>
      </c>
      <c r="BMM275" s="18">
        <v>6.4387846010883999E-4</v>
      </c>
      <c r="BMN275" s="18">
        <v>3.2193923005444097E-4</v>
      </c>
      <c r="BMO275" s="18">
        <v>3.2193923005442699E-4</v>
      </c>
      <c r="BMP275" s="18">
        <v>6.4387846010886796E-4</v>
      </c>
      <c r="BMQ275" s="18">
        <v>7.8655226869204999E-4</v>
      </c>
      <c r="BMR275" s="18">
        <v>6.0851772821046701E-4</v>
      </c>
      <c r="BMS275" s="18">
        <v>5.3656538342403105E-4</v>
      </c>
      <c r="BMT275" s="18">
        <v>6.4387846010886796E-4</v>
      </c>
      <c r="BMU275" s="18">
        <v>7.5119153679367701E-4</v>
      </c>
      <c r="BMV275" s="18">
        <v>6.4387846010883999E-4</v>
      </c>
      <c r="BMW275" s="18">
        <v>3.4506305181847198E-4</v>
      </c>
      <c r="BMX275" s="18">
        <v>4.06128484975204E-4</v>
      </c>
      <c r="BMY275" s="18">
        <v>8.5850461347847197E-4</v>
      </c>
      <c r="BMZ275" s="18">
        <v>7.5119153679366303E-4</v>
      </c>
      <c r="BNA275" s="18">
        <v>3.9245250648248199E-4</v>
      </c>
      <c r="BNB275" s="18">
        <v>4.1439588440299303E-4</v>
      </c>
      <c r="BNC275" s="18">
        <v>7.50516537541309E-4</v>
      </c>
      <c r="BND275" s="18">
        <v>8.0352275863901303E-4</v>
      </c>
      <c r="BNE275" s="18">
        <v>5.3656538342404503E-4</v>
      </c>
      <c r="BNF275" s="18">
        <v>5.7913111529109198E-4</v>
      </c>
      <c r="BNG275" s="18">
        <v>7.0862580492662898E-4</v>
      </c>
      <c r="BNH275" s="18">
        <v>6.4387846010885397E-4</v>
      </c>
      <c r="BNI275" s="18">
        <v>6.4387846010883999E-4</v>
      </c>
      <c r="BNJ275" s="18">
        <v>5.3656538342405902E-4</v>
      </c>
      <c r="BNK275" s="18">
        <v>6.4387846010885397E-4</v>
      </c>
      <c r="BNL275" s="18">
        <v>6.4387846010886796E-4</v>
      </c>
      <c r="BNM275" s="18">
        <v>6.4387846010885397E-4</v>
      </c>
      <c r="BNN275" s="18">
        <v>6.4387846010885397E-4</v>
      </c>
      <c r="BNO275" s="18">
        <v>6.4387846010883999E-4</v>
      </c>
      <c r="BNP275" s="18">
        <v>6.4387846010886796E-4</v>
      </c>
      <c r="BNQ275" s="18">
        <v>7.5119153679364904E-4</v>
      </c>
      <c r="BNR275" s="18">
        <v>8.5850461347850005E-4</v>
      </c>
      <c r="BNS275" s="18">
        <v>8.5850461347847197E-4</v>
      </c>
      <c r="BNT275" s="18">
        <v>6.4387846010885397E-4</v>
      </c>
      <c r="BNU275" s="18">
        <v>5.7212249825277996E-4</v>
      </c>
      <c r="BNV275" s="18">
        <v>6.5619370878922101E-4</v>
      </c>
      <c r="BNW275" s="18">
        <v>7.6841099307850503E-4</v>
      </c>
      <c r="BNX275" s="18">
        <v>6.8873532616310596E-4</v>
      </c>
      <c r="BNY275" s="18">
        <v>5.4087614971447197E-4</v>
      </c>
      <c r="BNZ275" s="18">
        <v>5.8978408441358299E-4</v>
      </c>
      <c r="BOA275" s="18">
        <v>7.6781862489520803E-4</v>
      </c>
      <c r="BOB275" s="18">
        <v>7.6710713919678198E-4</v>
      </c>
      <c r="BOC275" s="18">
        <v>6.6603753731350702E-4</v>
      </c>
      <c r="BOD275" s="18">
        <v>6.8597738009230902E-4</v>
      </c>
      <c r="BOE275" s="18">
        <v>8.0171131390457896E-4</v>
      </c>
      <c r="BOF275" s="18">
        <v>7.8835083585730703E-4</v>
      </c>
      <c r="BOG275" s="18">
        <v>6.0727826217474301E-4</v>
      </c>
      <c r="BOH275" s="18">
        <v>5.9904305666992597E-4</v>
      </c>
      <c r="BOI275" s="18">
        <v>6.7384778303462801E-4</v>
      </c>
      <c r="BOJ275" s="18">
        <v>6.6965935365162401E-4</v>
      </c>
      <c r="BOK275" s="18">
        <v>5.8735344322666196E-4</v>
      </c>
      <c r="BOL275" s="18">
        <v>5.4800817679094495E-4</v>
      </c>
      <c r="BOM275" s="18">
        <v>6.3995509402525698E-4</v>
      </c>
      <c r="BON275" s="18">
        <v>7.1011531043102495E-4</v>
      </c>
      <c r="BOO275" s="18">
        <v>6.63550020195941E-4</v>
      </c>
      <c r="BOP275" s="18">
        <v>6.5278115295064299E-4</v>
      </c>
      <c r="BOQ275" s="18">
        <v>6.4982145829565996E-4</v>
      </c>
      <c r="BOR275" s="18">
        <v>5.6056917241689697E-4</v>
      </c>
      <c r="BOS275" s="18">
        <v>5.6408689507063403E-4</v>
      </c>
      <c r="BOT275" s="18">
        <v>5.5929751245818705E-4</v>
      </c>
      <c r="BOU275" s="18">
        <v>5.5573901083533195E-4</v>
      </c>
      <c r="BOV275" s="18">
        <v>5.9440605862638696E-4</v>
      </c>
      <c r="BOW275" s="18">
        <v>6.0704646592909996E-4</v>
      </c>
      <c r="BOX275" s="18">
        <v>6.9356441461390595E-4</v>
      </c>
      <c r="BOY275" s="18">
        <v>7.3057669476253497E-4</v>
      </c>
      <c r="BOZ275" s="18">
        <v>6.1871890928008599E-4</v>
      </c>
      <c r="BPA275" s="18">
        <v>5.2071202260539596E-4</v>
      </c>
      <c r="BPB275" s="18">
        <v>5.5276536548037804E-4</v>
      </c>
      <c r="BPC275" s="18">
        <v>6.4517587520598798E-4</v>
      </c>
      <c r="BPD275" s="18">
        <v>6.7061873255716499E-4</v>
      </c>
      <c r="BPE275" s="18">
        <v>5.9200653823174298E-4</v>
      </c>
      <c r="BPF275" s="18">
        <v>5.4732888501551804E-4</v>
      </c>
      <c r="BPG275" s="18">
        <v>5.8651318183622304E-4</v>
      </c>
      <c r="BPH275" s="18">
        <v>6.1431478061296698E-4</v>
      </c>
      <c r="BPI275" s="18">
        <v>6.0580699989337596E-4</v>
      </c>
      <c r="BPJ275" s="18">
        <v>6.0512770811799101E-4</v>
      </c>
      <c r="BPK275" s="18">
        <v>5.11556070902641E-4</v>
      </c>
      <c r="BPL275" s="18">
        <v>5.0125079614860002E-4</v>
      </c>
      <c r="BPM275" s="18">
        <v>5.5336524557905698E-4</v>
      </c>
      <c r="BPN275" s="18">
        <v>5.7450484855517403E-4</v>
      </c>
      <c r="BPO275" s="18">
        <v>5.7284149586658796E-4</v>
      </c>
      <c r="BPP275" s="18">
        <v>5.6598204400487497E-4</v>
      </c>
      <c r="BPQ275" s="18">
        <v>4.3231394881709703E-4</v>
      </c>
      <c r="BPR275" s="18">
        <v>4.0524100583100298E-4</v>
      </c>
      <c r="BPS275" s="18">
        <v>5.57186664239817E-4</v>
      </c>
      <c r="BPT275" s="18">
        <v>5.8401922593404E-4</v>
      </c>
      <c r="BPU275" s="18">
        <v>4.1571583524624401E-4</v>
      </c>
      <c r="BPV275" s="18">
        <v>4.4544155748788E-4</v>
      </c>
      <c r="BPW275" s="18">
        <v>5.8792220253311902E-4</v>
      </c>
      <c r="BPX275" s="18">
        <v>5.0456033143353397E-4</v>
      </c>
      <c r="BPY275" s="18">
        <v>3.8419691149316199E-4</v>
      </c>
      <c r="BPZ275" s="18">
        <v>3.0788872892406599E-4</v>
      </c>
      <c r="BQA275" s="18">
        <v>3.3577725129291198E-4</v>
      </c>
      <c r="BQB275" s="18">
        <v>4.9571773391476805E-4</v>
      </c>
      <c r="BQC275" s="18">
        <v>5.2333368106879897E-4</v>
      </c>
      <c r="BQD275" s="18">
        <v>4.56428270278891E-4</v>
      </c>
      <c r="BQE275" s="18">
        <v>4.06392475143874E-4</v>
      </c>
      <c r="BQF275" s="18">
        <v>2.4128701414116699E-4</v>
      </c>
      <c r="BQG275" s="18">
        <v>2.6709580908390498E-4</v>
      </c>
      <c r="BQH275" s="18">
        <v>4.15779149961437E-4</v>
      </c>
      <c r="BQI275" s="18">
        <v>3.5496590253494798E-4</v>
      </c>
      <c r="BQJ275" s="18">
        <v>2.58204920680571E-4</v>
      </c>
      <c r="BQK275" s="18">
        <v>3.6125015630561399E-4</v>
      </c>
      <c r="BQL275" s="18">
        <v>4.1043817813485301E-4</v>
      </c>
      <c r="BQM275" s="18">
        <v>2.7200538234220501E-4</v>
      </c>
      <c r="BQN275" s="18">
        <v>1.5963678661479099E-4</v>
      </c>
      <c r="BQO275" s="18">
        <v>2.25887587636919E-4</v>
      </c>
      <c r="BQP275" s="18">
        <v>4.01547289731518E-4</v>
      </c>
      <c r="BQQ275" s="18">
        <v>4.1889766796993002E-4</v>
      </c>
      <c r="BQR275" s="18">
        <v>2.9640730284957701E-4</v>
      </c>
      <c r="BQS275" s="18">
        <v>3.8941018075847001E-4</v>
      </c>
      <c r="BQT275" s="18">
        <v>4.2239929366211199E-4</v>
      </c>
      <c r="BQU275" s="18">
        <v>1.5527129065529E-4</v>
      </c>
      <c r="BQV275" s="18">
        <v>1.0934558635722299E-4</v>
      </c>
      <c r="BQW275" s="18">
        <v>1.8498306219694101E-4</v>
      </c>
      <c r="BQX275" s="18">
        <v>2.28797918276624E-4</v>
      </c>
      <c r="BQY275" s="18">
        <v>3.8008682065607198E-4</v>
      </c>
      <c r="BQZ275" s="18">
        <v>4.0867931680799098E-4</v>
      </c>
      <c r="BRA275" s="18">
        <v>3.57477028529423E-4</v>
      </c>
      <c r="BRB275" s="18">
        <v>2.7493180994336798E-4</v>
      </c>
      <c r="BRC275" s="18">
        <v>3.8393399445529797E-5</v>
      </c>
      <c r="BRD275" s="18">
        <v>3.8730362506317299E-5</v>
      </c>
      <c r="BRE275" s="18">
        <v>2.22609173144205E-4</v>
      </c>
      <c r="BRF275" s="18">
        <v>2.4355775884382601E-4</v>
      </c>
      <c r="BRG275" s="18">
        <v>7.1798887086749197E-5</v>
      </c>
      <c r="BRH275" s="18">
        <v>3.6776191379983499E-6</v>
      </c>
      <c r="BRI275" s="18">
        <v>2.0839340987574499E-4</v>
      </c>
      <c r="BRJ275" s="18">
        <v>4.3260154786259298E-4</v>
      </c>
      <c r="BRK275" s="18">
        <v>2.80448775215769E-4</v>
      </c>
      <c r="BRL275" s="18">
        <v>-4.4631508593212501E-5</v>
      </c>
      <c r="BRM275" s="18">
        <v>4.9204118790752102E-5</v>
      </c>
      <c r="BRN275" s="18">
        <v>3.90978024808835E-4</v>
      </c>
      <c r="BRO275" s="18">
        <v>3.83253629549079E-4</v>
      </c>
      <c r="BRP275" s="18">
        <v>1.5088969773419101E-4</v>
      </c>
      <c r="BRQ275" s="18">
        <v>9.3898942099213096E-5</v>
      </c>
      <c r="BRR275" s="18">
        <v>1.1772459138476E-4</v>
      </c>
      <c r="BRS275" s="18">
        <v>1.8584693246428901E-4</v>
      </c>
      <c r="BRT275" s="18">
        <v>3.4935235549357602E-4</v>
      </c>
      <c r="BRU275" s="18">
        <v>3.38031899034085E-4</v>
      </c>
      <c r="BRV275" s="18">
        <v>1.8937967894871999E-4</v>
      </c>
      <c r="BRW275" s="18">
        <v>1.5728663023542499E-4</v>
      </c>
      <c r="BRX275" s="18">
        <v>4.5761193351470599E-4</v>
      </c>
      <c r="BRY275" s="18">
        <v>5.7752678479464005E-4</v>
      </c>
      <c r="BRZ275" s="18">
        <v>1.7721144918344999E-4</v>
      </c>
      <c r="BSA275" s="18">
        <v>-1.2914270274399999E-4</v>
      </c>
      <c r="BSB275" s="18">
        <v>1.3851328060013299E-4</v>
      </c>
      <c r="BSC275" s="18">
        <v>4.6840548276769201E-4</v>
      </c>
      <c r="BSD275" s="18">
        <v>3.4640983093087098E-4</v>
      </c>
      <c r="BSE275" s="18">
        <v>2.1509403838396101E-4</v>
      </c>
      <c r="BSF275" s="18">
        <v>3.1041487874922103E-4</v>
      </c>
      <c r="BSG275" s="18">
        <v>2.81408154121365E-4</v>
      </c>
      <c r="BSH275" s="18">
        <v>1.5619847563780301E-4</v>
      </c>
      <c r="BSI275" s="18">
        <v>1.4398195498799201E-4</v>
      </c>
      <c r="BSJ275" s="18">
        <v>2.5209666035566598E-4</v>
      </c>
      <c r="BSK275" s="18">
        <v>4.38023004496662E-4</v>
      </c>
      <c r="BSL275" s="18">
        <v>3.98653056053355E-4</v>
      </c>
      <c r="BSM275" s="18">
        <v>1.41998809330884E-4</v>
      </c>
      <c r="BSN275" s="18">
        <v>1.0301304170204299E-4</v>
      </c>
      <c r="BSO275" s="18">
        <v>2.5657483504570801E-4</v>
      </c>
      <c r="BSP275" s="18">
        <v>3.5894721767995498E-4</v>
      </c>
      <c r="BSQ275" s="18">
        <v>2.1458215500816299E-4</v>
      </c>
      <c r="BSR275" s="18">
        <v>7.5892880962241603E-5</v>
      </c>
      <c r="BSS275" s="18">
        <v>6.4106685749992705E-5</v>
      </c>
      <c r="BST275" s="18">
        <v>1.02694321864299E-4</v>
      </c>
      <c r="BSU275" s="18">
        <v>1.4089563090255401E-4</v>
      </c>
      <c r="BSV275" s="18">
        <v>1.2557561607504E-4</v>
      </c>
      <c r="BSW275" s="18">
        <v>1.34355972011834E-6</v>
      </c>
      <c r="BSX275" s="18">
        <v>-1.41327029470866E-4</v>
      </c>
      <c r="BSY275" s="18">
        <v>-2.1940158528188599E-5</v>
      </c>
      <c r="BSZ275" s="18">
        <v>2.75347111550167E-4</v>
      </c>
      <c r="BTA275" s="18">
        <v>1.71486296542344E-4</v>
      </c>
      <c r="BTB275" s="18">
        <v>-4.6116721574534997E-5</v>
      </c>
      <c r="BTC275" s="18">
        <v>5.5599978161152697E-5</v>
      </c>
      <c r="BTD275" s="18">
        <v>2.34825693794016E-4</v>
      </c>
      <c r="BTE275" s="18">
        <v>1.89556745525287E-4</v>
      </c>
      <c r="BTF275" s="18">
        <v>-1.2082701243174E-4</v>
      </c>
      <c r="BTG275" s="18">
        <v>-1.4684506787396301E-4</v>
      </c>
      <c r="BTH275" s="18">
        <v>7.4054607958645699E-5</v>
      </c>
      <c r="BTI275" s="18">
        <v>1.35026678738686E-4</v>
      </c>
      <c r="BTJ275" s="18">
        <v>9.7303986022395596E-5</v>
      </c>
      <c r="BTK275" s="18">
        <v>4.6534169442835602E-5</v>
      </c>
      <c r="BTL275" s="18">
        <v>-1.4658858962068801E-4</v>
      </c>
      <c r="BTM275" s="18">
        <v>-1.7385362301394701E-4</v>
      </c>
      <c r="BTN275" s="18">
        <v>-1.52648559061135E-4</v>
      </c>
      <c r="BTO275" s="18">
        <v>-1.4385425242671699E-4</v>
      </c>
      <c r="BTP275" s="18">
        <v>-1.7492460751930501E-4</v>
      </c>
      <c r="BTQ275" s="18">
        <v>-1.1981934264168601E-4</v>
      </c>
      <c r="BTR275" s="18">
        <v>-1.28550334560689E-4</v>
      </c>
      <c r="BTS275" s="18">
        <v>-2.21890175530425E-4</v>
      </c>
      <c r="BTT275" s="18">
        <v>-2.5121669312686001E-4</v>
      </c>
      <c r="BTU275" s="18">
        <v>-1.79194594840587E-4</v>
      </c>
      <c r="BTV275" s="18">
        <v>-2.12423015905266E-4</v>
      </c>
      <c r="BTW275" s="18">
        <v>-2.9618301851930202E-4</v>
      </c>
      <c r="BTX275" s="18">
        <v>-3.6153775535110999E-4</v>
      </c>
      <c r="BTY275" s="18">
        <v>-4.0319454545864603E-4</v>
      </c>
      <c r="BTZ275" s="18">
        <v>-2.8379050442378602E-4</v>
      </c>
      <c r="BUA275" s="18">
        <v>-2.68455465765454E-4</v>
      </c>
      <c r="BUB275" s="18">
        <v>-5.4677622267062999E-4</v>
      </c>
      <c r="BUC275" s="18">
        <v>-8.47085428988425E-4</v>
      </c>
      <c r="BUD275" s="18">
        <v>-6.8687344428261499E-4</v>
      </c>
      <c r="BUE275" s="18">
        <v>-3.1391757757226398E-4</v>
      </c>
      <c r="BUF275" s="18">
        <v>-3.8734655029379301E-4</v>
      </c>
      <c r="BUG275" s="18">
        <v>-5.4805646767544503E-4</v>
      </c>
      <c r="BUH275" s="18">
        <v>-4.7486572998414701E-4</v>
      </c>
      <c r="BUI275" s="18">
        <v>-4.9469396716314497E-4</v>
      </c>
      <c r="BUJ275" s="18">
        <v>-5.7605659564408096E-4</v>
      </c>
      <c r="BUK275" s="18">
        <v>-5.4362551073910905E-4</v>
      </c>
      <c r="BUL275" s="18">
        <v>-4.9565441919949195E-4</v>
      </c>
      <c r="BUM275" s="18">
        <v>-5.4485746485952104E-4</v>
      </c>
      <c r="BUN275" s="18">
        <v>-5.6164874196834504E-4</v>
      </c>
      <c r="BUO275" s="18">
        <v>-3.8563597985144499E-4</v>
      </c>
      <c r="BUP275" s="18">
        <v>-3.7417065073847E-4</v>
      </c>
      <c r="BUQ275" s="18">
        <v>-6.6490216496217704E-4</v>
      </c>
      <c r="BUR275" s="18">
        <v>-7.2344359455528396E-4</v>
      </c>
      <c r="BUS275" s="18">
        <v>-5.8369943296554495E-4</v>
      </c>
      <c r="BUT275" s="18">
        <v>-5.20088533629836E-4</v>
      </c>
      <c r="BUU275" s="18">
        <v>-4.36503451330866E-4</v>
      </c>
      <c r="BUV275" s="18">
        <v>-5.2987333996198905E-4</v>
      </c>
      <c r="BUW275" s="18">
        <v>-8.0154390550490895E-4</v>
      </c>
      <c r="BUX275" s="18">
        <v>-7.2755368539229005E-4</v>
      </c>
      <c r="BUY275" s="18">
        <v>-4.1589182869200498E-4</v>
      </c>
      <c r="BUZ275" s="18">
        <v>-4.86857966303627E-4</v>
      </c>
      <c r="BVA275" s="18">
        <v>-6.45904530996693E-4</v>
      </c>
      <c r="BVB275" s="18">
        <v>-5.2008746049908496E-4</v>
      </c>
      <c r="BVC275" s="18">
        <v>-5.2933140892472098E-4</v>
      </c>
      <c r="BVD275" s="18">
        <v>-8.0488563471289799E-4</v>
      </c>
      <c r="BVE275" s="18">
        <v>-7.5419415667932199E-4</v>
      </c>
      <c r="BVF275" s="18">
        <v>-4.1331631485155802E-4</v>
      </c>
      <c r="BVG275" s="18">
        <v>-4.38917995556203E-4</v>
      </c>
      <c r="BVH275" s="18">
        <v>-7.0468741501231104E-4</v>
      </c>
      <c r="BVI275" s="18">
        <v>-7.9047778103721802E-4</v>
      </c>
      <c r="BVJ275" s="18">
        <v>-6.4280210994968601E-4</v>
      </c>
      <c r="BVK275" s="18">
        <v>-5.1180396410979701E-4</v>
      </c>
      <c r="BVL275" s="18">
        <v>-5.7404125606391699E-4</v>
      </c>
      <c r="BVM275" s="18">
        <v>-6.5724215754842097E-4</v>
      </c>
      <c r="BVN275" s="18">
        <v>-4.7910352338240099E-4</v>
      </c>
      <c r="BVO275" s="18">
        <v>-3.8893049130567199E-4</v>
      </c>
      <c r="BVP275" s="18">
        <v>-3.1653923603563999E-4</v>
      </c>
      <c r="BVQ275" s="18">
        <v>-4.0647295995135902E-4</v>
      </c>
      <c r="BVR275" s="18">
        <v>-7.7986773714538895E-4</v>
      </c>
      <c r="BVS275" s="18">
        <v>-7.11347264551381E-4</v>
      </c>
      <c r="BVT275" s="18">
        <v>-3.5966621529373501E-4</v>
      </c>
      <c r="BVU275" s="18">
        <v>-4.3690372910684601E-4</v>
      </c>
      <c r="BVV275" s="18">
        <v>-4.4038925783759699E-4</v>
      </c>
      <c r="BVW275" s="18">
        <v>-3.0137267890778503E-4</v>
      </c>
      <c r="BVX275" s="18">
        <v>-6.16417043785233E-4</v>
      </c>
      <c r="BVY275" s="18">
        <v>-8.34660720969854E-4</v>
      </c>
      <c r="BVZ275" s="18">
        <v>-3.6941346204904998E-4</v>
      </c>
      <c r="BWA275" s="18">
        <v>-8.0786357259082705E-5</v>
      </c>
      <c r="BWB275" s="18">
        <v>-4.6943568830384798E-4</v>
      </c>
      <c r="BWC275" s="18">
        <v>-8.1065907823854502E-4</v>
      </c>
      <c r="BWD275" s="18">
        <v>-5.1285992478436405E-4</v>
      </c>
      <c r="BWE275" s="18">
        <v>-1.5519939089386699E-4</v>
      </c>
      <c r="BWF275" s="18">
        <v>-3.1833029128552898E-4</v>
      </c>
      <c r="BWG275" s="18">
        <v>-5.8897709007690803E-4</v>
      </c>
      <c r="BWH275" s="18">
        <v>-7.9152515666566705E-4</v>
      </c>
      <c r="BWI275" s="18">
        <v>-7.8550489306361505E-4</v>
      </c>
      <c r="BWJ275" s="18">
        <v>-4.0411421852581898E-4</v>
      </c>
      <c r="BWK275" s="18">
        <v>-2.00533800139374E-4</v>
      </c>
      <c r="BWL275" s="18">
        <v>-5.7818246769318605E-4</v>
      </c>
      <c r="BWM275" s="18">
        <v>-9.5869424813294004E-4</v>
      </c>
      <c r="BWN275" s="18">
        <v>-6.0740596473600396E-4</v>
      </c>
      <c r="BWO275" s="18">
        <v>-2.5134439568807998E-4</v>
      </c>
      <c r="BWP275" s="18">
        <v>-6.1230802607896396E-4</v>
      </c>
      <c r="BWQ275" s="18">
        <v>-7.88878816194604E-4</v>
      </c>
      <c r="BWR275" s="18">
        <v>-3.7535431397429898E-4</v>
      </c>
      <c r="BWS275" s="18">
        <v>-1.99190240419255E-4</v>
      </c>
      <c r="BWT275" s="18">
        <v>-5.3143367209700001E-4</v>
      </c>
      <c r="BWU275" s="18">
        <v>-8.3624358885096796E-4</v>
      </c>
      <c r="BWV275" s="18">
        <v>-6.7504754323194295E-4</v>
      </c>
      <c r="BWW275" s="18">
        <v>-2.3483427884013399E-4</v>
      </c>
      <c r="BWX275" s="18">
        <v>-4.0634525739011097E-4</v>
      </c>
      <c r="BWY275">
        <v>-1.0194506196288199E-3</v>
      </c>
      <c r="BWZ275" s="18">
        <v>-7.0490311429642605E-4</v>
      </c>
      <c r="BXA275" s="18">
        <v>1.5144236007912001E-4</v>
      </c>
      <c r="BXB275" s="18">
        <v>-1.3406837296385499E-4</v>
      </c>
      <c r="BXC275" s="18">
        <v>-9.6787273558179799E-4</v>
      </c>
      <c r="BXD275" s="18">
        <v>-8.1099389503780297E-4</v>
      </c>
      <c r="BXE275" s="18">
        <v>-1.45125912385468E-4</v>
      </c>
      <c r="BXF275" s="18">
        <v>-1.9493635005948801E-4</v>
      </c>
      <c r="BXG275" s="18">
        <v>-4.7672117308002101E-4</v>
      </c>
      <c r="BXH275" s="18">
        <v>-4.4315578895449899E-4</v>
      </c>
      <c r="BXI275" s="18">
        <v>-4.5819464352113399E-4</v>
      </c>
      <c r="BXJ275" s="18">
        <v>-5.3272894093256396E-4</v>
      </c>
      <c r="BXK275" s="18">
        <v>-5.7706319230335602E-4</v>
      </c>
      <c r="BXL275" s="18">
        <v>-4.8991316959685796E-4</v>
      </c>
      <c r="BXM275" s="18">
        <v>-6.4882559294404606E-5</v>
      </c>
      <c r="BXN275" s="18">
        <v>-1.38033591147376E-4</v>
      </c>
      <c r="BXO275" s="18">
        <v>-8.66658261044997E-4</v>
      </c>
      <c r="BXP275" s="18">
        <v>-8.8159409505797395E-4</v>
      </c>
      <c r="BXQ275" s="18">
        <v>-2.7181329193495801E-4</v>
      </c>
      <c r="BXR275" s="18">
        <v>-1.7196598599510099E-4</v>
      </c>
      <c r="BXS275" s="18">
        <v>-3.6310559940148902E-4</v>
      </c>
      <c r="BXT275" s="18">
        <v>-5.2514941832630603E-4</v>
      </c>
      <c r="BXU275" s="18">
        <v>-9.0812296074523004E-4</v>
      </c>
      <c r="BXV275" s="18">
        <v>-7.5119153679366303E-4</v>
      </c>
      <c r="BXW275" s="18">
        <v>-2.14626153369631E-4</v>
      </c>
      <c r="BXX275" s="18">
        <v>-2.1462615336960401E-4</v>
      </c>
      <c r="BXY275" s="18">
        <v>-6.4387846010886796E-4</v>
      </c>
      <c r="BXZ275" s="18">
        <v>-6.4387846010885397E-4</v>
      </c>
      <c r="BYA275" s="18">
        <v>-5.3656538342404503E-4</v>
      </c>
      <c r="BYB275" s="18">
        <v>-4.2925230673923598E-4</v>
      </c>
      <c r="BYC275" s="18">
        <v>-5.3656538342404503E-4</v>
      </c>
      <c r="BYD275" s="18">
        <v>-6.4387846010885397E-4</v>
      </c>
      <c r="BYE275" s="18">
        <v>-4.2925230673925002E-4</v>
      </c>
      <c r="BYF275" s="18">
        <v>-4.2925230673923598E-4</v>
      </c>
      <c r="BYG275" s="18">
        <v>-6.4387846010885397E-4</v>
      </c>
      <c r="BYH275" s="18">
        <v>-6.4387846010883999E-4</v>
      </c>
      <c r="BYI275" s="18">
        <v>-7.5119153679367701E-4</v>
      </c>
      <c r="BYJ275" s="18">
        <v>-6.4387846010885397E-4</v>
      </c>
      <c r="BYK275" s="18">
        <v>-2.1462615336961799E-4</v>
      </c>
      <c r="BYL275" s="18">
        <v>-1.14395739746003E-4</v>
      </c>
      <c r="BYM275" s="18">
        <v>-6.36795797047659E-4</v>
      </c>
      <c r="BYN275" s="18">
        <v>-7.5119153679367701E-4</v>
      </c>
      <c r="BYO275" s="18">
        <v>-4.2925230673923598E-4</v>
      </c>
      <c r="BYP275" s="18">
        <v>-3.2193923005442699E-4</v>
      </c>
      <c r="BYQ275" s="18">
        <v>-5.3656538342404503E-4</v>
      </c>
      <c r="BYR275" s="18">
        <v>-8.5850461347847197E-4</v>
      </c>
      <c r="BYS275">
        <v>0</v>
      </c>
      <c r="BYT275" s="18">
        <v>4.2925230673923598E-4</v>
      </c>
      <c r="BYU275" s="18">
        <v>-5.3656538342404503E-4</v>
      </c>
      <c r="BYV275">
        <v>-1.3950699969025101E-3</v>
      </c>
      <c r="BYW275" s="18">
        <v>-4.2925230673925002E-4</v>
      </c>
      <c r="BYX275">
        <v>0</v>
      </c>
      <c r="BYY275" s="18">
        <v>-5.1475078119556095E-4</v>
      </c>
      <c r="BYZ275" s="18">
        <v>-7.73006139022147E-4</v>
      </c>
      <c r="BZA275" s="18">
        <v>-3.21939230054413E-4</v>
      </c>
      <c r="BZB275" s="18">
        <v>-5.3656538342404503E-4</v>
      </c>
      <c r="BZC275" s="18">
        <v>-8.5850461347850005E-4</v>
      </c>
      <c r="BZD275" s="18">
        <v>-1.07313076684809E-4</v>
      </c>
      <c r="BZE275" s="18">
        <v>-2.1462615336960401E-4</v>
      </c>
      <c r="BZF275">
        <v>-1.0731307668481E-3</v>
      </c>
      <c r="BZG275" s="18">
        <v>-8.5850461347847197E-4</v>
      </c>
      <c r="BZH275" s="18">
        <v>4.2925230673923598E-4</v>
      </c>
      <c r="BZI275" s="18">
        <v>2.1462615336961799E-4</v>
      </c>
      <c r="BZJ275" s="18">
        <v>-6.4387846010885397E-4</v>
      </c>
      <c r="BZK275">
        <v>-1.0731307668480699E-3</v>
      </c>
      <c r="BZL275" s="18">
        <v>-6.4387846010886796E-4</v>
      </c>
      <c r="BZM275" s="18">
        <v>-2.14626153369631E-4</v>
      </c>
      <c r="BZN275" s="18">
        <v>-1.07313076684809E-4</v>
      </c>
      <c r="BZO275">
        <v>-1.0731307668480699E-3</v>
      </c>
      <c r="BZP275">
        <v>-1.2877569202177201E-3</v>
      </c>
      <c r="BZQ275" s="18">
        <v>-3.2193923005442699E-4</v>
      </c>
      <c r="BZR275" s="18">
        <v>-3.2193923005442699E-4</v>
      </c>
      <c r="BZS275" s="18">
        <v>-8.5850461347847197E-4</v>
      </c>
      <c r="BZT275" s="18">
        <v>-4.2925230673923598E-4</v>
      </c>
      <c r="BZU275" s="18">
        <v>3.21939230054413E-4</v>
      </c>
      <c r="BZV275">
        <v>0</v>
      </c>
      <c r="BZW275">
        <v>-1.18044384353289E-3</v>
      </c>
      <c r="BZX275">
        <v>-1.0731307668480901E-3</v>
      </c>
      <c r="BZY275" s="18">
        <v>-2.1462615336961799E-4</v>
      </c>
      <c r="BZZ275" s="18">
        <v>-2.1462615336961799E-4</v>
      </c>
      <c r="CAA275" s="18">
        <v>-3.21939230054413E-4</v>
      </c>
      <c r="CAB275" s="18">
        <v>-3.2193923005444097E-4</v>
      </c>
      <c r="CAC275" s="18">
        <v>-4.2925230673925002E-4</v>
      </c>
      <c r="CAD275" s="18">
        <v>-3.21939230054413E-4</v>
      </c>
      <c r="CAE275" s="18">
        <v>-4.2925230673923598E-4</v>
      </c>
      <c r="CAF275">
        <v>-1.0731307668481E-3</v>
      </c>
      <c r="CAG275" s="18">
        <v>-9.6581769016328102E-4</v>
      </c>
      <c r="CAH275" s="18">
        <v>1.0731307668482201E-4</v>
      </c>
      <c r="CAI275" s="18">
        <v>1.07313076684795E-4</v>
      </c>
      <c r="CAJ275" s="18">
        <v>-8.5850461347847197E-4</v>
      </c>
      <c r="CAK275" s="18">
        <v>-9.6581769016328102E-4</v>
      </c>
      <c r="CAL275" s="18">
        <v>-6.4387846010885397E-4</v>
      </c>
      <c r="CAM275" s="18">
        <v>-4.2925230673923598E-4</v>
      </c>
      <c r="CAN275" s="18">
        <v>-2.14626153369631E-4</v>
      </c>
      <c r="CAO275">
        <v>0</v>
      </c>
      <c r="CAP275" s="18">
        <v>-6.4387846010883999E-4</v>
      </c>
      <c r="CAQ275">
        <v>-1.18044384353291E-3</v>
      </c>
      <c r="CAR275" s="18">
        <v>-8.5850461347848595E-4</v>
      </c>
      <c r="CAS275" s="18">
        <v>-2.1462615336961799E-4</v>
      </c>
      <c r="CAT275" s="18">
        <v>-1.07313076684795E-4</v>
      </c>
      <c r="CAU275" s="18">
        <v>-4.2111797552653302E-4</v>
      </c>
      <c r="CAV275" s="18">
        <v>-4.37386637951939E-4</v>
      </c>
      <c r="CAW275" s="18">
        <v>-4.8292923456622001E-4</v>
      </c>
      <c r="CAX275" s="18">
        <v>-3.7557537891226502E-4</v>
      </c>
      <c r="CAY275" s="18">
        <v>-5.3656538342404503E-4</v>
      </c>
      <c r="CAZ275" s="18">
        <v>-5.3656538342404503E-4</v>
      </c>
      <c r="CBA275" s="18">
        <v>-7.5119153679366303E-4</v>
      </c>
      <c r="CBB275">
        <v>-1.2657212530512499E-3</v>
      </c>
      <c r="CBC275" s="18">
        <v>-2.3666182053608199E-4</v>
      </c>
      <c r="CBD275" s="18">
        <v>9.6581769016328102E-4</v>
      </c>
      <c r="CBE275" s="18">
        <v>-1.07313076684795E-4</v>
      </c>
      <c r="CBF275">
        <v>-1.3950699969025101E-3</v>
      </c>
      <c r="CBG275">
        <v>-1.5023830735873399E-3</v>
      </c>
      <c r="CBH275" s="18">
        <v>-6.3219743171170201E-4</v>
      </c>
      <c r="CBI275" s="18">
        <v>4.1757127834208402E-4</v>
      </c>
      <c r="CBJ275" s="18">
        <v>1.07313076684815E-4</v>
      </c>
      <c r="CBK275">
        <v>-1.39506999690252E-3</v>
      </c>
      <c r="CBL275">
        <v>-1.2130477024912801E-3</v>
      </c>
      <c r="CBM275" s="18">
        <v>5.9291762625277695E-4</v>
      </c>
      <c r="CBN275" s="18">
        <v>4.0550392286888698E-4</v>
      </c>
      <c r="CBO275">
        <v>-1.0731307668480901E-3</v>
      </c>
      <c r="CBP275" s="18">
        <v>-7.5119153679365598E-4</v>
      </c>
      <c r="CBQ275" s="18">
        <v>4.2925230673922899E-4</v>
      </c>
      <c r="CBR275" s="18">
        <v>-3.2193923005441999E-4</v>
      </c>
      <c r="CBS275">
        <v>-1.50238307358733E-3</v>
      </c>
      <c r="CBT275" s="18">
        <v>-7.5119153679366996E-4</v>
      </c>
      <c r="CBU275" s="18">
        <v>2.1462615336961799E-4</v>
      </c>
      <c r="CBV275" s="18">
        <v>-1.07313076684809E-4</v>
      </c>
      <c r="CBW275">
        <v>-1.1804438435329E-3</v>
      </c>
      <c r="CBX275">
        <v>-1.18044384353289E-3</v>
      </c>
      <c r="CBY275" s="18">
        <v>-1.07313076684809E-4</v>
      </c>
      <c r="CBZ275" s="18">
        <v>1.07313076684809E-4</v>
      </c>
      <c r="CCA275" s="18">
        <v>-3.2193923005442699E-4</v>
      </c>
      <c r="CCB275" s="18">
        <v>-5.3656538342405197E-4</v>
      </c>
      <c r="CCC275" s="18">
        <v>-9.6581769016328102E-4</v>
      </c>
      <c r="CCD275" s="18">
        <v>-8.5850461347847197E-4</v>
      </c>
      <c r="CCE275">
        <v>0</v>
      </c>
      <c r="CCF275" s="18">
        <v>2.10202708348671E-4</v>
      </c>
      <c r="CCG275">
        <v>-1.28333347519676E-3</v>
      </c>
      <c r="CCH275">
        <v>-1.3950699969025101E-3</v>
      </c>
      <c r="CCI275" s="18">
        <v>5.3656538342404503E-4</v>
      </c>
      <c r="CCJ275" s="18">
        <v>7.5119153679366996E-4</v>
      </c>
      <c r="CCK275" s="18">
        <v>-9.6581769016328796E-4</v>
      </c>
      <c r="CCL275">
        <v>-1.39506999690252E-3</v>
      </c>
      <c r="CCM275" s="18">
        <v>1.18459685960053E-4</v>
      </c>
      <c r="CCN275" s="18">
        <v>3.1079262077918202E-4</v>
      </c>
      <c r="CCO275" s="18">
        <v>-2.1462615336961799E-4</v>
      </c>
      <c r="CCP275" s="18">
        <v>-2.7798379384433303E-4</v>
      </c>
      <c r="CCQ275" s="18">
        <v>-5.8052081963413905E-4</v>
      </c>
      <c r="CCR275" s="18">
        <v>-9.5881873130190104E-4</v>
      </c>
      <c r="CCS275" s="18">
        <v>-6.5087741897023395E-4</v>
      </c>
      <c r="CCT275" s="18">
        <v>2.1462615336961799E-4</v>
      </c>
      <c r="CCU275" s="18">
        <v>3.2193923005441999E-4</v>
      </c>
      <c r="CCV275" s="18">
        <v>2.1462615336961799E-4</v>
      </c>
      <c r="CCW275">
        <v>0</v>
      </c>
      <c r="CCX275" s="18">
        <v>-7.5119153679365598E-4</v>
      </c>
      <c r="CCY275">
        <v>-1.2877569202177099E-3</v>
      </c>
      <c r="CCZ275" s="18">
        <v>-4.2925230673924298E-4</v>
      </c>
      <c r="CDA275" s="18">
        <v>1.07313076684809E-4</v>
      </c>
      <c r="CDB275">
        <v>-1.1804438435329E-3</v>
      </c>
      <c r="CDC275" s="18">
        <v>-8.5850461347846503E-4</v>
      </c>
      <c r="CDD275" s="18">
        <v>8.5850461347846503E-4</v>
      </c>
      <c r="CDE275" s="18">
        <v>4.2925230673925002E-4</v>
      </c>
      <c r="CDF275" s="18">
        <v>-9.65817690163295E-4</v>
      </c>
      <c r="CDG275">
        <v>-1.9316353803265601E-3</v>
      </c>
      <c r="CDH275">
        <v>-1.14053089092152E-3</v>
      </c>
      <c r="CDI275" s="18">
        <v>8.1859166086709003E-4</v>
      </c>
      <c r="CDJ275" s="18">
        <v>5.3656538342405197E-4</v>
      </c>
      <c r="CDK275" s="18">
        <v>3.2193923005442699E-4</v>
      </c>
      <c r="CDL275" s="18">
        <v>1.07313076684802E-4</v>
      </c>
      <c r="CDM275">
        <v>-1.2877569202176999E-3</v>
      </c>
      <c r="CDN275">
        <v>0</v>
      </c>
      <c r="CDO275">
        <v>1.2877569202176999E-3</v>
      </c>
      <c r="CDP275" s="18">
        <v>-3.21939230054413E-4</v>
      </c>
      <c r="CDQ275" s="18">
        <v>-8.5850461347848595E-4</v>
      </c>
      <c r="CDR275" s="18">
        <v>5.3656538342405197E-4</v>
      </c>
      <c r="CDS275">
        <v>-1.1804438435329E-3</v>
      </c>
      <c r="CDT275">
        <v>-3.43401845391389E-3</v>
      </c>
      <c r="CDU275">
        <v>-1.5023830735873399E-3</v>
      </c>
      <c r="CDV275">
        <v>1.2877569202177099E-3</v>
      </c>
      <c r="CDW275">
        <v>1.0731307668480901E-3</v>
      </c>
      <c r="CDX275" s="18">
        <v>5.3656538342405197E-4</v>
      </c>
      <c r="CDY275" s="18">
        <v>9.6581769016328102E-4</v>
      </c>
      <c r="CDZ275">
        <v>-2.0389484570113702E-3</v>
      </c>
      <c r="CEA275">
        <v>-2.7901399938050401E-3</v>
      </c>
      <c r="CEB275">
        <v>3.0047661471746599E-3</v>
      </c>
      <c r="CEC275">
        <v>3.3267053772290901E-3</v>
      </c>
      <c r="CED275">
        <v>-1.6096961502721401E-3</v>
      </c>
      <c r="CEE275" s="18">
        <v>2.1462615336961799E-4</v>
      </c>
      <c r="CEF275">
        <v>1.71700922695695E-3</v>
      </c>
    </row>
    <row r="276" spans="1:2164" x14ac:dyDescent="0.3">
      <c r="A276">
        <v>269</v>
      </c>
      <c r="B276" t="str">
        <f t="array" ref="B276">INDEX(MtrxNb!A$2:C$145,MATCH(1,(MtrxNb!B$2:B$145=I276)*(MtrxNb!C$2:C$145=J276),0),1)</f>
        <v>M96</v>
      </c>
      <c r="C276" s="1">
        <v>41617</v>
      </c>
      <c r="D276" s="1">
        <v>41550</v>
      </c>
      <c r="E276">
        <f t="shared" si="4"/>
        <v>67</v>
      </c>
      <c r="G276">
        <v>56.7</v>
      </c>
      <c r="H276">
        <v>23</v>
      </c>
      <c r="I276">
        <v>36</v>
      </c>
      <c r="J276" s="2" t="s">
        <v>11</v>
      </c>
      <c r="K276">
        <v>2</v>
      </c>
      <c r="L276" s="2" t="s">
        <v>1238</v>
      </c>
      <c r="M276" t="s">
        <v>1403</v>
      </c>
      <c r="N276" t="s">
        <v>1598</v>
      </c>
      <c r="O276">
        <v>2.79999999999999E-3</v>
      </c>
      <c r="P276">
        <v>-1.22999999999999E-2</v>
      </c>
      <c r="Q276">
        <v>5.1999999999999998E-3</v>
      </c>
      <c r="R276">
        <v>4.4000000000000003E-3</v>
      </c>
      <c r="S276">
        <v>2.5000000000000001E-3</v>
      </c>
      <c r="T276">
        <v>-3.0216779999999999E-3</v>
      </c>
      <c r="U276">
        <v>-2.7783219999999902E-3</v>
      </c>
      <c r="V276" s="18">
        <v>-3.9999999999999698E-4</v>
      </c>
      <c r="W276">
        <v>3.3271029999999901E-3</v>
      </c>
      <c r="X276">
        <v>-7.9271029999999996E-3</v>
      </c>
      <c r="Y276">
        <v>-1.39999999999999E-3</v>
      </c>
      <c r="Z276">
        <v>3.8999999999999998E-3</v>
      </c>
      <c r="AA276">
        <v>3.29999999999999E-3</v>
      </c>
      <c r="AB276">
        <v>-4.1999999999999902E-3</v>
      </c>
      <c r="AC276">
        <v>-5.3E-3</v>
      </c>
      <c r="AD276">
        <v>-1.6999999999999999E-3</v>
      </c>
      <c r="AE276">
        <v>2.2000000000000001E-3</v>
      </c>
      <c r="AF276" s="18">
        <v>5.0000000000000001E-4</v>
      </c>
      <c r="AG276">
        <v>-1.5999999999999901E-3</v>
      </c>
      <c r="AH276">
        <v>-2E-3</v>
      </c>
      <c r="AI276" s="18">
        <v>8.9999999999999802E-4</v>
      </c>
      <c r="AJ276" s="18">
        <v>2.00000000000005E-4</v>
      </c>
      <c r="AK276">
        <v>-5.7000000000000002E-3</v>
      </c>
      <c r="AL276">
        <v>-2.5999999999999899E-3</v>
      </c>
      <c r="AM276">
        <v>-2E-3</v>
      </c>
      <c r="AN276">
        <v>-1.79999999999999E-3</v>
      </c>
      <c r="AO276">
        <v>4.8999999999999903E-3</v>
      </c>
      <c r="AP276" s="18">
        <v>1.99999999999998E-4</v>
      </c>
      <c r="AQ276">
        <v>-1.39999999999999E-3</v>
      </c>
      <c r="AR276">
        <v>3.5646689999999899E-3</v>
      </c>
      <c r="AS276">
        <v>-3.0646689999999899E-3</v>
      </c>
      <c r="AT276">
        <v>-2.7000000000000001E-3</v>
      </c>
      <c r="AU276" s="18">
        <v>5.0000000000000001E-4</v>
      </c>
      <c r="AV276">
        <v>-1.89999999999999E-3</v>
      </c>
      <c r="AW276" s="18">
        <v>-8.0000000000000199E-4</v>
      </c>
      <c r="AX276" s="18">
        <v>5.0000000000000001E-4</v>
      </c>
      <c r="AY276">
        <v>2.3999999999999898E-3</v>
      </c>
      <c r="AZ276">
        <v>-3.5999999999999899E-3</v>
      </c>
      <c r="BA276">
        <v>-3.4999999999999901E-3</v>
      </c>
      <c r="BB276">
        <v>1.89999999999999E-3</v>
      </c>
      <c r="BC276" s="18">
        <v>1.99999999999998E-4</v>
      </c>
      <c r="BD276" s="18">
        <v>6.0000000000000298E-4</v>
      </c>
      <c r="BE276">
        <v>1.30561699999999E-3</v>
      </c>
      <c r="BF276">
        <v>-1.9056169999999901E-3</v>
      </c>
      <c r="BG276">
        <v>-1E-3</v>
      </c>
      <c r="BH276" s="18">
        <v>1.00000000000002E-4</v>
      </c>
      <c r="BI276">
        <v>2.2000000000000001E-3</v>
      </c>
      <c r="BJ276">
        <v>1E-3</v>
      </c>
      <c r="BK276" s="18">
        <v>9.9999999999995898E-5</v>
      </c>
      <c r="BL276" s="18">
        <v>-6.9999999999999902E-4</v>
      </c>
      <c r="BM276" s="18">
        <v>3.00000000000001E-4</v>
      </c>
      <c r="BN276" s="18">
        <v>-8.2217500000000105E-4</v>
      </c>
      <c r="BO276">
        <v>-1.27166499999999E-3</v>
      </c>
      <c r="BP276">
        <v>2.09383999999999E-3</v>
      </c>
      <c r="BQ276">
        <v>1E-3</v>
      </c>
      <c r="BR276" s="18">
        <v>3.9999999999999698E-4</v>
      </c>
      <c r="BS276" s="18">
        <v>-1.99999999999998E-4</v>
      </c>
      <c r="BT276">
        <v>1.89999999999999E-3</v>
      </c>
      <c r="BU276">
        <v>1.0294740000000001E-3</v>
      </c>
      <c r="BV276" s="18">
        <v>-4.0295700000000202E-4</v>
      </c>
      <c r="BW276" s="18">
        <v>9.7348299999999699E-4</v>
      </c>
      <c r="BX276">
        <v>1.2999999999999999E-3</v>
      </c>
      <c r="BY276">
        <v>1E-3</v>
      </c>
      <c r="BZ276">
        <v>0</v>
      </c>
      <c r="CA276" s="18">
        <v>4.7956799999999901E-4</v>
      </c>
      <c r="CB276" s="18">
        <v>7.2043200000000002E-4</v>
      </c>
      <c r="CC276">
        <v>1E-3</v>
      </c>
      <c r="CD276">
        <v>1.2999999999999999E-3</v>
      </c>
      <c r="CE276" s="18">
        <v>7.9999999999999505E-4</v>
      </c>
      <c r="CF276" s="18">
        <v>3.00000000000001E-4</v>
      </c>
      <c r="CG276" s="18">
        <v>1.99999999999998E-4</v>
      </c>
      <c r="CH276" s="18">
        <v>6.0000000000000298E-4</v>
      </c>
      <c r="CI276" s="18">
        <v>7.9999999999999505E-4</v>
      </c>
      <c r="CJ276">
        <v>1E-3</v>
      </c>
      <c r="CK276" s="18">
        <v>6.9999999999999902E-4</v>
      </c>
      <c r="CL276" s="18">
        <v>6.0000000000000298E-4</v>
      </c>
      <c r="CM276" s="18">
        <v>6.9999999999999902E-4</v>
      </c>
      <c r="CN276" s="18">
        <v>5.9999999999999604E-4</v>
      </c>
      <c r="CO276" s="18">
        <v>4.0000000000000398E-4</v>
      </c>
      <c r="CP276" s="18">
        <v>1.99999999999998E-4</v>
      </c>
      <c r="CQ276" s="18">
        <v>3.00000000000001E-4</v>
      </c>
      <c r="CR276" s="18">
        <v>3.9999999999999698E-4</v>
      </c>
      <c r="CS276" s="18">
        <v>3.9999999999999698E-4</v>
      </c>
      <c r="CT276" s="18">
        <v>7.0000000000000596E-4</v>
      </c>
      <c r="CU276" s="18">
        <v>-1.00000000000002E-4</v>
      </c>
      <c r="CV276">
        <v>0</v>
      </c>
      <c r="CW276" s="18">
        <v>3.6524999999999698E-4</v>
      </c>
      <c r="CX276" s="18">
        <v>1.87985000000001E-4</v>
      </c>
      <c r="CY276" s="18">
        <v>3.4676499999999801E-4</v>
      </c>
      <c r="CZ276" s="18">
        <v>4.8689600000000001E-4</v>
      </c>
      <c r="DA276" s="18">
        <v>2.13104000000005E-4</v>
      </c>
      <c r="DB276" s="18">
        <v>-1.5396000000000799E-5</v>
      </c>
      <c r="DC276" s="18">
        <v>1.5396000000000799E-5</v>
      </c>
      <c r="DD276" s="18">
        <v>2.9999999999999401E-4</v>
      </c>
      <c r="DE276">
        <v>0</v>
      </c>
      <c r="DF276" s="18">
        <v>1.00000000000002E-4</v>
      </c>
      <c r="DG276" s="18">
        <v>2.7048200000000201E-4</v>
      </c>
      <c r="DH276" s="18">
        <v>2.9517999999992201E-5</v>
      </c>
      <c r="DI276" s="18">
        <v>3.9999999999999698E-4</v>
      </c>
      <c r="DJ276" s="18">
        <v>4.0000000000001102E-4</v>
      </c>
      <c r="DK276" s="18">
        <v>-2.39148000000008E-4</v>
      </c>
      <c r="DL276" s="18">
        <v>1.39148000000005E-4</v>
      </c>
      <c r="DM276" s="18">
        <v>2.9999999999999401E-4</v>
      </c>
      <c r="DN276">
        <v>0</v>
      </c>
      <c r="DO276" s="18">
        <v>-2.9999999999999401E-4</v>
      </c>
      <c r="DP276" s="18">
        <v>-1.00000000000002E-4</v>
      </c>
      <c r="DQ276">
        <v>0</v>
      </c>
      <c r="DR276" s="18">
        <v>2.00000000000005E-4</v>
      </c>
      <c r="DS276">
        <v>0</v>
      </c>
      <c r="DT276" s="18">
        <v>-2.00000000000005E-4</v>
      </c>
      <c r="DU276" s="18">
        <v>-3.9999999999999698E-4</v>
      </c>
      <c r="DV276">
        <v>0</v>
      </c>
      <c r="DW276">
        <v>0</v>
      </c>
      <c r="DX276" s="18">
        <v>-1.00000000000002E-4</v>
      </c>
      <c r="DY276" s="18">
        <v>1.00000000000002E-4</v>
      </c>
      <c r="DZ276">
        <v>0</v>
      </c>
      <c r="EA276" s="18">
        <v>-2.00000000000005E-4</v>
      </c>
      <c r="EB276">
        <v>0</v>
      </c>
      <c r="EC276" s="18">
        <v>1.00000000000002E-4</v>
      </c>
      <c r="ED276" s="18">
        <v>1.00000000000002E-4</v>
      </c>
      <c r="EE276" s="18">
        <v>-3.9999999999999698E-4</v>
      </c>
      <c r="EF276">
        <v>0</v>
      </c>
      <c r="EG276">
        <v>0</v>
      </c>
      <c r="EH276">
        <v>0</v>
      </c>
      <c r="EI276" s="18">
        <v>-2.00000000000005E-4</v>
      </c>
      <c r="EJ276" s="18">
        <v>7.4880999999998797E-5</v>
      </c>
      <c r="EK276" s="18">
        <v>2.2511899999999501E-4</v>
      </c>
      <c r="EL276" s="18">
        <v>-2.9999999999999401E-4</v>
      </c>
      <c r="EM276" s="18">
        <v>-2.00000000000005E-4</v>
      </c>
      <c r="EN276">
        <v>0</v>
      </c>
      <c r="EO276" s="18">
        <v>-9.9999999999988905E-5</v>
      </c>
      <c r="EP276" s="18">
        <v>-2.00000000000005E-4</v>
      </c>
      <c r="EQ276" s="18">
        <v>1.00000000000002E-4</v>
      </c>
      <c r="ER276" s="18">
        <v>8.9999999999999802E-4</v>
      </c>
      <c r="ES276" s="18">
        <v>2.00000000000005E-4</v>
      </c>
      <c r="ET276" s="18">
        <v>-1.00000000000002E-4</v>
      </c>
      <c r="EU276" s="18">
        <v>-1.00000000000002E-4</v>
      </c>
      <c r="EV276">
        <v>0</v>
      </c>
      <c r="EW276" s="18">
        <v>-1.00000000000002E-4</v>
      </c>
      <c r="EX276">
        <v>0</v>
      </c>
      <c r="EY276" s="18">
        <v>1.00000000000002E-4</v>
      </c>
      <c r="EZ276" s="18">
        <v>-1.00000000000002E-4</v>
      </c>
      <c r="FA276">
        <v>0</v>
      </c>
      <c r="FB276" s="18">
        <v>3.00000000000008E-4</v>
      </c>
      <c r="FC276" s="18">
        <v>1.3051899999999499E-4</v>
      </c>
      <c r="FD276" s="18">
        <v>-5.2660999999995497E-5</v>
      </c>
      <c r="FE276" s="18">
        <v>-2.3306900000000201E-4</v>
      </c>
      <c r="FF276" s="18">
        <v>2.5521099999999098E-4</v>
      </c>
      <c r="FG276" s="18">
        <v>4.0000000000001102E-4</v>
      </c>
      <c r="FH276" s="18">
        <v>2.9999999999999401E-4</v>
      </c>
      <c r="FI276">
        <v>0</v>
      </c>
      <c r="FJ276" s="18">
        <v>3.9999999999999698E-4</v>
      </c>
      <c r="FK276" s="18">
        <v>3.9999999999999698E-4</v>
      </c>
      <c r="FL276" s="18">
        <v>4.0000000000001102E-4</v>
      </c>
      <c r="FM276" s="18">
        <v>4.9999999999998602E-4</v>
      </c>
      <c r="FN276" s="18">
        <v>6.0000000000000298E-4</v>
      </c>
      <c r="FO276" s="18">
        <v>6.0000000000000298E-4</v>
      </c>
      <c r="FP276" s="18">
        <v>8.9999999999999802E-4</v>
      </c>
      <c r="FQ276" s="18">
        <v>7.0000000000000596E-4</v>
      </c>
      <c r="FR276" s="18">
        <v>7.9999999999999505E-4</v>
      </c>
      <c r="FS276" s="18">
        <v>8.9999999999999802E-4</v>
      </c>
      <c r="FT276">
        <v>1.1999999999999999E-3</v>
      </c>
      <c r="FU276">
        <v>1.29999999999999E-3</v>
      </c>
      <c r="FV276">
        <v>1.29999999999999E-3</v>
      </c>
      <c r="FW276">
        <v>1.6999999999999999E-3</v>
      </c>
      <c r="FX276">
        <v>1.79999999999999E-3</v>
      </c>
      <c r="FY276">
        <v>1.6999999999999999E-3</v>
      </c>
      <c r="FZ276">
        <v>1.6999999999999899E-3</v>
      </c>
      <c r="GA276">
        <v>1.79999999999999E-3</v>
      </c>
      <c r="GB276">
        <v>2.05877600000001E-3</v>
      </c>
      <c r="GC276">
        <v>1.9412239999999901E-3</v>
      </c>
      <c r="GD276">
        <v>2E-3</v>
      </c>
      <c r="GE276">
        <v>2E-3</v>
      </c>
      <c r="GF276">
        <v>2.1999999999999902E-3</v>
      </c>
      <c r="GG276">
        <v>2.3999999999999898E-3</v>
      </c>
      <c r="GH276">
        <v>2.2000000000000001E-3</v>
      </c>
      <c r="GI276">
        <v>1.9965680000000002E-3</v>
      </c>
      <c r="GJ276">
        <v>1.8568559999999901E-3</v>
      </c>
      <c r="GK276">
        <v>1.765728E-3</v>
      </c>
      <c r="GL276">
        <v>1.67518099999999E-3</v>
      </c>
      <c r="GM276">
        <v>1.3546349999999899E-3</v>
      </c>
      <c r="GN276">
        <v>1.352102E-3</v>
      </c>
      <c r="GO276">
        <v>1.3347789999999899E-3</v>
      </c>
      <c r="GP276">
        <v>1.248732E-3</v>
      </c>
      <c r="GQ276">
        <v>1.1446249999999901E-3</v>
      </c>
      <c r="GR276">
        <v>1.0446089999999999E-3</v>
      </c>
      <c r="GS276" s="18">
        <v>9.1025199999999996E-4</v>
      </c>
      <c r="GT276" s="18">
        <v>7.2622299999999796E-4</v>
      </c>
      <c r="GU276" s="18">
        <v>6.5041300000000203E-4</v>
      </c>
      <c r="GV276" s="18">
        <v>5.9840900000000796E-4</v>
      </c>
      <c r="GW276" s="18">
        <v>5.6621399999999501E-4</v>
      </c>
      <c r="GX276" s="18">
        <v>5.0199800000000295E-4</v>
      </c>
      <c r="GY276" s="18">
        <v>4.4524599999999599E-4</v>
      </c>
      <c r="GZ276" s="18">
        <v>4.52637999999991E-4</v>
      </c>
      <c r="HA276" s="18">
        <v>4.1323900000000898E-4</v>
      </c>
      <c r="HB276" s="18">
        <v>4.5452999999999401E-4</v>
      </c>
      <c r="HC276" s="18">
        <v>6.9884999999999999E-4</v>
      </c>
      <c r="HD276" s="18">
        <v>4.7412500000000498E-4</v>
      </c>
      <c r="HE276" s="18">
        <v>3.1475699999999798E-4</v>
      </c>
      <c r="HF276" s="18">
        <v>1.35437000000002E-4</v>
      </c>
      <c r="HG276" s="18">
        <v>1.45017999999996E-4</v>
      </c>
      <c r="HH276" s="18">
        <v>8.3796999999996501E-5</v>
      </c>
      <c r="HI276" s="18">
        <v>6.4069999999999397E-6</v>
      </c>
      <c r="HJ276" s="18">
        <v>-2.55703999999995E-4</v>
      </c>
      <c r="HK276" s="18">
        <v>-3.3092500000000898E-4</v>
      </c>
      <c r="HL276" s="18">
        <v>-4.2335699999999899E-4</v>
      </c>
      <c r="HM276" s="18">
        <v>-6.5292399999999895E-4</v>
      </c>
      <c r="HN276" s="18">
        <v>-6.6138099999998802E-4</v>
      </c>
      <c r="HO276" s="18">
        <v>-7.1863800000000701E-4</v>
      </c>
      <c r="HP276" s="18">
        <v>-8.6612999999999198E-4</v>
      </c>
      <c r="HQ276">
        <v>-1.03752300000001E-3</v>
      </c>
      <c r="HR276">
        <v>-1.01644499999999E-3</v>
      </c>
      <c r="HS276" s="18">
        <v>-9.4144799999999697E-4</v>
      </c>
      <c r="HT276">
        <v>-1.198717E-3</v>
      </c>
      <c r="HU276">
        <v>-1.2139679999999999E-3</v>
      </c>
      <c r="HV276">
        <v>-1.23102199999999E-3</v>
      </c>
      <c r="HW276">
        <v>-1.3601479999999901E-3</v>
      </c>
      <c r="HX276">
        <v>-1.38254499999999E-3</v>
      </c>
      <c r="HY276">
        <v>-1.4142320000000001E-3</v>
      </c>
      <c r="HZ276">
        <v>-1.4952419999999999E-3</v>
      </c>
      <c r="IA276">
        <v>-1.4778599999999899E-3</v>
      </c>
      <c r="IB276">
        <v>-1.52660899999999E-3</v>
      </c>
      <c r="IC276">
        <v>-1.6384419999999999E-3</v>
      </c>
      <c r="ID276">
        <v>-1.4580490000000001E-3</v>
      </c>
      <c r="IE276">
        <v>-1.3500589999999801E-3</v>
      </c>
      <c r="IF276">
        <v>-1.1999999999999999E-3</v>
      </c>
      <c r="IG276">
        <v>-1.29999999999999E-3</v>
      </c>
      <c r="IH276">
        <v>-1.1999999999999999E-3</v>
      </c>
      <c r="II276">
        <v>-1.1000000000000001E-3</v>
      </c>
      <c r="IJ276">
        <v>-1E-3</v>
      </c>
      <c r="IK276">
        <v>-1.0999999999999799E-3</v>
      </c>
      <c r="IL276" s="18">
        <v>-8.9999999999999802E-4</v>
      </c>
      <c r="IM276" s="18">
        <v>-7.0000000000000596E-4</v>
      </c>
      <c r="IN276" s="18">
        <v>-6.9999999999999197E-4</v>
      </c>
      <c r="IO276" s="18">
        <v>-5.0000000000000001E-4</v>
      </c>
      <c r="IP276" s="18">
        <v>-5.0000000000000001E-4</v>
      </c>
      <c r="IQ276" s="18">
        <v>-5.0000000000000001E-4</v>
      </c>
      <c r="IR276" s="18">
        <v>-5.0000000000000001E-4</v>
      </c>
      <c r="IS276" s="18">
        <v>-5.0000000000000001E-4</v>
      </c>
      <c r="IT276" s="18">
        <v>-5.0000000000000001E-4</v>
      </c>
      <c r="IU276" s="18">
        <v>-3.9999999999999698E-4</v>
      </c>
      <c r="IV276" s="18">
        <v>-4.0000000000001102E-4</v>
      </c>
      <c r="IW276" s="18">
        <v>-5.0000000000000001E-4</v>
      </c>
      <c r="IX276" s="18">
        <v>-3.17213999999996E-4</v>
      </c>
      <c r="IY276" s="18">
        <v>-2.8278599999999299E-4</v>
      </c>
      <c r="IZ276" s="18">
        <v>-4.0000000000001102E-4</v>
      </c>
      <c r="JA276" s="18">
        <v>-2.9999999999999401E-4</v>
      </c>
      <c r="JB276" s="18">
        <v>-2.00000000000005E-4</v>
      </c>
      <c r="JC276" s="18">
        <v>-2.9999999999999401E-4</v>
      </c>
      <c r="JD276" s="18">
        <v>-3.9999999999999698E-4</v>
      </c>
      <c r="JE276" s="18">
        <v>-3.9999999999999698E-4</v>
      </c>
      <c r="JF276" s="18">
        <v>-3.9999999999999698E-4</v>
      </c>
      <c r="JG276" s="18">
        <v>-3.4229900000000402E-4</v>
      </c>
      <c r="JH276" s="18">
        <v>-4.5770100000000399E-4</v>
      </c>
      <c r="JI276" s="18">
        <v>-5.0000000000000001E-4</v>
      </c>
      <c r="JJ276" s="18">
        <v>-5.0000000000000001E-4</v>
      </c>
      <c r="JK276" s="18">
        <v>-5.99999999999989E-4</v>
      </c>
      <c r="JL276" s="18">
        <v>-5.5097100000001098E-4</v>
      </c>
      <c r="JM276" s="18">
        <v>-6.4902899999999498E-4</v>
      </c>
      <c r="JN276" s="18">
        <v>-6.0000000000000298E-4</v>
      </c>
      <c r="JO276" s="18">
        <v>-6.0000000000000298E-4</v>
      </c>
      <c r="JP276" s="18">
        <v>-6.9999999999999197E-4</v>
      </c>
      <c r="JQ276" s="18">
        <v>-7.0000000000000596E-4</v>
      </c>
      <c r="JR276" s="18">
        <v>-6.9999999999999197E-4</v>
      </c>
      <c r="JS276" s="18">
        <v>-6.0000000000000298E-4</v>
      </c>
      <c r="JT276" s="18">
        <v>-6.0000000000000298E-4</v>
      </c>
      <c r="JU276" s="18">
        <v>-5.8827599999999804E-4</v>
      </c>
      <c r="JV276" s="18">
        <v>-6.1172399999999405E-4</v>
      </c>
      <c r="JW276" s="18">
        <v>-3.9999999999999698E-4</v>
      </c>
      <c r="JX276" s="18">
        <v>-4.0000000000001102E-4</v>
      </c>
      <c r="JY276" s="18">
        <v>-3.9999999999999698E-4</v>
      </c>
      <c r="JZ276" s="18">
        <v>-3.9999999999999698E-4</v>
      </c>
      <c r="KA276" s="18">
        <v>-2.9999999999999401E-4</v>
      </c>
      <c r="KB276" s="18">
        <v>-3.0108600000000498E-4</v>
      </c>
      <c r="KC276" s="18">
        <v>-1.98913999999994E-4</v>
      </c>
      <c r="KD276" s="18">
        <v>-2.00000000000005E-4</v>
      </c>
      <c r="KE276" s="18">
        <v>-1.9999999999999101E-4</v>
      </c>
      <c r="KF276" s="18">
        <v>-1.00000000000002E-4</v>
      </c>
      <c r="KG276">
        <v>0</v>
      </c>
      <c r="KH276" s="18">
        <v>-1.00000000000002E-4</v>
      </c>
      <c r="KI276" s="18">
        <v>-1.00000000000002E-4</v>
      </c>
      <c r="KJ276" s="18">
        <v>-1.00000000000002E-4</v>
      </c>
      <c r="KK276" s="18">
        <v>-1.9999999999999101E-4</v>
      </c>
      <c r="KL276" s="18">
        <v>-3.00000000000008E-4</v>
      </c>
      <c r="KM276" s="18">
        <v>-2.4746499999998801E-4</v>
      </c>
      <c r="KN276" s="18">
        <v>-3.5253500000000099E-4</v>
      </c>
      <c r="KO276" s="18">
        <v>-4.0000000000001102E-4</v>
      </c>
      <c r="KP276" s="18">
        <v>-3.9999999999999698E-4</v>
      </c>
      <c r="KQ276" s="18">
        <v>-3.9999999999999698E-4</v>
      </c>
      <c r="KR276" s="18">
        <v>-3.9999999999999698E-4</v>
      </c>
      <c r="KS276" s="18">
        <v>-5.0000000000000001E-4</v>
      </c>
      <c r="KT276" s="18">
        <v>-5.0000000000000001E-4</v>
      </c>
      <c r="KU276" s="18">
        <v>-5.0000000000000001E-4</v>
      </c>
      <c r="KV276" s="18">
        <v>-5.2151499999999996E-4</v>
      </c>
      <c r="KW276" s="18">
        <v>-4.7848500000000001E-4</v>
      </c>
      <c r="KX276" s="18">
        <v>-5.0000000000000001E-4</v>
      </c>
      <c r="KY276" s="18">
        <v>-5.0000000000000001E-4</v>
      </c>
      <c r="KZ276" s="18">
        <v>-5.9999999999999604E-4</v>
      </c>
      <c r="LA276" s="18">
        <v>-3.00000000000001E-4</v>
      </c>
      <c r="LB276" s="18">
        <v>-3.9999999999999698E-4</v>
      </c>
      <c r="LC276" s="18">
        <v>-3.00000000000001E-4</v>
      </c>
      <c r="LD276" s="18">
        <v>-3.9999999999999698E-4</v>
      </c>
      <c r="LE276" s="18">
        <v>-4.0000000000000398E-4</v>
      </c>
      <c r="LF276" s="18">
        <v>-3.1987199999999801E-4</v>
      </c>
      <c r="LG276" s="18">
        <v>-3.8012799999999998E-4</v>
      </c>
      <c r="LH276" s="18">
        <v>-3.9999999999999698E-4</v>
      </c>
      <c r="LI276" s="18">
        <v>-5.0000000000000001E-4</v>
      </c>
      <c r="LJ276" s="18">
        <v>-3.9999999999999698E-4</v>
      </c>
      <c r="LK276" s="18">
        <v>-4.0000000000000398E-4</v>
      </c>
      <c r="LL276" s="18">
        <v>-5.0000000000000001E-4</v>
      </c>
      <c r="LM276" s="18">
        <v>-3.9999999999999698E-4</v>
      </c>
      <c r="LN276" s="18">
        <v>-3.9999999999999698E-4</v>
      </c>
      <c r="LO276" s="18">
        <v>-4.0000000000000398E-4</v>
      </c>
      <c r="LP276" s="18">
        <v>-3.00000000000001E-4</v>
      </c>
      <c r="LQ276" s="18">
        <v>-2.9999999999999401E-4</v>
      </c>
      <c r="LR276" s="18">
        <v>-1.27038000000002E-4</v>
      </c>
      <c r="LS276" s="18">
        <v>-1.72961999999998E-4</v>
      </c>
      <c r="LT276" s="18">
        <v>-1.7273000000000199E-4</v>
      </c>
      <c r="LU276" s="18">
        <v>-2.7269999999995898E-5</v>
      </c>
      <c r="LV276" s="18">
        <v>-1.00000000000002E-4</v>
      </c>
      <c r="LW276" s="18">
        <v>4.4617000000003703E-5</v>
      </c>
      <c r="LX276" s="18">
        <v>5.53829999999991E-5</v>
      </c>
      <c r="LY276" s="18">
        <v>9.9999999999995898E-5</v>
      </c>
      <c r="LZ276" s="18">
        <v>1.00000000000002E-4</v>
      </c>
      <c r="MA276" s="18">
        <v>1.99999999999998E-4</v>
      </c>
      <c r="MB276" s="18">
        <v>1.99999999999998E-4</v>
      </c>
      <c r="MC276" s="18">
        <v>1.99999999999998E-4</v>
      </c>
      <c r="MD276" s="18">
        <v>3.00000000000001E-4</v>
      </c>
      <c r="ME276" s="18">
        <v>3.00000000000001E-4</v>
      </c>
      <c r="MF276" s="18">
        <v>3.9999999999999698E-4</v>
      </c>
      <c r="MG276" s="18">
        <v>3.9707700000000203E-4</v>
      </c>
      <c r="MH276" s="18">
        <v>4.0292299999999899E-4</v>
      </c>
      <c r="MI276" s="18">
        <v>5.0000000000000001E-4</v>
      </c>
      <c r="MJ276" s="18">
        <v>6.9999999999999902E-4</v>
      </c>
      <c r="MK276" s="18">
        <v>6.9999999999999902E-4</v>
      </c>
      <c r="ML276" s="18">
        <v>8.9999999999999802E-4</v>
      </c>
      <c r="MM276">
        <v>1.1000000000000001E-3</v>
      </c>
      <c r="MN276">
        <v>1.1999999999999899E-3</v>
      </c>
      <c r="MO276">
        <v>1.6000000000000001E-3</v>
      </c>
      <c r="MP276">
        <v>2E-3</v>
      </c>
      <c r="MQ276">
        <v>2.29999999999999E-3</v>
      </c>
      <c r="MR276">
        <v>2.8999999999999998E-3</v>
      </c>
      <c r="MS276">
        <v>3.29999999999999E-3</v>
      </c>
      <c r="MT276">
        <v>3.79999999999999E-3</v>
      </c>
      <c r="MU276">
        <v>4.4999999999999997E-3</v>
      </c>
      <c r="MV276">
        <v>5.09999999999999E-3</v>
      </c>
      <c r="MW276">
        <v>5.4999999999999997E-3</v>
      </c>
      <c r="MX276">
        <v>5.939153E-3</v>
      </c>
      <c r="MY276">
        <v>6.5623959999999903E-3</v>
      </c>
      <c r="MZ276">
        <v>6.8555399999999898E-3</v>
      </c>
      <c r="NA276">
        <v>7.1371350000000002E-3</v>
      </c>
      <c r="NB276">
        <v>7.6198799999999999E-3</v>
      </c>
      <c r="NC276">
        <v>7.76025699999999E-3</v>
      </c>
      <c r="ND276">
        <v>7.8933240000000002E-3</v>
      </c>
      <c r="NE276">
        <v>8.1736139999999905E-3</v>
      </c>
      <c r="NF276">
        <v>8.2128200000000096E-3</v>
      </c>
      <c r="NG276">
        <v>8.2739889999999799E-3</v>
      </c>
      <c r="NH276">
        <v>8.5050319999999905E-3</v>
      </c>
      <c r="NI276">
        <v>8.5740380000000008E-3</v>
      </c>
      <c r="NJ276">
        <v>8.7108620000000102E-3</v>
      </c>
      <c r="NK276">
        <v>8.9966349999999994E-3</v>
      </c>
      <c r="NL276">
        <v>8.9721379999999906E-3</v>
      </c>
      <c r="NM276">
        <v>9.1132669999999995E-3</v>
      </c>
      <c r="NN276">
        <v>9.2979519999999895E-3</v>
      </c>
      <c r="NO276">
        <v>9.4237929999999807E-3</v>
      </c>
      <c r="NP276">
        <v>9.5675139999999992E-3</v>
      </c>
      <c r="NQ276">
        <v>9.6759050000000107E-3</v>
      </c>
      <c r="NR276">
        <v>9.7338259999999992E-3</v>
      </c>
      <c r="NS276">
        <v>9.89848399999998E-3</v>
      </c>
      <c r="NT276">
        <v>9.9348120000000099E-3</v>
      </c>
      <c r="NU276">
        <v>9.9059049999999892E-3</v>
      </c>
      <c r="NV276">
        <v>1.00136699999999E-2</v>
      </c>
      <c r="NW276">
        <v>9.9606510000000408E-3</v>
      </c>
      <c r="NX276">
        <v>9.8704399999999803E-3</v>
      </c>
      <c r="NY276">
        <v>9.7839829999999892E-3</v>
      </c>
      <c r="NZ276">
        <v>9.6566080000000092E-3</v>
      </c>
      <c r="OA276">
        <v>9.5131099999999896E-3</v>
      </c>
      <c r="OB276">
        <v>9.2442039999999694E-3</v>
      </c>
      <c r="OC276">
        <v>9.01928500000004E-3</v>
      </c>
      <c r="OD276">
        <v>8.7994040000000107E-3</v>
      </c>
      <c r="OE276">
        <v>8.4756609999999608E-3</v>
      </c>
      <c r="OF276">
        <v>8.1194640000000207E-3</v>
      </c>
      <c r="OG276">
        <v>7.8752039999999603E-3</v>
      </c>
      <c r="OH276">
        <v>7.622719E-3</v>
      </c>
      <c r="OI276">
        <v>7.0871119999999996E-3</v>
      </c>
      <c r="OJ276">
        <v>6.86097099999999E-3</v>
      </c>
      <c r="OK276">
        <v>6.6335499999999803E-3</v>
      </c>
      <c r="OL276">
        <v>6.1211879999999996E-3</v>
      </c>
      <c r="OM276">
        <v>5.8210789999999998E-3</v>
      </c>
      <c r="ON276">
        <v>5.5430829999999999E-3</v>
      </c>
      <c r="OO276">
        <v>5.1370270000000101E-3</v>
      </c>
      <c r="OP276">
        <v>4.8597149999999797E-3</v>
      </c>
      <c r="OQ276">
        <v>4.5669680000000002E-3</v>
      </c>
      <c r="OR276">
        <v>4.1754840000000001E-3</v>
      </c>
      <c r="OS276">
        <v>3.72010500000002E-3</v>
      </c>
      <c r="OT276">
        <v>3.5697519999999799E-3</v>
      </c>
      <c r="OU276">
        <v>3.4354619999999998E-3</v>
      </c>
      <c r="OV276">
        <v>3.06087799999998E-3</v>
      </c>
      <c r="OW276">
        <v>2.7307269999999801E-3</v>
      </c>
      <c r="OX276">
        <v>2.4805370000000001E-3</v>
      </c>
      <c r="OY276">
        <v>2.2804140000000001E-3</v>
      </c>
      <c r="OZ276">
        <v>1.9956230000000002E-3</v>
      </c>
      <c r="PA276">
        <v>1.8229779999999699E-3</v>
      </c>
      <c r="PB276">
        <v>1.6553700000000401E-3</v>
      </c>
      <c r="PC276">
        <v>1.55419099999998E-3</v>
      </c>
      <c r="PD276">
        <v>1.4330150000000301E-3</v>
      </c>
      <c r="PE276">
        <v>1.2988449999999901E-3</v>
      </c>
      <c r="PF276">
        <v>1.03867000000001E-3</v>
      </c>
      <c r="PG276" s="18">
        <v>9.5003899999990195E-4</v>
      </c>
      <c r="PH276" s="18">
        <v>8.7314800000004502E-4</v>
      </c>
      <c r="PI276" s="18">
        <v>7.8195400000002902E-4</v>
      </c>
      <c r="PJ276" s="18">
        <v>5.9133699999991396E-4</v>
      </c>
      <c r="PK276" s="18">
        <v>5.3829000000005201E-4</v>
      </c>
      <c r="PL276" s="18">
        <v>5.6302500000004997E-4</v>
      </c>
      <c r="PM276" s="18">
        <v>4.3797499999997897E-4</v>
      </c>
      <c r="PN276" s="18">
        <v>3.9017200000002102E-4</v>
      </c>
      <c r="PO276" s="18">
        <v>3.5023699999991997E-4</v>
      </c>
      <c r="PP276" s="18">
        <v>2.7823500000001501E-4</v>
      </c>
      <c r="PQ276" s="18">
        <v>2.2268300000005599E-4</v>
      </c>
      <c r="PR276" s="18">
        <v>1.8876800000000501E-4</v>
      </c>
      <c r="PS276" s="18">
        <v>2.0319199999996299E-4</v>
      </c>
      <c r="PT276" s="18">
        <v>1.9663599999997201E-4</v>
      </c>
      <c r="PU276" s="18">
        <v>1.65283000000071E-4</v>
      </c>
      <c r="PV276" s="18">
        <v>1.01625999999965E-4</v>
      </c>
      <c r="PW276" s="18">
        <v>6.1214000000031605E-5</v>
      </c>
      <c r="PX276" s="18">
        <v>1.03294999999947E-4</v>
      </c>
      <c r="PY276" s="18">
        <v>1.5795200000001599E-4</v>
      </c>
      <c r="PZ276" s="18">
        <v>1.2075899999997E-4</v>
      </c>
      <c r="QA276" s="18">
        <v>5.0604999999981298E-5</v>
      </c>
      <c r="QB276" s="18">
        <v>1.4065999999979201E-5</v>
      </c>
      <c r="QC276" s="18">
        <v>5.7996000000004599E-5</v>
      </c>
      <c r="QD276" s="18">
        <v>-3.9815999999914802E-5</v>
      </c>
      <c r="QE276" s="18">
        <v>-4.2856000000091003E-5</v>
      </c>
      <c r="QF276" s="18">
        <v>1.96100000000587E-5</v>
      </c>
      <c r="QG276" s="18">
        <v>2.9563999999981901E-5</v>
      </c>
      <c r="QH276" s="18">
        <v>5.6565000000063898E-5</v>
      </c>
      <c r="QI276" s="18">
        <v>8.42209999999399E-5</v>
      </c>
      <c r="QJ276" s="18">
        <v>4.7146999999969603E-5</v>
      </c>
      <c r="QK276" s="18">
        <v>-3.2483999999999203E-5</v>
      </c>
      <c r="QL276" s="18">
        <v>-6.3597999999998004E-5</v>
      </c>
      <c r="QM276" s="18">
        <v>1.45430000000335E-5</v>
      </c>
      <c r="QN276" s="18">
        <v>-1.12060000000413E-5</v>
      </c>
      <c r="QO276" s="18">
        <v>3.4570000000400101E-6</v>
      </c>
      <c r="QP276" s="18">
        <v>4.7505000000058703E-5</v>
      </c>
      <c r="QQ276" s="18">
        <v>6.0199999999399597E-6</v>
      </c>
      <c r="QR276" s="18">
        <v>2.19949999999968E-5</v>
      </c>
      <c r="QS276" s="18">
        <v>4.11270000000296E-5</v>
      </c>
      <c r="QT276" s="18">
        <v>1.8716000000029699E-5</v>
      </c>
      <c r="QU276" s="18">
        <v>-5.7757000000102602E-5</v>
      </c>
      <c r="QV276" s="18">
        <v>-8.5711999999960002E-5</v>
      </c>
      <c r="QW276" s="18">
        <v>-3.0636999999944501E-5</v>
      </c>
      <c r="QX276" s="18">
        <v>-7.4446000000061296E-5</v>
      </c>
      <c r="QY276" s="18">
        <v>-1.5675999999964401E-5</v>
      </c>
      <c r="QZ276" s="18">
        <v>1.0549999999998E-4</v>
      </c>
      <c r="RA276" s="18">
        <v>-6.1153999999952096E-5</v>
      </c>
      <c r="RB276" s="18">
        <v>7.0329999999341197E-6</v>
      </c>
      <c r="RC276" s="18">
        <v>6.6816999999996796E-5</v>
      </c>
      <c r="RD276" s="18">
        <v>-4.3451999999999299E-5</v>
      </c>
      <c r="RE276" s="18">
        <v>4.4110000000374598E-6</v>
      </c>
      <c r="RF276" s="18">
        <v>1.4186000000027099E-5</v>
      </c>
      <c r="RG276" s="18">
        <v>-2.5570000000030199E-5</v>
      </c>
      <c r="RH276" s="18">
        <v>-1.5675999999964401E-5</v>
      </c>
      <c r="RI276" s="18">
        <v>-2.0445000000091E-5</v>
      </c>
      <c r="RJ276" s="18">
        <v>-3.0458000000010898E-5</v>
      </c>
      <c r="RK276" s="18">
        <v>3.6061000000087101E-5</v>
      </c>
      <c r="RL276" s="18">
        <v>1.3756799999997601E-4</v>
      </c>
      <c r="RM276" s="18">
        <v>1.7946899999998699E-4</v>
      </c>
      <c r="RN276" s="18">
        <v>-3.85640000000186E-5</v>
      </c>
      <c r="RO276" s="18">
        <v>-1.83579999999405E-5</v>
      </c>
      <c r="RP276" s="18">
        <v>-1.29340000000199E-5</v>
      </c>
      <c r="RQ276" s="18">
        <v>-1.8657000000033002E-5</v>
      </c>
      <c r="RR276" s="18">
        <v>1.21000000000703E-5</v>
      </c>
      <c r="RS276" s="18">
        <v>1.8834999999994801E-5</v>
      </c>
      <c r="RT276" s="18">
        <v>2.6344999999983099E-5</v>
      </c>
      <c r="RU276" s="18">
        <v>1.2946199999996899E-4</v>
      </c>
      <c r="RV276" s="18">
        <v>3.3080000000018603E-5</v>
      </c>
      <c r="RW276" s="18">
        <v>-2.8431000000050899E-5</v>
      </c>
      <c r="RX276" s="18">
        <v>-3.6537999999919303E-5</v>
      </c>
      <c r="RY276" s="18">
        <v>9.1199999999735903E-6</v>
      </c>
      <c r="RZ276" s="18">
        <v>2.6642999999992799E-5</v>
      </c>
      <c r="SA276" s="18">
        <v>3.4749999999972303E-5</v>
      </c>
      <c r="SB276" s="18">
        <v>-7.9279999999348693E-6</v>
      </c>
      <c r="SC276" s="18">
        <v>1.3470999999931601E-5</v>
      </c>
      <c r="SD276" s="18">
        <v>3.7073999999970297E-5</v>
      </c>
      <c r="SE276" s="18">
        <v>5.02470000000032E-5</v>
      </c>
      <c r="SF276" s="18">
        <v>6.3597999999998004E-5</v>
      </c>
      <c r="SG276" s="18">
        <v>6.9618000000049002E-5</v>
      </c>
      <c r="SH276" s="18">
        <v>6.9022000000029603E-5</v>
      </c>
      <c r="SI276" s="18">
        <v>2.6404999999951599E-5</v>
      </c>
      <c r="SJ276" s="18">
        <v>4.7505000000058703E-5</v>
      </c>
      <c r="SK276" s="18">
        <v>7.9809999999902405E-5</v>
      </c>
      <c r="SL276" s="18">
        <v>-1.72196999999929E-4</v>
      </c>
      <c r="SM276" s="18">
        <v>3.08749999999857E-5</v>
      </c>
      <c r="SN276" s="18">
        <v>1.63436000000016E-4</v>
      </c>
      <c r="SO276" s="18">
        <v>1.4966699999996401E-4</v>
      </c>
      <c r="SP276" s="18">
        <v>9.8288000000001902E-5</v>
      </c>
      <c r="SQ276" s="18">
        <v>9.7393999999972796E-5</v>
      </c>
      <c r="SR276" s="18">
        <v>1.24335000000086E-4</v>
      </c>
      <c r="SS276" s="18">
        <v>2.44379999999599E-5</v>
      </c>
      <c r="ST276" s="18">
        <v>1.2564699999995099E-4</v>
      </c>
      <c r="SU276" s="18">
        <v>1.91092000000003E-4</v>
      </c>
      <c r="SV276" s="18">
        <v>-9.17910000000077E-5</v>
      </c>
      <c r="SW276" s="18">
        <v>-2.03608999999937E-4</v>
      </c>
      <c r="SX276" s="18">
        <v>-1.77264000000065E-4</v>
      </c>
      <c r="SY276" s="18">
        <v>2.25300000000761E-5</v>
      </c>
      <c r="SZ276" s="18">
        <v>-6.4194000000017404E-5</v>
      </c>
      <c r="TA276" s="18">
        <v>1.27851999999983E-4</v>
      </c>
      <c r="TB276" s="18">
        <v>3.8021799999998697E-4</v>
      </c>
      <c r="TC276" s="18">
        <v>2.3508100000002501E-4</v>
      </c>
      <c r="TD276" s="18">
        <v>1.2397699999999699E-4</v>
      </c>
      <c r="TE276" s="18">
        <v>-2.8013999999965099E-5</v>
      </c>
      <c r="TF276" s="18">
        <v>-3.3974600000008498E-4</v>
      </c>
      <c r="TG276" s="18">
        <v>-2.2852499999992301E-4</v>
      </c>
      <c r="TH276" s="18">
        <v>-8.3923000000041202E-5</v>
      </c>
      <c r="TI276" s="18">
        <v>9.9300999999996006E-5</v>
      </c>
      <c r="TJ276" s="18">
        <v>1.7107000000016101E-5</v>
      </c>
      <c r="TK276" s="18">
        <v>8.2492999999961197E-5</v>
      </c>
      <c r="TL276" s="18">
        <v>1.1080500000004699E-4</v>
      </c>
      <c r="TM276" s="18">
        <v>-2.6763000000040699E-5</v>
      </c>
      <c r="TN276" s="18">
        <v>5.7817000000071001E-5</v>
      </c>
      <c r="TO276" s="18">
        <v>8.0346999999925104E-5</v>
      </c>
      <c r="TP276" s="18">
        <v>6.5148000000014806E-5</v>
      </c>
      <c r="TQ276" s="18">
        <v>-3.7194000000018103E-5</v>
      </c>
      <c r="TR276" s="18">
        <v>-8.7379999999970205E-5</v>
      </c>
      <c r="TS276" s="18">
        <v>-1.02221999999985E-4</v>
      </c>
      <c r="TT276" s="18">
        <v>1.2749400000000501E-4</v>
      </c>
      <c r="TU276" s="18">
        <v>1.9252999999941301E-5</v>
      </c>
      <c r="TV276" s="18">
        <v>-9.0956999999947094E-5</v>
      </c>
      <c r="TW276" s="18">
        <v>-2.4873000000002999E-4</v>
      </c>
      <c r="TX276" s="18">
        <v>-2.6344999999983099E-5</v>
      </c>
      <c r="TY276" s="18">
        <v>1.7166000000012802E-5</v>
      </c>
      <c r="TZ276" s="18">
        <v>1.50199999999767E-5</v>
      </c>
      <c r="UA276" s="18">
        <v>-2.36750000000007E-4</v>
      </c>
      <c r="UB276" s="18">
        <v>6.8549999999722999E-6</v>
      </c>
      <c r="UC276" s="18">
        <v>1.13606000000099E-4</v>
      </c>
      <c r="UD276" s="18">
        <v>2.52129999999128E-5</v>
      </c>
      <c r="UE276" s="18">
        <v>-1.4483899999995201E-4</v>
      </c>
      <c r="UF276" s="18">
        <v>-9.9897000000015405E-5</v>
      </c>
      <c r="UG276" s="18">
        <v>7.6890000000329195E-6</v>
      </c>
      <c r="UH276" s="18">
        <v>-2.9563999999981901E-5</v>
      </c>
      <c r="UI276" s="18">
        <v>-4.7326000000014102E-5</v>
      </c>
      <c r="UJ276" s="18">
        <v>-7.0989999999993003E-5</v>
      </c>
      <c r="UK276" s="18">
        <v>-1.1783799999998101E-4</v>
      </c>
      <c r="UL276" s="18">
        <v>7.6233999999897301E-5</v>
      </c>
      <c r="UM276" s="18">
        <v>9.3580000000148494E-6</v>
      </c>
      <c r="UN276" s="18">
        <v>-1.6814399999998101E-4</v>
      </c>
      <c r="UO276" s="18">
        <v>2.71200000000471E-5</v>
      </c>
      <c r="UP276" s="18">
        <v>1.7403999999943101E-5</v>
      </c>
      <c r="UQ276" s="18">
        <v>-4.6074000000007E-5</v>
      </c>
      <c r="UR276" s="18">
        <v>-2.9444699999991899E-4</v>
      </c>
      <c r="US276" s="18">
        <v>1.4721999999967E-5</v>
      </c>
      <c r="UT276" s="18">
        <v>3.0458000000010898E-5</v>
      </c>
      <c r="UU276" s="18">
        <v>-9.0837000000010203E-5</v>
      </c>
      <c r="UV276" s="18">
        <v>-2.8163199999997602E-4</v>
      </c>
      <c r="UW276" s="18">
        <v>-9.3579000000065804E-5</v>
      </c>
      <c r="UX276" s="18">
        <v>4.5359000000022501E-5</v>
      </c>
      <c r="UY276" s="18">
        <v>4.5300000000025799E-6</v>
      </c>
      <c r="UZ276" s="18">
        <v>-1.27972000000031E-4</v>
      </c>
      <c r="VA276" s="18">
        <v>-9.8406999999966994E-5</v>
      </c>
      <c r="VB276" s="18">
        <v>2.5928000000008301E-5</v>
      </c>
      <c r="VC276" s="18">
        <v>-1.7052900000003E-4</v>
      </c>
      <c r="VD276" s="18">
        <v>-7.2709999999753796E-6</v>
      </c>
      <c r="VE276" s="18">
        <v>7.67109999999515E-5</v>
      </c>
      <c r="VF276" s="18">
        <v>-1.8548999999989899E-4</v>
      </c>
      <c r="VG276" s="18">
        <v>-6.2346000000101904E-5</v>
      </c>
      <c r="VH276" s="18">
        <v>2.4438000000071E-5</v>
      </c>
      <c r="VI276" s="18">
        <v>1.1038699999998899E-4</v>
      </c>
      <c r="VJ276" s="18">
        <v>-3.3122299999999101E-4</v>
      </c>
      <c r="VK276" s="18">
        <v>-1.3887800000000799E-4</v>
      </c>
      <c r="VL276" s="18">
        <v>3.8921000000025E-5</v>
      </c>
      <c r="VM276" s="18">
        <v>1.0871899999997899E-4</v>
      </c>
      <c r="VN276" s="18">
        <v>-2.3257700000001101E-4</v>
      </c>
      <c r="VO276" s="18">
        <v>-2.4390200000001799E-4</v>
      </c>
      <c r="VP276" s="18">
        <v>-8.1538999999963794E-5</v>
      </c>
      <c r="VQ276" s="18">
        <v>-3.6896000000008403E-5</v>
      </c>
      <c r="VR276" s="18">
        <v>-1.85608999999975E-4</v>
      </c>
      <c r="VS276" s="18">
        <v>-2.58147000000041E-4</v>
      </c>
      <c r="VT276" s="18">
        <v>-6.9737999999985799E-5</v>
      </c>
      <c r="VU276" s="18">
        <v>-2.0682800000004699E-4</v>
      </c>
      <c r="VV276" s="18">
        <v>-2.02774999999988E-4</v>
      </c>
      <c r="VW276" s="18">
        <v>-1.3291799999992599E-4</v>
      </c>
      <c r="VX276" s="18">
        <v>-7.3850000000041897E-5</v>
      </c>
      <c r="VY276" s="18">
        <v>-1.9437099999997001E-4</v>
      </c>
      <c r="VZ276" s="18">
        <v>-3.0839500000001598E-4</v>
      </c>
      <c r="WA276" s="18">
        <v>-4.3010700000001197E-4</v>
      </c>
      <c r="WB276" s="18">
        <v>-1.03712000000033E-4</v>
      </c>
      <c r="WC276" s="18">
        <v>-1.1908999999998801E-4</v>
      </c>
      <c r="WD276" s="18">
        <v>-2.5987599999999201E-4</v>
      </c>
      <c r="WE276" s="18">
        <v>-4.28974999999942E-4</v>
      </c>
      <c r="WF276" s="18">
        <v>-3.5429000000008999E-4</v>
      </c>
      <c r="WG276" s="18">
        <v>-2.8043999999993703E-4</v>
      </c>
      <c r="WH276" s="18">
        <v>-1.8370099999998001E-4</v>
      </c>
      <c r="WI276" s="18">
        <v>-4.7653899999999799E-4</v>
      </c>
      <c r="WJ276" s="18">
        <v>-4.0209300000004701E-4</v>
      </c>
      <c r="WK276" s="18">
        <v>-2.4408099999995099E-4</v>
      </c>
      <c r="WL276" s="18">
        <v>-3.4898500000002299E-4</v>
      </c>
      <c r="WM276" s="18">
        <v>-4.7701600000005202E-4</v>
      </c>
      <c r="WN276" s="18">
        <v>-5.1820299999993903E-4</v>
      </c>
      <c r="WO276" s="18">
        <v>-4.5025399999998301E-4</v>
      </c>
      <c r="WP276" s="18">
        <v>-2.9701000000004099E-4</v>
      </c>
      <c r="WQ276" s="18">
        <v>-6.3610000000002798E-4</v>
      </c>
      <c r="WR276" s="18">
        <v>-9.4878700000000605E-4</v>
      </c>
      <c r="WS276" s="18">
        <v>-4.2259700000002399E-4</v>
      </c>
      <c r="WT276" s="18">
        <v>-4.0608599999991598E-4</v>
      </c>
      <c r="WU276" s="18">
        <v>-4.82202000000042E-4</v>
      </c>
      <c r="WV276" s="18">
        <v>-6.5296900000000302E-4</v>
      </c>
      <c r="WW276" s="18">
        <v>-1.3953399999999601E-4</v>
      </c>
      <c r="WX276" s="18">
        <v>-2.8973899999995502E-4</v>
      </c>
      <c r="WY276" s="18">
        <v>-4.5031299999997998E-4</v>
      </c>
      <c r="WZ276" s="18">
        <v>-4.9579100000002297E-4</v>
      </c>
      <c r="XA276" s="18">
        <v>-2.7832400000005197E-4</v>
      </c>
      <c r="XB276" s="18">
        <v>-1.68978999999958E-4</v>
      </c>
      <c r="XC276" s="18">
        <v>-9.4980000000022201E-5</v>
      </c>
      <c r="XD276" s="18">
        <v>-1.84356999999968E-4</v>
      </c>
      <c r="XE276" s="18">
        <v>-1.89483000000045E-4</v>
      </c>
      <c r="XF276" s="18">
        <v>-1.4144199999999101E-4</v>
      </c>
      <c r="XG276" s="18">
        <v>2.9920999999988301E-5</v>
      </c>
      <c r="XH276" s="18">
        <v>-1.65700999999962E-4</v>
      </c>
      <c r="XI276" s="18">
        <v>-2.05516999999988E-4</v>
      </c>
      <c r="XJ276" s="18">
        <v>-2.04086000000047E-4</v>
      </c>
      <c r="XK276" s="18">
        <v>-1.2096699999997099E-4</v>
      </c>
      <c r="XL276" s="18">
        <v>1.4930899999998599E-4</v>
      </c>
      <c r="XM276" s="18">
        <v>2.09809000000005E-4</v>
      </c>
      <c r="XN276" s="18">
        <v>7.8140999999975995E-5</v>
      </c>
      <c r="XO276" s="18">
        <v>-3.00168999999961E-4</v>
      </c>
      <c r="XP276" s="18">
        <v>-5.1587999999991301E-5</v>
      </c>
      <c r="XQ276" s="18">
        <v>1.82211999999959E-4</v>
      </c>
      <c r="XR276" s="18">
        <v>1.9028800000003799E-4</v>
      </c>
      <c r="XS276" s="18">
        <v>-1.47432000000002E-4</v>
      </c>
      <c r="XT276" s="18">
        <v>-8.7588999999999002E-5</v>
      </c>
      <c r="XU276" s="18">
        <v>1.4311000000000101E-4</v>
      </c>
      <c r="XV276" s="18">
        <v>2.02715999999991E-4</v>
      </c>
      <c r="XW276" s="18">
        <v>1.72465999999982E-4</v>
      </c>
      <c r="XX276" s="18">
        <v>6.29420000000102E-5</v>
      </c>
      <c r="XY276" s="18">
        <v>-1.9663499999999999E-4</v>
      </c>
      <c r="XZ276" s="18">
        <v>1.21115999999976E-4</v>
      </c>
      <c r="YA276" s="18">
        <v>2.6008500000002099E-4</v>
      </c>
      <c r="YB276" s="18">
        <v>3.2678200000002501E-4</v>
      </c>
      <c r="YC276" s="18">
        <v>1.1742199999997801E-4</v>
      </c>
      <c r="YD276" s="18">
        <v>2.3423999999994099E-5</v>
      </c>
      <c r="YE276" s="18">
        <v>1.42246999999984E-4</v>
      </c>
      <c r="YF276" s="18">
        <v>3.9657900000006298E-4</v>
      </c>
      <c r="YG276" s="18">
        <v>2.7465799999992698E-4</v>
      </c>
      <c r="YH276" s="18">
        <v>1.9723199999999101E-4</v>
      </c>
      <c r="YI276" s="18">
        <v>8.0347000000036099E-5</v>
      </c>
      <c r="YJ276" s="18">
        <v>-1.3214299999997299E-4</v>
      </c>
      <c r="YK276" s="18">
        <v>5.51939999999806E-5</v>
      </c>
      <c r="YL276" s="18">
        <v>3.4761399999993999E-4</v>
      </c>
      <c r="YM276" s="18">
        <v>5.9855000000008597E-4</v>
      </c>
      <c r="YN276" s="18">
        <v>4.1615899999991601E-4</v>
      </c>
      <c r="YO276" s="18">
        <v>2.5448149999995797E-4</v>
      </c>
      <c r="YP276" s="18">
        <v>9.9325139495287597E-5</v>
      </c>
      <c r="YQ276" s="18">
        <v>2.12462085865228E-4</v>
      </c>
      <c r="YR276" s="18">
        <v>2.5762846028698402E-4</v>
      </c>
      <c r="YS276" s="18">
        <v>1.19101549214684E-4</v>
      </c>
      <c r="YT276" s="18">
        <v>-4.2518531709112498E-5</v>
      </c>
      <c r="YU276" s="18">
        <v>7.5530944188439893E-5</v>
      </c>
      <c r="YV276" s="18">
        <v>2.1590727814169101E-4</v>
      </c>
      <c r="YW276" s="18">
        <v>3.80620433212519E-4</v>
      </c>
      <c r="YX276" s="18">
        <v>2.7491542693858201E-4</v>
      </c>
      <c r="YY276" s="18">
        <v>1.28766068089203E-4</v>
      </c>
      <c r="YZ276" s="18">
        <v>2.3096273628231401E-4</v>
      </c>
      <c r="ZA276" s="18">
        <v>-9.1540011001312004E-6</v>
      </c>
      <c r="ZB276" s="18">
        <v>1.5150711981104501E-5</v>
      </c>
      <c r="ZC276" s="18">
        <v>1.50295576581194E-4</v>
      </c>
      <c r="ZD276" s="18">
        <v>1.35560128534106E-4</v>
      </c>
      <c r="ZE276" s="18">
        <v>1.57121745062105E-4</v>
      </c>
      <c r="ZF276" s="18">
        <v>1.7807866024321901E-4</v>
      </c>
      <c r="ZG276" s="18">
        <v>9.9930911110268598E-5</v>
      </c>
      <c r="ZH276" s="18">
        <v>1.0037828308029301E-4</v>
      </c>
      <c r="ZI276" s="18">
        <v>1.8965681807103701E-4</v>
      </c>
      <c r="ZJ276" s="18">
        <v>2.7705275187672702E-4</v>
      </c>
      <c r="ZK276" s="18">
        <v>2.23593941990896E-4</v>
      </c>
      <c r="ZL276" s="18">
        <v>-3.1704545141009103E-5</v>
      </c>
      <c r="ZM276" s="18">
        <v>2.42189846248574E-4</v>
      </c>
      <c r="ZN276" s="18">
        <v>3.6696916651857099E-4</v>
      </c>
      <c r="ZO276" s="18">
        <v>-4.1083302494082598E-5</v>
      </c>
      <c r="ZP276" s="18">
        <v>-2.3427949641441299E-4</v>
      </c>
      <c r="ZQ276" s="18">
        <v>-6.1623883473416104E-5</v>
      </c>
      <c r="ZR276" s="18">
        <v>2.7517122095965698E-4</v>
      </c>
      <c r="ZS276" s="18">
        <v>3.2221805603071998E-4</v>
      </c>
      <c r="ZT276" s="18">
        <v>3.0929992282835401E-4</v>
      </c>
      <c r="ZU276" s="18">
        <v>2.35141062050581E-4</v>
      </c>
      <c r="ZV276" s="18">
        <v>-1.69690970939218E-5</v>
      </c>
      <c r="ZW276" s="18">
        <v>-5.47987852602682E-5</v>
      </c>
      <c r="ZX276" s="18">
        <v>3.32360984643953E-5</v>
      </c>
      <c r="ZY276" s="18">
        <v>6.9406871430865896E-5</v>
      </c>
      <c r="ZZ276" s="18">
        <v>6.8258474005378198E-5</v>
      </c>
      <c r="AAA276" s="18">
        <v>1.62417430487504E-4</v>
      </c>
      <c r="AAB276" s="18">
        <v>1.9581192859685601E-4</v>
      </c>
      <c r="AAC276" s="18">
        <v>8.3792341884270094E-5</v>
      </c>
      <c r="AAD276" s="18">
        <v>6.0794425873367198E-5</v>
      </c>
      <c r="AAE276" s="18">
        <v>-1.17442634014697E-4</v>
      </c>
      <c r="AAF276" s="18">
        <v>-1.4838300789588E-4</v>
      </c>
      <c r="AAG276" s="18">
        <v>5.7988183515766901E-5</v>
      </c>
      <c r="AAH276" s="18">
        <v>1.42864706753287E-4</v>
      </c>
      <c r="AAI276" s="18">
        <v>3.30447345690432E-4</v>
      </c>
      <c r="AAJ276" s="18">
        <v>3.9006126610208099E-4</v>
      </c>
      <c r="AAK276" s="18">
        <v>9.5402607748318297E-5</v>
      </c>
      <c r="AAL276" s="18">
        <v>-1.93835143839193E-4</v>
      </c>
      <c r="AAM276" s="18">
        <v>-1.9858713318621199E-4</v>
      </c>
      <c r="AAN276" s="18">
        <v>-9.7730440367649302E-5</v>
      </c>
      <c r="AAO276" s="18">
        <v>-1.00155667362988E-5</v>
      </c>
      <c r="AAP276" s="18">
        <v>2.8218789712164399E-4</v>
      </c>
      <c r="AAQ276" s="18">
        <v>2.7223654645747099E-4</v>
      </c>
      <c r="AAR276" s="18">
        <v>-2.6027844353570999E-5</v>
      </c>
      <c r="AAS276" s="18">
        <v>-4.12106643707943E-5</v>
      </c>
      <c r="AAT276" s="18">
        <v>-1.02833477576225E-4</v>
      </c>
      <c r="AAU276" s="18">
        <v>-1.17123694189147E-4</v>
      </c>
      <c r="AAV276" s="18">
        <v>3.9263847113501998E-5</v>
      </c>
      <c r="AAW276" s="18">
        <v>1.01686150418611E-4</v>
      </c>
      <c r="AAX276" s="18">
        <v>2.9346745021863101E-6</v>
      </c>
      <c r="AAY276" s="18">
        <v>-9.3170028969469202E-5</v>
      </c>
      <c r="AAZ276" s="18">
        <v>7.4829918732866E-5</v>
      </c>
      <c r="ABA276" s="18">
        <v>9.4572079880394998E-5</v>
      </c>
      <c r="ABB276" s="18">
        <v>-1.4831772155565699E-4</v>
      </c>
      <c r="ABC276" s="18">
        <v>-2.51031329130402E-5</v>
      </c>
      <c r="ABD276" s="18">
        <v>7.6934065367240096E-5</v>
      </c>
      <c r="ABE276" s="18">
        <v>-1.09149128282748E-4</v>
      </c>
      <c r="ABF276" s="18">
        <v>2.3634725394128199E-5</v>
      </c>
      <c r="ABG276" s="18">
        <v>1.3017025953598801E-4</v>
      </c>
      <c r="ABH276" s="18">
        <v>-1.0344031945908E-4</v>
      </c>
      <c r="ABI276" s="18">
        <v>-9.2308463333412501E-5</v>
      </c>
      <c r="ABJ276" s="18">
        <v>3.1417713351577997E-5</v>
      </c>
      <c r="ABK276" s="18">
        <v>-8.1973956771452805E-5</v>
      </c>
      <c r="ABL276" s="18">
        <v>-1.8793368679881299E-4</v>
      </c>
      <c r="ABM276" s="18">
        <v>-5.7669243690216999E-5</v>
      </c>
      <c r="ABN276" s="18">
        <v>2.3954735487441402E-5</v>
      </c>
      <c r="ABO276" s="18">
        <v>-3.3108736587683597E-5</v>
      </c>
      <c r="ABP276" s="18">
        <v>4.5229520226230898E-5</v>
      </c>
      <c r="ABQ276" s="18">
        <v>1.5236868544732301E-4</v>
      </c>
      <c r="ABR276" s="18">
        <v>4.85152425899748E-5</v>
      </c>
      <c r="ABS276" s="18">
        <v>-6.7461124441558996E-5</v>
      </c>
      <c r="ABT276" s="18">
        <v>-1.6292687799412901E-4</v>
      </c>
      <c r="ABU276" s="18">
        <v>-1.68477287172841E-4</v>
      </c>
      <c r="ABV276" s="18">
        <v>-1.7990132642808899E-5</v>
      </c>
      <c r="ABW276" s="18">
        <v>-1.8436434344848399E-5</v>
      </c>
      <c r="ABX276" s="18">
        <v>1.2956341765313299E-4</v>
      </c>
      <c r="ABY276" s="18">
        <v>1.7574975735590301E-4</v>
      </c>
      <c r="ABZ276" s="18">
        <v>-1.4879720156191201E-4</v>
      </c>
      <c r="ACA276" s="18">
        <v>-2.54884293465873E-4</v>
      </c>
      <c r="ACB276" s="18">
        <v>-2.5459746167644199E-4</v>
      </c>
      <c r="ACC276" s="18">
        <v>-1.57791732749323E-4</v>
      </c>
      <c r="ACD276" s="18">
        <v>8.6375968524676704E-5</v>
      </c>
      <c r="ACE276" s="18">
        <v>1.8349956700947E-4</v>
      </c>
      <c r="ACF276" s="18">
        <v>5.67777105542344E-6</v>
      </c>
      <c r="ACG276" s="18">
        <v>-2.41551966597475E-4</v>
      </c>
      <c r="ACH276" s="18">
        <v>-3.0741839191128397E-4</v>
      </c>
      <c r="ACI276" s="18">
        <v>-2.2745332793350199E-4</v>
      </c>
      <c r="ACJ276" s="18">
        <v>-5.2086726475386503E-5</v>
      </c>
      <c r="ACK276" s="18">
        <v>1.5919485392823499E-4</v>
      </c>
      <c r="ACL276" s="18">
        <v>4.3634821098481602E-5</v>
      </c>
      <c r="ACM276" s="18">
        <v>-3.3028787577771198E-4</v>
      </c>
      <c r="ACN276" s="18">
        <v>-3.0525002920467299E-4</v>
      </c>
      <c r="ACO276" s="18">
        <v>-7.4445692567315301E-5</v>
      </c>
      <c r="ACP276" s="18">
        <v>-5.8402377181798701E-5</v>
      </c>
      <c r="ACQ276" s="18">
        <v>-8.4940739309757806E-5</v>
      </c>
      <c r="ACR276" s="18">
        <v>-9.0394824380113302E-5</v>
      </c>
      <c r="ACS276" s="18">
        <v>-1.8375536103065699E-4</v>
      </c>
      <c r="ACT276" s="18">
        <v>-2.3542789384001201E-4</v>
      </c>
      <c r="ACU276" s="18">
        <v>-2.0790060419917299E-4</v>
      </c>
      <c r="ACV276" s="18">
        <v>-1.2238727157842799E-4</v>
      </c>
      <c r="ACW276" s="18">
        <v>-7.7986138684371599E-5</v>
      </c>
      <c r="ACX276" s="18">
        <v>-1.23790392757228E-4</v>
      </c>
      <c r="ACY276" s="18">
        <v>-2.24806555488732E-4</v>
      </c>
      <c r="ACZ276" s="18">
        <v>-3.3411515368419998E-4</v>
      </c>
      <c r="ADA276" s="18">
        <v>-2.76479088297865E-4</v>
      </c>
      <c r="ADB276" s="18">
        <v>-1.11573285010435E-4</v>
      </c>
      <c r="ADC276" s="18">
        <v>-1.4292892282552399E-4</v>
      </c>
      <c r="ADD276" s="18">
        <v>-2.7938058449605802E-4</v>
      </c>
      <c r="ADE276" s="18">
        <v>-2.7424543925136299E-4</v>
      </c>
      <c r="ADF276" s="18">
        <v>-3.79505214090913E-4</v>
      </c>
      <c r="ADG276" s="18">
        <v>-3.9251753086599802E-4</v>
      </c>
      <c r="ADH276" s="18">
        <v>-2.72874426108571E-4</v>
      </c>
      <c r="ADI276" s="18">
        <v>-2.33098990952806E-4</v>
      </c>
      <c r="ADJ276" s="18">
        <v>-5.8992522885836698E-4</v>
      </c>
      <c r="ADK276" s="18">
        <v>-7.1687291183486403E-4</v>
      </c>
      <c r="ADL276" s="18">
        <v>-5.2890711700004302E-4</v>
      </c>
      <c r="ADM276" s="18">
        <v>-4.27062566936475E-4</v>
      </c>
      <c r="ADN276" s="18">
        <v>-6.2666966540369997E-4</v>
      </c>
      <c r="ADO276" s="18">
        <v>-7.8372826466149804E-4</v>
      </c>
      <c r="ADP276" s="18">
        <v>-7.6927857813580104E-4</v>
      </c>
      <c r="ADQ276" s="18">
        <v>-7.9594430214052704E-4</v>
      </c>
      <c r="ADR276" s="18">
        <v>-8.3715496651121102E-4</v>
      </c>
      <c r="ADS276" s="18">
        <v>-9.9418145773289002E-4</v>
      </c>
      <c r="ADT276">
        <v>-1.0072579905801001E-3</v>
      </c>
      <c r="ADU276">
        <v>-1.03874099027184E-3</v>
      </c>
      <c r="ADV276">
        <v>-1.02821383549323E-3</v>
      </c>
      <c r="ADW276">
        <v>-1.1448922982481E-3</v>
      </c>
      <c r="ADX276">
        <v>-1.15461996292703E-3</v>
      </c>
      <c r="ADY276">
        <v>-1.3061281530061201E-3</v>
      </c>
      <c r="ADZ276">
        <v>-1.3231935742084001E-3</v>
      </c>
      <c r="AEA276">
        <v>-1.2340424010942499E-3</v>
      </c>
      <c r="AEB276">
        <v>-1.1738858548719299E-3</v>
      </c>
      <c r="AEC276">
        <v>-1.31808946673184E-3</v>
      </c>
      <c r="AED276">
        <v>-1.40947321862472E-3</v>
      </c>
      <c r="AEE276">
        <v>-1.2324155939303901E-3</v>
      </c>
      <c r="AEF276">
        <v>-1.10128958518573E-3</v>
      </c>
      <c r="AEG276">
        <v>-1.10109800723678E-3</v>
      </c>
      <c r="AEH276">
        <v>-1.01335102556943E-3</v>
      </c>
      <c r="AEI276" s="18">
        <v>-9.7998649496050506E-4</v>
      </c>
      <c r="AEJ276" s="18">
        <v>-9.7102407180921202E-4</v>
      </c>
      <c r="AEK276" s="18">
        <v>-9.6234848044729395E-4</v>
      </c>
      <c r="AEL276" s="18">
        <v>-8.2729886968768696E-4</v>
      </c>
      <c r="AEM276" s="18">
        <v>-8.1087239840449399E-4</v>
      </c>
      <c r="AEN276" s="18">
        <v>-6.1939719522063896E-4</v>
      </c>
      <c r="AEO276" s="18">
        <v>-6.0832955516715304E-4</v>
      </c>
      <c r="AEP276" s="18">
        <v>-6.3815256939109201E-4</v>
      </c>
      <c r="AEQ276" s="18">
        <v>-6.2781806282924402E-4</v>
      </c>
      <c r="AER276" s="18">
        <v>-4.5072940036672201E-4</v>
      </c>
      <c r="AES276" s="18">
        <v>-3.9663164056186098E-4</v>
      </c>
      <c r="AET276" s="18">
        <v>-3.91943867287136E-4</v>
      </c>
      <c r="AEU276" s="18">
        <v>-3.75006878229389E-4</v>
      </c>
      <c r="AEV276" s="18">
        <v>-3.0304848819417897E-4</v>
      </c>
      <c r="AEW276" s="18">
        <v>-2.3360950872724999E-4</v>
      </c>
      <c r="AEX276" s="18">
        <v>-2.22797662694895E-4</v>
      </c>
      <c r="AEY276" s="18">
        <v>-2.0614643515864901E-4</v>
      </c>
      <c r="AEZ276" s="18">
        <v>-1.9871449506292301E-4</v>
      </c>
      <c r="AFA276" s="18">
        <v>-1.80853864832464E-4</v>
      </c>
      <c r="AFB276" s="18">
        <v>-1.6614838428574599E-4</v>
      </c>
      <c r="AFC276" s="18">
        <v>-8.3249716073652199E-5</v>
      </c>
      <c r="AFD276" s="18">
        <v>-8.9438004903519193E-5</v>
      </c>
      <c r="AFE276" s="18">
        <v>-1.4841404566412399E-4</v>
      </c>
      <c r="AFF276" s="18">
        <v>-1.4404414194701899E-4</v>
      </c>
      <c r="AFG276" s="18">
        <v>-1.1374271798481E-4</v>
      </c>
      <c r="AFH276" s="18">
        <v>-1.20983080131809E-4</v>
      </c>
      <c r="AFI276" s="18">
        <v>-9.5051559886649706E-5</v>
      </c>
      <c r="AFJ276" s="18">
        <v>-7.5020426413940897E-5</v>
      </c>
      <c r="AFK276" s="18">
        <v>-9.0873234118493603E-5</v>
      </c>
      <c r="AFL276" s="18">
        <v>-1.10361741780418E-4</v>
      </c>
      <c r="AFM276" s="18">
        <v>-1.6516052704085201E-4</v>
      </c>
      <c r="AFN276" s="18">
        <v>-2.0088392803724301E-4</v>
      </c>
      <c r="AFO276" s="18">
        <v>-1.1524216327202201E-4</v>
      </c>
      <c r="AFP276" s="18">
        <v>-1.0940278176829701E-5</v>
      </c>
      <c r="AFQ276" s="18">
        <v>-6.7556378281985395E-5</v>
      </c>
      <c r="AFR276" s="18">
        <v>-1.8276643351794399E-4</v>
      </c>
      <c r="AFS276" s="18">
        <v>-1.6806309350680899E-4</v>
      </c>
      <c r="AFT276" s="18">
        <v>-1.3632537006180701E-4</v>
      </c>
      <c r="AFU276" s="18">
        <v>-1.26725067259358E-4</v>
      </c>
      <c r="AFV276" s="18">
        <v>8.7843305775769904E-5</v>
      </c>
      <c r="AFW276" s="18">
        <v>8.7524365950275506E-5</v>
      </c>
      <c r="AFX276" s="18">
        <v>-1.0104827076751199E-4</v>
      </c>
      <c r="AFY276" s="18">
        <v>-1.13583248072091E-4</v>
      </c>
      <c r="AFZ276" s="18">
        <v>4.0188558553810804E-6</v>
      </c>
      <c r="AGA276" s="18">
        <v>2.93767125217891E-5</v>
      </c>
      <c r="AGB276" s="18">
        <v>-4.8451026517792798E-5</v>
      </c>
      <c r="AGC276" s="18">
        <v>-7.8241932705502796E-5</v>
      </c>
      <c r="AGD276" s="18">
        <v>2.3635795661947E-5</v>
      </c>
      <c r="AGE276" s="18">
        <v>9.0042706250570399E-5</v>
      </c>
      <c r="AGF276" s="18">
        <v>7.6838811526758199E-5</v>
      </c>
      <c r="AGG276" s="18">
        <v>6.7269546492609801E-5</v>
      </c>
      <c r="AGH276" s="18">
        <v>8.3856557956507594E-5</v>
      </c>
      <c r="AGI276" s="18">
        <v>1.05002910550655E-4</v>
      </c>
      <c r="AGJ276" s="18">
        <v>9.6869944999355905E-5</v>
      </c>
      <c r="AGK276" s="18">
        <v>9.0425862148413305E-5</v>
      </c>
      <c r="AGL276" s="18">
        <v>1.0446135500796699E-4</v>
      </c>
      <c r="AGM276" s="18">
        <v>1.5753593872819201E-4</v>
      </c>
      <c r="AGN276" s="18">
        <v>1.51317682398011E-4</v>
      </c>
      <c r="AGO276" s="18">
        <v>6.9278439286335399E-5</v>
      </c>
      <c r="AGP276" s="18">
        <v>6.9152147677553594E-5</v>
      </c>
      <c r="AGQ276" s="18">
        <v>2.74404909164083E-4</v>
      </c>
      <c r="AGR276" s="18">
        <v>2.91470330366305E-4</v>
      </c>
      <c r="AGS276" s="18">
        <v>7.6550909469452701E-5</v>
      </c>
      <c r="AGT276" s="18">
        <v>2.3348963872571399E-5</v>
      </c>
      <c r="AGU276" s="18">
        <v>2.0206336323102999E-4</v>
      </c>
      <c r="AGV276" s="18">
        <v>2.8234736703436298E-4</v>
      </c>
      <c r="AGW276" s="18">
        <v>7.8529834762752703E-5</v>
      </c>
      <c r="AGX276" s="18">
        <v>-6.7525340513740998E-5</v>
      </c>
      <c r="AGY276" s="18">
        <v>1.11128053576159E-4</v>
      </c>
      <c r="AGZ276" s="18">
        <v>3.0862993514119098E-4</v>
      </c>
      <c r="AHA276" s="18">
        <v>2.3947885773140099E-4</v>
      </c>
      <c r="AHB276" s="18">
        <v>1.20408346285072E-4</v>
      </c>
      <c r="AHC276" s="18">
        <v>1.2768188673606401E-4</v>
      </c>
      <c r="AHD276" s="18">
        <v>1.4710617832580601E-4</v>
      </c>
      <c r="AHE276" s="18">
        <v>1.52752911612985E-4</v>
      </c>
      <c r="AHF276" s="18">
        <v>1.92144120603143E-4</v>
      </c>
      <c r="AHG276" s="18">
        <v>1.9112308505420101E-4</v>
      </c>
      <c r="AHH276" s="18">
        <v>1.31797066699801E-4</v>
      </c>
      <c r="AHI276" s="18">
        <v>1.3169967232357001E-4</v>
      </c>
      <c r="AHJ276" s="18">
        <v>2.3198377183120101E-4</v>
      </c>
      <c r="AHK276" s="18">
        <v>2.4100934078691199E-4</v>
      </c>
      <c r="AHL276" s="18">
        <v>1.2618244144885199E-4</v>
      </c>
      <c r="AHM276" s="18">
        <v>1.00218813167518E-4</v>
      </c>
      <c r="AHN276" s="18">
        <v>1.90676783352106E-4</v>
      </c>
      <c r="AHO276" s="18">
        <v>2.2780437579517001E-4</v>
      </c>
      <c r="AHP276" s="18">
        <v>1.7102987604511401E-4</v>
      </c>
      <c r="AHQ276" s="18">
        <v>1.30647599006383E-4</v>
      </c>
      <c r="AHR276" s="18">
        <v>1.55781769687723E-4</v>
      </c>
      <c r="AHS276" s="18">
        <v>1.85637962215656E-4</v>
      </c>
      <c r="AHT276" s="18">
        <v>1.3823900901499501E-4</v>
      </c>
      <c r="AHU276" s="18">
        <v>6.7525340513740998E-5</v>
      </c>
      <c r="AHV276" s="18">
        <v>1.1036174178052901E-4</v>
      </c>
      <c r="AHW276" s="18">
        <v>2.0895374778423501E-4</v>
      </c>
      <c r="AHX276" s="18">
        <v>1.7724813237529599E-4</v>
      </c>
      <c r="AHY276" s="18">
        <v>4.9854147696537503E-5</v>
      </c>
      <c r="AHZ276" s="18">
        <v>6.2421233037179795E-5</v>
      </c>
      <c r="AIA276" s="18">
        <v>1.7023145621336501E-4</v>
      </c>
      <c r="AIB276" s="18">
        <v>1.66468394379115E-4</v>
      </c>
      <c r="AIC276" s="18">
        <v>2.7749905357921101E-5</v>
      </c>
      <c r="AID276" s="18">
        <v>2.6888339721808899E-5</v>
      </c>
      <c r="AIE276" s="18">
        <v>2.1220736211180401E-4</v>
      </c>
      <c r="AIF276" s="18">
        <v>2.2914435116966301E-4</v>
      </c>
      <c r="AIG276" s="18">
        <v>-3.3363460341051498E-5</v>
      </c>
      <c r="AIH276" s="18">
        <v>-9.5753655609875894E-5</v>
      </c>
      <c r="AII276" s="18">
        <v>1.17953151789085E-4</v>
      </c>
      <c r="AIJ276" s="18">
        <v>2.05062253805399E-4</v>
      </c>
      <c r="AIK276" s="18">
        <v>8.9884306605725301E-5</v>
      </c>
      <c r="AIL276" s="18">
        <v>1.43212543811666E-5</v>
      </c>
      <c r="AIM276" s="18">
        <v>1.48317721555546E-5</v>
      </c>
      <c r="AIN276" s="18">
        <v>2.2742121989716099E-5</v>
      </c>
      <c r="AIO276" s="18">
        <v>3.34597844494077E-5</v>
      </c>
      <c r="AIP276" s="18">
        <v>2.6569399896259E-5</v>
      </c>
      <c r="AIQ276" s="18">
        <v>-8.3566515363675508E-6</v>
      </c>
      <c r="AIR276" s="18">
        <v>-5.6743461981867402E-5</v>
      </c>
      <c r="AIS276" s="18">
        <v>-1.8659050062042001E-5</v>
      </c>
      <c r="AIT276" s="18">
        <v>1.01844550063512E-4</v>
      </c>
      <c r="AIU276" s="18">
        <v>6.5515377452085496E-5</v>
      </c>
      <c r="AIV276" s="18">
        <v>-1.5469758833447299E-4</v>
      </c>
      <c r="AIW276" s="18">
        <v>-1.3846269500000701E-4</v>
      </c>
      <c r="AIX276" s="18">
        <v>7.0619484928646699E-5</v>
      </c>
      <c r="AIY276" s="18">
        <v>6.8545305794753806E-5</v>
      </c>
      <c r="AIZ276" s="18">
        <v>-2.2981433885682599E-4</v>
      </c>
      <c r="AJA276" s="18">
        <v>-2.37628364582576E-4</v>
      </c>
      <c r="AJB276" s="18">
        <v>-6.1304943647810806E-5</v>
      </c>
      <c r="AJC276" s="18">
        <v>-4.8259448568843602E-5</v>
      </c>
      <c r="AJD276" s="18">
        <v>-1.0809705496561599E-4</v>
      </c>
      <c r="AJE276" s="18">
        <v>-9.5370499712143996E-5</v>
      </c>
      <c r="AJF276" s="18">
        <v>-8.9342751062981799E-5</v>
      </c>
      <c r="AJG276" s="18">
        <v>-1.2835080415540801E-4</v>
      </c>
      <c r="AJH276" s="18">
        <v>-2.2761386811409601E-4</v>
      </c>
      <c r="AJI276" s="18">
        <v>-2.9073612660684902E-4</v>
      </c>
      <c r="AJJ276" s="18">
        <v>-2.1373784516731599E-4</v>
      </c>
      <c r="AJK276" s="18">
        <v>-9.7794656439831304E-5</v>
      </c>
      <c r="AJL276" s="18">
        <v>-1.18367345455228E-4</v>
      </c>
      <c r="AJM276" s="18">
        <v>-2.2544443513972099E-4</v>
      </c>
      <c r="AJN276" s="18">
        <v>-2.7041816134482002E-4</v>
      </c>
      <c r="AJO276" s="18">
        <v>-2.6171046194672898E-4</v>
      </c>
      <c r="AJP276" s="18">
        <v>-2.1389838534802101E-4</v>
      </c>
      <c r="AJQ276" s="18">
        <v>-2.2509338727799699E-4</v>
      </c>
      <c r="AJR276" s="18">
        <v>-2.8276156070045002E-4</v>
      </c>
      <c r="AJS276" s="18">
        <v>-3.7787733665928198E-4</v>
      </c>
      <c r="AJT276" s="18">
        <v>-3.5653940611618502E-4</v>
      </c>
      <c r="AJU276" s="18">
        <v>-2.6228412552564597E-4</v>
      </c>
      <c r="AJV276" s="18">
        <v>-2.9568076417052502E-4</v>
      </c>
      <c r="AJW276" s="18">
        <v>-4.7442834183314398E-4</v>
      </c>
      <c r="AJX276" s="18">
        <v>-4.3943700406035003E-4</v>
      </c>
      <c r="AJY276" s="18">
        <v>-2.9421342691954202E-4</v>
      </c>
      <c r="AJZ276" s="18">
        <v>-3.1976179126691397E-4</v>
      </c>
      <c r="AKA276" s="18">
        <v>-5.1299116349112696E-4</v>
      </c>
      <c r="AKB276" s="18">
        <v>-5.3873110578739304E-4</v>
      </c>
      <c r="AKC276" s="18">
        <v>-4.1398389355351502E-4</v>
      </c>
      <c r="AKD276" s="18">
        <v>-3.80174131510369E-4</v>
      </c>
      <c r="AKE276" s="18">
        <v>-4.9541629478233595E-4</v>
      </c>
      <c r="AKF276" s="18">
        <v>-5.6928832377078898E-4</v>
      </c>
      <c r="AKG276" s="18">
        <v>-5.8077015749030605E-4</v>
      </c>
      <c r="AKH276" s="18">
        <v>-6.2564970012274302E-4</v>
      </c>
      <c r="AKI276" s="18">
        <v>-5.9569825375421705E-4</v>
      </c>
      <c r="AKJ276" s="18">
        <v>-5.1675529559330703E-4</v>
      </c>
      <c r="AKK276" s="18">
        <v>-5.8332167609465003E-4</v>
      </c>
      <c r="AKL276" s="18">
        <v>-7.5786096048852103E-4</v>
      </c>
      <c r="AKM276" s="18">
        <v>-7.2867475564791697E-4</v>
      </c>
      <c r="AKN276" s="18">
        <v>-6.0817008525443296E-4</v>
      </c>
      <c r="AKO276" s="18">
        <v>-6.3209164243793704E-4</v>
      </c>
      <c r="AKP276" s="18">
        <v>-9.13196428474094E-4</v>
      </c>
      <c r="AKQ276" s="18">
        <v>-9.1447111750836397E-4</v>
      </c>
      <c r="AKR276" s="18">
        <v>-7.8577033575927204E-4</v>
      </c>
      <c r="AKS276" s="18">
        <v>-7.7202167468903805E-4</v>
      </c>
      <c r="AKT276" s="18">
        <v>-9.9060890357971498E-4</v>
      </c>
      <c r="AKU276">
        <v>-1.0231107982845401E-3</v>
      </c>
      <c r="AKV276" s="18">
        <v>-9.2668822525526697E-4</v>
      </c>
      <c r="AKW276" s="18">
        <v>-9.0333926138269605E-4</v>
      </c>
      <c r="AKX276">
        <v>-1.0532538226019001E-3</v>
      </c>
      <c r="AKY276">
        <v>-1.0957070679708501E-3</v>
      </c>
      <c r="AKZ276">
        <v>-1.0744322832321701E-3</v>
      </c>
      <c r="ALA276">
        <v>-1.0461408223315599E-3</v>
      </c>
      <c r="ALB276">
        <v>-1.1554173124909599E-3</v>
      </c>
      <c r="ALC276">
        <v>-1.23362820742817E-3</v>
      </c>
      <c r="ALD276">
        <v>-1.17825575858909E-3</v>
      </c>
      <c r="ALE276">
        <v>-1.1335046481011899E-3</v>
      </c>
      <c r="ALF276">
        <v>-1.2241220881984401E-3</v>
      </c>
      <c r="ALG276">
        <v>-1.3516766130579E-3</v>
      </c>
      <c r="ALH276">
        <v>-1.3135611633697799E-3</v>
      </c>
      <c r="ALI276">
        <v>-1.22230477335366E-3</v>
      </c>
      <c r="ALJ276">
        <v>-1.24201589673278E-3</v>
      </c>
      <c r="ALK276">
        <v>-1.3412789606915801E-3</v>
      </c>
      <c r="ALL276">
        <v>-1.31512268419359E-3</v>
      </c>
      <c r="ALM276">
        <v>-1.3068623567656301E-3</v>
      </c>
      <c r="ALN276">
        <v>-1.3216941289211301E-3</v>
      </c>
      <c r="ALO276">
        <v>-1.3942261825351499E-3</v>
      </c>
      <c r="ALP276">
        <v>-1.37135669866883E-3</v>
      </c>
      <c r="ALQ276">
        <v>-1.3488703707002501E-3</v>
      </c>
      <c r="ALR276">
        <v>-1.3369400947427701E-3</v>
      </c>
      <c r="ALS276">
        <v>-1.2806108264269899E-3</v>
      </c>
      <c r="ALT276">
        <v>-1.2593371119563E-3</v>
      </c>
      <c r="ALU276">
        <v>-1.32252251625325E-3</v>
      </c>
      <c r="ALV276">
        <v>-1.31321011550811E-3</v>
      </c>
      <c r="ALW276">
        <v>-1.28612912756964E-3</v>
      </c>
      <c r="ALX276">
        <v>-1.29085007914836E-3</v>
      </c>
      <c r="ALY276">
        <v>-1.2850770542524499E-3</v>
      </c>
      <c r="ALZ276">
        <v>-1.2416338111029201E-3</v>
      </c>
      <c r="AMA276">
        <v>-1.2768788023609901E-3</v>
      </c>
      <c r="AMB276">
        <v>-1.31576163411251E-3</v>
      </c>
      <c r="AMC276">
        <v>-1.2866717533802001E-3</v>
      </c>
      <c r="AMD276">
        <v>-1.2511067520286599E-3</v>
      </c>
      <c r="AME276">
        <v>-1.2879475126822901E-3</v>
      </c>
      <c r="AMF276">
        <v>-1.34625463602366E-3</v>
      </c>
      <c r="AMG276">
        <v>-1.3237030217149099E-3</v>
      </c>
      <c r="AMH276">
        <v>-1.2647590889904301E-3</v>
      </c>
      <c r="AMI276">
        <v>-1.3328259850469101E-3</v>
      </c>
      <c r="AMJ276">
        <v>-1.5224496248139E-3</v>
      </c>
      <c r="AMK276">
        <v>-1.5042058386857599E-3</v>
      </c>
      <c r="AML276">
        <v>-1.4653240772021701E-3</v>
      </c>
      <c r="AMM276">
        <v>-1.4853541404069501E-3</v>
      </c>
      <c r="AMN276">
        <v>-1.68132660918435E-3</v>
      </c>
      <c r="AMO276">
        <v>-1.71701897241266E-3</v>
      </c>
      <c r="AMP276">
        <v>-1.84470085914861E-3</v>
      </c>
      <c r="AMQ276">
        <v>-1.8209687393782501E-3</v>
      </c>
      <c r="AMR276">
        <v>-2.0774166942035799E-3</v>
      </c>
      <c r="AMS276">
        <v>-2.1167779356933698E-3</v>
      </c>
      <c r="AMT276">
        <v>-2.4437479810710998E-3</v>
      </c>
      <c r="AMU276">
        <v>-2.4371444283073302E-3</v>
      </c>
      <c r="AMV276">
        <v>-2.5659757827368101E-3</v>
      </c>
      <c r="AMW276">
        <v>-2.5787975918307102E-3</v>
      </c>
      <c r="AMX276">
        <v>-3.23825705399666E-3</v>
      </c>
      <c r="AMY276">
        <v>-3.31174592708721E-3</v>
      </c>
      <c r="AMZ276">
        <v>-3.2962452375123702E-3</v>
      </c>
      <c r="ANA276">
        <v>-3.3009019730188501E-3</v>
      </c>
      <c r="ANB276">
        <v>-4.0433874652734403E-3</v>
      </c>
      <c r="ANC276">
        <v>-4.33855771166952E-3</v>
      </c>
      <c r="AND276">
        <v>-4.3686354496467704E-3</v>
      </c>
      <c r="ANE276">
        <v>-4.4087619326643101E-3</v>
      </c>
      <c r="ANF276">
        <v>-5.0177925132869304E-3</v>
      </c>
      <c r="ANG276">
        <v>-5.3735024618031804E-3</v>
      </c>
      <c r="ANH276">
        <v>-5.3306970983046896E-3</v>
      </c>
      <c r="ANI276">
        <v>-5.36587894375845E-3</v>
      </c>
      <c r="ANJ276">
        <v>-5.7125622530510498E-3</v>
      </c>
      <c r="ANK276">
        <v>-6.1809928137354E-3</v>
      </c>
      <c r="ANL276">
        <v>-6.1463546643601404E-3</v>
      </c>
      <c r="ANM276">
        <v>-6.1349338359092398E-3</v>
      </c>
      <c r="ANN276">
        <v>-6.3240490984375298E-3</v>
      </c>
      <c r="ANO276">
        <v>-6.5973377182123004E-3</v>
      </c>
      <c r="ANP276">
        <v>-6.4509015275735397E-3</v>
      </c>
      <c r="ANQ276">
        <v>-6.35613679947644E-3</v>
      </c>
      <c r="ANR276">
        <v>-6.3816862340916802E-3</v>
      </c>
      <c r="ANS276">
        <v>-6.5136727382046301E-3</v>
      </c>
      <c r="ANT276">
        <v>-6.4220674408624299E-3</v>
      </c>
      <c r="ANU276">
        <v>-6.1125117240129201E-3</v>
      </c>
      <c r="ANV276">
        <v>-6.0997209526872098E-3</v>
      </c>
      <c r="ANW276">
        <v>-5.92685770777923E-3</v>
      </c>
      <c r="ANX276">
        <v>-5.8182030432528597E-3</v>
      </c>
      <c r="ANY276">
        <v>-5.4136920906250798E-3</v>
      </c>
      <c r="ANZ276">
        <v>-5.3540128838732402E-3</v>
      </c>
      <c r="AOA276">
        <v>-4.9932651844884404E-3</v>
      </c>
      <c r="AOB276">
        <v>-4.9195997171991301E-3</v>
      </c>
      <c r="AOC276">
        <v>-4.5074973545626796E-3</v>
      </c>
      <c r="AOD276">
        <v>-4.4305782729456801E-3</v>
      </c>
      <c r="AOE276">
        <v>-4.08222213497067E-3</v>
      </c>
      <c r="AOF276">
        <v>-3.9098683375692602E-3</v>
      </c>
      <c r="AOG276">
        <v>-3.5842543215840101E-3</v>
      </c>
      <c r="AOH276">
        <v>-3.5089459931127698E-3</v>
      </c>
      <c r="AOI276">
        <v>-3.1461401686121398E-3</v>
      </c>
      <c r="AOJ276">
        <v>-2.9907886466085101E-3</v>
      </c>
      <c r="AOK276">
        <v>-2.7540047233761099E-3</v>
      </c>
      <c r="AOL276">
        <v>-2.5615898250016499E-3</v>
      </c>
      <c r="AOM276">
        <v>-2.3812785859796898E-3</v>
      </c>
      <c r="AON276">
        <v>-2.2529267115564901E-3</v>
      </c>
      <c r="AOO276">
        <v>-2.06831085515757E-3</v>
      </c>
      <c r="AOP276">
        <v>-1.86053654256712E-3</v>
      </c>
      <c r="AOQ276">
        <v>-1.73124497295323E-3</v>
      </c>
      <c r="AOR276">
        <v>-1.64647975757428E-3</v>
      </c>
      <c r="AOS276">
        <v>-1.5711243373166799E-3</v>
      </c>
      <c r="AOT276">
        <v>-1.37859706081577E-3</v>
      </c>
      <c r="AOU276">
        <v>-1.3036408504740399E-3</v>
      </c>
      <c r="AOV276">
        <v>-1.17881336814981E-3</v>
      </c>
      <c r="AOW276">
        <v>-1.1325799366606801E-3</v>
      </c>
      <c r="AOX276">
        <v>-1.03060695445267E-3</v>
      </c>
      <c r="AOY276" s="18">
        <v>-9.821398739168481E-4</v>
      </c>
      <c r="AOZ276" s="18">
        <v>-8.0406228394158598E-4</v>
      </c>
      <c r="APA276" s="18">
        <v>-7.8980417536486604E-4</v>
      </c>
      <c r="APB276" s="18">
        <v>-7.2435301398496299E-4</v>
      </c>
      <c r="APC276" s="18">
        <v>-6.9901121133672495E-4</v>
      </c>
      <c r="APD276" s="18">
        <v>-5.5657782253545895E-4</v>
      </c>
      <c r="APE276" s="18">
        <v>-5.4035791295123305E-4</v>
      </c>
      <c r="APF276" s="18">
        <v>-4.8843065638867701E-4</v>
      </c>
      <c r="APG276" s="18">
        <v>-4.7506515121631399E-4</v>
      </c>
      <c r="APH276" s="18">
        <v>-3.71738280151523E-4</v>
      </c>
      <c r="API276" s="18">
        <v>-3.46938033045973E-4</v>
      </c>
      <c r="APJ276" s="18">
        <v>-2.4416663100620901E-4</v>
      </c>
      <c r="APK276" s="18">
        <v>-2.3933544183676799E-4</v>
      </c>
      <c r="APL276" s="18">
        <v>-2.7124761894475798E-4</v>
      </c>
      <c r="APM276" s="18">
        <v>-2.6526696208189999E-4</v>
      </c>
      <c r="APN276" s="18">
        <v>-1.0307321757938E-4</v>
      </c>
      <c r="APO276" s="18">
        <v>-7.27236315629098E-5</v>
      </c>
      <c r="APP276" s="18">
        <v>-1.2342436114540201E-4</v>
      </c>
      <c r="APQ276" s="18">
        <v>-1.3407673726492601E-4</v>
      </c>
      <c r="APR276" s="18">
        <v>4.8499188571943201E-5</v>
      </c>
      <c r="APS276" s="18">
        <v>8.9182210882332499E-5</v>
      </c>
      <c r="APT276" s="18">
        <v>-4.3857436815619697E-5</v>
      </c>
      <c r="APU276" s="18">
        <v>-8.0411365679960894E-5</v>
      </c>
      <c r="APV276" s="18">
        <v>7.7716431180901895E-5</v>
      </c>
      <c r="APW276" s="18">
        <v>1.8251063949673E-4</v>
      </c>
      <c r="APX276" s="18">
        <v>9.3472914776959696E-5</v>
      </c>
      <c r="APY276" s="18">
        <v>-1.59159535088326E-5</v>
      </c>
      <c r="APZ276" s="18">
        <v>1.45335955267278E-4</v>
      </c>
      <c r="AQA276" s="18">
        <v>3.4306259308527999E-4</v>
      </c>
      <c r="AQB276" s="18">
        <v>2.7126367296281801E-4</v>
      </c>
      <c r="AQC276" s="18">
        <v>1.3037682123509501E-4</v>
      </c>
      <c r="AQD276" s="18">
        <v>2.30323786363367E-4</v>
      </c>
      <c r="AQE276" s="18">
        <v>4.24622356190701E-4</v>
      </c>
      <c r="AQF276" s="18">
        <v>4.5723555875420898E-4</v>
      </c>
      <c r="AQG276" s="18">
        <v>4.2752492265674098E-4</v>
      </c>
      <c r="AQH276" s="18">
        <v>4.1905482272608298E-4</v>
      </c>
      <c r="AQI276" s="18">
        <v>4.9750545766644096E-4</v>
      </c>
      <c r="AQJ276" s="18">
        <v>6.0737273569053097E-4</v>
      </c>
      <c r="AQK276" s="18">
        <v>7.2553351944662503E-4</v>
      </c>
      <c r="AQL276" s="18">
        <v>6.6856530121195401E-4</v>
      </c>
      <c r="AQM276" s="18">
        <v>6.3697206392942997E-4</v>
      </c>
      <c r="AQN276" s="18">
        <v>7.3792508085646004E-4</v>
      </c>
      <c r="AQO276" s="18">
        <v>9.9765768777770793E-4</v>
      </c>
      <c r="AQP276" s="18">
        <v>9.6364029376755302E-4</v>
      </c>
      <c r="AQQ276" s="18">
        <v>8.7892324044280801E-4</v>
      </c>
      <c r="AQR276" s="18">
        <v>9.40946333832015E-4</v>
      </c>
      <c r="AQS276">
        <v>1.0950691883197499E-3</v>
      </c>
      <c r="AQT276">
        <v>1.06854795047769E-3</v>
      </c>
      <c r="AQU276">
        <v>1.0662351016086E-3</v>
      </c>
      <c r="AQV276">
        <v>1.1180028882584101E-3</v>
      </c>
      <c r="AQW276">
        <v>1.2561305894148399E-3</v>
      </c>
      <c r="AQX276">
        <v>1.23936912428798E-3</v>
      </c>
      <c r="AQY276">
        <v>1.14473282833529E-3</v>
      </c>
      <c r="AQZ276">
        <v>1.16482710761228E-3</v>
      </c>
      <c r="ARA276">
        <v>1.32922132285751E-3</v>
      </c>
      <c r="ARB276">
        <v>1.35048005357815E-3</v>
      </c>
      <c r="ARC276">
        <v>1.3199078518445701E-3</v>
      </c>
      <c r="ARD276">
        <v>1.30944598340604E-3</v>
      </c>
      <c r="ARE276">
        <v>1.3374506125172401E-3</v>
      </c>
      <c r="ARF276">
        <v>1.36033615040168E-3</v>
      </c>
      <c r="ARG276">
        <v>1.34614332816504E-3</v>
      </c>
      <c r="ARH276">
        <v>1.331373631546E-3</v>
      </c>
      <c r="ARI276">
        <v>1.4472868527730901E-3</v>
      </c>
      <c r="ARJ276">
        <v>1.48390392744179E-3</v>
      </c>
      <c r="ARK276">
        <v>1.44931072931706E-3</v>
      </c>
      <c r="ARL276">
        <v>1.4316737850717501E-3</v>
      </c>
      <c r="ARM276">
        <v>1.43133772096024E-3</v>
      </c>
      <c r="ARN276">
        <v>1.47937455381194E-3</v>
      </c>
      <c r="ARO276">
        <v>1.49462051963358E-3</v>
      </c>
      <c r="ARP276">
        <v>1.44688764285721E-3</v>
      </c>
      <c r="ARQ276">
        <v>1.4512254385381999E-3</v>
      </c>
      <c r="ARR276">
        <v>1.4709376321852801E-3</v>
      </c>
      <c r="ARS276">
        <v>1.5362293236523201E-3</v>
      </c>
      <c r="ART276">
        <v>1.57515924719017E-3</v>
      </c>
      <c r="ARU276">
        <v>1.4923397788005801E-3</v>
      </c>
      <c r="ARV276">
        <v>1.47167076567686E-3</v>
      </c>
      <c r="ARW276">
        <v>1.54823879943225E-3</v>
      </c>
      <c r="ARX276">
        <v>1.5533429069087799E-3</v>
      </c>
      <c r="ARY276">
        <v>1.5134390396084E-3</v>
      </c>
      <c r="ARZ276">
        <v>1.50297717116992E-3</v>
      </c>
      <c r="ASA276">
        <v>1.55729754669195E-3</v>
      </c>
      <c r="ASB276">
        <v>1.6112187122980699E-3</v>
      </c>
      <c r="ASC276">
        <v>1.5570256986527E-3</v>
      </c>
      <c r="ASD276">
        <v>1.51350325568067E-3</v>
      </c>
      <c r="ASE276">
        <v>1.51954812861579E-3</v>
      </c>
      <c r="ASF276">
        <v>1.49460446561552E-3</v>
      </c>
      <c r="ASG276">
        <v>1.54930692676744E-3</v>
      </c>
      <c r="ASH276">
        <v>1.62137769492909E-3</v>
      </c>
      <c r="ASI276">
        <v>1.5506618858920601E-3</v>
      </c>
      <c r="ASJ276">
        <v>1.44789262438807E-3</v>
      </c>
      <c r="ASK276">
        <v>1.5024677236633499E-3</v>
      </c>
      <c r="ASL276">
        <v>1.61947903972606E-3</v>
      </c>
      <c r="ASM276">
        <v>1.5447775531375601E-3</v>
      </c>
      <c r="ASN276">
        <v>1.39875555616506E-3</v>
      </c>
      <c r="ASO276">
        <v>1.49443001195254E-3</v>
      </c>
      <c r="ASP276">
        <v>1.6541664214234E-3</v>
      </c>
      <c r="ASQ276">
        <v>1.56345372748561E-3</v>
      </c>
      <c r="ASR276">
        <v>1.35105478742483E-3</v>
      </c>
      <c r="ASS276">
        <v>1.4136504741250301E-3</v>
      </c>
      <c r="AST276">
        <v>1.5805180784199599E-3</v>
      </c>
      <c r="ASU276">
        <v>1.5296750032106801E-3</v>
      </c>
      <c r="ASV276">
        <v>1.3671141568283799E-3</v>
      </c>
      <c r="ASW276">
        <v>1.4039238797138301E-3</v>
      </c>
      <c r="ASX276">
        <v>1.47250022327685E-3</v>
      </c>
      <c r="ASY276">
        <v>1.45878474051067E-3</v>
      </c>
      <c r="ASZ276">
        <v>1.47422335454908E-3</v>
      </c>
      <c r="ATA276">
        <v>1.4691353010906E-3</v>
      </c>
      <c r="ATB276">
        <v>1.3507358475992801E-3</v>
      </c>
      <c r="ATC276">
        <v>1.34644514370468E-3</v>
      </c>
      <c r="ATD276">
        <v>1.44049279232832E-3</v>
      </c>
      <c r="ATE276">
        <v>1.4494862532478899E-3</v>
      </c>
      <c r="ATF276">
        <v>1.3368138031339899E-3</v>
      </c>
      <c r="ATG276">
        <v>1.3295873544694099E-3</v>
      </c>
      <c r="ATH276">
        <v>1.4002239636839401E-3</v>
      </c>
      <c r="ATI276">
        <v>1.3870810742288001E-3</v>
      </c>
      <c r="ATJ276">
        <v>1.25019809460619E-3</v>
      </c>
      <c r="ATK276">
        <v>1.2573902946989501E-3</v>
      </c>
      <c r="ATL276">
        <v>1.3532884364715299E-3</v>
      </c>
      <c r="ATM276">
        <v>1.3496666499961899E-3</v>
      </c>
      <c r="ATN276">
        <v>1.25249488945727E-3</v>
      </c>
      <c r="ATO276">
        <v>1.2508038662211701E-3</v>
      </c>
      <c r="ATP276">
        <v>1.28196685581949E-3</v>
      </c>
      <c r="ATQ276">
        <v>1.27274863864701E-3</v>
      </c>
      <c r="ATR276">
        <v>1.24552530508165E-3</v>
      </c>
      <c r="ATS276">
        <v>1.25831607640736E-3</v>
      </c>
      <c r="ATT276">
        <v>1.24657737839878E-3</v>
      </c>
      <c r="ATU276">
        <v>1.2382207268624699E-3</v>
      </c>
      <c r="ATV276">
        <v>1.20597355591078E-3</v>
      </c>
      <c r="ATW276">
        <v>1.1906312659808399E-3</v>
      </c>
      <c r="ATX276">
        <v>1.12533957451371E-3</v>
      </c>
      <c r="ATY276">
        <v>1.11245354934758E-3</v>
      </c>
      <c r="ATZ276">
        <v>1.14042607042258E-3</v>
      </c>
      <c r="AUA276">
        <v>1.1688780715038401E-3</v>
      </c>
      <c r="AUB276">
        <v>1.1127714189052001E-3</v>
      </c>
      <c r="AUC276">
        <v>1.07398598153002E-3</v>
      </c>
      <c r="AUD276">
        <v>1.08422523425133E-3</v>
      </c>
      <c r="AUE276">
        <v>1.1175886945923299E-3</v>
      </c>
      <c r="AUF276">
        <v>1.0322969074209E-3</v>
      </c>
      <c r="AUG276" s="18">
        <v>9.6805728927090696E-4</v>
      </c>
      <c r="AUH276">
        <v>1.0056643617202799E-3</v>
      </c>
      <c r="AUI276">
        <v>1.0817047534152299E-3</v>
      </c>
      <c r="AUJ276">
        <v>1.08336366861522E-3</v>
      </c>
      <c r="AUK276">
        <v>1.0262370507356201E-3</v>
      </c>
      <c r="AUL276" s="18">
        <v>9.4939823920886502E-4</v>
      </c>
      <c r="AUM276" s="18">
        <v>9.39701612298116E-4</v>
      </c>
      <c r="AUN276" s="18">
        <v>9.6789888962606197E-4</v>
      </c>
      <c r="AUO276">
        <v>1.00346282070967E-3</v>
      </c>
      <c r="AUP276" s="18">
        <v>9.6228426437511196E-4</v>
      </c>
      <c r="AUQ276" s="18">
        <v>9.4525202147682699E-4</v>
      </c>
      <c r="AUR276" s="18">
        <v>9.6713257783043096E-4</v>
      </c>
      <c r="AUS276" s="18">
        <v>9.5979696184300602E-4</v>
      </c>
      <c r="AUT276" s="18">
        <v>9.1587530895509395E-4</v>
      </c>
      <c r="AUU276" s="18">
        <v>9.2065940633817502E-4</v>
      </c>
      <c r="AUV276" s="18">
        <v>8.9696046487186499E-4</v>
      </c>
      <c r="AUW276" s="18">
        <v>8.8168239101416002E-4</v>
      </c>
      <c r="AUX276" s="18">
        <v>9.31280744689455E-4</v>
      </c>
      <c r="AUY276" s="18">
        <v>9.5156767218329498E-4</v>
      </c>
      <c r="AUZ276" s="18">
        <v>7.9195755432115401E-4</v>
      </c>
      <c r="AVA276" s="18">
        <v>7.3929609399914198E-4</v>
      </c>
      <c r="AVB276" s="18">
        <v>9.1839471952337404E-4</v>
      </c>
      <c r="AVC276" s="18">
        <v>9.8180488007321111E-4</v>
      </c>
      <c r="AVD276" s="18">
        <v>8.4292799140711595E-4</v>
      </c>
      <c r="AVE276" s="18">
        <v>7.7683895037622397E-4</v>
      </c>
      <c r="AVF276" s="18">
        <v>7.8653450701904304E-4</v>
      </c>
      <c r="AVG276" s="18">
        <v>8.1192554198944401E-4</v>
      </c>
      <c r="AVH276" s="18">
        <v>8.1307286914711297E-4</v>
      </c>
      <c r="AVI276" s="18">
        <v>8.2487364269212505E-4</v>
      </c>
      <c r="AVJ276" s="18">
        <v>8.3320032672812197E-4</v>
      </c>
      <c r="AVK276" s="18">
        <v>7.9466854283827195E-4</v>
      </c>
      <c r="AVL276" s="18">
        <v>7.0462476631988303E-4</v>
      </c>
      <c r="AVM276" s="18">
        <v>7.2832370778613798E-4</v>
      </c>
      <c r="AVN276" s="18">
        <v>8.0197312105750797E-4</v>
      </c>
      <c r="AVO276" s="18">
        <v>7.7339375809959399E-4</v>
      </c>
      <c r="AVP276" s="18">
        <v>6.8551834428770499E-4</v>
      </c>
      <c r="AVQ276" s="18">
        <v>6.9885174142397799E-4</v>
      </c>
      <c r="AVR276" s="18">
        <v>7.75498975001787E-4</v>
      </c>
      <c r="AVS276" s="18">
        <v>7.4707908195664698E-4</v>
      </c>
      <c r="AVT276" s="18">
        <v>6.2797753274201895E-4</v>
      </c>
      <c r="AVU276" s="18">
        <v>6.4485137599534705E-4</v>
      </c>
      <c r="AVV276" s="18">
        <v>7.1055726112850804E-4</v>
      </c>
      <c r="AVW276" s="18">
        <v>6.8462574088334796E-4</v>
      </c>
      <c r="AVX276" s="18">
        <v>6.12731566920377E-4</v>
      </c>
      <c r="AVY276" s="18">
        <v>6.1952455709729504E-4</v>
      </c>
      <c r="AVZ276" s="18">
        <v>6.3534632703343696E-4</v>
      </c>
      <c r="AWA276" s="18">
        <v>6.2229976168670599E-4</v>
      </c>
      <c r="AWB276" s="18">
        <v>6.38088353318799E-4</v>
      </c>
      <c r="AWC276" s="18">
        <v>6.4389455651875295E-4</v>
      </c>
      <c r="AWD276" s="18">
        <v>5.7943125238374405E-4</v>
      </c>
      <c r="AWE276" s="18">
        <v>5.6721521490477001E-4</v>
      </c>
      <c r="AWF276" s="18">
        <v>6.0960531446935197E-4</v>
      </c>
      <c r="AWG276" s="18">
        <v>6.0051445917352897E-4</v>
      </c>
      <c r="AWH276" s="18">
        <v>5.2147517690409595E-4</v>
      </c>
      <c r="AWI276" s="18">
        <v>4.9525682486961599E-4</v>
      </c>
      <c r="AWJ276" s="18">
        <v>5.12289067767846E-4</v>
      </c>
      <c r="AWK276" s="18">
        <v>5.4546095015989195E-4</v>
      </c>
      <c r="AWL276" s="18">
        <v>5.37105368891455E-4</v>
      </c>
      <c r="AWM276" s="18">
        <v>5.0661129671247796E-4</v>
      </c>
      <c r="AWN276" s="18">
        <v>4.9452262111004898E-4</v>
      </c>
      <c r="AWO276" s="18">
        <v>5.2887500896386897E-4</v>
      </c>
      <c r="AWP276" s="18">
        <v>5.1799894685933203E-4</v>
      </c>
      <c r="AWQ276" s="18">
        <v>4.3851336288769301E-4</v>
      </c>
      <c r="AWR276" s="18">
        <v>4.7933980109293701E-4</v>
      </c>
      <c r="AWS276" s="18">
        <v>5.8715002426901197E-4</v>
      </c>
      <c r="AWT276" s="18">
        <v>4.8348708909273699E-4</v>
      </c>
      <c r="AWU276" s="18">
        <v>3.7006224066565802E-4</v>
      </c>
      <c r="AWV276" s="18">
        <v>4.13633915959721E-4</v>
      </c>
      <c r="AWW276" s="18">
        <v>4.6064864299466502E-4</v>
      </c>
      <c r="AWX276" s="18">
        <v>3.5704885362275403E-4</v>
      </c>
      <c r="AWY276" s="18">
        <v>3.1127777785394602E-4</v>
      </c>
      <c r="AWZ276" s="18">
        <v>4.33377147375013E-4</v>
      </c>
      <c r="AXA276" s="18">
        <v>4.72514702879844E-4</v>
      </c>
      <c r="AXB276" s="18">
        <v>3.0004959761981099E-4</v>
      </c>
      <c r="AXC276" s="18">
        <v>2.4997283420613499E-4</v>
      </c>
      <c r="AXD276" s="18">
        <v>3.4186603360553098E-4</v>
      </c>
      <c r="AXE276" s="18">
        <v>4.1264498844695199E-4</v>
      </c>
      <c r="AXF276" s="18">
        <v>3.5864355275050299E-4</v>
      </c>
      <c r="AXG276" s="18">
        <v>2.4285983393573701E-4</v>
      </c>
      <c r="AXH276" s="18">
        <v>2.5979682299354101E-4</v>
      </c>
      <c r="AXI276" s="18">
        <v>3.6929699913790199E-4</v>
      </c>
      <c r="AXJ276" s="18">
        <v>3.6929699913784599E-4</v>
      </c>
      <c r="AXK276" s="18">
        <v>2.67228763089433E-4</v>
      </c>
      <c r="AXL276" s="18">
        <v>1.9954502293073601E-4</v>
      </c>
      <c r="AXM276" s="18">
        <v>2.7775377733224501E-4</v>
      </c>
      <c r="AXN276" s="18">
        <v>2.6962081178089E-4</v>
      </c>
      <c r="AXO276" s="18">
        <v>1.9246413069656701E-4</v>
      </c>
      <c r="AXP276" s="18">
        <v>1.3150809437462101E-4</v>
      </c>
      <c r="AXQ276" s="18">
        <v>1.53550261176804E-4</v>
      </c>
      <c r="AXR276" s="18">
        <v>1.61970058517535E-4</v>
      </c>
      <c r="AXS276" s="18">
        <v>1.5559126200670399E-4</v>
      </c>
      <c r="AXT276" s="18">
        <v>2.34121096769346E-5</v>
      </c>
      <c r="AXU276" s="18">
        <v>-1.50875661767413E-5</v>
      </c>
      <c r="AXV276" s="18">
        <v>1.2959552568930701E-4</v>
      </c>
      <c r="AXW276" s="18">
        <v>1.8410640889226999E-4</v>
      </c>
      <c r="AXX276" s="18">
        <v>-3.9360171221858302E-5</v>
      </c>
      <c r="AXY276" s="18">
        <v>-1.3186021250422001E-4</v>
      </c>
      <c r="AXZ276" s="18">
        <v>7.5276220435127605E-5</v>
      </c>
      <c r="AYA276" s="18">
        <v>1.8206433779455099E-4</v>
      </c>
      <c r="AYB276" s="18">
        <v>-1.17697357768231E-5</v>
      </c>
      <c r="AYC276" s="18">
        <v>-1.32210190097958E-4</v>
      </c>
      <c r="AYD276" s="18">
        <v>-1.3103075490422599E-4</v>
      </c>
      <c r="AYE276" s="18">
        <v>-5.8753425043467299E-5</v>
      </c>
      <c r="AYF276" s="18">
        <v>6.8577413830872501E-5</v>
      </c>
      <c r="AYG276" s="18">
        <v>3.4352387853764302E-5</v>
      </c>
      <c r="AYH276" s="18">
        <v>-1.9817293952018001E-4</v>
      </c>
      <c r="AYI276" s="18">
        <v>-1.9578089082855599E-4</v>
      </c>
      <c r="AYJ276" s="18">
        <v>-2.2645797881359799E-5</v>
      </c>
      <c r="AYK276" s="18">
        <v>-7.2947317547922193E-5</v>
      </c>
      <c r="AYL276" s="18">
        <v>-4.10124507610964E-4</v>
      </c>
      <c r="AYM276" s="18">
        <v>-3.6872333555904003E-4</v>
      </c>
      <c r="AYN276" s="18">
        <v>-9.8240958142037303E-5</v>
      </c>
      <c r="AYO276" s="18">
        <v>-1.7240088918774E-4</v>
      </c>
      <c r="AYP276" s="18">
        <v>-4.1146448298540103E-4</v>
      </c>
      <c r="AYQ276" s="18">
        <v>-3.3867663535008802E-4</v>
      </c>
      <c r="AYR276" s="18">
        <v>-2.6056206452124099E-4</v>
      </c>
      <c r="AYS276" s="18">
        <v>-3.50765310952461E-4</v>
      </c>
      <c r="AYT276" s="18">
        <v>-4.4463743564526699E-4</v>
      </c>
      <c r="AYU276" s="18">
        <v>-4.0026841078738502E-4</v>
      </c>
      <c r="AYV276" s="18">
        <v>-3.9328384266151801E-4</v>
      </c>
      <c r="AYW276" s="18">
        <v>-4.2811356998573302E-4</v>
      </c>
      <c r="AYX276" s="18">
        <v>-4.2849779615145001E-4</v>
      </c>
      <c r="AYY276" s="18">
        <v>-4.1940694085562598E-4</v>
      </c>
      <c r="AYZ276" s="18">
        <v>-4.0910347206202198E-4</v>
      </c>
      <c r="AZA276" s="18">
        <v>-4.08242976693729E-4</v>
      </c>
      <c r="AZB276" s="18">
        <v>-4.51335171981703E-4</v>
      </c>
      <c r="AZC276" s="18">
        <v>-4.4916573900727298E-4</v>
      </c>
      <c r="AZD276" s="18">
        <v>-3.8208777046355702E-4</v>
      </c>
      <c r="AZE276" s="18">
        <v>-3.8224724037633201E-4</v>
      </c>
      <c r="AZF276" s="18">
        <v>-3.2154806834350198E-4</v>
      </c>
      <c r="AZG276" s="18">
        <v>-3.5229686427584701E-4</v>
      </c>
      <c r="AZH276" s="18">
        <v>-6.7186707759375698E-4</v>
      </c>
      <c r="AZI276" s="18">
        <v>-5.8753318016679902E-4</v>
      </c>
      <c r="AZJ276" s="18">
        <v>-7.9230860218271098E-5</v>
      </c>
      <c r="AZK276" s="18">
        <v>-1.8413851692844401E-4</v>
      </c>
      <c r="AZL276" s="18">
        <v>-5.9601719357987805E-4</v>
      </c>
      <c r="AZM276" s="18">
        <v>-5.0594130902520396E-4</v>
      </c>
      <c r="AZN276" s="18">
        <v>-3.3513618923303098E-4</v>
      </c>
      <c r="AZO276" s="18">
        <v>-4.1350655408306497E-4</v>
      </c>
      <c r="AZP276" s="18">
        <v>-4.56692932943647E-4</v>
      </c>
      <c r="AZQ276" s="18">
        <v>-4.23138964921576E-4</v>
      </c>
      <c r="AZR276" s="18">
        <v>-4.4425427974753502E-4</v>
      </c>
      <c r="AZS276" s="18">
        <v>-4.35833412138875E-4</v>
      </c>
      <c r="AZT276" s="18">
        <v>-3.8170461456576901E-4</v>
      </c>
      <c r="AZU276" s="18">
        <v>-4.6377489544568897E-4</v>
      </c>
      <c r="AZV276" s="18">
        <v>-6.0233284428628999E-4</v>
      </c>
      <c r="AZW276" s="18">
        <v>-4.6651799199887102E-4</v>
      </c>
      <c r="AZX276" s="18">
        <v>-2.9041718678129899E-4</v>
      </c>
      <c r="AZY276" s="18">
        <v>-4.3471712274950603E-4</v>
      </c>
      <c r="AZZ276" s="18">
        <v>-5.51871854706953E-4</v>
      </c>
      <c r="BAA276" s="18">
        <v>-4.1433601168300299E-4</v>
      </c>
      <c r="BAB276" s="18">
        <v>-3.65883914897446E-4</v>
      </c>
      <c r="BAC276" s="18">
        <v>-5.1809420069987E-4</v>
      </c>
      <c r="BAD276" s="18">
        <v>-5.5215975676414699E-4</v>
      </c>
      <c r="BAE276" s="18">
        <v>-3.8900919278500498E-4</v>
      </c>
      <c r="BAF276" s="18">
        <v>-3.6004774419717801E-4</v>
      </c>
      <c r="BAG276" s="18">
        <v>-5.35414345655294E-4</v>
      </c>
      <c r="BAH276" s="18">
        <v>-5.5697596218345902E-4</v>
      </c>
      <c r="BAI276" s="18">
        <v>-4.1832168923450203E-4</v>
      </c>
      <c r="BAJ276" s="18">
        <v>-4.1711014600454E-4</v>
      </c>
      <c r="BAK276" s="18">
        <v>-5.9426302453935399E-4</v>
      </c>
      <c r="BAL276" s="18">
        <v>-6.3225218261853101E-4</v>
      </c>
      <c r="BAM276" s="18">
        <v>-4.2479680985368901E-4</v>
      </c>
      <c r="BAN276" s="18">
        <v>-3.8068464928481201E-4</v>
      </c>
      <c r="BAO276" s="18">
        <v>-6.14996253735289E-4</v>
      </c>
      <c r="BAP276" s="18">
        <v>-6.5151700429560901E-4</v>
      </c>
      <c r="BAQ276" s="18">
        <v>-5.4814090090876601E-4</v>
      </c>
      <c r="BAR276" s="18">
        <v>-5.6217532350050204E-4</v>
      </c>
      <c r="BAS276" s="18">
        <v>-5.7014881913902595E-4</v>
      </c>
      <c r="BAT276" s="18">
        <v>-5.5381867196413405E-4</v>
      </c>
      <c r="BAU276" s="18">
        <v>-5.5771016594291501E-4</v>
      </c>
      <c r="BAV276" s="18">
        <v>-5.5745437192178296E-4</v>
      </c>
      <c r="BAW276" s="18">
        <v>-4.77809318037369E-4</v>
      </c>
      <c r="BAX276" s="18">
        <v>-5.1321377920837599E-4</v>
      </c>
      <c r="BAY276" s="18">
        <v>-7.39136624086311E-4</v>
      </c>
      <c r="BAZ276" s="18">
        <v>-7.0277534343882099E-4</v>
      </c>
      <c r="BBA276" s="18">
        <v>-4.4645475049021001E-4</v>
      </c>
      <c r="BBB276" s="18">
        <v>-4.8224236755883799E-4</v>
      </c>
      <c r="BBC276" s="18">
        <v>-8.1505072417259396E-4</v>
      </c>
      <c r="BBD276" s="18">
        <v>-8.2637308797933696E-4</v>
      </c>
      <c r="BBE276" s="18">
        <v>-6.3078484536749303E-4</v>
      </c>
      <c r="BBF276" s="18">
        <v>-6.4395770232311602E-4</v>
      </c>
      <c r="BBG276" s="18">
        <v>-7.0395477863260903E-4</v>
      </c>
      <c r="BBH276" s="18">
        <v>-6.7502543808095595E-4</v>
      </c>
      <c r="BBI276" s="18">
        <v>-7.8018781854444197E-4</v>
      </c>
      <c r="BBJ276" s="18">
        <v>-8.2273738802168795E-4</v>
      </c>
      <c r="BBK276" s="18">
        <v>-6.9939329696666597E-4</v>
      </c>
      <c r="BBL276" s="18">
        <v>-6.5292119574228403E-4</v>
      </c>
      <c r="BBM276" s="18">
        <v>-6.4051251004654198E-4</v>
      </c>
      <c r="BBN276" s="18">
        <v>-7.41019225271366E-4</v>
      </c>
      <c r="BBO276" s="18">
        <v>-9.2997394761901099E-4</v>
      </c>
      <c r="BBP276" s="18">
        <v>-8.3555919711575301E-4</v>
      </c>
      <c r="BBQ276" s="18">
        <v>-7.0551843999200304E-4</v>
      </c>
      <c r="BBR276" s="18">
        <v>-7.2079651384981903E-4</v>
      </c>
      <c r="BBS276" s="18">
        <v>-6.8143527236008597E-4</v>
      </c>
      <c r="BBT276" s="18">
        <v>-6.8596571625772996E-4</v>
      </c>
      <c r="BBU276" s="18">
        <v>-7.4972692466940196E-4</v>
      </c>
      <c r="BBV276" s="18">
        <v>-7.9202070012557302E-4</v>
      </c>
      <c r="BBW276" s="18">
        <v>-7.7349008220800597E-4</v>
      </c>
      <c r="BBX276" s="18">
        <v>-6.4819917389569105E-4</v>
      </c>
      <c r="BBY276" s="18">
        <v>-5.9726191511372197E-4</v>
      </c>
      <c r="BBZ276" s="18">
        <v>-6.8551834428765002E-4</v>
      </c>
      <c r="BCA276" s="18">
        <v>-7.5253423729493198E-4</v>
      </c>
      <c r="BCB276" s="18">
        <v>-6.4906073953180301E-4</v>
      </c>
      <c r="BCC276" s="18">
        <v>-5.5365920205130404E-4</v>
      </c>
      <c r="BCD276" s="18">
        <v>-5.7665604779438796E-4</v>
      </c>
      <c r="BCE276" s="18">
        <v>-6.0931848268003198E-4</v>
      </c>
      <c r="BCF276" s="18">
        <v>-5.0450607981022901E-4</v>
      </c>
      <c r="BCG276" s="18">
        <v>-4.7615040283749399E-4</v>
      </c>
      <c r="BCH276" s="18">
        <v>-5.5589178083009696E-4</v>
      </c>
      <c r="BCI276" s="18">
        <v>-5.6813992634530098E-4</v>
      </c>
      <c r="BCJ276" s="18">
        <v>-4.3104824448791902E-4</v>
      </c>
      <c r="BCK276" s="18">
        <v>-4.5388776085386601E-4</v>
      </c>
      <c r="BCL276" s="18">
        <v>-4.7334309021190802E-4</v>
      </c>
      <c r="BCM276" s="18">
        <v>-4.02246265812922E-4</v>
      </c>
      <c r="BCN276" s="18">
        <v>-3.6562919114413401E-4</v>
      </c>
      <c r="BCO276" s="18">
        <v>-4.2891198981748202E-4</v>
      </c>
      <c r="BCP276" s="18">
        <v>-2.6684560719153402E-4</v>
      </c>
      <c r="BCQ276" s="18">
        <v>-1.855416381073E-4</v>
      </c>
      <c r="BCR276" s="18">
        <v>-2.6623983557660903E-4</v>
      </c>
      <c r="BCS276" s="18">
        <v>-3.0123010308141698E-4</v>
      </c>
      <c r="BCT276" s="18">
        <v>-2.8183791952779397E-4</v>
      </c>
      <c r="BCU276" s="18">
        <v>-2.4955757027217402E-4</v>
      </c>
      <c r="BCV276" s="18">
        <v>-1.5763226283654799E-4</v>
      </c>
      <c r="BCW276" s="18">
        <v>-1.4123789958947399E-4</v>
      </c>
      <c r="BCX276" s="18">
        <v>2.5676796491902401E-5</v>
      </c>
      <c r="BCY276" s="18">
        <v>-1.31728569556233E-5</v>
      </c>
      <c r="BCZ276" s="18">
        <v>-2.87100426649256E-4</v>
      </c>
      <c r="BDA276" s="18">
        <v>-2.30866412173957E-4</v>
      </c>
      <c r="BDB276" s="18">
        <v>-2.2901591902435498E-5</v>
      </c>
      <c r="BDC276" s="18">
        <v>1.44554659721463E-4</v>
      </c>
      <c r="BDD276" s="18">
        <v>3.2528009240950702E-4</v>
      </c>
      <c r="BDE276" s="18">
        <v>-8.2613976958856306E-6</v>
      </c>
      <c r="BDF276" s="18">
        <v>-3.4993585335241201E-4</v>
      </c>
      <c r="BDG276" s="18">
        <v>-9.9421463603699398E-5</v>
      </c>
      <c r="BDH276" s="18">
        <v>8.4398113499195503E-5</v>
      </c>
      <c r="BDI276" s="18">
        <v>8.5769661775814105E-5</v>
      </c>
      <c r="BDJ276" s="18">
        <v>8.7785129737727398E-5</v>
      </c>
      <c r="BDK276" s="18">
        <v>1.0539390815666999E-4</v>
      </c>
      <c r="BDL276" s="18">
        <v>6.5292211823386696E-5</v>
      </c>
      <c r="BDM276" s="18">
        <v>1.22426940331044E-5</v>
      </c>
      <c r="BDN276" s="18">
        <v>3.5441817547721099E-5</v>
      </c>
      <c r="BDO276" s="18">
        <v>7.3647001437027101E-5</v>
      </c>
      <c r="BDP276" s="18">
        <v>6.94367222471292E-5</v>
      </c>
      <c r="BDQ276" s="18">
        <v>9.27663051171201E-5</v>
      </c>
      <c r="BDR276" s="18">
        <v>9.1994330750966302E-5</v>
      </c>
      <c r="BDS276" s="18">
        <v>2.0564060175531901E-5</v>
      </c>
      <c r="BDT276" s="18">
        <v>9.0297280956885794E-6</v>
      </c>
      <c r="BDU276" s="18">
        <v>1.4077103511511699E-4</v>
      </c>
      <c r="BDV276" s="18">
        <v>2.1830594097166299E-4</v>
      </c>
      <c r="BDW276" s="18">
        <v>1.2312991140150901E-4</v>
      </c>
      <c r="BDX276" s="18">
        <v>-4.0068272862292497E-5</v>
      </c>
      <c r="BDY276" s="18">
        <v>-3.89124676659635E-5</v>
      </c>
      <c r="BDZ276" s="18">
        <v>-2.4549000478934998E-5</v>
      </c>
      <c r="BEA276" s="18">
        <v>-2.4260049179936001E-5</v>
      </c>
      <c r="BEB276" s="18">
        <v>-2.52397881555066E-4</v>
      </c>
      <c r="BEC276" s="18">
        <v>-2.8195932453167701E-4</v>
      </c>
      <c r="BED276" s="18">
        <v>4.8004729998107898E-5</v>
      </c>
      <c r="BEE276" s="18">
        <v>2.5275152344345E-4</v>
      </c>
      <c r="BEF276" s="18">
        <v>-3.8236451007311797E-5</v>
      </c>
      <c r="BEG276" s="18">
        <v>-5.0550412506344901E-4</v>
      </c>
      <c r="BEH276" s="18">
        <v>-4.3532561739179001E-4</v>
      </c>
      <c r="BEI276" s="18">
        <v>-1.3874729784524301E-4</v>
      </c>
      <c r="BEJ276" s="18">
        <v>-1.4253816638076699E-4</v>
      </c>
      <c r="BEK276" s="18">
        <v>-4.6475983554256003E-4</v>
      </c>
      <c r="BEL276" s="18">
        <v>-4.7092916141289101E-4</v>
      </c>
      <c r="BEM276" s="18">
        <v>-4.3567925928017498E-4</v>
      </c>
      <c r="BEN276" s="18">
        <v>-4.1787856544617198E-4</v>
      </c>
      <c r="BEO276" s="18">
        <v>-4.5078235553863699E-4</v>
      </c>
      <c r="BEP276" s="18">
        <v>-5.0881304870836698E-4</v>
      </c>
      <c r="BEQ276" s="18">
        <v>-5.9271027402657496E-4</v>
      </c>
      <c r="BER276" s="18">
        <v>-8.8160982061818896E-4</v>
      </c>
      <c r="BES276" s="18">
        <v>-8.7155259032839396E-4</v>
      </c>
      <c r="BET276" s="18">
        <v>-6.7988407769503602E-4</v>
      </c>
      <c r="BEU276" s="18">
        <v>-6.6385051512651795E-4</v>
      </c>
      <c r="BEV276">
        <v>-1.0230245270972901E-3</v>
      </c>
      <c r="BEW276">
        <v>-1.1486924659540501E-3</v>
      </c>
      <c r="BEX276">
        <v>-1.1223127217965801E-3</v>
      </c>
      <c r="BEY276">
        <v>-1.0453869856565301E-3</v>
      </c>
      <c r="BEZ276">
        <v>-1.13378344146353E-3</v>
      </c>
      <c r="BFA276">
        <v>-1.42819462626703E-3</v>
      </c>
      <c r="BFB276">
        <v>-1.44408371318616E-3</v>
      </c>
      <c r="BFC276">
        <v>-1.64267627523201E-3</v>
      </c>
      <c r="BFD276">
        <v>-1.62992036919024E-3</v>
      </c>
      <c r="BFE276">
        <v>-1.8563557608891599E-3</v>
      </c>
      <c r="BFF276">
        <v>-1.8871376996513699E-3</v>
      </c>
      <c r="BFG276">
        <v>-2.1320810689611199E-3</v>
      </c>
      <c r="BFH276">
        <v>-2.3067683018921301E-3</v>
      </c>
      <c r="BFI276">
        <v>-2.4022009374666201E-3</v>
      </c>
      <c r="BFJ276">
        <v>-2.5613343963666801E-3</v>
      </c>
      <c r="BFK276">
        <v>-2.61538122740934E-3</v>
      </c>
      <c r="BFL276">
        <v>-2.9367036973793302E-3</v>
      </c>
      <c r="BFM276">
        <v>-2.91822698688665E-3</v>
      </c>
      <c r="BFN276">
        <v>-3.4382218039628598E-3</v>
      </c>
      <c r="BFO276">
        <v>-3.4662727216782001E-3</v>
      </c>
      <c r="BFP276">
        <v>-3.5630714068643401E-3</v>
      </c>
      <c r="BFQ276">
        <v>-3.6004410039745202E-3</v>
      </c>
      <c r="BFR276">
        <v>-3.97288521217242E-3</v>
      </c>
      <c r="BFS276">
        <v>-4.3932532871317201E-3</v>
      </c>
      <c r="BFT276">
        <v>-4.3962592431832301E-3</v>
      </c>
      <c r="BFU276">
        <v>-4.4566500646873401E-3</v>
      </c>
      <c r="BFV276">
        <v>-4.4835451772064702E-3</v>
      </c>
      <c r="BFW276">
        <v>-5.2289155384929401E-3</v>
      </c>
      <c r="BFX276">
        <v>-5.2186653146116197E-3</v>
      </c>
      <c r="BFY276">
        <v>-5.2467485776216899E-3</v>
      </c>
      <c r="BFZ276">
        <v>-5.2592155323644696E-3</v>
      </c>
      <c r="BGA276">
        <v>-5.6481429027267997E-3</v>
      </c>
      <c r="BGB276">
        <v>-5.9116761910607499E-3</v>
      </c>
      <c r="BGC276">
        <v>-5.8690353890956297E-3</v>
      </c>
      <c r="BGD276">
        <v>-5.8040008614531902E-3</v>
      </c>
      <c r="BGE276">
        <v>-5.8185077261131901E-3</v>
      </c>
      <c r="BGF276">
        <v>-6.0409592556851998E-3</v>
      </c>
      <c r="BGG276">
        <v>-6.0107067015791604E-3</v>
      </c>
      <c r="BGH276">
        <v>-5.81312654725638E-3</v>
      </c>
      <c r="BGI276">
        <v>-5.7762065497422299E-3</v>
      </c>
      <c r="BGJ276">
        <v>-5.9205991796840102E-3</v>
      </c>
      <c r="BGK276">
        <v>-5.9756594966264001E-3</v>
      </c>
      <c r="BGL276">
        <v>-5.5374961187154804E-3</v>
      </c>
      <c r="BGM276">
        <v>-5.0812355484359797E-3</v>
      </c>
      <c r="BGN276">
        <v>-5.1268736810406003E-3</v>
      </c>
      <c r="BGO276">
        <v>-5.4987000941102903E-3</v>
      </c>
      <c r="BGP276">
        <v>-5.2830647963020396E-3</v>
      </c>
      <c r="BGQ276">
        <v>-4.6196843661247501E-3</v>
      </c>
      <c r="BGR276">
        <v>-4.5448157907257399E-3</v>
      </c>
      <c r="BGS276">
        <v>-4.3127059561649302E-3</v>
      </c>
      <c r="BGT276">
        <v>-4.3127059561649302E-3</v>
      </c>
      <c r="BGU276">
        <v>-3.7736177116443198E-3</v>
      </c>
      <c r="BGV276">
        <v>-3.4501647649319502E-3</v>
      </c>
      <c r="BGW276">
        <v>-3.4501647649319502E-3</v>
      </c>
      <c r="BGX276">
        <v>-3.2533166924452401E-3</v>
      </c>
      <c r="BGY276">
        <v>-3.0645732726266501E-3</v>
      </c>
      <c r="BGZ276">
        <v>-2.2597781359702399E-3</v>
      </c>
      <c r="BHA276">
        <v>-2.3119144382743101E-3</v>
      </c>
      <c r="BHB276">
        <v>-2.2641706269865901E-3</v>
      </c>
      <c r="BHC276">
        <v>-2.2641706269865901E-3</v>
      </c>
      <c r="BHD276">
        <v>-1.7250823824659701E-3</v>
      </c>
      <c r="BHE276">
        <v>-1.50944708465772E-3</v>
      </c>
      <c r="BHF276">
        <v>-1.4016294357536E-3</v>
      </c>
      <c r="BHG276">
        <v>-1.40162943575361E-3</v>
      </c>
      <c r="BHH276">
        <v>-1.2938117868494701E-3</v>
      </c>
      <c r="BHI276">
        <v>-1.0700599764317299E-3</v>
      </c>
      <c r="BHJ276">
        <v>-1.08629300165073E-3</v>
      </c>
      <c r="BHK276" s="18">
        <v>-7.5472354232886802E-4</v>
      </c>
      <c r="BHL276" s="18">
        <v>-7.5472354232886802E-4</v>
      </c>
      <c r="BHM276" s="18">
        <v>-6.4690589342474003E-4</v>
      </c>
      <c r="BHN276" s="18">
        <v>-6.4690589342474003E-4</v>
      </c>
      <c r="BHO276" s="18">
        <v>-4.9860918641605296E-4</v>
      </c>
      <c r="BHP276" s="18">
        <v>-4.7174965372105601E-4</v>
      </c>
      <c r="BHQ276" s="18">
        <v>-3.2345294671237002E-4</v>
      </c>
      <c r="BHR276" s="18">
        <v>-3.2345294671237002E-4</v>
      </c>
      <c r="BHS276" s="18">
        <v>-3.2345294671237002E-4</v>
      </c>
      <c r="BHT276" s="18">
        <v>-1.7380205003345001E-4</v>
      </c>
      <c r="BHU276" s="18">
        <v>-1.49650896678919E-4</v>
      </c>
      <c r="BHV276" s="18">
        <v>-3.2345294671237701E-4</v>
      </c>
      <c r="BHW276" s="18">
        <v>-3.2345294671237002E-4</v>
      </c>
      <c r="BHX276" s="18">
        <v>-2.1563529780824201E-4</v>
      </c>
      <c r="BHY276" s="18">
        <v>-2.1563529780824201E-4</v>
      </c>
      <c r="BHZ276" s="18">
        <v>-1.0781764890412699E-4</v>
      </c>
      <c r="BIA276">
        <v>0</v>
      </c>
      <c r="BIB276" s="18">
        <v>-1.44089662348446E-4</v>
      </c>
      <c r="BIC276" s="18">
        <v>-7.1545635459802E-5</v>
      </c>
      <c r="BID276" s="18">
        <v>-1.07817648904114E-4</v>
      </c>
      <c r="BIE276" s="18">
        <v>-6.5198410468814098E-5</v>
      </c>
      <c r="BIF276" s="18">
        <v>-4.2619238435313797E-5</v>
      </c>
      <c r="BIG276" s="18">
        <v>1.0781764890412699E-4</v>
      </c>
      <c r="BIH276" s="18">
        <v>1.07817648904114E-4</v>
      </c>
      <c r="BII276" s="18">
        <v>1.8511319957997799E-4</v>
      </c>
      <c r="BIJ276" s="18">
        <v>2.46157396036526E-4</v>
      </c>
      <c r="BIK276" s="18">
        <v>1.8455146962914601E-5</v>
      </c>
      <c r="BIL276" s="18">
        <v>-1.26272795867042E-4</v>
      </c>
      <c r="BIM276" s="18">
        <v>1.0781764890412699E-4</v>
      </c>
      <c r="BIN276" s="18">
        <v>4.3127059561648401E-4</v>
      </c>
      <c r="BIO276" s="18">
        <v>2.1563529780824201E-4</v>
      </c>
      <c r="BIP276">
        <v>0</v>
      </c>
      <c r="BIQ276">
        <v>0</v>
      </c>
      <c r="BIR276" s="18">
        <v>3.2345294671237701E-4</v>
      </c>
      <c r="BIS276" s="18">
        <v>2.1563529780824201E-4</v>
      </c>
      <c r="BIT276" s="18">
        <v>1.0781764890412699E-4</v>
      </c>
      <c r="BIU276" s="18">
        <v>1.07817648904121E-4</v>
      </c>
      <c r="BIV276" s="18">
        <v>2.15635297808249E-4</v>
      </c>
      <c r="BIW276" s="18">
        <v>3.2345294671237002E-4</v>
      </c>
      <c r="BIX276" s="18">
        <v>3.2345294671237002E-4</v>
      </c>
      <c r="BIY276" s="18">
        <v>1.0781764890412699E-4</v>
      </c>
      <c r="BIZ276" s="18">
        <v>2.15635297808249E-4</v>
      </c>
      <c r="BJA276" s="18">
        <v>3.2345294671237002E-4</v>
      </c>
      <c r="BJB276" s="18">
        <v>3.2345294671236302E-4</v>
      </c>
      <c r="BJC276" s="18">
        <v>3.2345294671237002E-4</v>
      </c>
      <c r="BJD276" s="18">
        <v>3.2345294671237002E-4</v>
      </c>
      <c r="BJE276" s="18">
        <v>3.2345294671237701E-4</v>
      </c>
      <c r="BJF276" s="18">
        <v>3.2345294671236302E-4</v>
      </c>
      <c r="BJG276" s="18">
        <v>4.0108165392335E-4</v>
      </c>
      <c r="BJH276" s="18">
        <v>4.6145953730964502E-4</v>
      </c>
      <c r="BJI276" s="18">
        <v>4.3127059561648401E-4</v>
      </c>
      <c r="BJJ276" s="18">
        <v>5.3908824452061899E-4</v>
      </c>
      <c r="BJK276" s="18">
        <v>4.7957505867852302E-4</v>
      </c>
      <c r="BJL276" s="18">
        <v>2.7514848365034402E-4</v>
      </c>
      <c r="BJM276" s="18">
        <v>2.15635297808249E-4</v>
      </c>
      <c r="BJN276" s="18">
        <v>4.3127059561649101E-4</v>
      </c>
      <c r="BJO276" s="18">
        <v>4.31270595616498E-4</v>
      </c>
      <c r="BJP276" s="18">
        <v>4.31270595616498E-4</v>
      </c>
      <c r="BJQ276" s="18">
        <v>4.3127059561648401E-4</v>
      </c>
      <c r="BJR276" s="18">
        <v>3.70861445112002E-4</v>
      </c>
      <c r="BJS276" s="18">
        <v>3.8386209721686499E-4</v>
      </c>
      <c r="BJT276" s="18">
        <v>5.3908824452061899E-4</v>
      </c>
      <c r="BJU276" s="18">
        <v>5.3908824452061899E-4</v>
      </c>
      <c r="BJV276" s="18">
        <v>5.3908824452061899E-4</v>
      </c>
      <c r="BJW276" s="18">
        <v>5.3908824452061205E-4</v>
      </c>
      <c r="BJX276" s="18">
        <v>4.3127059561649101E-4</v>
      </c>
      <c r="BJY276" s="18">
        <v>4.31270595616498E-4</v>
      </c>
      <c r="BJZ276" s="18">
        <v>5.3908824452061205E-4</v>
      </c>
      <c r="BKA276" s="18">
        <v>4.31270595616498E-4</v>
      </c>
      <c r="BKB276" s="18">
        <v>5.3908824452061899E-4</v>
      </c>
      <c r="BKC276" s="18">
        <v>6.4690589342473299E-4</v>
      </c>
      <c r="BKD276" s="18">
        <v>6.24255561742968E-4</v>
      </c>
      <c r="BKE276" s="18">
        <v>5.6173857620239699E-4</v>
      </c>
      <c r="BKF276" s="18">
        <v>6.4690589342474003E-4</v>
      </c>
      <c r="BKG276" s="18">
        <v>5.3908824452061205E-4</v>
      </c>
      <c r="BKH276" s="18">
        <v>4.31270595616498E-4</v>
      </c>
      <c r="BKI276" s="18">
        <v>6.4690589342474003E-4</v>
      </c>
      <c r="BKJ276" s="18">
        <v>6.4690589342474697E-4</v>
      </c>
      <c r="BKK276" s="18">
        <v>6.4690589342474003E-4</v>
      </c>
      <c r="BKL276" s="18">
        <v>5.3908824452061205E-4</v>
      </c>
      <c r="BKM276" s="18">
        <v>6.49729637649539E-4</v>
      </c>
      <c r="BKN276" s="18">
        <v>5.3626450029582002E-4</v>
      </c>
      <c r="BKO276" s="18">
        <v>5.3908824452061205E-4</v>
      </c>
      <c r="BKP276" s="18">
        <v>7.5472354232887495E-4</v>
      </c>
      <c r="BKQ276" s="18">
        <v>8.6254119123297497E-4</v>
      </c>
      <c r="BKR276" s="18">
        <v>6.4690589342474697E-4</v>
      </c>
      <c r="BKS276" s="18">
        <v>4.31270595616498E-4</v>
      </c>
      <c r="BKT276" s="18">
        <v>6.4690589342474003E-4</v>
      </c>
      <c r="BKU276" s="18">
        <v>8.6254119123298201E-4</v>
      </c>
      <c r="BKV276" s="18">
        <v>7.5472354232886097E-4</v>
      </c>
      <c r="BKW276" s="18">
        <v>4.3127059561650499E-4</v>
      </c>
      <c r="BKX276" s="18">
        <v>5.3908824452061899E-4</v>
      </c>
      <c r="BKY276" s="18">
        <v>6.4690589342472605E-4</v>
      </c>
      <c r="BKZ276" s="18">
        <v>6.4690589342475402E-4</v>
      </c>
      <c r="BLA276" s="18">
        <v>7.5472354232884698E-4</v>
      </c>
      <c r="BLB276" s="18">
        <v>7.5472354232887495E-4</v>
      </c>
      <c r="BLC276" s="18">
        <v>7.5472354232886097E-4</v>
      </c>
      <c r="BLD276" s="18">
        <v>6.4690589342474003E-4</v>
      </c>
      <c r="BLE276" s="18">
        <v>6.4690589342475402E-4</v>
      </c>
      <c r="BLF276" s="18">
        <v>5.3908824452061899E-4</v>
      </c>
      <c r="BLG276" s="18">
        <v>6.4690589342472605E-4</v>
      </c>
      <c r="BLH276" s="18">
        <v>8.6254119123300999E-4</v>
      </c>
      <c r="BLI276" s="18">
        <v>7.54723542328833E-4</v>
      </c>
      <c r="BLJ276" s="18">
        <v>5.3908824452061899E-4</v>
      </c>
      <c r="BLK276" s="18">
        <v>4.31270595616498E-4</v>
      </c>
      <c r="BLL276" s="18">
        <v>9.7035884013713103E-4</v>
      </c>
      <c r="BLM276" s="18">
        <v>8.6254119123298201E-4</v>
      </c>
      <c r="BLN276" s="18">
        <v>4.3127059561648401E-4</v>
      </c>
      <c r="BLO276" s="18">
        <v>5.3908824452061899E-4</v>
      </c>
      <c r="BLP276" s="18">
        <v>8.62541191232996E-4</v>
      </c>
      <c r="BLQ276" s="18">
        <v>9.7035884013708896E-4</v>
      </c>
      <c r="BLR276" s="18">
        <v>5.3908824452061899E-4</v>
      </c>
      <c r="BLS276" s="18">
        <v>3.2345294671237701E-4</v>
      </c>
      <c r="BLT276" s="18">
        <v>5.3908824452061899E-4</v>
      </c>
      <c r="BLU276" s="18">
        <v>9.7035884013711704E-4</v>
      </c>
      <c r="BLV276" s="18">
        <v>7.5472354232887495E-4</v>
      </c>
      <c r="BLW276" s="18">
        <v>5.39088244520605E-4</v>
      </c>
      <c r="BLX276" s="18">
        <v>5.3908824452061899E-4</v>
      </c>
      <c r="BLY276" s="18">
        <v>7.5472354232887495E-4</v>
      </c>
      <c r="BLZ276" s="18">
        <v>7.5472354232886097E-4</v>
      </c>
      <c r="BMA276" s="18">
        <v>6.4690589342472605E-4</v>
      </c>
      <c r="BMB276" s="18">
        <v>5.3908824452061899E-4</v>
      </c>
      <c r="BMC276" s="18">
        <v>5.3908824452061899E-4</v>
      </c>
      <c r="BMD276" s="18">
        <v>6.4690589342474003E-4</v>
      </c>
      <c r="BME276" s="18">
        <v>7.3532175640857102E-4</v>
      </c>
      <c r="BMF276" s="18">
        <v>6.6630767934504299E-4</v>
      </c>
      <c r="BMG276" s="18">
        <v>6.4690589342474003E-4</v>
      </c>
      <c r="BMH276" s="18">
        <v>5.3908824452061899E-4</v>
      </c>
      <c r="BMI276" s="18">
        <v>6.4690589342472605E-4</v>
      </c>
      <c r="BMJ276" s="18">
        <v>6.4690589342475402E-4</v>
      </c>
      <c r="BMK276" s="18">
        <v>6.4690589342472605E-4</v>
      </c>
      <c r="BML276" s="18">
        <v>5.3908824452061899E-4</v>
      </c>
      <c r="BMM276" s="18">
        <v>5.3908824452061899E-4</v>
      </c>
      <c r="BMN276" s="18">
        <v>6.4690589342475402E-4</v>
      </c>
      <c r="BMO276" s="18">
        <v>5.4878859839251005E-4</v>
      </c>
      <c r="BMP276" s="18">
        <v>5.8426707394092204E-4</v>
      </c>
      <c r="BMQ276" s="18">
        <v>5.9202671013254505E-4</v>
      </c>
      <c r="BMR276" s="18">
        <v>6.4690589342471195E-4</v>
      </c>
      <c r="BMS276" s="18">
        <v>6.4690589342475402E-4</v>
      </c>
      <c r="BMT276" s="18">
        <v>5.1154191340210798E-4</v>
      </c>
      <c r="BMU276" s="18">
        <v>4.5881692673500798E-4</v>
      </c>
      <c r="BMV276" s="18">
        <v>5.3908824452061899E-4</v>
      </c>
      <c r="BMW276" s="18">
        <v>7.5472354232886097E-4</v>
      </c>
      <c r="BMX276" s="18">
        <v>6.4690589342475402E-4</v>
      </c>
      <c r="BMY276" s="18">
        <v>4.3127059561648401E-4</v>
      </c>
      <c r="BMZ276" s="18">
        <v>5.4560258686740803E-4</v>
      </c>
      <c r="BNA276" s="18">
        <v>6.4039155107796497E-4</v>
      </c>
      <c r="BNB276" s="18">
        <v>5.3908824452061899E-4</v>
      </c>
      <c r="BNC276" s="18">
        <v>7.5472354232884698E-4</v>
      </c>
      <c r="BND276" s="18">
        <v>6.91227572536257E-4</v>
      </c>
      <c r="BNE276" s="18">
        <v>6.0258421431322296E-4</v>
      </c>
      <c r="BNF276" s="18">
        <v>5.3908824452061899E-4</v>
      </c>
      <c r="BNG276" s="18">
        <v>6.4690589342474003E-4</v>
      </c>
      <c r="BNH276" s="18">
        <v>8.62541191232996E-4</v>
      </c>
      <c r="BNI276" s="18">
        <v>7.5472354232886097E-4</v>
      </c>
      <c r="BNJ276" s="18">
        <v>5.39088244520605E-4</v>
      </c>
      <c r="BNK276" s="18">
        <v>6.4690589342474003E-4</v>
      </c>
      <c r="BNL276" s="18">
        <v>7.5472354232887495E-4</v>
      </c>
      <c r="BNM276" s="18">
        <v>6.4690589342474003E-4</v>
      </c>
      <c r="BNN276" s="18">
        <v>7.5472354232886097E-4</v>
      </c>
      <c r="BNO276" s="18">
        <v>6.4690589342475402E-4</v>
      </c>
      <c r="BNP276" s="18">
        <v>7.1620999996380099E-4</v>
      </c>
      <c r="BNQ276" s="18">
        <v>7.4054983420393495E-4</v>
      </c>
      <c r="BNR276" s="18">
        <v>6.8664100975186705E-4</v>
      </c>
      <c r="BNS276" s="18">
        <v>6.8119406212924195E-4</v>
      </c>
      <c r="BNT276" s="18">
        <v>7.2265210448583996E-4</v>
      </c>
      <c r="BNU276" s="18">
        <v>7.54760200329482E-4</v>
      </c>
      <c r="BNV276" s="18">
        <v>6.6851794114757002E-4</v>
      </c>
      <c r="BNW276" s="18">
        <v>6.1039021209389999E-4</v>
      </c>
      <c r="BNX276" s="18">
        <v>7.7574259298271398E-4</v>
      </c>
      <c r="BNY276" s="18">
        <v>8.7205933327823195E-4</v>
      </c>
      <c r="BNZ276" s="18">
        <v>7.4083123826758303E-4</v>
      </c>
      <c r="BOA276" s="18">
        <v>6.8837471754625002E-4</v>
      </c>
      <c r="BOB276" s="18">
        <v>7.5059951725826802E-4</v>
      </c>
      <c r="BOC276" s="18">
        <v>6.5633993770385004E-4</v>
      </c>
      <c r="BOD276" s="18">
        <v>6.0969155372901597E-4</v>
      </c>
      <c r="BOE276" s="18">
        <v>6.4255437311494502E-4</v>
      </c>
      <c r="BOF276" s="18">
        <v>6.9035964046258703E-4</v>
      </c>
      <c r="BOG276" s="18">
        <v>8.8971555146277704E-4</v>
      </c>
      <c r="BOH276" s="18">
        <v>8.8213273621536004E-4</v>
      </c>
      <c r="BOI276" s="18">
        <v>4.6150589889866402E-4</v>
      </c>
      <c r="BOJ276" s="18">
        <v>4.1040033331812798E-4</v>
      </c>
      <c r="BOK276" s="18">
        <v>7.1791244064002503E-4</v>
      </c>
      <c r="BOL276" s="18">
        <v>8.1474347112081504E-4</v>
      </c>
      <c r="BOM276" s="18">
        <v>5.9654966050406901E-4</v>
      </c>
      <c r="BON276" s="18">
        <v>4.5837379619800801E-4</v>
      </c>
      <c r="BOO276" s="18">
        <v>6.3316345589542401E-4</v>
      </c>
      <c r="BOP276" s="18">
        <v>8.7684643688959397E-4</v>
      </c>
      <c r="BOQ276" s="18">
        <v>7.98203165602418E-4</v>
      </c>
      <c r="BOR276" s="18">
        <v>6.4946332805673702E-4</v>
      </c>
      <c r="BOS276" s="18">
        <v>6.5330379271072404E-4</v>
      </c>
      <c r="BOT276" s="18">
        <v>6.2238384735796505E-4</v>
      </c>
      <c r="BOU276" s="18">
        <v>6.3344485995908695E-4</v>
      </c>
      <c r="BOV276" s="18">
        <v>6.3975973965535405E-4</v>
      </c>
      <c r="BOW276" s="18">
        <v>6.3072246432424595E-4</v>
      </c>
      <c r="BOX276" s="18">
        <v>5.8220236596440102E-4</v>
      </c>
      <c r="BOY276" s="18">
        <v>5.8474147159606705E-4</v>
      </c>
      <c r="BOZ276" s="18">
        <v>6.0959559602147197E-4</v>
      </c>
      <c r="BPA276" s="18">
        <v>6.3880339710958801E-4</v>
      </c>
      <c r="BPB276" s="18">
        <v>5.3884026392814199E-4</v>
      </c>
      <c r="BPC276" s="18">
        <v>3.9697595785309598E-4</v>
      </c>
      <c r="BPD276" s="18">
        <v>5.6480383196075203E-4</v>
      </c>
      <c r="BPE276" s="18">
        <v>8.3100991981094297E-4</v>
      </c>
      <c r="BPF276" s="18">
        <v>7.4241400135352498E-4</v>
      </c>
      <c r="BPG276" s="18">
        <v>5.7741418417653302E-4</v>
      </c>
      <c r="BPH276" s="18">
        <v>5.9052481028329298E-4</v>
      </c>
      <c r="BPI276" s="18">
        <v>4.6652696680812801E-4</v>
      </c>
      <c r="BPJ276" s="18">
        <v>4.6265523503602398E-4</v>
      </c>
      <c r="BPK276" s="18">
        <v>7.7231291357107701E-4</v>
      </c>
      <c r="BPL276" s="18">
        <v>7.8394428153488705E-4</v>
      </c>
      <c r="BPM276" s="18">
        <v>4.4128685519964601E-4</v>
      </c>
      <c r="BPN276" s="18">
        <v>3.7678171221336399E-4</v>
      </c>
      <c r="BPO276" s="18">
        <v>5.1123894580867803E-4</v>
      </c>
      <c r="BPP276" s="18">
        <v>5.7478019901383004E-4</v>
      </c>
      <c r="BPQ276" s="18">
        <v>6.0622090361075998E-4</v>
      </c>
      <c r="BPR276" s="18">
        <v>5.7556834602734397E-4</v>
      </c>
      <c r="BPS276" s="18">
        <v>5.6915643044699795E-4</v>
      </c>
      <c r="BPT276" s="18">
        <v>6.0271898637437305E-4</v>
      </c>
      <c r="BPU276" s="18">
        <v>5.6457849307450705E-4</v>
      </c>
      <c r="BPV276" s="18">
        <v>5.40993382376758E-4</v>
      </c>
      <c r="BPW276" s="18">
        <v>5.3088763414496599E-4</v>
      </c>
      <c r="BPX276" s="18">
        <v>3.9964336648695697E-4</v>
      </c>
      <c r="BPY276" s="18">
        <v>3.6646679774268698E-4</v>
      </c>
      <c r="BPZ276" s="18">
        <v>4.4164157526457799E-4</v>
      </c>
      <c r="BQA276" s="18">
        <v>4.7018953234142998E-4</v>
      </c>
      <c r="BQB276" s="18">
        <v>4.6483962060275803E-4</v>
      </c>
      <c r="BQC276" s="18">
        <v>4.4551222886027298E-4</v>
      </c>
      <c r="BQD276" s="18">
        <v>3.5459499642181898E-4</v>
      </c>
      <c r="BQE276" s="18">
        <v>3.5300360792400699E-4</v>
      </c>
      <c r="BQF276" s="18">
        <v>4.6901755449779697E-4</v>
      </c>
      <c r="BQG276" s="18">
        <v>5.0913434530208603E-4</v>
      </c>
      <c r="BQH276" s="18">
        <v>2.1146167661920099E-4</v>
      </c>
      <c r="BQI276" s="18">
        <v>7.1542400930296694E-5</v>
      </c>
      <c r="BQJ276" s="18">
        <v>4.2404789131644799E-4</v>
      </c>
      <c r="BQK276" s="18">
        <v>6.0589960701701296E-4</v>
      </c>
      <c r="BQL276" s="18">
        <v>3.85506316362638E-4</v>
      </c>
      <c r="BQM276" s="18">
        <v>2.5167442513093698E-4</v>
      </c>
      <c r="BQN276" s="18">
        <v>2.20877391897966E-4</v>
      </c>
      <c r="BQO276" s="18">
        <v>1.56129659201559E-4</v>
      </c>
      <c r="BQP276" s="18">
        <v>2.33167525696548E-4</v>
      </c>
      <c r="BQQ276" s="18">
        <v>3.4988659969423198E-4</v>
      </c>
      <c r="BQR276" s="18">
        <v>2.7516357812115699E-4</v>
      </c>
      <c r="BQS276" s="18">
        <v>2.30162647821607E-4</v>
      </c>
      <c r="BQT276" s="18">
        <v>2.6574894101888402E-4</v>
      </c>
      <c r="BQU276" s="18">
        <v>3.0948085759085998E-4</v>
      </c>
      <c r="BQV276" s="18">
        <v>3.1531379239660402E-4</v>
      </c>
      <c r="BQW276" s="18">
        <v>2.9304513519195997E-4</v>
      </c>
      <c r="BQX276" s="18">
        <v>2.7172527329760699E-4</v>
      </c>
      <c r="BQY276" s="18">
        <v>3.0090180726763301E-4</v>
      </c>
      <c r="BQZ276" s="18">
        <v>3.5901228549742298E-4</v>
      </c>
      <c r="BRA276" s="18">
        <v>1.6490278129288599E-4</v>
      </c>
      <c r="BRB276" s="18">
        <v>1.07321687719263E-5</v>
      </c>
      <c r="BRC276" s="18">
        <v>2.13373283534268E-4</v>
      </c>
      <c r="BRD276" s="18">
        <v>4.4565778268623702E-4</v>
      </c>
      <c r="BRE276" s="18">
        <v>3.6199991254856601E-4</v>
      </c>
      <c r="BRF276" s="18">
        <v>7.0466380794276197E-5</v>
      </c>
      <c r="BRG276" s="18">
        <v>-4.1049413467275601E-5</v>
      </c>
      <c r="BRH276" s="18">
        <v>1.78028501870486E-4</v>
      </c>
      <c r="BRI276" s="18">
        <v>3.9773175957188902E-4</v>
      </c>
      <c r="BRJ276" s="18">
        <v>3.2101734602363303E-4</v>
      </c>
      <c r="BRK276" s="18">
        <v>1.3419954941448699E-4</v>
      </c>
      <c r="BRL276" s="18">
        <v>1.6331139279507299E-4</v>
      </c>
      <c r="BRM276" s="18">
        <v>2.69508542436125E-4</v>
      </c>
      <c r="BRN276" s="18">
        <v>2.9150334281263698E-4</v>
      </c>
      <c r="BRO276" s="18">
        <v>2.2932706104256099E-4</v>
      </c>
      <c r="BRP276" s="18">
        <v>1.41108504356252E-4</v>
      </c>
      <c r="BRQ276" s="18">
        <v>1.8349054396402101E-4</v>
      </c>
      <c r="BRR276" s="18">
        <v>2.2680520623469201E-4</v>
      </c>
      <c r="BRS276" s="18">
        <v>1.8715310949724001E-4</v>
      </c>
      <c r="BRT276" s="18">
        <v>2.1822615591141E-4</v>
      </c>
      <c r="BRU276" s="18">
        <v>2.67403941929533E-4</v>
      </c>
      <c r="BRV276" s="18">
        <v>3.5326129210491697E-4</v>
      </c>
      <c r="BRW276" s="18">
        <v>4.0905800358928502E-4</v>
      </c>
      <c r="BRX276" s="18">
        <v>2.1334201641603999E-4</v>
      </c>
      <c r="BRY276" s="18">
        <v>9.8404089978298902E-5</v>
      </c>
      <c r="BRZ276" s="18">
        <v>2.4544148684776902E-4</v>
      </c>
      <c r="BSA276" s="18">
        <v>2.4573043814685099E-4</v>
      </c>
      <c r="BSB276" s="18">
        <v>2.8339006473260199E-4</v>
      </c>
      <c r="BSC276" s="18">
        <v>5.2190642399127496E-4</v>
      </c>
      <c r="BSD276" s="18">
        <v>4.0433559056723902E-4</v>
      </c>
      <c r="BSE276" s="18">
        <v>-7.0049126493221199E-6</v>
      </c>
      <c r="BSF276" s="18">
        <v>2.2170543144184301E-5</v>
      </c>
      <c r="BSG276" s="18">
        <v>2.9021815643770401E-4</v>
      </c>
      <c r="BSH276" s="18">
        <v>3.5220036643965298E-4</v>
      </c>
      <c r="BSI276" s="18">
        <v>5.0595372465939105E-4</v>
      </c>
      <c r="BSJ276" s="18">
        <v>4.4940013327973699E-4</v>
      </c>
      <c r="BSK276" s="18">
        <v>5.2070533538256498E-5</v>
      </c>
      <c r="BSL276" s="18">
        <v>3.7288733873486103E-5</v>
      </c>
      <c r="BSM276" s="18">
        <v>3.8328850732469101E-4</v>
      </c>
      <c r="BSN276" s="18">
        <v>4.6434258124133899E-4</v>
      </c>
      <c r="BSO276" s="18">
        <v>2.7262447248949101E-4</v>
      </c>
      <c r="BSP276" s="18">
        <v>1.69963741732476E-4</v>
      </c>
      <c r="BSQ276" s="18">
        <v>2.0355972113084099E-5</v>
      </c>
      <c r="BSR276" s="18">
        <v>4.9981027502504697E-5</v>
      </c>
      <c r="BSS276" s="18">
        <v>1.4065890476030999E-4</v>
      </c>
      <c r="BST276" s="18">
        <v>1.8275091489247601E-4</v>
      </c>
      <c r="BSU276" s="18">
        <v>1.57930213938284E-4</v>
      </c>
      <c r="BSV276" s="18">
        <v>5.04317052748837E-5</v>
      </c>
      <c r="BSW276" s="18">
        <v>4.6719543623147099E-5</v>
      </c>
      <c r="BSX276" s="18">
        <v>1.2997525393040801E-4</v>
      </c>
      <c r="BSY276" s="18">
        <v>1.4105998641422701E-4</v>
      </c>
      <c r="BSZ276" s="18">
        <v>1.13137371701071E-4</v>
      </c>
      <c r="BTA276" s="18">
        <v>6.8939682885765796E-5</v>
      </c>
      <c r="BTB276" s="18">
        <v>8.0314444845186393E-5</v>
      </c>
      <c r="BTC276" s="18">
        <v>1.0330440212100101E-4</v>
      </c>
      <c r="BTD276" s="18">
        <v>4.2414384902378298E-5</v>
      </c>
      <c r="BTE276" s="18">
        <v>3.9699536502957302E-5</v>
      </c>
      <c r="BTF276" s="18">
        <v>1.03786347011636E-4</v>
      </c>
      <c r="BTG276" s="18">
        <v>7.4932187811876897E-5</v>
      </c>
      <c r="BTH276" s="18">
        <v>-1.3839257778036599E-4</v>
      </c>
      <c r="BTI276" s="18">
        <v>-1.7630988854691601E-4</v>
      </c>
      <c r="BTJ276" s="18">
        <v>-1.27901920542017E-4</v>
      </c>
      <c r="BTK276" s="18">
        <v>-6.7782799513027502E-5</v>
      </c>
      <c r="BTL276" s="18">
        <v>1.0793193561195399E-4</v>
      </c>
      <c r="BTM276" s="18">
        <v>9.4308097496442701E-5</v>
      </c>
      <c r="BTN276" s="18">
        <v>-1.8962752453957599E-4</v>
      </c>
      <c r="BTO276" s="18">
        <v>-2.6645622479570802E-4</v>
      </c>
      <c r="BTP276" s="18">
        <v>1.72066185886166E-5</v>
      </c>
      <c r="BTQ276" s="18">
        <v>1.14936848261248E-4</v>
      </c>
      <c r="BTR276" s="18">
        <v>-9.9786312237282101E-5</v>
      </c>
      <c r="BTS276" s="18">
        <v>-1.15611786743352E-4</v>
      </c>
      <c r="BTT276" s="18">
        <v>-1.66027319371014E-4</v>
      </c>
      <c r="BTU276" s="18">
        <v>-2.7879379835979402E-4</v>
      </c>
      <c r="BTV276" s="18">
        <v>-4.6519434066769001E-4</v>
      </c>
      <c r="BTW276" s="18">
        <v>-5.3013183242614503E-4</v>
      </c>
      <c r="BTX276" s="18">
        <v>-4.05315652995785E-4</v>
      </c>
      <c r="BTY276" s="18">
        <v>-3.6127753430095701E-4</v>
      </c>
      <c r="BTZ276" s="18">
        <v>-3.7628359467534102E-4</v>
      </c>
      <c r="BUA276" s="18">
        <v>-3.8614890955016002E-4</v>
      </c>
      <c r="BUB276" s="18">
        <v>-6.0230065389660305E-4</v>
      </c>
      <c r="BUC276" s="18">
        <v>-7.5383728125485896E-4</v>
      </c>
      <c r="BUD276" s="18">
        <v>-4.8043975622272201E-4</v>
      </c>
      <c r="BUE276" s="18">
        <v>-2.5654347015546802E-4</v>
      </c>
      <c r="BUF276" s="18">
        <v>-4.9647331879124003E-4</v>
      </c>
      <c r="BUG276" s="18">
        <v>-8.4679550178703902E-4</v>
      </c>
      <c r="BUH276" s="18">
        <v>-6.5477334726526904E-4</v>
      </c>
      <c r="BUI276" s="18">
        <v>-9.6026710819957506E-5</v>
      </c>
      <c r="BUJ276" s="18">
        <v>-1.4279477238512899E-4</v>
      </c>
      <c r="BUK276" s="18">
        <v>-5.9593941261129602E-4</v>
      </c>
      <c r="BUL276" s="18">
        <v>-6.5890276321828301E-4</v>
      </c>
      <c r="BUM276" s="18">
        <v>-5.1149555181306805E-4</v>
      </c>
      <c r="BUN276" s="18">
        <v>-4.8021549551299699E-4</v>
      </c>
      <c r="BUO276" s="18">
        <v>-5.5614284022428796E-4</v>
      </c>
      <c r="BUP276" s="18">
        <v>-5.4942795705054104E-4</v>
      </c>
      <c r="BUQ276" s="18">
        <v>-6.7162632396544598E-4</v>
      </c>
      <c r="BUR276" s="18">
        <v>-7.6571016075219201E-4</v>
      </c>
      <c r="BUS276" s="18">
        <v>-5.4587644369563605E-4</v>
      </c>
      <c r="BUT276" s="18">
        <v>-4.03644479437775E-4</v>
      </c>
      <c r="BUU276" s="18">
        <v>-5.9267792873193804E-4</v>
      </c>
      <c r="BUV276" s="18">
        <v>-7.75107547030667E-4</v>
      </c>
      <c r="BUW276" s="18">
        <v>-4.73676355106977E-4</v>
      </c>
      <c r="BUX276" s="18">
        <v>-2.2927962127705599E-4</v>
      </c>
      <c r="BUY276" s="18">
        <v>-7.9856435472624998E-4</v>
      </c>
      <c r="BUZ276">
        <v>-1.1335904478720299E-3</v>
      </c>
      <c r="BVA276" s="18">
        <v>-6.4371988189959595E-4</v>
      </c>
      <c r="BVB276" s="18">
        <v>-3.71415627827359E-4</v>
      </c>
      <c r="BVC276" s="18">
        <v>-7.2930337524676405E-4</v>
      </c>
      <c r="BVD276">
        <v>-1.0166460349881599E-3</v>
      </c>
      <c r="BVE276" s="18">
        <v>-5.6918877574163498E-4</v>
      </c>
      <c r="BVF276" s="18">
        <v>-9.5384117632518696E-5</v>
      </c>
      <c r="BVG276" s="18">
        <v>-4.4448472666616602E-4</v>
      </c>
      <c r="BVH276" s="18">
        <v>-8.4157389305061705E-4</v>
      </c>
      <c r="BVI276" s="18">
        <v>-6.7348941293854305E-4</v>
      </c>
      <c r="BVJ276" s="18">
        <v>-5.6502809267042198E-4</v>
      </c>
      <c r="BVK276" s="18">
        <v>-6.94633532065142E-4</v>
      </c>
      <c r="BVL276" s="18">
        <v>-4.9603989184268595E-4</v>
      </c>
      <c r="BVM276" s="18">
        <v>-3.2234997216409802E-4</v>
      </c>
      <c r="BVN276" s="18">
        <v>-5.2590753694206605E-4</v>
      </c>
      <c r="BVO276" s="18">
        <v>-6.4911723340377303E-4</v>
      </c>
      <c r="BVP276" s="18">
        <v>-4.8474599311995598E-4</v>
      </c>
      <c r="BVQ276" s="18">
        <v>-5.0363995791391503E-4</v>
      </c>
      <c r="BVR276" s="18">
        <v>-7.9933525091593904E-4</v>
      </c>
      <c r="BVS276" s="18">
        <v>-7.4394069926195195E-4</v>
      </c>
      <c r="BVT276" s="18">
        <v>-3.1105499526487502E-4</v>
      </c>
      <c r="BVU276" s="18">
        <v>-2.8534911141314602E-4</v>
      </c>
      <c r="BVV276" s="18">
        <v>-4.6948332674112599E-4</v>
      </c>
      <c r="BVW276" s="18">
        <v>-5.25232598459934E-4</v>
      </c>
      <c r="BVX276" s="18">
        <v>-5.6345395499646201E-4</v>
      </c>
      <c r="BVY276" s="18">
        <v>-5.7171063054955995E-4</v>
      </c>
      <c r="BVZ276" s="18">
        <v>-4.0669679707824798E-4</v>
      </c>
      <c r="BWA276" s="18">
        <v>-2.9906243817728802E-4</v>
      </c>
      <c r="BWB276" s="18">
        <v>-6.6981930016982096E-4</v>
      </c>
      <c r="BWC276" s="18">
        <v>-8.9615010874938197E-4</v>
      </c>
      <c r="BWD276" s="18">
        <v>-6.4560669075544499E-4</v>
      </c>
      <c r="BWE276" s="18">
        <v>-3.7439678581960197E-4</v>
      </c>
      <c r="BWF276" s="18">
        <v>-3.3035004171275102E-4</v>
      </c>
      <c r="BWG276" s="18">
        <v>-6.2430407968494495E-4</v>
      </c>
      <c r="BWH276" s="18">
        <v>-4.7559658743398498E-4</v>
      </c>
      <c r="BWI276" s="18">
        <v>-2.4840539401616002E-4</v>
      </c>
      <c r="BWJ276" s="18">
        <v>-5.7487615672135995E-4</v>
      </c>
      <c r="BWK276" s="18">
        <v>-6.1762908904133796E-4</v>
      </c>
      <c r="BWL276" s="18">
        <v>-2.6702550198187599E-4</v>
      </c>
      <c r="BWM276" s="18">
        <v>-2.4744258241146601E-4</v>
      </c>
      <c r="BWN276" s="18">
        <v>-6.5769628372708202E-4</v>
      </c>
      <c r="BWO276" s="18">
        <v>-8.0082205629428095E-4</v>
      </c>
      <c r="BWP276" s="18">
        <v>-6.6391520571587495E-4</v>
      </c>
      <c r="BWQ276" s="18">
        <v>-6.9609446120777398E-4</v>
      </c>
      <c r="BWR276" s="18">
        <v>-5.6518119373188903E-4</v>
      </c>
      <c r="BWS276" s="18">
        <v>-3.0602638012000501E-4</v>
      </c>
      <c r="BWT276" s="18">
        <v>-5.3760359549521997E-4</v>
      </c>
      <c r="BWU276" s="18">
        <v>-9.1062570629123196E-4</v>
      </c>
      <c r="BWV276" s="18">
        <v>-5.0721411297509301E-4</v>
      </c>
      <c r="BWW276" s="18">
        <v>1.42330078318334E-4</v>
      </c>
      <c r="BWX276" s="18">
        <v>-2.4642262745282098E-4</v>
      </c>
      <c r="BWY276" s="18">
        <v>-9.9936610039826003E-4</v>
      </c>
      <c r="BWZ276" s="18">
        <v>-8.1756290263966503E-4</v>
      </c>
      <c r="BXA276" s="18">
        <v>-1.8901727664680199E-4</v>
      </c>
      <c r="BXB276" s="18">
        <v>-1.6903111906943399E-4</v>
      </c>
      <c r="BXC276" s="18">
        <v>-6.0146614529410503E-4</v>
      </c>
      <c r="BXD276" s="18">
        <v>-6.9526749984068204E-4</v>
      </c>
      <c r="BXE276" s="18">
        <v>-3.3690535476614498E-4</v>
      </c>
      <c r="BXF276" s="18">
        <v>-3.3168482420620199E-4</v>
      </c>
      <c r="BXG276" s="18">
        <v>-7.3629211524869898E-4</v>
      </c>
      <c r="BXH276" s="18">
        <v>-6.9918020231941804E-4</v>
      </c>
      <c r="BXI276" s="18">
        <v>-4.4859689179538298E-4</v>
      </c>
      <c r="BXJ276" s="18">
        <v>-4.232209299493E-4</v>
      </c>
      <c r="BXK276" s="18">
        <v>-3.5142947025001899E-4</v>
      </c>
      <c r="BXL276" s="18">
        <v>-3.9287133995929898E-4</v>
      </c>
      <c r="BXM276" s="18">
        <v>-3.9557971929975102E-4</v>
      </c>
      <c r="BXN276" s="18">
        <v>-3.3734740712665302E-4</v>
      </c>
      <c r="BXO276" s="18">
        <v>-5.4294488182191005E-4</v>
      </c>
      <c r="BXP276" s="18">
        <v>-7.0145299835830399E-4</v>
      </c>
      <c r="BXQ276" s="18">
        <v>-5.7368800623044903E-4</v>
      </c>
      <c r="BXR276" s="18">
        <v>-3.3795010778402102E-4</v>
      </c>
      <c r="BXS276" s="18">
        <v>-2.52044239666682E-4</v>
      </c>
      <c r="BXT276" s="18">
        <v>-5.6457849307453502E-4</v>
      </c>
      <c r="BXU276" s="18">
        <v>-8.5760745561913598E-4</v>
      </c>
      <c r="BXV276" s="18">
        <v>-5.1454032221812096E-4</v>
      </c>
      <c r="BXW276" s="18">
        <v>1.39244337206703E-4</v>
      </c>
      <c r="BXX276" s="18">
        <v>-8.9061690700775701E-5</v>
      </c>
      <c r="BXY276">
        <v>-1.0582410057588499E-3</v>
      </c>
      <c r="BXZ276">
        <v>-1.10957945746105E-3</v>
      </c>
      <c r="BYA276" s="18">
        <v>-4.4993922152423901E-4</v>
      </c>
      <c r="BYB276" s="18">
        <v>-2.4465441801078898E-4</v>
      </c>
      <c r="BYC276" s="18">
        <v>-4.6606874180031501E-4</v>
      </c>
      <c r="BYD276" s="18">
        <v>-7.4631700024378701E-4</v>
      </c>
      <c r="BYE276" s="18">
        <v>-5.3908824452061899E-4</v>
      </c>
      <c r="BYF276" s="18">
        <v>-3.2345294671237701E-4</v>
      </c>
      <c r="BYG276" s="18">
        <v>-4.6973130733357599E-4</v>
      </c>
      <c r="BYH276" s="18">
        <v>-6.38297732336229E-4</v>
      </c>
      <c r="BYI276" s="18">
        <v>-5.0923569389206504E-4</v>
      </c>
      <c r="BYJ276" s="18">
        <v>-3.2345294671236302E-4</v>
      </c>
      <c r="BYK276" s="18">
        <v>-9.7035884013708896E-4</v>
      </c>
      <c r="BYL276">
        <v>-1.07817648904123E-3</v>
      </c>
      <c r="BYM276" s="18">
        <v>-5.3908824452061899E-4</v>
      </c>
      <c r="BYN276" s="18">
        <v>-4.31270595616498E-4</v>
      </c>
      <c r="BYO276" s="18">
        <v>-2.93281255843047E-4</v>
      </c>
      <c r="BYP276" s="18">
        <v>-3.0171690869329399E-5</v>
      </c>
      <c r="BYQ276" s="18">
        <v>-3.2345294671236302E-4</v>
      </c>
      <c r="BYR276" s="18">
        <v>-8.62541191232996E-4</v>
      </c>
      <c r="BYS276">
        <v>-1.0545018896948399E-3</v>
      </c>
      <c r="BYT276" s="18">
        <v>-3.4712754605875602E-4</v>
      </c>
      <c r="BYU276" s="18">
        <v>-2.1563529780824201E-4</v>
      </c>
      <c r="BYV276" s="18">
        <v>-6.4690589342474003E-4</v>
      </c>
      <c r="BYW276" s="18">
        <v>-7.5472354232887495E-4</v>
      </c>
      <c r="BYX276" s="18">
        <v>-5.39088244520605E-4</v>
      </c>
      <c r="BYY276" s="18">
        <v>-3.2345294671237701E-4</v>
      </c>
      <c r="BYZ276" s="18">
        <v>-1.07817648904121E-4</v>
      </c>
      <c r="BZA276" s="18">
        <v>-3.6453039276834699E-4</v>
      </c>
      <c r="BZB276" s="18">
        <v>-3.90193149560513E-4</v>
      </c>
      <c r="BZC276" s="18">
        <v>-6.4690589342475402E-4</v>
      </c>
      <c r="BZD276" s="18">
        <v>-7.5472354232887495E-4</v>
      </c>
      <c r="BZE276" s="18">
        <v>-4.3127059561648401E-4</v>
      </c>
      <c r="BZF276" s="18">
        <v>-1.07817648904134E-4</v>
      </c>
      <c r="BZG276" s="18">
        <v>-4.3127059561647003E-4</v>
      </c>
      <c r="BZH276">
        <v>-1.07817648904123E-3</v>
      </c>
      <c r="BZI276" s="18">
        <v>-9.7035884013711704E-4</v>
      </c>
      <c r="BZJ276" s="18">
        <v>-1.07817648904121E-4</v>
      </c>
      <c r="BZK276">
        <v>0</v>
      </c>
      <c r="BZL276" s="18">
        <v>-4.31270595616498E-4</v>
      </c>
      <c r="BZM276" s="18">
        <v>-7.5472354232886097E-4</v>
      </c>
      <c r="BZN276" s="18">
        <v>-3.2345294671237701E-4</v>
      </c>
      <c r="BZO276" s="18">
        <v>-3.2345294671236302E-4</v>
      </c>
      <c r="BZP276" s="18">
        <v>-8.6254119123298201E-4</v>
      </c>
      <c r="BZQ276" s="18">
        <v>-5.39088244520605E-4</v>
      </c>
      <c r="BZR276" s="18">
        <v>1.8672938613703501E-4</v>
      </c>
      <c r="BZS276" s="18">
        <v>2.8905911671192601E-5</v>
      </c>
      <c r="BZT276" s="18">
        <v>-6.4690589342474003E-4</v>
      </c>
      <c r="BZU276">
        <v>-1.07817648904122E-3</v>
      </c>
      <c r="BZV276" s="18">
        <v>-9.7035884013711704E-4</v>
      </c>
      <c r="BZW276" s="18">
        <v>-2.1563529780824201E-4</v>
      </c>
      <c r="BZX276" s="18">
        <v>-4.68089244540781E-4</v>
      </c>
      <c r="BZY276" s="18">
        <v>-9.3354019121283296E-4</v>
      </c>
      <c r="BZZ276" s="18">
        <v>-5.8051178522958104E-4</v>
      </c>
      <c r="CAA276" s="18">
        <v>-6.0548235271577701E-4</v>
      </c>
      <c r="CAB276" s="18">
        <v>-5.39088244520605E-4</v>
      </c>
      <c r="CAC276" s="18">
        <v>-2.9028284702703401E-4</v>
      </c>
      <c r="CAD276" s="18">
        <v>-3.3170099685342299E-5</v>
      </c>
      <c r="CAE276" s="18">
        <v>-1.07817648904107E-4</v>
      </c>
      <c r="CAF276" s="18">
        <v>-9.7035884013713103E-4</v>
      </c>
      <c r="CAG276">
        <v>-1.07817648904122E-3</v>
      </c>
      <c r="CAH276" s="18">
        <v>2.1563529780824201E-4</v>
      </c>
      <c r="CAI276" s="18">
        <v>-3.2345294671237701E-4</v>
      </c>
      <c r="CAJ276">
        <v>-1.40162943575361E-3</v>
      </c>
      <c r="CAK276" s="18">
        <v>-7.5472354232886097E-4</v>
      </c>
      <c r="CAL276" s="18">
        <v>2.1563529780824201E-4</v>
      </c>
      <c r="CAM276" s="18">
        <v>-1.07817648904107E-4</v>
      </c>
      <c r="CAN276" s="18">
        <v>-5.39088244520605E-4</v>
      </c>
      <c r="CAO276" s="18">
        <v>-9.7035884013711704E-4</v>
      </c>
      <c r="CAP276">
        <v>-1.50944708465773E-3</v>
      </c>
      <c r="CAQ276" s="18">
        <v>-3.2345294671237701E-4</v>
      </c>
      <c r="CAR276" s="18">
        <v>6.4690589342475402E-4</v>
      </c>
      <c r="CAS276" s="18">
        <v>2.412678656587E-4</v>
      </c>
      <c r="CAT276" s="18">
        <v>-1.3345021675457901E-4</v>
      </c>
      <c r="CAU276">
        <v>-1.07817648904123E-3</v>
      </c>
      <c r="CAV276">
        <v>-1.7250823824659701E-3</v>
      </c>
      <c r="CAW276" s="18">
        <v>-4.31270595616498E-4</v>
      </c>
      <c r="CAX276" s="18">
        <v>3.2345294671236302E-4</v>
      </c>
      <c r="CAY276" s="18">
        <v>-6.4690589342474003E-4</v>
      </c>
      <c r="CAZ276">
        <v>-1.2938117868494599E-3</v>
      </c>
      <c r="CBA276" s="18">
        <v>-5.3908824452061899E-4</v>
      </c>
      <c r="CBB276" s="18">
        <v>3.2345294671236302E-4</v>
      </c>
      <c r="CBC276" s="18">
        <v>-5.3908824452061899E-4</v>
      </c>
      <c r="CBD276">
        <v>-1.2938117868494801E-3</v>
      </c>
      <c r="CBE276" s="18">
        <v>-7.5472354232884698E-4</v>
      </c>
      <c r="CBF276" s="18">
        <v>-2.21635349969773E-4</v>
      </c>
      <c r="CBG276" s="18">
        <v>2.0829291591788199E-4</v>
      </c>
      <c r="CBH276" s="18">
        <v>2.1115978720222199E-4</v>
      </c>
      <c r="CBI276" s="18">
        <v>-4.1345265095858703E-4</v>
      </c>
      <c r="CBJ276">
        <v>-1.07817648904123E-3</v>
      </c>
      <c r="CBK276" s="18">
        <v>-9.7035884013711704E-4</v>
      </c>
      <c r="CBL276" s="18">
        <v>-8.6254119123298201E-4</v>
      </c>
      <c r="CBM276" s="18">
        <v>-7.0150582900627102E-4</v>
      </c>
      <c r="CBN276" s="18">
        <v>-3.7667066003495899E-4</v>
      </c>
      <c r="CBO276" s="18">
        <v>-2.1563529780825499E-4</v>
      </c>
      <c r="CBP276" s="18">
        <v>-4.3127059561649101E-4</v>
      </c>
      <c r="CBQ276" s="18">
        <v>-3.2345294671237002E-4</v>
      </c>
      <c r="CBR276" s="18">
        <v>-2.15635297808249E-4</v>
      </c>
      <c r="CBS276" s="18">
        <v>3.2345294671237701E-4</v>
      </c>
      <c r="CBT276" s="18">
        <v>3.2345294671237002E-4</v>
      </c>
      <c r="CBU276" s="18">
        <v>-6.4690589342474697E-4</v>
      </c>
      <c r="CBV276">
        <v>-1.1859941379453499E-3</v>
      </c>
      <c r="CBW276" s="18">
        <v>-9.7035884013711704E-4</v>
      </c>
      <c r="CBX276" s="18">
        <v>-7.5472354232886802E-4</v>
      </c>
      <c r="CBY276" s="18">
        <v>-9.7035884013710295E-4</v>
      </c>
      <c r="CBZ276" s="18">
        <v>-8.6254119123298895E-4</v>
      </c>
      <c r="CCA276" s="18">
        <v>-7.5472354232886802E-4</v>
      </c>
      <c r="CCB276" s="18">
        <v>-3.2345294671237002E-4</v>
      </c>
      <c r="CCC276" s="18">
        <v>5.3908824452061899E-4</v>
      </c>
      <c r="CCD276">
        <v>0</v>
      </c>
      <c r="CCE276">
        <v>-1.4016294357536E-3</v>
      </c>
      <c r="CCF276">
        <v>-1.4016294357536E-3</v>
      </c>
      <c r="CCG276" s="18">
        <v>8.6254119123298895E-4</v>
      </c>
      <c r="CCH276" s="18">
        <v>9.7035884013711704E-4</v>
      </c>
      <c r="CCI276" s="18">
        <v>-9.7035884013711704E-4</v>
      </c>
      <c r="CCJ276">
        <v>-1.1859941379453601E-3</v>
      </c>
      <c r="CCK276" s="18">
        <v>-1.07817648904114E-4</v>
      </c>
      <c r="CCL276" s="18">
        <v>-3.2345294671237701E-4</v>
      </c>
      <c r="CCM276">
        <v>-1.6172647335618499E-3</v>
      </c>
      <c r="CCN276">
        <v>-1.6172647335618499E-3</v>
      </c>
      <c r="CCO276" s="18">
        <v>-5.3908824452061899E-4</v>
      </c>
      <c r="CCP276">
        <v>0</v>
      </c>
      <c r="CCQ276" s="18">
        <v>3.2345294671237701E-4</v>
      </c>
      <c r="CCR276">
        <v>0</v>
      </c>
      <c r="CCS276">
        <v>-1.16597779142631E-3</v>
      </c>
      <c r="CCT276">
        <v>-1.4216457822726499E-3</v>
      </c>
      <c r="CCU276" s="18">
        <v>2.15635297808249E-4</v>
      </c>
      <c r="CCV276" s="18">
        <v>9.7035884013711E-4</v>
      </c>
      <c r="CCW276" s="18">
        <v>2.15635297808249E-4</v>
      </c>
      <c r="CCX276" s="18">
        <v>-7.5472354232886802E-4</v>
      </c>
      <c r="CCY276" s="18">
        <v>-8.6254119123298201E-4</v>
      </c>
      <c r="CCZ276" s="18">
        <v>-4.31270595616498E-4</v>
      </c>
      <c r="CDA276" s="18">
        <v>2.15635297808249E-4</v>
      </c>
      <c r="CDB276">
        <v>0</v>
      </c>
      <c r="CDC276" s="18">
        <v>-6.4690589342474697E-4</v>
      </c>
      <c r="CDD276" s="18">
        <v>-7.5472354232886097E-4</v>
      </c>
      <c r="CDE276" s="18">
        <v>-4.31270595616498E-4</v>
      </c>
      <c r="CDF276" s="18">
        <v>-3.2345294671236302E-4</v>
      </c>
      <c r="CDG276" s="18">
        <v>-7.5472354232886802E-4</v>
      </c>
      <c r="CDH276">
        <v>-1.07817648904123E-3</v>
      </c>
      <c r="CDI276" s="18">
        <v>4.31270595616498E-4</v>
      </c>
      <c r="CDJ276">
        <v>1.4016294357536E-3</v>
      </c>
      <c r="CDK276" s="18">
        <v>-2.15635297808249E-4</v>
      </c>
      <c r="CDL276" s="18">
        <v>-4.3127059561649101E-4</v>
      </c>
      <c r="CDM276" s="18">
        <v>-4.1865053981226998E-4</v>
      </c>
      <c r="CDN276">
        <v>-1.52206714046195E-3</v>
      </c>
      <c r="CDO276">
        <v>-1.4569700785831E-3</v>
      </c>
      <c r="CDP276" s="18">
        <v>5.9442888735011801E-4</v>
      </c>
      <c r="CDQ276">
        <v>1.50944708465772E-3</v>
      </c>
      <c r="CDR276">
        <v>-1.07817648904122E-3</v>
      </c>
      <c r="CDS276">
        <v>-1.7250823824659801E-3</v>
      </c>
      <c r="CDT276" s="18">
        <v>1.07817648904121E-4</v>
      </c>
      <c r="CDU276" s="18">
        <v>-5.3908824452061899E-4</v>
      </c>
      <c r="CDV276">
        <v>1.07817648904123E-3</v>
      </c>
      <c r="CDW276">
        <v>1.4016294357536E-3</v>
      </c>
      <c r="CDX276">
        <v>-3.2475603081702398E-3</v>
      </c>
      <c r="CDY276">
        <v>-4.1918574662142601E-3</v>
      </c>
      <c r="CDZ276" s="18">
        <v>8.62541191232996E-4</v>
      </c>
      <c r="CEA276">
        <v>2.47980592479483E-3</v>
      </c>
      <c r="CEB276" s="18">
        <v>5.3908824452061899E-4</v>
      </c>
      <c r="CEC276" s="18">
        <v>1.0781764890412699E-4</v>
      </c>
      <c r="CED276" s="18">
        <v>-2.15635297808249E-4</v>
      </c>
      <c r="CEE276" s="18">
        <v>4.31270595616498E-4</v>
      </c>
      <c r="CEF276">
        <v>2.0485353291783402E-3</v>
      </c>
    </row>
    <row r="277" spans="1:2164" x14ac:dyDescent="0.3">
      <c r="A277">
        <v>270</v>
      </c>
      <c r="B277" t="str">
        <f t="array" ref="B277">INDEX(MtrxNb!A$2:C$145,MATCH(1,(MtrxNb!B$2:B$145=I277)*(MtrxNb!C$2:C$145=J277),0),1)</f>
        <v>M96</v>
      </c>
      <c r="C277" s="1">
        <v>41617</v>
      </c>
      <c r="D277" s="1">
        <v>41550</v>
      </c>
      <c r="E277">
        <f t="shared" si="4"/>
        <v>67</v>
      </c>
      <c r="G277">
        <v>56.7</v>
      </c>
      <c r="H277">
        <v>23</v>
      </c>
      <c r="I277">
        <v>36</v>
      </c>
      <c r="J277" s="2" t="s">
        <v>11</v>
      </c>
      <c r="K277">
        <v>3</v>
      </c>
      <c r="L277" s="2" t="s">
        <v>1238</v>
      </c>
      <c r="M277" t="s">
        <v>1323</v>
      </c>
      <c r="N277" t="s">
        <v>1599</v>
      </c>
      <c r="O277">
        <v>-2.8411729999999998E-3</v>
      </c>
      <c r="P277">
        <v>-1.22601859999999E-2</v>
      </c>
      <c r="Q277">
        <v>-2.9398139999999998E-3</v>
      </c>
      <c r="R277">
        <v>6.1999999999999998E-3</v>
      </c>
      <c r="S277">
        <v>8.8000000000000005E-3</v>
      </c>
      <c r="T277">
        <v>-3.0216779999999999E-3</v>
      </c>
      <c r="U277">
        <v>-7.9783219999999995E-3</v>
      </c>
      <c r="V277">
        <v>-1.89999999999999E-3</v>
      </c>
      <c r="W277">
        <v>9.7999999999999893E-3</v>
      </c>
      <c r="X277">
        <v>-7.6999999999999898E-3</v>
      </c>
      <c r="Y277">
        <v>-4.5609639999999998E-3</v>
      </c>
      <c r="Z277" s="18">
        <v>-8.3903600000000101E-4</v>
      </c>
      <c r="AA277">
        <v>3.5999999999999999E-3</v>
      </c>
      <c r="AB277" s="18">
        <v>-3.00000000000001E-4</v>
      </c>
      <c r="AC277">
        <v>-1.6000000000000001E-3</v>
      </c>
      <c r="AD277">
        <v>-1.6999999999999999E-3</v>
      </c>
      <c r="AE277">
        <v>-2.0999999999999899E-3</v>
      </c>
      <c r="AF277" s="18">
        <v>5.0000000000000001E-4</v>
      </c>
      <c r="AG277">
        <v>2.7000000000000001E-3</v>
      </c>
      <c r="AH277">
        <v>-2E-3</v>
      </c>
      <c r="AI277" s="18">
        <v>8.9999999999999802E-4</v>
      </c>
      <c r="AJ277" s="18">
        <v>-8.9999999999999802E-4</v>
      </c>
      <c r="AK277">
        <v>-9.5999999999999905E-3</v>
      </c>
      <c r="AL277" s="18">
        <v>1.99999999999998E-4</v>
      </c>
      <c r="AM277" s="18">
        <v>1.99999999999998E-4</v>
      </c>
      <c r="AN277">
        <v>-1.89999999999999E-3</v>
      </c>
      <c r="AO277">
        <v>1.5999999999999901E-3</v>
      </c>
      <c r="AP277">
        <v>1E-3</v>
      </c>
      <c r="AQ277" s="18">
        <v>1.00000000000002E-4</v>
      </c>
      <c r="AR277">
        <v>-2.2000000000000001E-3</v>
      </c>
      <c r="AS277">
        <v>-1.8E-3</v>
      </c>
      <c r="AT277">
        <v>-1.79999999999999E-3</v>
      </c>
      <c r="AU277">
        <v>-1.7672879999999899E-3</v>
      </c>
      <c r="AV277">
        <v>2.7672879999999902E-3</v>
      </c>
      <c r="AW277" s="18">
        <v>-9.5393200000000401E-4</v>
      </c>
      <c r="AX277">
        <v>-3.4460679999999901E-3</v>
      </c>
      <c r="AY277" s="18">
        <v>5.0000000000000001E-4</v>
      </c>
      <c r="AZ277" s="18">
        <v>3.5987499999999502E-4</v>
      </c>
      <c r="BA277" s="18">
        <v>2.40125E-4</v>
      </c>
      <c r="BB277" s="18">
        <v>1.00000000000002E-4</v>
      </c>
      <c r="BC277">
        <v>-1.39999999999999E-3</v>
      </c>
      <c r="BD277" s="18">
        <v>-9.0000000000000496E-4</v>
      </c>
      <c r="BE277" s="18">
        <v>1.00000000000002E-4</v>
      </c>
      <c r="BF277">
        <v>1.5E-3</v>
      </c>
      <c r="BG277" s="18">
        <v>1.99999999999998E-4</v>
      </c>
      <c r="BH277" s="18">
        <v>-3.7220500000000002E-4</v>
      </c>
      <c r="BI277" s="18">
        <v>-3.2779499999999802E-4</v>
      </c>
      <c r="BJ277" s="18">
        <v>6.9999999999999902E-4</v>
      </c>
      <c r="BK277" s="18">
        <v>8.0000000000000199E-4</v>
      </c>
      <c r="BL277" s="18">
        <v>5.9999999999999604E-4</v>
      </c>
      <c r="BM277" s="18">
        <v>5.1383099999999899E-4</v>
      </c>
      <c r="BN277" s="18">
        <v>-7.13830999999998E-4</v>
      </c>
      <c r="BO277">
        <v>-1.1000000000000001E-3</v>
      </c>
      <c r="BP277">
        <v>2.2000000000000001E-3</v>
      </c>
      <c r="BQ277">
        <v>1.1999999999999899E-3</v>
      </c>
      <c r="BR277" s="18">
        <v>7.0000000000000596E-4</v>
      </c>
      <c r="BS277" s="18">
        <v>7.9999999999999505E-4</v>
      </c>
      <c r="BT277">
        <v>0</v>
      </c>
      <c r="BU277" s="18">
        <v>1.00000000000002E-4</v>
      </c>
      <c r="BV277" s="18">
        <v>5.0000000000000001E-4</v>
      </c>
      <c r="BW277">
        <v>1.1999999999999899E-3</v>
      </c>
      <c r="BX277" s="18">
        <v>8.9999999999999802E-4</v>
      </c>
      <c r="BY277" s="18">
        <v>6.5140400000000104E-4</v>
      </c>
      <c r="BZ277" s="18">
        <v>1.48596E-4</v>
      </c>
      <c r="CA277">
        <v>1E-3</v>
      </c>
      <c r="CB277">
        <v>1.29999999999999E-3</v>
      </c>
      <c r="CC277">
        <v>1.1000000000000001E-3</v>
      </c>
      <c r="CD277" s="18">
        <v>8.9999999999999802E-4</v>
      </c>
      <c r="CE277" s="18">
        <v>8.9999999999999802E-4</v>
      </c>
      <c r="CF277" s="18">
        <v>8.0000000000000199E-4</v>
      </c>
      <c r="CG277" s="18">
        <v>8.9999999999999802E-4</v>
      </c>
      <c r="CH277" s="18">
        <v>4.0000000000000398E-4</v>
      </c>
      <c r="CI277" s="18">
        <v>5.0000000000000001E-4</v>
      </c>
      <c r="CJ277">
        <v>1.0393119999999999E-3</v>
      </c>
      <c r="CK277">
        <v>1.160688E-3</v>
      </c>
      <c r="CL277" s="18">
        <v>6.9999999999999902E-4</v>
      </c>
      <c r="CM277" s="18">
        <v>2.96522999999999E-4</v>
      </c>
      <c r="CN277" s="18">
        <v>7.0347700000000096E-4</v>
      </c>
      <c r="CO277" s="18">
        <v>5.9999999999999604E-4</v>
      </c>
      <c r="CP277" s="18">
        <v>6.0000000000000298E-4</v>
      </c>
      <c r="CQ277" s="18">
        <v>2.9999999999999401E-4</v>
      </c>
      <c r="CR277" s="18">
        <v>4.0000000000000398E-4</v>
      </c>
      <c r="CS277" s="18">
        <v>3.9999999999999698E-4</v>
      </c>
      <c r="CT277" s="18">
        <v>3.5249500000000101E-4</v>
      </c>
      <c r="CU277" s="18">
        <v>4.4750500000000001E-4</v>
      </c>
      <c r="CV277" s="18">
        <v>2.5375199999999598E-4</v>
      </c>
      <c r="CW277" s="18">
        <v>4.6247999999998701E-5</v>
      </c>
      <c r="CX277" s="18">
        <v>5.0000000000000001E-4</v>
      </c>
      <c r="CY277" s="18">
        <v>1.6626499999999799E-4</v>
      </c>
      <c r="CZ277" s="18">
        <v>-6.6264999999995897E-5</v>
      </c>
      <c r="DA277" s="18">
        <v>5.0000000000000001E-4</v>
      </c>
      <c r="DB277" s="18">
        <v>3.9999999999999698E-4</v>
      </c>
      <c r="DC277" s="18">
        <v>2.00000000000005E-4</v>
      </c>
      <c r="DD277" s="18">
        <v>-1.00000000000002E-4</v>
      </c>
      <c r="DE277" s="18">
        <v>6.0000000000000298E-4</v>
      </c>
      <c r="DF277" s="18">
        <v>2.9999999999999401E-4</v>
      </c>
      <c r="DG277" s="18">
        <v>-6.7098000000001505E-5</v>
      </c>
      <c r="DH277" s="18">
        <v>6.7098000000001505E-5</v>
      </c>
      <c r="DI277">
        <v>0</v>
      </c>
      <c r="DJ277" s="18">
        <v>1.00000000000002E-4</v>
      </c>
      <c r="DK277" s="18">
        <v>6.0000000000000298E-4</v>
      </c>
      <c r="DL277">
        <v>0</v>
      </c>
      <c r="DM277" s="18">
        <v>-1.00000000000002E-4</v>
      </c>
      <c r="DN277" s="18">
        <v>2.9999999999999401E-4</v>
      </c>
      <c r="DO277" s="18">
        <v>1.00000000000002E-4</v>
      </c>
      <c r="DP277" s="18">
        <v>-2.00000000000005E-4</v>
      </c>
      <c r="DQ277" s="18">
        <v>-1.9999999999999101E-4</v>
      </c>
      <c r="DR277" s="18">
        <v>-1.00000000000002E-4</v>
      </c>
      <c r="DS277" s="18">
        <v>1.00000000000002E-4</v>
      </c>
      <c r="DT277">
        <v>0</v>
      </c>
      <c r="DU277" s="18">
        <v>-1.00000000000002E-4</v>
      </c>
      <c r="DV277" s="18">
        <v>-1.00000000000002E-4</v>
      </c>
      <c r="DW277" s="18">
        <v>-1.00000000000002E-4</v>
      </c>
      <c r="DX277" s="18">
        <v>2.00000000000005E-4</v>
      </c>
      <c r="DY277" s="18">
        <v>-2.00000000000005E-4</v>
      </c>
      <c r="DZ277">
        <v>0</v>
      </c>
      <c r="EA277" s="18">
        <v>1.00000000000002E-4</v>
      </c>
      <c r="EB277" s="18">
        <v>-2.9999999999999401E-4</v>
      </c>
      <c r="EC277" s="18">
        <v>-1.00000000000002E-4</v>
      </c>
      <c r="ED277" s="18">
        <v>-1.00000000000002E-4</v>
      </c>
      <c r="EE277" s="18">
        <v>-1.00000000000002E-4</v>
      </c>
      <c r="EF277" s="18">
        <v>1.00000000000002E-4</v>
      </c>
      <c r="EG277" s="18">
        <v>-2.0220000000001301E-5</v>
      </c>
      <c r="EH277" s="18">
        <v>2.0220000000001301E-5</v>
      </c>
      <c r="EI277" s="18">
        <v>-1.9999999999999101E-4</v>
      </c>
      <c r="EJ277">
        <v>0</v>
      </c>
      <c r="EK277">
        <v>0</v>
      </c>
      <c r="EL277" s="18">
        <v>9.9999999999988905E-5</v>
      </c>
      <c r="EM277" s="18">
        <v>-9.9999999999988905E-5</v>
      </c>
      <c r="EN277" s="18">
        <v>-1.6286499999999799E-4</v>
      </c>
      <c r="EO277" s="18">
        <v>-1.3713500000001001E-4</v>
      </c>
      <c r="EP277" s="18">
        <v>-9.9999999999988905E-5</v>
      </c>
      <c r="EQ277" s="18">
        <v>9.9999999999988905E-5</v>
      </c>
      <c r="ER277" s="18">
        <v>3.00000000000008E-4</v>
      </c>
      <c r="ES277" s="18">
        <v>9.9999999999988905E-5</v>
      </c>
      <c r="ET277" s="18">
        <v>1.00000000000002E-4</v>
      </c>
      <c r="EU277" s="18">
        <v>1.00000000000002E-4</v>
      </c>
      <c r="EV277" s="18">
        <v>-2.9665999999997601E-5</v>
      </c>
      <c r="EW277" s="18">
        <v>-7.0334000000005199E-5</v>
      </c>
      <c r="EX277">
        <v>0</v>
      </c>
      <c r="EY277" s="18">
        <v>1.00000000000002E-4</v>
      </c>
      <c r="EZ277">
        <v>0</v>
      </c>
      <c r="FA277" s="18">
        <v>1.00000000000002E-4</v>
      </c>
      <c r="FB277" s="18">
        <v>1.9999999999999101E-4</v>
      </c>
      <c r="FC277" s="18">
        <v>1.00000000000002E-4</v>
      </c>
      <c r="FD277">
        <v>0</v>
      </c>
      <c r="FE277" s="18">
        <v>-1.00000000000002E-4</v>
      </c>
      <c r="FF277" s="18">
        <v>3.00000000000008E-4</v>
      </c>
      <c r="FG277" s="18">
        <v>2.9999999999999401E-4</v>
      </c>
      <c r="FH277" s="18">
        <v>3.9999999999999698E-4</v>
      </c>
      <c r="FI277" s="18">
        <v>2.0155500000000601E-4</v>
      </c>
      <c r="FJ277" s="18">
        <v>2.9844499999999398E-4</v>
      </c>
      <c r="FK277" s="18">
        <v>4.0000000000001102E-4</v>
      </c>
      <c r="FL277" s="18">
        <v>3.9999999999999698E-4</v>
      </c>
      <c r="FM277" s="18">
        <v>5.99999999999989E-4</v>
      </c>
      <c r="FN277" s="18">
        <v>7.0000000000000596E-4</v>
      </c>
      <c r="FO277" s="18">
        <v>7.0000000000000596E-4</v>
      </c>
      <c r="FP277" s="18">
        <v>7.2586399999999198E-4</v>
      </c>
      <c r="FQ277" s="18">
        <v>8.7413599999999704E-4</v>
      </c>
      <c r="FR277" s="18">
        <v>9.4342499999999698E-4</v>
      </c>
      <c r="FS277" s="18">
        <v>8.5657500000001197E-4</v>
      </c>
      <c r="FT277">
        <v>1.29999999999999E-3</v>
      </c>
      <c r="FU277">
        <v>1.39999999999999E-3</v>
      </c>
      <c r="FV277">
        <v>1.5E-3</v>
      </c>
      <c r="FW277">
        <v>1.79999999999999E-3</v>
      </c>
      <c r="FX277">
        <v>1.79999999999999E-3</v>
      </c>
      <c r="FY277">
        <v>1.6999999999999999E-3</v>
      </c>
      <c r="FZ277">
        <v>1.89999999999999E-3</v>
      </c>
      <c r="GA277">
        <v>2E-3</v>
      </c>
      <c r="GB277">
        <v>1.89999999999999E-3</v>
      </c>
      <c r="GC277">
        <v>2.1999999999999902E-3</v>
      </c>
      <c r="GD277">
        <v>2.2000000000000001E-3</v>
      </c>
      <c r="GE277">
        <v>2E-3</v>
      </c>
      <c r="GF277">
        <v>2.1999999999999902E-3</v>
      </c>
      <c r="GG277">
        <v>2.5000000000000001E-3</v>
      </c>
      <c r="GH277">
        <v>2.4675169999999998E-3</v>
      </c>
      <c r="GI277">
        <v>1.91409099999999E-3</v>
      </c>
      <c r="GJ277">
        <v>1.8263159999999999E-3</v>
      </c>
      <c r="GK277">
        <v>1.7740430000000001E-3</v>
      </c>
      <c r="GL277">
        <v>1.7309489999999901E-3</v>
      </c>
      <c r="GM277">
        <v>1.32531599999999E-3</v>
      </c>
      <c r="GN277">
        <v>1.41695199999999E-3</v>
      </c>
      <c r="GO277">
        <v>1.468018E-3</v>
      </c>
      <c r="GP277">
        <v>1.37714200000001E-3</v>
      </c>
      <c r="GQ277">
        <v>1.1060909999999801E-3</v>
      </c>
      <c r="GR277" s="18">
        <v>9.3701499999999905E-4</v>
      </c>
      <c r="GS277" s="18">
        <v>8.0683800000000395E-4</v>
      </c>
      <c r="GT277" s="18">
        <v>7.4830700000000296E-4</v>
      </c>
      <c r="GU277" s="18">
        <v>6.6941199999999402E-4</v>
      </c>
      <c r="GV277" s="18">
        <v>5.7245100000000095E-4</v>
      </c>
      <c r="GW277" s="18">
        <v>4.7449000000000699E-4</v>
      </c>
      <c r="GX277" s="18">
        <v>4.8208199999999398E-4</v>
      </c>
      <c r="GY277" s="18">
        <v>4.9358600000000397E-4</v>
      </c>
      <c r="GZ277" s="18">
        <v>4.9908499999999601E-4</v>
      </c>
      <c r="HA277" s="18">
        <v>4.5878400000000299E-4</v>
      </c>
      <c r="HB277" s="18">
        <v>4.5776399999999901E-4</v>
      </c>
      <c r="HC277" s="18">
        <v>5.4434700000000004E-4</v>
      </c>
      <c r="HD277" s="18">
        <v>4.2461599999998802E-4</v>
      </c>
      <c r="HE277" s="18">
        <v>3.1819900000000501E-4</v>
      </c>
      <c r="HF277" s="18">
        <v>1.81966000000005E-4</v>
      </c>
      <c r="HG277" s="18">
        <v>1.3419199999999099E-4</v>
      </c>
      <c r="HH277" s="18">
        <v>6.7524999999998795E-5</v>
      </c>
      <c r="HI277" s="18">
        <v>-7.1680000000018302E-6</v>
      </c>
      <c r="HJ277" s="18">
        <v>-2.06588999999993E-4</v>
      </c>
      <c r="HK277" s="18">
        <v>-3.90470000000003E-4</v>
      </c>
      <c r="HL277" s="18">
        <v>-5.30376999999998E-4</v>
      </c>
      <c r="HM277" s="18">
        <v>-6.0205900000000201E-4</v>
      </c>
      <c r="HN277" s="18">
        <v>-7.42234999999993E-4</v>
      </c>
      <c r="HO277" s="18">
        <v>-8.3434599999999905E-4</v>
      </c>
      <c r="HP277" s="18">
        <v>-9.3656000000000197E-4</v>
      </c>
      <c r="HQ277" s="18">
        <v>-9.5822600000000603E-4</v>
      </c>
      <c r="HR277" s="18">
        <v>-9.7983399999999801E-4</v>
      </c>
      <c r="HS277">
        <v>-1.0099039999999901E-3</v>
      </c>
      <c r="HT277">
        <v>-1.208067E-3</v>
      </c>
      <c r="HU277">
        <v>-1.25124999999999E-3</v>
      </c>
      <c r="HV277">
        <v>-1.295105E-3</v>
      </c>
      <c r="HW277">
        <v>-1.4228449999999901E-3</v>
      </c>
      <c r="HX277">
        <v>-1.444697E-3</v>
      </c>
      <c r="HY277">
        <v>-1.475744E-3</v>
      </c>
      <c r="HZ277">
        <v>-1.55587499999999E-3</v>
      </c>
      <c r="IA277">
        <v>-1.5384329999999901E-3</v>
      </c>
      <c r="IB277">
        <v>-1.5484839999999999E-3</v>
      </c>
      <c r="IC277">
        <v>-1.584977E-3</v>
      </c>
      <c r="ID277">
        <v>-1.5555689999999899E-3</v>
      </c>
      <c r="IE277">
        <v>-1.4982800000000001E-3</v>
      </c>
      <c r="IF277">
        <v>-1.3032499999999999E-3</v>
      </c>
      <c r="IG277">
        <v>-1.29674999999999E-3</v>
      </c>
      <c r="IH277">
        <v>-1.1999999999999899E-3</v>
      </c>
      <c r="II277">
        <v>-1.1999999999999999E-3</v>
      </c>
      <c r="IJ277">
        <v>-1.1000000000000001E-3</v>
      </c>
      <c r="IK277" s="18">
        <v>-9.9999999999998701E-4</v>
      </c>
      <c r="IL277">
        <v>-1E-3</v>
      </c>
      <c r="IM277" s="18">
        <v>-8.0000000000000904E-4</v>
      </c>
      <c r="IN277" s="18">
        <v>-6.9999999999999197E-4</v>
      </c>
      <c r="IO277" s="18">
        <v>-6.0000000000000298E-4</v>
      </c>
      <c r="IP277" s="18">
        <v>-5.0000000000000001E-4</v>
      </c>
      <c r="IQ277" s="18">
        <v>-6.0000000000000298E-4</v>
      </c>
      <c r="IR277" s="18">
        <v>-5.0000000000000001E-4</v>
      </c>
      <c r="IS277" s="18">
        <v>-5.0000000000000001E-4</v>
      </c>
      <c r="IT277" s="18">
        <v>-5.0906299999999005E-4</v>
      </c>
      <c r="IU277" s="18">
        <v>-3.9093700000000699E-4</v>
      </c>
      <c r="IV277" s="18">
        <v>-3.9999999999999698E-4</v>
      </c>
      <c r="IW277" s="18">
        <v>-3.9999999999999698E-4</v>
      </c>
      <c r="IX277" s="18">
        <v>-5.0000000000000001E-4</v>
      </c>
      <c r="IY277" s="18">
        <v>-3.00000000000008E-4</v>
      </c>
      <c r="IZ277" s="18">
        <v>-2.9999999999999401E-4</v>
      </c>
      <c r="JA277" s="18">
        <v>-2.00000000000005E-4</v>
      </c>
      <c r="JB277" s="18">
        <v>-3.3505299999998702E-4</v>
      </c>
      <c r="JC277" s="18">
        <v>-3.6494700000000403E-4</v>
      </c>
      <c r="JD277" s="18">
        <v>-3.9999999999999698E-4</v>
      </c>
      <c r="JE277" s="18">
        <v>-3.00000000000008E-4</v>
      </c>
      <c r="JF277" s="18">
        <v>-3.9999999999999698E-4</v>
      </c>
      <c r="JG277" s="18">
        <v>-5.0000000000000001E-4</v>
      </c>
      <c r="JH277" s="18">
        <v>-5.0000000000000001E-4</v>
      </c>
      <c r="JI277" s="18">
        <v>-5.0000000000000001E-4</v>
      </c>
      <c r="JJ277" s="18">
        <v>-6.0000000000000298E-4</v>
      </c>
      <c r="JK277" s="18">
        <v>-5.99999999999989E-4</v>
      </c>
      <c r="JL277" s="18">
        <v>-6.0000000000000298E-4</v>
      </c>
      <c r="JM277" s="18">
        <v>-6.2209900000000096E-4</v>
      </c>
      <c r="JN277" s="18">
        <v>-5.7790100000000501E-4</v>
      </c>
      <c r="JO277" s="18">
        <v>-6.9999999999999197E-4</v>
      </c>
      <c r="JP277" s="18">
        <v>-7.9999999999999505E-4</v>
      </c>
      <c r="JQ277" s="18">
        <v>-9.0000000000001103E-4</v>
      </c>
      <c r="JR277" s="18">
        <v>-6.9999999999999197E-4</v>
      </c>
      <c r="JS277" s="18">
        <v>-7.0000000000000596E-4</v>
      </c>
      <c r="JT277" s="18">
        <v>-5.0000000000000001E-4</v>
      </c>
      <c r="JU277" s="18">
        <v>-5.99999999999989E-4</v>
      </c>
      <c r="JV277" s="18">
        <v>-5.0000000000000001E-4</v>
      </c>
      <c r="JW277" s="18">
        <v>-6.0000000000000298E-4</v>
      </c>
      <c r="JX277" s="18">
        <v>-5.0000000000000001E-4</v>
      </c>
      <c r="JY277" s="18">
        <v>-3.5424600000000202E-4</v>
      </c>
      <c r="JZ277" s="18">
        <v>-3.2708099999999198E-4</v>
      </c>
      <c r="KA277" s="18">
        <v>-4.2767100000000398E-4</v>
      </c>
      <c r="KB277" s="18">
        <v>-2.91001999999998E-4</v>
      </c>
      <c r="KC277" s="18">
        <v>-2.00000000000005E-4</v>
      </c>
      <c r="KD277" s="18">
        <v>-1.00000000000002E-4</v>
      </c>
      <c r="KE277" s="18">
        <v>-1.9999999999999101E-4</v>
      </c>
      <c r="KF277" s="18">
        <v>-2.00000000000005E-4</v>
      </c>
      <c r="KG277" s="18">
        <v>-9.8018999999990796E-5</v>
      </c>
      <c r="KH277" s="18">
        <v>-1.9810000000120001E-6</v>
      </c>
      <c r="KI277" s="18">
        <v>-9.9999999999988905E-5</v>
      </c>
      <c r="KJ277" s="18">
        <v>-2.00000000000005E-4</v>
      </c>
      <c r="KK277" s="18">
        <v>-2.00000000000005E-4</v>
      </c>
      <c r="KL277" s="18">
        <v>-1.9999999999999101E-4</v>
      </c>
      <c r="KM277" s="18">
        <v>-3.00000000000008E-4</v>
      </c>
      <c r="KN277" s="18">
        <v>-2.9999999999999401E-4</v>
      </c>
      <c r="KO277" s="18">
        <v>-3.9999999999999698E-4</v>
      </c>
      <c r="KP277" s="18">
        <v>-3.9999999999999698E-4</v>
      </c>
      <c r="KQ277" s="18">
        <v>-5.0000000000000001E-4</v>
      </c>
      <c r="KR277" s="18">
        <v>-5.0000000000000001E-4</v>
      </c>
      <c r="KS277" s="18">
        <v>-3.9999999999999698E-4</v>
      </c>
      <c r="KT277" s="18">
        <v>-6.0000000000000298E-4</v>
      </c>
      <c r="KU277" s="18">
        <v>-5.0000000000000001E-4</v>
      </c>
      <c r="KV277" s="18">
        <v>-6.0000000000000298E-4</v>
      </c>
      <c r="KW277" s="18">
        <v>-6.0000000000000298E-4</v>
      </c>
      <c r="KX277" s="18">
        <v>-4.9999999999999296E-4</v>
      </c>
      <c r="KY277" s="18">
        <v>-5.0000000000000001E-4</v>
      </c>
      <c r="KZ277" s="18">
        <v>-5.0000000000000001E-4</v>
      </c>
      <c r="LA277" s="18">
        <v>-3.9999999999999698E-4</v>
      </c>
      <c r="LB277" s="18">
        <v>-4.0000000000000398E-4</v>
      </c>
      <c r="LC277" s="18">
        <v>-3.5886499999999901E-4</v>
      </c>
      <c r="LD277" s="18">
        <v>-4.4113499999999501E-4</v>
      </c>
      <c r="LE277" s="18">
        <v>-4.0000000000000398E-4</v>
      </c>
      <c r="LF277" s="18">
        <v>-3.9999999999999698E-4</v>
      </c>
      <c r="LG277" s="18">
        <v>-3.00000000000001E-4</v>
      </c>
      <c r="LH277" s="18">
        <v>-5.0000000000000001E-4</v>
      </c>
      <c r="LI277" s="18">
        <v>-5.0000000000000001E-4</v>
      </c>
      <c r="LJ277" s="18">
        <v>-4.3615799999999899E-4</v>
      </c>
      <c r="LK277" s="18">
        <v>-4.6384199999999898E-4</v>
      </c>
      <c r="LL277" s="18">
        <v>-5.0000000000000001E-4</v>
      </c>
      <c r="LM277" s="18">
        <v>-4.83514999999996E-4</v>
      </c>
      <c r="LN277" s="18">
        <v>-3.1648500000000502E-4</v>
      </c>
      <c r="LO277" s="18">
        <v>-3.9999999999999698E-4</v>
      </c>
      <c r="LP277" s="18">
        <v>-3.9999999999999698E-4</v>
      </c>
      <c r="LQ277" s="18">
        <v>-2.00000000000005E-4</v>
      </c>
      <c r="LR277" s="18">
        <v>-1.99999999999998E-4</v>
      </c>
      <c r="LS277" s="18">
        <v>-1.99999999999998E-4</v>
      </c>
      <c r="LT277" s="18">
        <v>-9.9999999999995898E-5</v>
      </c>
      <c r="LU277">
        <v>0</v>
      </c>
      <c r="LV277">
        <v>0</v>
      </c>
      <c r="LW277">
        <v>0</v>
      </c>
      <c r="LX277">
        <v>0</v>
      </c>
      <c r="LY277" s="18">
        <v>9.9999999999995898E-5</v>
      </c>
      <c r="LZ277" s="18">
        <v>1.00000000000002E-4</v>
      </c>
      <c r="MA277" s="18">
        <v>2.9999999999999401E-4</v>
      </c>
      <c r="MB277" s="18">
        <v>2.00000000000005E-4</v>
      </c>
      <c r="MC277" s="18">
        <v>2.9999999999999401E-4</v>
      </c>
      <c r="MD277" s="18">
        <v>3.00000000000001E-4</v>
      </c>
      <c r="ME277" s="18">
        <v>3.00000000000001E-4</v>
      </c>
      <c r="MF277" s="18">
        <v>3.9999999999999698E-4</v>
      </c>
      <c r="MG277" s="18">
        <v>4.0000000000000398E-4</v>
      </c>
      <c r="MH277" s="18">
        <v>5.0000000000000001E-4</v>
      </c>
      <c r="MI277" s="18">
        <v>5.9170699999999601E-4</v>
      </c>
      <c r="MJ277" s="18">
        <v>6.0829300000000204E-4</v>
      </c>
      <c r="MK277" s="18">
        <v>8.9999999999999802E-4</v>
      </c>
      <c r="ML277">
        <v>1E-3</v>
      </c>
      <c r="MM277">
        <v>1.0999999999999901E-3</v>
      </c>
      <c r="MN277">
        <v>1.2999999999999999E-3</v>
      </c>
      <c r="MO277">
        <v>1.6999999999999999E-3</v>
      </c>
      <c r="MP277">
        <v>2E-3</v>
      </c>
      <c r="MQ277">
        <v>2.4015009999999999E-3</v>
      </c>
      <c r="MR277">
        <v>3.0271179999999901E-3</v>
      </c>
      <c r="MS277">
        <v>3.47138099999999E-3</v>
      </c>
      <c r="MT277">
        <v>4.0000000000000001E-3</v>
      </c>
      <c r="MU277">
        <v>4.5999999999999999E-3</v>
      </c>
      <c r="MV277">
        <v>5.1999999999999902E-3</v>
      </c>
      <c r="MW277">
        <v>5.6781879999999998E-3</v>
      </c>
      <c r="MX277">
        <v>6.1594400000000004E-3</v>
      </c>
      <c r="MY277">
        <v>6.75760899999999E-3</v>
      </c>
      <c r="MZ277">
        <v>7.0329539999999897E-3</v>
      </c>
      <c r="NA277">
        <v>7.2754020000000003E-3</v>
      </c>
      <c r="NB277">
        <v>7.7829210000000103E-3</v>
      </c>
      <c r="NC277">
        <v>7.9099089999999893E-3</v>
      </c>
      <c r="ND277">
        <v>8.0309070000000003E-3</v>
      </c>
      <c r="NE277">
        <v>8.3641409999999899E-3</v>
      </c>
      <c r="NF277">
        <v>8.3313429999999893E-3</v>
      </c>
      <c r="NG277">
        <v>8.3542170000000197E-3</v>
      </c>
      <c r="NH277">
        <v>8.6078490000000007E-3</v>
      </c>
      <c r="NI277">
        <v>8.8007599999999908E-3</v>
      </c>
      <c r="NJ277">
        <v>8.8459260000000005E-3</v>
      </c>
      <c r="NK277">
        <v>8.8492029999999999E-3</v>
      </c>
      <c r="NL277">
        <v>9.0432470000000008E-3</v>
      </c>
      <c r="NM277">
        <v>9.1519649999999807E-3</v>
      </c>
      <c r="NN277">
        <v>9.2621449999999994E-3</v>
      </c>
      <c r="NO277">
        <v>9.4686150000000101E-3</v>
      </c>
      <c r="NP277">
        <v>9.5811629999999707E-3</v>
      </c>
      <c r="NQ277">
        <v>9.66697999999999E-3</v>
      </c>
      <c r="NR277">
        <v>9.7253020000000398E-3</v>
      </c>
      <c r="NS277">
        <v>9.7952189999999592E-3</v>
      </c>
      <c r="NT277">
        <v>9.8450480000000194E-3</v>
      </c>
      <c r="NU277">
        <v>9.9523959999999693E-3</v>
      </c>
      <c r="NV277">
        <v>9.8152760000000394E-3</v>
      </c>
      <c r="NW277">
        <v>9.7710489999999692E-3</v>
      </c>
      <c r="NX277">
        <v>9.7602010000000204E-3</v>
      </c>
      <c r="NY277">
        <v>9.6491569999999603E-3</v>
      </c>
      <c r="NZ277">
        <v>9.5215740000000292E-3</v>
      </c>
      <c r="OA277">
        <v>9.3730689999999492E-3</v>
      </c>
      <c r="OB277">
        <v>9.0581770000000006E-3</v>
      </c>
      <c r="OC277">
        <v>8.8170769999999996E-3</v>
      </c>
      <c r="OD277">
        <v>8.5774660000000301E-3</v>
      </c>
      <c r="OE277">
        <v>8.2157549999999895E-3</v>
      </c>
      <c r="OF277">
        <v>7.9232459999999897E-3</v>
      </c>
      <c r="OG277">
        <v>7.67585599999998E-3</v>
      </c>
      <c r="OH277">
        <v>7.3925850000000001E-3</v>
      </c>
      <c r="OI277">
        <v>6.9061819999999803E-3</v>
      </c>
      <c r="OJ277">
        <v>6.6583159999999897E-3</v>
      </c>
      <c r="OK277">
        <v>6.4089890000000298E-3</v>
      </c>
      <c r="OL277">
        <v>5.9211249999999698E-3</v>
      </c>
      <c r="OM277">
        <v>5.6380630000000204E-3</v>
      </c>
      <c r="ON277">
        <v>5.3540469999999703E-3</v>
      </c>
      <c r="OO277">
        <v>4.8897860000000001E-3</v>
      </c>
      <c r="OP277">
        <v>4.5944159999999901E-3</v>
      </c>
      <c r="OQ277">
        <v>4.3581419999999997E-3</v>
      </c>
      <c r="OR277">
        <v>4.0814290000000201E-3</v>
      </c>
      <c r="OS277">
        <v>3.6490849999999899E-3</v>
      </c>
      <c r="OT277">
        <v>3.4530759999999898E-3</v>
      </c>
      <c r="OU277">
        <v>3.2654409999999801E-3</v>
      </c>
      <c r="OV277">
        <v>2.8430819999999898E-3</v>
      </c>
      <c r="OW277">
        <v>2.63619400000003E-3</v>
      </c>
      <c r="OX277">
        <v>2.4327630000000001E-3</v>
      </c>
      <c r="OY277">
        <v>2.1116439999999599E-3</v>
      </c>
      <c r="OZ277">
        <v>1.9382239999999799E-3</v>
      </c>
      <c r="PA277">
        <v>1.76885700000001E-3</v>
      </c>
      <c r="PB277">
        <v>1.53556500000001E-3</v>
      </c>
      <c r="PC277">
        <v>1.3679859999999799E-3</v>
      </c>
      <c r="PD277">
        <v>1.2958940000000101E-3</v>
      </c>
      <c r="PE277">
        <v>1.2317900000000099E-3</v>
      </c>
      <c r="PF277">
        <v>1.1132360000000101E-3</v>
      </c>
      <c r="PG277" s="18">
        <v>9.2017599999993905E-4</v>
      </c>
      <c r="PH277" s="18">
        <v>7.8851000000002003E-4</v>
      </c>
      <c r="PI277" s="18">
        <v>7.5805200000000905E-4</v>
      </c>
      <c r="PJ277" s="18">
        <v>5.4854199999998499E-4</v>
      </c>
      <c r="PK277" s="18">
        <v>4.8911500000003896E-4</v>
      </c>
      <c r="PL277" s="18">
        <v>5.1403099999991399E-4</v>
      </c>
      <c r="PM277" s="18">
        <v>3.2180500000000801E-4</v>
      </c>
      <c r="PN277" s="18">
        <v>3.4350199999999499E-4</v>
      </c>
      <c r="PO277" s="18">
        <v>3.9374800000002702E-4</v>
      </c>
      <c r="PP277" s="18">
        <v>2.5069700000002101E-4</v>
      </c>
      <c r="PQ277" s="18">
        <v>2.08855000000007E-4</v>
      </c>
      <c r="PR277" s="18">
        <v>1.8376099999994899E-4</v>
      </c>
      <c r="PS277" s="18">
        <v>1.96874000000013E-4</v>
      </c>
      <c r="PT277" s="18">
        <v>1.71303999999983E-4</v>
      </c>
      <c r="PU277" s="18">
        <v>1.2624300000008099E-4</v>
      </c>
      <c r="PV277" s="18">
        <v>4.7087000000001198E-5</v>
      </c>
      <c r="PW277" s="18">
        <v>4.9411999999970903E-5</v>
      </c>
      <c r="PX277" s="18">
        <v>6.2227999999997494E-5</v>
      </c>
      <c r="PY277" s="18">
        <v>7.7366999999939305E-5</v>
      </c>
      <c r="PZ277" s="18">
        <v>8.8751000000053496E-5</v>
      </c>
      <c r="QA277" s="18">
        <v>3.4450999999990899E-5</v>
      </c>
      <c r="QB277" s="18">
        <v>3.63599999997354E-6</v>
      </c>
      <c r="QC277" s="18">
        <v>2.60470000000845E-5</v>
      </c>
      <c r="QD277" s="18">
        <v>5.8114999999969698E-5</v>
      </c>
      <c r="QE277" s="18">
        <v>5.77569999999916E-5</v>
      </c>
      <c r="QF277" s="18">
        <v>3.4332000000025698E-5</v>
      </c>
      <c r="QG277" s="18">
        <v>-4.7700000005423896E-7</v>
      </c>
      <c r="QH277" s="18">
        <v>-3.2779999999954499E-6</v>
      </c>
      <c r="QI277" s="18">
        <v>-2.9800000000967899E-7</v>
      </c>
      <c r="QJ277" s="18">
        <v>3.5702999999998001E-5</v>
      </c>
      <c r="QK277" s="18">
        <v>3.5345999999991601E-5</v>
      </c>
      <c r="QL277" s="18">
        <v>2.8670000000063898E-5</v>
      </c>
      <c r="QM277" s="18">
        <v>1.4899999999373701E-6</v>
      </c>
      <c r="QN277" s="18">
        <v>-8.4876999999927705E-5</v>
      </c>
      <c r="QO277" s="18">
        <v>-6.2943000000092994E-5</v>
      </c>
      <c r="QP277" s="18">
        <v>3.1591000000052898E-5</v>
      </c>
      <c r="QQ277" s="18">
        <v>1.11520000000031E-4</v>
      </c>
      <c r="QR277" s="18">
        <v>6.2107999999949594E-5</v>
      </c>
      <c r="QS277" s="18">
        <v>-4.1720000000244801E-6</v>
      </c>
      <c r="QT277" s="18">
        <v>-1.01387999999924E-4</v>
      </c>
      <c r="QU277" s="18">
        <v>-4.2796000000011603E-5</v>
      </c>
      <c r="QV277" s="18">
        <v>-5.9600000001935798E-7</v>
      </c>
      <c r="QW277" s="18">
        <v>3.30809999999903E-5</v>
      </c>
      <c r="QX277" s="18">
        <v>-3.11139999999987E-5</v>
      </c>
      <c r="QY277" s="18">
        <v>-4.7326000000014102E-5</v>
      </c>
      <c r="QZ277" s="18">
        <v>-4.6252999999940497E-5</v>
      </c>
      <c r="RA277" s="18">
        <v>1.6807999999923702E-5</v>
      </c>
      <c r="RB277" s="18">
        <v>5.62070000000858E-5</v>
      </c>
      <c r="RC277" s="18">
        <v>6.0856999999914203E-5</v>
      </c>
      <c r="RD277" s="18">
        <v>-1.9770899999993401E-4</v>
      </c>
      <c r="RE277" s="18">
        <v>-3.9816000000025797E-5</v>
      </c>
      <c r="RF277" s="18">
        <v>6.48500000000051E-5</v>
      </c>
      <c r="RG277" s="18">
        <v>1.49368999999954E-4</v>
      </c>
      <c r="RH277" s="18">
        <v>-9.3936999999932798E-5</v>
      </c>
      <c r="RI277" s="18">
        <v>-7.2598000000034801E-5</v>
      </c>
      <c r="RJ277" s="18">
        <v>3.1232999999963798E-5</v>
      </c>
      <c r="RK277" s="18">
        <v>1.50859000000003E-4</v>
      </c>
      <c r="RL277" s="18">
        <v>7.8261000000079406E-5</v>
      </c>
      <c r="RM277" s="18">
        <v>2.9801999999912099E-5</v>
      </c>
      <c r="RN277" s="18">
        <v>8.4997000000086505E-5</v>
      </c>
      <c r="RO277" s="18">
        <v>2.6105999999970198E-5</v>
      </c>
      <c r="RP277" s="18">
        <v>-3.4867999999965697E-5</v>
      </c>
      <c r="RQ277" s="18">
        <v>-1.2368000000006999E-4</v>
      </c>
      <c r="RR277" s="18">
        <v>1.2159000000067E-5</v>
      </c>
      <c r="RS277" s="18">
        <v>7.3015999999981305E-5</v>
      </c>
      <c r="RT277" s="18">
        <v>1.2165299999999901E-4</v>
      </c>
      <c r="RU277" s="18">
        <v>8.2255000000030999E-5</v>
      </c>
      <c r="RV277" s="18">
        <v>-1.5855000000008999E-5</v>
      </c>
      <c r="RW277" s="18">
        <v>-4.2856000000091003E-5</v>
      </c>
      <c r="RX277" s="18">
        <v>9.17910000000077E-5</v>
      </c>
      <c r="RY277" s="18">
        <v>9.1910000000083801E-5</v>
      </c>
      <c r="RZ277" s="18">
        <v>-1.2993000000016599E-5</v>
      </c>
      <c r="SA277" s="18">
        <v>-1.9931800000005901E-4</v>
      </c>
      <c r="SB277" s="18">
        <v>7.4326999999985101E-5</v>
      </c>
      <c r="SC277" s="18">
        <v>8.3327000000021898E-5</v>
      </c>
      <c r="SD277" s="18">
        <v>5.8353000000010898E-5</v>
      </c>
      <c r="SE277" s="18">
        <v>-9.5069000000003097E-5</v>
      </c>
      <c r="SF277" s="18">
        <v>6.7353000000047695E-5</v>
      </c>
      <c r="SG277" s="18">
        <v>1.16287999999964E-4</v>
      </c>
      <c r="SH277" s="18">
        <v>4.7326999999985901E-5</v>
      </c>
      <c r="SI277" s="18">
        <v>3.2425000000002503E-5</v>
      </c>
      <c r="SJ277" s="18">
        <v>3.03379999999631E-5</v>
      </c>
      <c r="SK277" s="18">
        <v>3.0458000000010898E-5</v>
      </c>
      <c r="SL277" s="18">
        <v>-4.1699999997479801E-7</v>
      </c>
      <c r="SM277" s="18">
        <v>6.7651000000057402E-5</v>
      </c>
      <c r="SN277" s="18">
        <v>1.02937999999941E-4</v>
      </c>
      <c r="SO277" s="18">
        <v>5.83520000000392E-5</v>
      </c>
      <c r="SP277" s="18">
        <v>1.04546999999954E-4</v>
      </c>
      <c r="SQ277" s="18">
        <v>8.5651999999991597E-5</v>
      </c>
      <c r="SR277" s="18">
        <v>2.4438000000071E-5</v>
      </c>
      <c r="SS277" s="18">
        <v>1.1575199999991301E-4</v>
      </c>
      <c r="ST277" s="18">
        <v>1.6200500000007601E-4</v>
      </c>
      <c r="SU277" s="18">
        <v>1.62005999999936E-4</v>
      </c>
      <c r="SV277" s="18">
        <v>-1.4477999999995501E-4</v>
      </c>
      <c r="SW277" s="18">
        <v>-1.3983200000000599E-4</v>
      </c>
      <c r="SX277" s="18">
        <v>-1.21951000000009E-4</v>
      </c>
      <c r="SY277" s="18">
        <v>-8.0705000000014197E-5</v>
      </c>
      <c r="SZ277" s="18">
        <v>-3.14710000000051E-5</v>
      </c>
      <c r="TA277" s="18">
        <v>1.3309699999997001E-4</v>
      </c>
      <c r="TB277" s="18">
        <v>3.3021000000010798E-4</v>
      </c>
      <c r="TC277" s="18">
        <v>3.3956699999992902E-4</v>
      </c>
      <c r="TD277" s="18">
        <v>1.27553999999974E-4</v>
      </c>
      <c r="TE277" s="18">
        <v>-1.06274999999933E-4</v>
      </c>
      <c r="TF277" s="18">
        <v>-4.9281099999998104E-4</v>
      </c>
      <c r="TG277" s="18">
        <v>-1.3208400000008701E-4</v>
      </c>
      <c r="TH277" s="18">
        <v>1.6749000000038E-5</v>
      </c>
      <c r="TI277" s="18">
        <v>1.08361000000001E-4</v>
      </c>
      <c r="TJ277" s="18">
        <v>4.9113999999961197E-5</v>
      </c>
      <c r="TK277" s="18">
        <v>2.3902000000019999E-5</v>
      </c>
      <c r="TL277" s="18">
        <v>3.0815000000017302E-5</v>
      </c>
      <c r="TM277" s="18">
        <v>1.72912999999996E-4</v>
      </c>
      <c r="TN277" s="18">
        <v>6.3598999999969695E-5</v>
      </c>
      <c r="TO277" s="18">
        <v>-2.00870000000019E-5</v>
      </c>
      <c r="TP277" s="18">
        <v>-1.12354999999952E-4</v>
      </c>
      <c r="TQ277" s="18">
        <v>3.01000000000328E-5</v>
      </c>
      <c r="TR277" s="18">
        <v>-1.6926999999999901E-5</v>
      </c>
      <c r="TS277" s="18">
        <v>-5.3764000000011603E-5</v>
      </c>
      <c r="TT277" s="18">
        <v>1.40845999999972E-4</v>
      </c>
      <c r="TU277" s="18">
        <v>-1.03234999999979E-4</v>
      </c>
      <c r="TV277" s="18">
        <v>-1.6462800000005499E-4</v>
      </c>
      <c r="TW277" s="18">
        <v>-3.6656999999995499E-5</v>
      </c>
      <c r="TX277" s="18">
        <v>-2.1398000000005801E-5</v>
      </c>
      <c r="TY277" s="18">
        <v>-1.40368999999918E-4</v>
      </c>
      <c r="TZ277" s="18">
        <v>-2.5904200000004198E-4</v>
      </c>
      <c r="UA277" s="18">
        <v>1.4352799999994801E-4</v>
      </c>
      <c r="UB277" s="18">
        <v>9.6083000000079995E-5</v>
      </c>
      <c r="UC277" s="18">
        <v>1.3291999999998E-5</v>
      </c>
      <c r="UD277" s="18">
        <v>-1.6850300000004201E-4</v>
      </c>
      <c r="UE277" s="18">
        <v>8.2260000000555693E-6</v>
      </c>
      <c r="UF277" s="18">
        <v>3.5106999999978602E-5</v>
      </c>
      <c r="UG277" s="18">
        <v>1.8000999999934198E-5</v>
      </c>
      <c r="UH277" s="18">
        <v>-2.3114699999993101E-4</v>
      </c>
      <c r="UI277" s="18">
        <v>-3.7849000000034203E-5</v>
      </c>
      <c r="UJ277" s="18">
        <v>6.4432000000058597E-5</v>
      </c>
      <c r="UK277" s="18">
        <v>-1.7166000000012802E-5</v>
      </c>
      <c r="UL277" s="18">
        <v>-1.05858000000069E-4</v>
      </c>
      <c r="UM277" s="18">
        <v>-6.8186999999997306E-5</v>
      </c>
      <c r="UN277" s="18">
        <v>2.4199000000058001E-5</v>
      </c>
      <c r="UO277" s="18">
        <v>-8.9400000002903802E-7</v>
      </c>
      <c r="UP277" s="18">
        <v>-9.3639000000034196E-5</v>
      </c>
      <c r="UQ277" s="18">
        <v>-1.4793899999998499E-4</v>
      </c>
      <c r="UR277" s="18">
        <v>-9.5306999999933404E-5</v>
      </c>
      <c r="US277" s="18">
        <v>6.9975999999916105E-5</v>
      </c>
      <c r="UT277" s="18">
        <v>-7.4509999999916503E-6</v>
      </c>
      <c r="UU277" s="18">
        <v>-2.1642499999996399E-4</v>
      </c>
      <c r="UV277" s="18">
        <v>-1.2928199999995201E-4</v>
      </c>
      <c r="UW277" s="18">
        <v>-7.0453000000081299E-5</v>
      </c>
      <c r="UX277" s="18">
        <v>-1.9490000000010799E-5</v>
      </c>
      <c r="UY277" s="18">
        <v>2.0027000000033498E-5</v>
      </c>
      <c r="UZ277" s="18">
        <v>-1.49846000000009E-4</v>
      </c>
      <c r="VA277" s="18">
        <v>-9.5665999999994201E-5</v>
      </c>
      <c r="VB277" s="18">
        <v>9.2328000000030304E-5</v>
      </c>
      <c r="VC277" s="18">
        <v>-1.5074000000003801E-4</v>
      </c>
      <c r="VD277" s="18">
        <v>-1.04009999999932E-4</v>
      </c>
      <c r="VE277" s="18">
        <v>-5.24530000000078E-5</v>
      </c>
      <c r="VF277" s="18">
        <v>-1.2993000000016599E-5</v>
      </c>
      <c r="VG277" s="18">
        <v>3.1113000000027002E-5</v>
      </c>
      <c r="VH277" s="18">
        <v>-2.0742000000018E-5</v>
      </c>
      <c r="VI277" s="18">
        <v>-1.3822299999999201E-4</v>
      </c>
      <c r="VJ277" s="18">
        <v>-1.7023100000001999E-4</v>
      </c>
      <c r="VK277" s="18">
        <v>-2.0981000000030999E-5</v>
      </c>
      <c r="VL277" s="18">
        <v>6.5922999999967703E-5</v>
      </c>
      <c r="VM277" s="18">
        <v>-9.2506999999963897E-5</v>
      </c>
      <c r="VN277" s="18">
        <v>-1.81317000000014E-4</v>
      </c>
      <c r="VO277" s="18">
        <v>-1.35778999999947E-4</v>
      </c>
      <c r="VP277" s="18">
        <v>-9.5370000000594095E-6</v>
      </c>
      <c r="VQ277" s="18">
        <v>-1.81793999999957E-4</v>
      </c>
      <c r="VR277" s="18">
        <v>-1.7368800000006001E-4</v>
      </c>
      <c r="VS277" s="18">
        <v>-1.2308399999993999E-4</v>
      </c>
      <c r="VT277" s="18">
        <v>6.7531999999981206E-5</v>
      </c>
      <c r="VU277" s="18">
        <v>-3.4582599999999299E-4</v>
      </c>
      <c r="VV277" s="18">
        <v>-2.8395599999997401E-4</v>
      </c>
      <c r="VW277" s="18">
        <v>6.2579999999812196E-6</v>
      </c>
      <c r="VX277" s="18">
        <v>-5.32859999999857E-5</v>
      </c>
      <c r="VY277" s="18">
        <v>-2.8097700000007098E-4</v>
      </c>
      <c r="VZ277" s="18">
        <v>-3.8272099999991899E-4</v>
      </c>
      <c r="WA277" s="18">
        <v>-1.59024999999979E-4</v>
      </c>
      <c r="WB277" s="18">
        <v>-1.35243000000007E-4</v>
      </c>
      <c r="WC277" s="18">
        <v>-2.5177000000009499E-4</v>
      </c>
      <c r="WD277" s="18">
        <v>-4.2498099999998997E-4</v>
      </c>
      <c r="WE277" s="18">
        <v>-2.1070299999992301E-4</v>
      </c>
      <c r="WF277" s="18">
        <v>-1.7333000000008199E-4</v>
      </c>
      <c r="WG277" s="18">
        <v>-2.3025299999990199E-4</v>
      </c>
      <c r="WH277" s="18">
        <v>-4.9501700000009698E-4</v>
      </c>
      <c r="WI277" s="18">
        <v>-2.1827199999990799E-4</v>
      </c>
      <c r="WJ277" s="18">
        <v>-2.1505300000001999E-4</v>
      </c>
      <c r="WK277" s="18">
        <v>-2.9188400000002002E-4</v>
      </c>
      <c r="WL277" s="18">
        <v>-5.3131600000000303E-4</v>
      </c>
      <c r="WM277" s="18">
        <v>-3.7664199999998201E-4</v>
      </c>
      <c r="WN277" s="18">
        <v>-3.1083799999997899E-4</v>
      </c>
      <c r="WO277" s="18">
        <v>-3.4427600000008698E-4</v>
      </c>
      <c r="WP277" s="18">
        <v>-7.1305099999996403E-4</v>
      </c>
      <c r="WQ277" s="18">
        <v>-6.4641199999992895E-4</v>
      </c>
      <c r="WR277" s="18">
        <v>-4.9540400000003205E-4</v>
      </c>
      <c r="WS277" s="18">
        <v>-2.3335200000001999E-4</v>
      </c>
      <c r="WT277" s="18">
        <v>-6.0042799999998598E-4</v>
      </c>
      <c r="WU277" s="18">
        <v>-6.2897800000000204E-4</v>
      </c>
      <c r="WV277" s="18">
        <v>-3.77983000000026E-4</v>
      </c>
      <c r="WW277" s="18">
        <v>-1.5991900000000801E-4</v>
      </c>
      <c r="WX277" s="18">
        <v>-2.3820999999996E-4</v>
      </c>
      <c r="WY277" s="18">
        <v>-3.2359300000000998E-4</v>
      </c>
      <c r="WZ277" s="18">
        <v>-3.68745000000003E-4</v>
      </c>
      <c r="XA277" s="18">
        <v>-2.7892000000001501E-4</v>
      </c>
      <c r="XB277" s="18">
        <v>-1.3998100000001099E-4</v>
      </c>
      <c r="XC277" s="18">
        <v>3.7759000000026003E-5</v>
      </c>
      <c r="XD277" s="18">
        <v>-3.9595300000000401E-4</v>
      </c>
      <c r="XE277" s="18">
        <v>-1.3190499999998699E-4</v>
      </c>
      <c r="XF277" s="18">
        <v>2.4615999999977299E-5</v>
      </c>
      <c r="XG277" s="18">
        <v>-6.4069999999860602E-6</v>
      </c>
      <c r="XH277" s="18">
        <v>-1.24127000000029E-4</v>
      </c>
      <c r="XI277" s="18">
        <v>-1.93833999999948E-4</v>
      </c>
      <c r="XJ277" s="18">
        <v>-2.36183E-4</v>
      </c>
      <c r="XK277" s="18">
        <v>-6.46420000000036E-5</v>
      </c>
      <c r="XL277" s="18">
        <v>1.39683999999973E-4</v>
      </c>
      <c r="XM277" s="18">
        <v>1.3470000000015401E-5</v>
      </c>
      <c r="XN277" s="18">
        <v>-4.6804500000002802E-4</v>
      </c>
      <c r="XO277" s="18">
        <v>1.85668000000027E-4</v>
      </c>
      <c r="XP277" s="18">
        <v>2.36928999999996E-4</v>
      </c>
      <c r="XQ277" s="18">
        <v>2.08229000000004E-4</v>
      </c>
      <c r="XR277" s="18">
        <v>4.4523999999990197E-5</v>
      </c>
      <c r="XS277" s="18">
        <v>-2.1505300000001999E-4</v>
      </c>
      <c r="XT277" s="18">
        <v>-4.4405999999996803E-5</v>
      </c>
      <c r="XU277" s="18">
        <v>3.1450399999999302E-4</v>
      </c>
      <c r="XV277" s="18">
        <v>1.5857800000001999E-4</v>
      </c>
      <c r="XW277" s="18">
        <v>5.3585000000022602E-5</v>
      </c>
      <c r="XX277" s="18">
        <v>-3.73720000000354E-5</v>
      </c>
      <c r="XY277" s="18">
        <v>-1.2710699999995899E-4</v>
      </c>
      <c r="XZ277" s="18">
        <v>8.70530000000036E-5</v>
      </c>
      <c r="YA277" s="18">
        <v>2.1144699999997501E-4</v>
      </c>
      <c r="YB277" s="18">
        <v>2.9313599999997099E-4</v>
      </c>
      <c r="YC277" s="18">
        <v>1.92821000000009E-4</v>
      </c>
      <c r="YD277" s="18">
        <v>1.00880999999997E-4</v>
      </c>
      <c r="YE277" s="18">
        <v>7.3105000000017698E-5</v>
      </c>
      <c r="YF277" s="18">
        <v>7.8410000000028694E-5</v>
      </c>
      <c r="YG277" s="18">
        <v>4.8869799999995401E-4</v>
      </c>
      <c r="YH277" s="18">
        <v>2.46406000000032E-4</v>
      </c>
      <c r="YI277" s="18">
        <v>2.63149999999989E-5</v>
      </c>
      <c r="YJ277" s="18">
        <v>-1.8951300000002999E-4</v>
      </c>
      <c r="YK277" s="18">
        <v>-1.42999999996895E-6</v>
      </c>
      <c r="YL277" s="18">
        <v>3.6203800000000799E-4</v>
      </c>
      <c r="YM277" s="18">
        <v>6.6861499999998299E-4</v>
      </c>
      <c r="YN277" s="18">
        <v>3.5810499999999702E-4</v>
      </c>
      <c r="YO277" s="18">
        <v>1.66833500000018E-4</v>
      </c>
      <c r="YP277" s="18">
        <v>-2.6203268970736901E-5</v>
      </c>
      <c r="YQ277" s="18">
        <v>1.4168829575239499E-4</v>
      </c>
      <c r="YR277" s="18">
        <v>6.3552309306658095E-4</v>
      </c>
      <c r="YS277" s="18">
        <v>6.6073454503928698E-4</v>
      </c>
      <c r="YT277" s="18">
        <v>2.0045425706172101E-4</v>
      </c>
      <c r="YU277" s="18">
        <v>1.2986583713581101E-4</v>
      </c>
      <c r="YV277" s="18">
        <v>4.2372566625092902E-5</v>
      </c>
      <c r="YW277" s="18">
        <v>-1.87768649598241E-4</v>
      </c>
      <c r="YX277" s="18">
        <v>-2.0738089252847399E-5</v>
      </c>
      <c r="YY277" s="18">
        <v>2.1924302382547701E-4</v>
      </c>
      <c r="YZ277" s="18">
        <v>1.7313264741103301E-4</v>
      </c>
      <c r="ZA277" s="18">
        <v>3.29968401251323E-4</v>
      </c>
      <c r="ZB277" s="18">
        <v>2.1473856630249699E-4</v>
      </c>
      <c r="ZC277" s="18">
        <v>-1.6568705040098601E-4</v>
      </c>
      <c r="ZD277" s="18">
        <v>-4.67505004660973E-5</v>
      </c>
      <c r="ZE277" s="18">
        <v>2.8251451489236202E-4</v>
      </c>
      <c r="ZF277" s="18">
        <v>2.2416565283955801E-4</v>
      </c>
      <c r="ZG277" s="18">
        <v>1.18425094034257E-4</v>
      </c>
      <c r="ZH277" s="18">
        <v>2.4228320074848301E-4</v>
      </c>
      <c r="ZI277" s="18">
        <v>-3.8761280517718399E-5</v>
      </c>
      <c r="ZJ277" s="18">
        <v>-2.46086416847979E-4</v>
      </c>
      <c r="ZK277" s="18">
        <v>6.8927528542150895E-5</v>
      </c>
      <c r="ZL277" s="18">
        <v>3.2706050103647999E-4</v>
      </c>
      <c r="ZM277" s="18">
        <v>3.2785931580780998E-4</v>
      </c>
      <c r="ZN277" s="18">
        <v>3.94516923717835E-4</v>
      </c>
      <c r="ZO277" s="18">
        <v>2.7883996694399999E-4</v>
      </c>
      <c r="ZP277" s="18">
        <v>-2.0936988769804099E-4</v>
      </c>
      <c r="ZQ277" s="18">
        <v>-1.59711487017211E-4</v>
      </c>
      <c r="ZR277" s="18">
        <v>-5.2406537941473897E-5</v>
      </c>
      <c r="ZS277" s="18">
        <v>-7.9855743508550002E-5</v>
      </c>
      <c r="ZT277" s="18">
        <v>2.2486796649767699E-4</v>
      </c>
      <c r="ZU277" s="18">
        <v>4.3759287623545902E-4</v>
      </c>
      <c r="ZV277" s="18">
        <v>4.0739553340796099E-4</v>
      </c>
      <c r="ZW277" s="18">
        <v>3.0890971385511001E-4</v>
      </c>
      <c r="ZX277" s="18">
        <v>-4.5471324597312603E-5</v>
      </c>
      <c r="ZY277" s="18">
        <v>-5.6781040631770298E-4</v>
      </c>
      <c r="ZZ277" s="18">
        <v>-4.1401014860886699E-4</v>
      </c>
      <c r="AAA277" s="18">
        <v>2.2429324875605699E-4</v>
      </c>
      <c r="AAB277" s="18">
        <v>3.3984153737875999E-4</v>
      </c>
      <c r="AAC277" s="18">
        <v>4.6756719426788097E-4</v>
      </c>
      <c r="AAD277" s="18">
        <v>4.0084418004793199E-4</v>
      </c>
      <c r="AAE277" s="18">
        <v>-1.9779511527207001E-5</v>
      </c>
      <c r="AAF277" s="18">
        <v>-6.8288476725131194E-5</v>
      </c>
      <c r="AAG277" s="18">
        <v>-2.0873083588091E-4</v>
      </c>
      <c r="AAH277" s="18">
        <v>-2.2278997585745101E-4</v>
      </c>
      <c r="AAI277" s="18">
        <v>7.9919005349537997E-5</v>
      </c>
      <c r="AAJ277" s="18">
        <v>2.1812575538016001E-4</v>
      </c>
      <c r="AAK277" s="18">
        <v>1.8875832212716901E-4</v>
      </c>
      <c r="AAL277" s="18">
        <v>1.69458099462671E-4</v>
      </c>
      <c r="AAM277" s="18">
        <v>7.2218216506381107E-5</v>
      </c>
      <c r="AAN277" s="18">
        <v>-1.43446760483945E-4</v>
      </c>
      <c r="AAO277" s="18">
        <v>-1.7089489381671901E-4</v>
      </c>
      <c r="AAP277" s="18">
        <v>4.3970196167974999E-5</v>
      </c>
      <c r="AAQ277" s="18">
        <v>1.11363357008231E-4</v>
      </c>
      <c r="AAR277" s="18">
        <v>-6.4070305838326196E-5</v>
      </c>
      <c r="AAS277" s="18">
        <v>-5.78063113489957E-5</v>
      </c>
      <c r="AAT277" s="18">
        <v>8.6630121663766602E-5</v>
      </c>
      <c r="AAU277" s="18">
        <v>2.7321609650576798E-5</v>
      </c>
      <c r="AAV277" s="18">
        <v>-8.2156758943963099E-5</v>
      </c>
      <c r="AAW277" s="18">
        <v>-3.4447680752225299E-5</v>
      </c>
      <c r="AAX277" s="18">
        <v>3.1475446461870498E-5</v>
      </c>
      <c r="AAY277" s="18">
        <v>-3.1283516469748897E-5</v>
      </c>
      <c r="AAZ277" s="18">
        <v>8.1389038975698797E-5</v>
      </c>
      <c r="ABA277" s="18">
        <v>8.84518482364704E-5</v>
      </c>
      <c r="ABB277" s="18">
        <v>-9.6120470041705097E-5</v>
      </c>
      <c r="ABC277" s="18">
        <v>-7.4519231941905199E-5</v>
      </c>
      <c r="ABD277" s="18">
        <v>3.2019069400202002E-5</v>
      </c>
      <c r="ABE277" s="18">
        <v>-2.6848754195452002E-6</v>
      </c>
      <c r="ABF277" s="18">
        <v>-1.8661170847256101E-5</v>
      </c>
      <c r="ABG277" s="18">
        <v>1.06761326137405E-4</v>
      </c>
      <c r="ABH277" s="18">
        <v>8.6150832800946294E-5</v>
      </c>
      <c r="ABI277" s="18">
        <v>-1.2555116513579499E-4</v>
      </c>
      <c r="ABJ277" s="18">
        <v>-1.15996482682234E-4</v>
      </c>
      <c r="ABK277" s="18">
        <v>-9.4811271604377997E-5</v>
      </c>
      <c r="ABL277" s="18">
        <v>-1.10596709274601E-4</v>
      </c>
      <c r="ABM277" s="18">
        <v>7.4145022069815804E-6</v>
      </c>
      <c r="ABN277" s="18">
        <v>1.01680006403648E-4</v>
      </c>
      <c r="ABO277" s="18">
        <v>6.3974876959527194E-5</v>
      </c>
      <c r="ABP277" s="18">
        <v>-2.5626406763290501E-7</v>
      </c>
      <c r="ABQ277" s="18">
        <v>-2.9941078760087299E-5</v>
      </c>
      <c r="ABR277" s="18">
        <v>-7.3145699428844803E-5</v>
      </c>
      <c r="ABS277" s="18">
        <v>-1.9499014957857701E-4</v>
      </c>
      <c r="ABT277" s="18">
        <v>-2.8082145647090301E-4</v>
      </c>
      <c r="ABU277" s="18">
        <v>-4.4090286441811301E-6</v>
      </c>
      <c r="ABV277" s="18">
        <v>4.1854784540418201E-4</v>
      </c>
      <c r="ABW277" s="18">
        <v>1.91761651220478E-4</v>
      </c>
      <c r="ABX277" s="18">
        <v>-3.4284593870670399E-4</v>
      </c>
      <c r="ABY277" s="18">
        <v>-2.5231717206475302E-4</v>
      </c>
      <c r="ABZ277" s="18">
        <v>2.7992828505518601E-5</v>
      </c>
      <c r="ACA277" s="18">
        <v>2.8088257384317699E-5</v>
      </c>
      <c r="ACB277" s="18">
        <v>1.4747300137873899E-4</v>
      </c>
      <c r="ACC277" s="18">
        <v>1.80897770329702E-4</v>
      </c>
      <c r="ACD277" s="18">
        <v>-3.2964887534270201E-4</v>
      </c>
      <c r="ACE277" s="18">
        <v>-4.14457270433876E-4</v>
      </c>
      <c r="ACF277" s="18">
        <v>4.9594066605429498E-5</v>
      </c>
      <c r="ACG277" s="18">
        <v>1.9917615342745999E-4</v>
      </c>
      <c r="ACH277" s="18">
        <v>-6.1130238585782498E-5</v>
      </c>
      <c r="ACI277" s="18">
        <v>-1.99527846373781E-4</v>
      </c>
      <c r="ACJ277" s="18">
        <v>-1.61149353605671E-4</v>
      </c>
      <c r="ACK277" s="18">
        <v>-1.3868496665880799E-4</v>
      </c>
      <c r="ACL277" s="18">
        <v>-5.4962745209885499E-5</v>
      </c>
      <c r="ACM277" s="18">
        <v>7.4072110116785094E-5</v>
      </c>
      <c r="ACN277" s="18">
        <v>-2.78652325890194E-5</v>
      </c>
      <c r="ACO277" s="18">
        <v>-3.9534790552697702E-4</v>
      </c>
      <c r="ACP277" s="18">
        <v>-3.5278448114428498E-4</v>
      </c>
      <c r="ACQ277" s="18">
        <v>8.0335032371370296E-5</v>
      </c>
      <c r="ACR277" s="18">
        <v>1.01490220880795E-4</v>
      </c>
      <c r="ACS277" s="18">
        <v>-1.41273340965031E-4</v>
      </c>
      <c r="ACT277" s="18">
        <v>-1.5999991812265499E-4</v>
      </c>
      <c r="ACU277" s="18">
        <v>-2.5008049070485101E-4</v>
      </c>
      <c r="ACV277" s="18">
        <v>-2.9024747077321901E-4</v>
      </c>
      <c r="ACW277" s="18">
        <v>-6.1704956327290894E-5</v>
      </c>
      <c r="ACX277" s="18">
        <v>7.6276624438875702E-5</v>
      </c>
      <c r="ACY277" s="18">
        <v>-1.5456690544246501E-4</v>
      </c>
      <c r="ACZ277" s="18">
        <v>-3.89660773248534E-4</v>
      </c>
      <c r="ADA277" s="18">
        <v>-2.6394877292379399E-4</v>
      </c>
      <c r="ADB277" s="18">
        <v>-7.3368724224254195E-5</v>
      </c>
      <c r="ADC277" s="18">
        <v>-1.36416118261095E-4</v>
      </c>
      <c r="ADD277" s="18">
        <v>-2.7280006948471298E-4</v>
      </c>
      <c r="ADE277" s="18">
        <v>-2.6541987878469999E-4</v>
      </c>
      <c r="ADF277" s="18">
        <v>-3.98159304628387E-4</v>
      </c>
      <c r="ADG277" s="18">
        <v>-4.1621573516553701E-4</v>
      </c>
      <c r="ADH277" s="18">
        <v>-2.8960841895614398E-4</v>
      </c>
      <c r="ADI277" s="18">
        <v>-2.5739849179845498E-4</v>
      </c>
      <c r="ADJ277" s="18">
        <v>-5.6538072273121199E-4</v>
      </c>
      <c r="ADK277" s="18">
        <v>-6.3708855557154098E-4</v>
      </c>
      <c r="ADL277" s="18">
        <v>-4.19858116076199E-4</v>
      </c>
      <c r="ADM277" s="18">
        <v>-3.4990767573267402E-4</v>
      </c>
      <c r="ADN277" s="18">
        <v>-6.2101575903056295E-4</v>
      </c>
      <c r="ADO277" s="18">
        <v>-8.0954998412779901E-4</v>
      </c>
      <c r="ADP277" s="18">
        <v>-7.0374616348145504E-4</v>
      </c>
      <c r="ADQ277" s="18">
        <v>-6.4996716526172205E-4</v>
      </c>
      <c r="ADR277" s="18">
        <v>-7.4749333485413195E-4</v>
      </c>
      <c r="ADS277" s="18">
        <v>-8.7902006337370298E-4</v>
      </c>
      <c r="ADT277" s="18">
        <v>-8.6492768412499399E-4</v>
      </c>
      <c r="ADU277">
        <v>-1.0643279345822201E-3</v>
      </c>
      <c r="ADV277">
        <v>-1.05314345554818E-3</v>
      </c>
      <c r="ADW277">
        <v>-1.0108352229987101E-3</v>
      </c>
      <c r="ADX277">
        <v>-1.0025908112171701E-3</v>
      </c>
      <c r="ADY277">
        <v>-1.23042993977051E-3</v>
      </c>
      <c r="ADZ277">
        <v>-1.22905640725756E-3</v>
      </c>
      <c r="AEA277">
        <v>-1.1274718297326601E-3</v>
      </c>
      <c r="AEB277">
        <v>-1.1224216048020799E-3</v>
      </c>
      <c r="AEC277">
        <v>-1.14028503311264E-3</v>
      </c>
      <c r="AED277">
        <v>-1.10232256736636E-3</v>
      </c>
      <c r="AEE277">
        <v>-1.12603396314414E-3</v>
      </c>
      <c r="AEF277">
        <v>-1.20112684059298E-3</v>
      </c>
      <c r="AEG277">
        <v>-1.08503492903194E-3</v>
      </c>
      <c r="AEH277" s="18">
        <v>-8.59080788892185E-4</v>
      </c>
      <c r="AEI277" s="18">
        <v>-8.7959478111532198E-4</v>
      </c>
      <c r="AEJ277" s="18">
        <v>-9.3762626172883001E-4</v>
      </c>
      <c r="AEK277" s="18">
        <v>-8.9522152806586998E-4</v>
      </c>
      <c r="AEL277" s="18">
        <v>-7.0294842094464904E-4</v>
      </c>
      <c r="AEM277" s="18">
        <v>-7.0310711166443596E-4</v>
      </c>
      <c r="AEN277" s="18">
        <v>-7.1045727979573905E-4</v>
      </c>
      <c r="AEO277" s="18">
        <v>-6.9253058964430204E-4</v>
      </c>
      <c r="AEP277" s="18">
        <v>-4.49001452299369E-4</v>
      </c>
      <c r="AEQ277" s="18">
        <v>-4.3014727922541202E-4</v>
      </c>
      <c r="AER277" s="18">
        <v>-4.8696284581112298E-4</v>
      </c>
      <c r="AES277" s="18">
        <v>-4.8015737285267402E-4</v>
      </c>
      <c r="AET277" s="18">
        <v>-3.3194989077811599E-4</v>
      </c>
      <c r="AEU277" s="18">
        <v>-2.3113088875220599E-4</v>
      </c>
      <c r="AEV277" s="18">
        <v>-2.9111061962028203E-4</v>
      </c>
      <c r="AEW277" s="18">
        <v>-3.9157792869981502E-4</v>
      </c>
      <c r="AEX277" s="18">
        <v>-2.80310000570216E-4</v>
      </c>
      <c r="AEY277" s="18">
        <v>-3.9527928251292803E-5</v>
      </c>
      <c r="AEZ277" s="18">
        <v>-5.6752304744722697E-5</v>
      </c>
      <c r="AFA277" s="18">
        <v>-1.89237610989934E-4</v>
      </c>
      <c r="AFB277" s="18">
        <v>-1.9936808341952601E-4</v>
      </c>
      <c r="AFC277" s="18">
        <v>-9.1135651421381207E-5</v>
      </c>
      <c r="AFD277" s="18">
        <v>-8.4138248470866305E-5</v>
      </c>
      <c r="AFE277" s="18">
        <v>-7.3943441965706999E-5</v>
      </c>
      <c r="AFF277" s="18">
        <v>-8.0175269417170902E-5</v>
      </c>
      <c r="AFG277" s="18">
        <v>-8.5703710975881795E-5</v>
      </c>
      <c r="AFH277" s="18">
        <v>-9.3915955719614503E-5</v>
      </c>
      <c r="AFI277" s="18">
        <v>-1.6741334809483501E-4</v>
      </c>
      <c r="AFJ277" s="18">
        <v>-1.6766746769331E-4</v>
      </c>
      <c r="AFK277" s="18">
        <v>-1.03087850423511E-4</v>
      </c>
      <c r="AFL277" s="18">
        <v>-8.3498124419212298E-5</v>
      </c>
      <c r="AFM277" s="18">
        <v>-1.1024501632828E-4</v>
      </c>
      <c r="AFN277" s="18">
        <v>-1.27340724670577E-4</v>
      </c>
      <c r="AFO277" s="18">
        <v>-9.3596429811049195E-5</v>
      </c>
      <c r="AFP277" s="18">
        <v>-4.3842600251364697E-5</v>
      </c>
      <c r="AFQ277" s="18">
        <v>-9.2222897298155305E-5</v>
      </c>
      <c r="AFR277" s="18">
        <v>-2.2783912855334199E-4</v>
      </c>
      <c r="AFS277" s="18">
        <v>-1.88598559172803E-4</v>
      </c>
      <c r="AFT277" s="18">
        <v>4.1412916664873499E-5</v>
      </c>
      <c r="AFU277" s="18">
        <v>4.0902532998876503E-5</v>
      </c>
      <c r="AFV277" s="18">
        <v>-9.7079047767400993E-5</v>
      </c>
      <c r="AFW277" s="18">
        <v>-9.6664092980092099E-5</v>
      </c>
      <c r="AFX277" s="18">
        <v>-4.9530804764441598E-5</v>
      </c>
      <c r="AFY277" s="18">
        <v>-4.2212803670837997E-5</v>
      </c>
      <c r="AFZ277" s="18">
        <v>4.0519745249378799E-5</v>
      </c>
      <c r="AGA277" s="18">
        <v>5.4131763400688801E-5</v>
      </c>
      <c r="AGB277" s="18">
        <v>-2.92387651020242E-5</v>
      </c>
      <c r="AGC277" s="18">
        <v>-5.3781142688946703E-5</v>
      </c>
      <c r="AGD277" s="18">
        <v>6.7233397886057298E-5</v>
      </c>
      <c r="AGE277" s="18">
        <v>1.3727926710815899E-4</v>
      </c>
      <c r="AGF277" s="18">
        <v>6.9342483329459803E-5</v>
      </c>
      <c r="AGG277" s="18">
        <v>1.12488131095433E-5</v>
      </c>
      <c r="AGH277" s="18">
        <v>4.8059698903590799E-5</v>
      </c>
      <c r="AGI277" s="18">
        <v>9.4811271604267001E-5</v>
      </c>
      <c r="AGJ277" s="18">
        <v>1.15421764940726E-4</v>
      </c>
      <c r="AGK277" s="18">
        <v>1.94414359602379E-4</v>
      </c>
      <c r="AGL277" s="18">
        <v>1.7875651784854301E-4</v>
      </c>
      <c r="AGM277" s="18">
        <v>5.5953489973281597E-5</v>
      </c>
      <c r="AGN277" s="18">
        <v>5.3173185675048301E-5</v>
      </c>
      <c r="AGO277" s="18">
        <v>5.8957891301392099E-5</v>
      </c>
      <c r="AGP277" s="18">
        <v>5.8829223150313998E-5</v>
      </c>
      <c r="AGQ277" s="18">
        <v>2.01316333674095E-4</v>
      </c>
      <c r="AGR277" s="18">
        <v>2.1342829563053499E-4</v>
      </c>
      <c r="AGS277" s="18">
        <v>1.71343087876307E-4</v>
      </c>
      <c r="AGT277" s="18">
        <v>1.60447039947497E-4</v>
      </c>
      <c r="AGU277" s="18">
        <v>1.3609659235269599E-4</v>
      </c>
      <c r="AGV277" s="18">
        <v>1.25039709235164E-4</v>
      </c>
      <c r="AGW277" s="18">
        <v>1.25008614431987E-4</v>
      </c>
      <c r="AGX277" s="18">
        <v>1.2561549921125099E-4</v>
      </c>
      <c r="AGY277" s="18">
        <v>1.22163976058131E-4</v>
      </c>
      <c r="AGZ277" s="18">
        <v>1.17882543330449E-4</v>
      </c>
      <c r="AHA277" s="18">
        <v>1.1503790495664899E-4</v>
      </c>
      <c r="AHB277" s="18">
        <v>1.1037261224478E-4</v>
      </c>
      <c r="AHC277" s="18">
        <v>1.3766312709223501E-4</v>
      </c>
      <c r="AHD277" s="18">
        <v>2.1556847587711399E-4</v>
      </c>
      <c r="AHE277" s="18">
        <v>2.0304263136799999E-4</v>
      </c>
      <c r="AHF277" s="18">
        <v>1.36895407124026E-4</v>
      </c>
      <c r="AHG277" s="18">
        <v>1.37630960054535E-4</v>
      </c>
      <c r="AHH277" s="18">
        <v>1.5485426431322E-4</v>
      </c>
      <c r="AHI277" s="18">
        <v>1.54758835434587E-4</v>
      </c>
      <c r="AHJ277" s="18">
        <v>2.5896395430346998E-4</v>
      </c>
      <c r="AHK277" s="18">
        <v>2.64747587695179E-4</v>
      </c>
      <c r="AHL277" s="18">
        <v>5.3428377508046799E-5</v>
      </c>
      <c r="AHM277" s="18">
        <v>1.11523119963319E-5</v>
      </c>
      <c r="AHN277" s="18">
        <v>1.6833975878271999E-4</v>
      </c>
      <c r="AHO277" s="18">
        <v>2.2889420739230501E-4</v>
      </c>
      <c r="AHP277" s="18">
        <v>1.3510584758924499E-4</v>
      </c>
      <c r="AHQ277" s="18">
        <v>7.5350213751046406E-5</v>
      </c>
      <c r="AHR277" s="18">
        <v>1.07880739051824E-4</v>
      </c>
      <c r="AHS277" s="18">
        <v>1.4168829575245099E-4</v>
      </c>
      <c r="AHT277" s="18">
        <v>1.7479461102937099E-4</v>
      </c>
      <c r="AHU277" s="18">
        <v>2.1374782153910001E-4</v>
      </c>
      <c r="AHV277" s="18">
        <v>1.4149636576038499E-4</v>
      </c>
      <c r="AHW277" s="18">
        <v>-2.8435661392212E-6</v>
      </c>
      <c r="AHX277" s="18">
        <v>5.09043372773354E-5</v>
      </c>
      <c r="AHY277" s="18">
        <v>2.4055797528915699E-4</v>
      </c>
      <c r="AHZ277" s="18">
        <v>2.1901999903034501E-4</v>
      </c>
      <c r="AIA277" s="18">
        <v>3.6940626179648899E-5</v>
      </c>
      <c r="AIB277" s="18">
        <v>3.8473921646964201E-5</v>
      </c>
      <c r="AIC277" s="18">
        <v>1.4827074391548999E-4</v>
      </c>
      <c r="AID277" s="18">
        <v>1.5018897160151701E-4</v>
      </c>
      <c r="AIE277" s="18">
        <v>2.2304623992441798E-5</v>
      </c>
      <c r="AIF277" s="18">
        <v>6.8065451929721901E-6</v>
      </c>
      <c r="AIG277" s="18">
        <v>1.1663660673399901E-4</v>
      </c>
      <c r="AIH277" s="18">
        <v>1.4990054049612801E-4</v>
      </c>
      <c r="AII277" s="18">
        <v>4.9243445893576398E-5</v>
      </c>
      <c r="AIJ277" s="18">
        <v>-6.1674933758970596E-6</v>
      </c>
      <c r="AIK277" s="18">
        <v>4.2532329579458802E-5</v>
      </c>
      <c r="AIL277" s="18">
        <v>8.16453030433872E-5</v>
      </c>
      <c r="AIM277" s="18">
        <v>7.9983339425049302E-5</v>
      </c>
      <c r="AIN277" s="18">
        <v>7.8929332820720707E-5</v>
      </c>
      <c r="AIO277" s="18">
        <v>3.3936224851538398E-5</v>
      </c>
      <c r="AIP277" s="18">
        <v>-2.90790021476583E-5</v>
      </c>
      <c r="AIQ277" s="18">
        <v>-7.3180010936035801E-6</v>
      </c>
      <c r="AIR277" s="18">
        <v>3.2593787141821299E-5</v>
      </c>
      <c r="AIS277" s="18">
        <v>6.8065451930277004E-6</v>
      </c>
      <c r="AIT277" s="18">
        <v>-7.6372053317674799E-5</v>
      </c>
      <c r="AIU277" s="18">
        <v>-5.5890228132349202E-5</v>
      </c>
      <c r="AIV277" s="18">
        <v>1.12865557672259E-4</v>
      </c>
      <c r="AIW277" s="18">
        <v>1.0241663156867999E-4</v>
      </c>
      <c r="AIX277" s="18">
        <v>-2.2416565283955801E-4</v>
      </c>
      <c r="AIY277" s="18">
        <v>-2.32504421265156E-4</v>
      </c>
      <c r="AIZ277" s="18">
        <v>8.8930064864600701E-5</v>
      </c>
      <c r="AJA277" s="18">
        <v>1.19160646964655E-4</v>
      </c>
      <c r="AJB277" s="18">
        <v>-1.8843879621849299E-4</v>
      </c>
      <c r="AJC277" s="18">
        <v>-2.6065701272498499E-4</v>
      </c>
      <c r="AJD277" s="18">
        <v>-9.4140052749436197E-5</v>
      </c>
      <c r="AJE277" s="18">
        <v>-1.7607164242872099E-5</v>
      </c>
      <c r="AJF277" s="18">
        <v>-1.18010139246949E-4</v>
      </c>
      <c r="AJG277" s="18">
        <v>-2.0758032816325901E-4</v>
      </c>
      <c r="AJH277" s="18">
        <v>-1.3683214528309399E-4</v>
      </c>
      <c r="AJI277" s="18">
        <v>-3.48948025772899E-5</v>
      </c>
      <c r="AJJ277" s="18">
        <v>-1.6252288611856501E-4</v>
      </c>
      <c r="AJK277" s="18">
        <v>-3.5732217793965599E-4</v>
      </c>
      <c r="AJL277" s="18">
        <v>-2.4522326800102597E-4</v>
      </c>
      <c r="AJM277" s="18">
        <v>-1.4379738119574201E-5</v>
      </c>
      <c r="AJN277" s="18">
        <v>-9.8708844347927802E-5</v>
      </c>
      <c r="AJO277" s="18">
        <v>-3.6566201859988801E-4</v>
      </c>
      <c r="AJP277" s="18">
        <v>-3.4214362504875098E-4</v>
      </c>
      <c r="AJQ277" s="18">
        <v>-1.9467062366990099E-4</v>
      </c>
      <c r="AJR277" s="18">
        <v>-2.0042209002391E-4</v>
      </c>
      <c r="AJS277" s="18">
        <v>-2.7535627675312398E-4</v>
      </c>
      <c r="AJT277" s="18">
        <v>-2.7711474148478499E-4</v>
      </c>
      <c r="AJU277" s="18">
        <v>-3.0574662180737899E-4</v>
      </c>
      <c r="AJV277" s="18">
        <v>-3.10890131147545E-4</v>
      </c>
      <c r="AJW277" s="18">
        <v>-3.6726072037718201E-4</v>
      </c>
      <c r="AJX277" s="18">
        <v>-3.6166687250832602E-4</v>
      </c>
      <c r="AJY277" s="18">
        <v>-3.4540321820986097E-4</v>
      </c>
      <c r="AJZ277" s="18">
        <v>-3.70007785403081E-4</v>
      </c>
      <c r="AKA277" s="18">
        <v>-3.6240242543877899E-4</v>
      </c>
      <c r="AKB277" s="18">
        <v>-3.30607453068343E-4</v>
      </c>
      <c r="AKC277" s="18">
        <v>-4.4455918438279698E-4</v>
      </c>
      <c r="AKD277" s="18">
        <v>-5.4822068031329298E-4</v>
      </c>
      <c r="AKE277" s="18">
        <v>-4.64499531098949E-4</v>
      </c>
      <c r="AKF277" s="18">
        <v>-3.5821642158972902E-4</v>
      </c>
      <c r="AKG277" s="18">
        <v>-4.5858722955605103E-4</v>
      </c>
      <c r="AKH277" s="18">
        <v>-6.1577467634255003E-4</v>
      </c>
      <c r="AKI277" s="18">
        <v>-5.93181621244665E-4</v>
      </c>
      <c r="AKJ277" s="18">
        <v>-5.1834393562882799E-4</v>
      </c>
      <c r="AKK277" s="18">
        <v>-5.5275837710866405E-4</v>
      </c>
      <c r="AKL277" s="18">
        <v>-6.6338725342096605E-4</v>
      </c>
      <c r="AKM277" s="18">
        <v>-6.5667720934137197E-4</v>
      </c>
      <c r="AKN277" s="18">
        <v>-6.2143071381781602E-4</v>
      </c>
      <c r="AKO277" s="18">
        <v>-6.2242145858126797E-4</v>
      </c>
      <c r="AKP277" s="18">
        <v>-7.2240840656334604E-4</v>
      </c>
      <c r="AKQ277" s="18">
        <v>-7.3745936353786202E-4</v>
      </c>
      <c r="AKR277" s="18">
        <v>-7.9277272945948996E-4</v>
      </c>
      <c r="AKS277" s="18">
        <v>-7.8165365673549204E-4</v>
      </c>
      <c r="AKT277" s="18">
        <v>-7.7727572289454296E-4</v>
      </c>
      <c r="AKU277" s="18">
        <v>-7.9763102439794897E-4</v>
      </c>
      <c r="AKV277" s="18">
        <v>-9.2663264045217397E-4</v>
      </c>
      <c r="AKW277" s="18">
        <v>-9.3040476174854805E-4</v>
      </c>
      <c r="AKX277" s="18">
        <v>-9.1669517024922599E-4</v>
      </c>
      <c r="AKY277" s="18">
        <v>-9.3334375676645798E-4</v>
      </c>
      <c r="AKZ277">
        <v>-1.0712299086539901E-3</v>
      </c>
      <c r="ALA277">
        <v>-1.0749055288369301E-3</v>
      </c>
      <c r="ALB277" s="18">
        <v>-9.6267902298180497E-4</v>
      </c>
      <c r="ALC277" s="18">
        <v>-9.4682925123590301E-4</v>
      </c>
      <c r="ALD277">
        <v>-1.1584347480593201E-3</v>
      </c>
      <c r="ALE277">
        <v>-1.3276065608858101E-3</v>
      </c>
      <c r="ALF277">
        <v>-1.1674779746121901E-3</v>
      </c>
      <c r="ALG277" s="18">
        <v>-9.5651152960590704E-4</v>
      </c>
      <c r="ALH277">
        <v>-1.0825741506422699E-3</v>
      </c>
      <c r="ALI277">
        <v>-1.3594658673318201E-3</v>
      </c>
      <c r="ALJ277">
        <v>-1.2957461822051799E-3</v>
      </c>
      <c r="ALK277">
        <v>-1.0811362840538101E-3</v>
      </c>
      <c r="ALL277">
        <v>-1.0998939560143901E-3</v>
      </c>
      <c r="ALM277">
        <v>-1.3323351154386201E-3</v>
      </c>
      <c r="ALN277">
        <v>-1.3295226441025201E-3</v>
      </c>
      <c r="ALO277">
        <v>-1.2768298195249799E-3</v>
      </c>
      <c r="ALP277">
        <v>-1.2574320235125801E-3</v>
      </c>
      <c r="ALQ277">
        <v>-1.27507135479332E-3</v>
      </c>
      <c r="ALR277">
        <v>-1.2698635113776999E-3</v>
      </c>
      <c r="ALS277">
        <v>-1.2110975500683101E-3</v>
      </c>
      <c r="ALT277">
        <v>-1.1791739095468E-3</v>
      </c>
      <c r="ALU277">
        <v>-1.27785165909155E-3</v>
      </c>
      <c r="ALV277">
        <v>-1.3095512025832999E-3</v>
      </c>
      <c r="ALW277">
        <v>-1.14236302375281E-3</v>
      </c>
      <c r="ALX277">
        <v>-1.06640485298786E-3</v>
      </c>
      <c r="ALY277">
        <v>-1.2523517760134599E-3</v>
      </c>
      <c r="ALZ277">
        <v>-1.32345165184005E-3</v>
      </c>
      <c r="AMA277">
        <v>-1.19927401921721E-3</v>
      </c>
      <c r="AMB277">
        <v>-1.0974653446624201E-3</v>
      </c>
      <c r="AMC277">
        <v>-1.22026837253769E-3</v>
      </c>
      <c r="AMD277">
        <v>-1.3938481417739E-3</v>
      </c>
      <c r="AME277">
        <v>-1.2779481602048701E-3</v>
      </c>
      <c r="AMF277">
        <v>-1.0627303050394399E-3</v>
      </c>
      <c r="AMG277">
        <v>-1.17259146138365E-3</v>
      </c>
      <c r="AMH277">
        <v>-1.43753097907095E-3</v>
      </c>
      <c r="AMI277">
        <v>-1.4054486478297099E-3</v>
      </c>
      <c r="AMJ277">
        <v>-1.1981878455750699E-3</v>
      </c>
      <c r="AMK277">
        <v>-1.2246141393409901E-3</v>
      </c>
      <c r="AML277">
        <v>-1.57017712050505E-3</v>
      </c>
      <c r="AMM277">
        <v>-1.5867292059089601E-3</v>
      </c>
      <c r="AMN277">
        <v>-1.43711602428364E-3</v>
      </c>
      <c r="AMO277">
        <v>-1.4507923765105699E-3</v>
      </c>
      <c r="AMP277">
        <v>-1.86809428531831E-3</v>
      </c>
      <c r="AMQ277">
        <v>-1.87483649643571E-3</v>
      </c>
      <c r="AMR277">
        <v>-1.9215548298640501E-3</v>
      </c>
      <c r="AMS277">
        <v>-1.9061532521779099E-3</v>
      </c>
      <c r="AMT277">
        <v>-2.2502762222842399E-3</v>
      </c>
      <c r="AMU277">
        <v>-2.2981139686272202E-3</v>
      </c>
      <c r="AMV277">
        <v>-2.5723519047003902E-3</v>
      </c>
      <c r="AMW277">
        <v>-2.5541056886403402E-3</v>
      </c>
      <c r="AMX277">
        <v>-3.01873281565578E-3</v>
      </c>
      <c r="AMY277">
        <v>-3.12367241522049E-3</v>
      </c>
      <c r="AMZ277">
        <v>-3.2611125175175302E-3</v>
      </c>
      <c r="ANA277">
        <v>-3.2381999365110798E-3</v>
      </c>
      <c r="ANB277">
        <v>-3.82176361346137E-3</v>
      </c>
      <c r="ANC277">
        <v>-4.1352110241118503E-3</v>
      </c>
      <c r="AND277">
        <v>-4.2579186231083699E-3</v>
      </c>
      <c r="ANE277">
        <v>-4.2513040079073996E-3</v>
      </c>
      <c r="ANF277">
        <v>-4.77252367671326E-3</v>
      </c>
      <c r="ANG277">
        <v>-5.1523091693650904E-3</v>
      </c>
      <c r="ANH277">
        <v>-5.19870797688493E-3</v>
      </c>
      <c r="ANI277">
        <v>-5.2363198219194601E-3</v>
      </c>
      <c r="ANJ277">
        <v>-5.5281005881600504E-3</v>
      </c>
      <c r="ANK277">
        <v>-6.0478512955741597E-3</v>
      </c>
      <c r="ANL277">
        <v>-6.0675986400635599E-3</v>
      </c>
      <c r="ANM277">
        <v>-5.9847717344993501E-3</v>
      </c>
      <c r="ANN277">
        <v>-6.1306138670629198E-3</v>
      </c>
      <c r="ANO277">
        <v>-6.4831109893365097E-3</v>
      </c>
      <c r="ANP277">
        <v>-6.3714592012228399E-3</v>
      </c>
      <c r="ANQ277">
        <v>-6.1963461365194799E-3</v>
      </c>
      <c r="ANR277">
        <v>-6.2101822517007799E-3</v>
      </c>
      <c r="ANS277">
        <v>-6.5491617124669999E-3</v>
      </c>
      <c r="ANT277">
        <v>-6.4636338479643297E-3</v>
      </c>
      <c r="ANU277">
        <v>-5.9469690317072704E-3</v>
      </c>
      <c r="ANV277">
        <v>-5.9296803211383803E-3</v>
      </c>
      <c r="ANW277">
        <v>-6.0180528240148497E-3</v>
      </c>
      <c r="ANX277">
        <v>-5.9309584247725904E-3</v>
      </c>
      <c r="ANY277">
        <v>-5.3165905202153503E-3</v>
      </c>
      <c r="ANZ277">
        <v>-5.2349613006908704E-3</v>
      </c>
      <c r="AOA277">
        <v>-5.1363961357782902E-3</v>
      </c>
      <c r="AOB277">
        <v>-5.1011968185767902E-3</v>
      </c>
      <c r="AOC277">
        <v>-4.4556890769851497E-3</v>
      </c>
      <c r="AOD277">
        <v>-4.3289863318970697E-3</v>
      </c>
      <c r="AOE277">
        <v>-4.2367966738713599E-3</v>
      </c>
      <c r="AOF277">
        <v>-4.1463000742671396E-3</v>
      </c>
      <c r="AOG277">
        <v>-3.5766196908201498E-3</v>
      </c>
      <c r="AOH277">
        <v>-3.38778202333325E-3</v>
      </c>
      <c r="AOI277">
        <v>-3.2082427742321498E-3</v>
      </c>
      <c r="AOJ277">
        <v>-3.1565546334677E-3</v>
      </c>
      <c r="AOK277">
        <v>-2.8099054786614999E-3</v>
      </c>
      <c r="AOL277">
        <v>-2.5688532032251102E-3</v>
      </c>
      <c r="AOM277">
        <v>-2.4253110138623898E-3</v>
      </c>
      <c r="AON277">
        <v>-2.2751853041018898E-3</v>
      </c>
      <c r="AOO277">
        <v>-2.120874662727E-3</v>
      </c>
      <c r="AOP277">
        <v>-1.99562693998087E-3</v>
      </c>
      <c r="AOQ277">
        <v>-1.80999954286381E-3</v>
      </c>
      <c r="AOR277">
        <v>-1.6243088839057701E-3</v>
      </c>
      <c r="AOS277">
        <v>-1.5864740140759601E-3</v>
      </c>
      <c r="AOT277">
        <v>-1.4692144390437401E-3</v>
      </c>
      <c r="AOU277">
        <v>-1.3586981473635801E-3</v>
      </c>
      <c r="AOV277">
        <v>-1.1291809716730201E-3</v>
      </c>
      <c r="AOW277">
        <v>-1.11091867209417E-3</v>
      </c>
      <c r="AOX277">
        <v>-1.1012363937241601E-3</v>
      </c>
      <c r="AOY277">
        <v>-1.0456656915003499E-3</v>
      </c>
      <c r="AOZ277" s="18">
        <v>-8.4866295759175505E-4</v>
      </c>
      <c r="APA277" s="18">
        <v>-8.2591121177427696E-4</v>
      </c>
      <c r="APB277" s="18">
        <v>-6.9561433633222303E-4</v>
      </c>
      <c r="APC277" s="18">
        <v>-6.5958403732152505E-4</v>
      </c>
      <c r="APD277" s="18">
        <v>-5.6026938042888497E-4</v>
      </c>
      <c r="APE277" s="18">
        <v>-5.6486926683055295E-4</v>
      </c>
      <c r="APF277" s="18">
        <v>-4.7047509448272501E-4</v>
      </c>
      <c r="APG277" s="18">
        <v>-4.27973859706498E-4</v>
      </c>
      <c r="APH277" s="18">
        <v>-3.6265868950635601E-4</v>
      </c>
      <c r="API277" s="18">
        <v>-3.7596726526808999E-4</v>
      </c>
      <c r="APJ277" s="18">
        <v>-2.9683099117105901E-4</v>
      </c>
      <c r="APK277" s="18">
        <v>-2.5990644851025998E-4</v>
      </c>
      <c r="APL277" s="18">
        <v>-1.9395115425838101E-4</v>
      </c>
      <c r="APM277" s="18">
        <v>-2.0149325238186201E-4</v>
      </c>
      <c r="APN277" s="18">
        <v>-1.57107029192027E-4</v>
      </c>
      <c r="APO277" s="18">
        <v>-1.18010139246921E-4</v>
      </c>
      <c r="APP277" s="18">
        <v>-3.88256145932575E-5</v>
      </c>
      <c r="APQ277" s="18">
        <v>-5.6113252927592E-5</v>
      </c>
      <c r="APR277" s="18">
        <v>-4.9034360148109101E-5</v>
      </c>
      <c r="APS277" s="18">
        <v>-2.7976744986640799E-5</v>
      </c>
      <c r="APT277" s="18">
        <v>1.50027064177993E-5</v>
      </c>
      <c r="APU277" s="18">
        <v>4.8172283535791097E-5</v>
      </c>
      <c r="APV277" s="18">
        <v>6.9502246283714695E-5</v>
      </c>
      <c r="APW277" s="18">
        <v>4.15737518537073E-5</v>
      </c>
      <c r="APX277" s="18">
        <v>9.4555007536717403E-5</v>
      </c>
      <c r="APY277" s="18">
        <v>2.0550340975764001E-4</v>
      </c>
      <c r="APZ277" s="18">
        <v>2.1401909689103201E-4</v>
      </c>
      <c r="AQA277" s="18">
        <v>1.2043875059888899E-4</v>
      </c>
      <c r="AQB277" s="18">
        <v>1.8489184418665701E-4</v>
      </c>
      <c r="AQC277" s="18">
        <v>3.4594576891358499E-4</v>
      </c>
      <c r="AQD277" s="18">
        <v>3.5524418729945801E-4</v>
      </c>
      <c r="AQE277" s="18">
        <v>2.5984318666930002E-4</v>
      </c>
      <c r="AQF277" s="18">
        <v>3.1069927339000199E-4</v>
      </c>
      <c r="AQG277" s="18">
        <v>5.3722920350596204E-4</v>
      </c>
      <c r="AQH277" s="18">
        <v>5.9350114715320203E-4</v>
      </c>
      <c r="AQI277" s="18">
        <v>5.4104743088970099E-4</v>
      </c>
      <c r="AQJ277" s="18">
        <v>5.7166080073925397E-4</v>
      </c>
      <c r="AQK277" s="18">
        <v>7.3645253525553202E-4</v>
      </c>
      <c r="AQL277" s="18">
        <v>7.4140625907267999E-4</v>
      </c>
      <c r="AQM277" s="18">
        <v>6.8107376302378698E-4</v>
      </c>
      <c r="AQN277" s="18">
        <v>7.3149988367293695E-4</v>
      </c>
      <c r="AQO277">
        <v>1.0175141722751301E-3</v>
      </c>
      <c r="AQP277">
        <v>1.0187440253527E-3</v>
      </c>
      <c r="AQQ277" s="18">
        <v>8.9133896660656398E-4</v>
      </c>
      <c r="AQR277" s="18">
        <v>9.2880605997117105E-4</v>
      </c>
      <c r="AQS277">
        <v>1.17358220614707E-3</v>
      </c>
      <c r="AQT277">
        <v>1.1786152753241401E-3</v>
      </c>
      <c r="AQU277">
        <v>1.06249012449077E-3</v>
      </c>
      <c r="AQV277">
        <v>1.0753204836242401E-3</v>
      </c>
      <c r="AQW277">
        <v>1.29513929742589E-3</v>
      </c>
      <c r="AQX277">
        <v>1.32244589579227E-3</v>
      </c>
      <c r="AQY277">
        <v>1.2316126145259999E-3</v>
      </c>
      <c r="AQZ277">
        <v>1.2268669042197701E-3</v>
      </c>
      <c r="ARA277">
        <v>1.3759536186601601E-3</v>
      </c>
      <c r="ARB277">
        <v>1.4037866842114199E-3</v>
      </c>
      <c r="ARC277">
        <v>1.36612766085475E-3</v>
      </c>
      <c r="ARD277">
        <v>1.35845903904949E-3</v>
      </c>
      <c r="ARE277">
        <v>1.3800602771492901E-3</v>
      </c>
      <c r="ARF277">
        <v>1.3864507953204E-3</v>
      </c>
      <c r="ARG277">
        <v>1.37406863024663E-3</v>
      </c>
      <c r="ARH277">
        <v>1.3871541812130401E-3</v>
      </c>
      <c r="ARI277">
        <v>1.4846010054456701E-3</v>
      </c>
      <c r="ARJ277">
        <v>1.4879881945232801E-3</v>
      </c>
      <c r="ARK277">
        <v>1.41920541765105E-3</v>
      </c>
      <c r="ARL277">
        <v>1.4265866805856699E-3</v>
      </c>
      <c r="ARM277">
        <v>1.53946724954218E-3</v>
      </c>
      <c r="ARN277">
        <v>1.5706724928867999E-3</v>
      </c>
      <c r="ARO277">
        <v>1.4340161940768199E-3</v>
      </c>
      <c r="ARP277">
        <v>1.3724549171849299E-3</v>
      </c>
      <c r="ARQ277">
        <v>1.5441496980075299E-3</v>
      </c>
      <c r="ARR277">
        <v>1.61515307272067E-3</v>
      </c>
      <c r="ARS277">
        <v>1.46860755426442E-3</v>
      </c>
      <c r="ART277">
        <v>1.41367697609234E-3</v>
      </c>
      <c r="ARU277">
        <v>1.5824788679844001E-3</v>
      </c>
      <c r="ARV277">
        <v>1.68690915611779E-3</v>
      </c>
      <c r="ARW277">
        <v>1.56309929996018E-3</v>
      </c>
      <c r="ARX277">
        <v>1.47928057739782E-3</v>
      </c>
      <c r="ARY277">
        <v>1.5830064074039401E-3</v>
      </c>
      <c r="ARZ277">
        <v>1.64030233508699E-3</v>
      </c>
      <c r="ASA277">
        <v>1.5498057354827999E-3</v>
      </c>
      <c r="ASB277">
        <v>1.48428147953708E-3</v>
      </c>
      <c r="ASC277">
        <v>1.5369753763493301E-3</v>
      </c>
      <c r="ASD277">
        <v>1.62469167165527E-3</v>
      </c>
      <c r="ASE277">
        <v>1.5879922982589001E-3</v>
      </c>
      <c r="ASF277">
        <v>1.51741888961728E-3</v>
      </c>
      <c r="ASG277">
        <v>1.55132294743115E-3</v>
      </c>
      <c r="ASH277">
        <v>1.5373914033711899E-3</v>
      </c>
      <c r="ASI277">
        <v>1.49698317051946E-3</v>
      </c>
      <c r="ASJ277">
        <v>1.52456104423773E-3</v>
      </c>
      <c r="ASK277">
        <v>1.57607226629444E-3</v>
      </c>
      <c r="ASL277">
        <v>1.5887750295113801E-3</v>
      </c>
      <c r="ASM277">
        <v>1.51486268234887E-3</v>
      </c>
      <c r="ASN277">
        <v>1.4488108869837001E-3</v>
      </c>
      <c r="ASO277">
        <v>1.5305205241026799E-3</v>
      </c>
      <c r="ASP277">
        <v>1.5697139151610801E-3</v>
      </c>
      <c r="ASQ277">
        <v>1.5079918030803301E-3</v>
      </c>
      <c r="ASR277">
        <v>1.4644215504154201E-3</v>
      </c>
      <c r="ASS277">
        <v>1.4787701937318499E-3</v>
      </c>
      <c r="AST277">
        <v>1.4585253323914601E-3</v>
      </c>
      <c r="ASU277">
        <v>1.46200902258236E-3</v>
      </c>
      <c r="ASV277">
        <v>1.53531341273097E-3</v>
      </c>
      <c r="ASW277">
        <v>1.53290088489796E-3</v>
      </c>
      <c r="ASX277">
        <v>1.3733824001074201E-3</v>
      </c>
      <c r="ASY277">
        <v>1.3609026616856999E-3</v>
      </c>
      <c r="ASZ277">
        <v>1.4914708124795699E-3</v>
      </c>
      <c r="ATA277">
        <v>1.48603994426876E-3</v>
      </c>
      <c r="ATB277">
        <v>1.3215655911918401E-3</v>
      </c>
      <c r="ATC277">
        <v>1.3508215120473499E-3</v>
      </c>
      <c r="ATD277">
        <v>1.5271011679872601E-3</v>
      </c>
      <c r="ATE277">
        <v>1.48899502280558E-3</v>
      </c>
      <c r="ATF277">
        <v>1.2037323706527399E-3</v>
      </c>
      <c r="ATG277">
        <v>1.21839946764301E-3</v>
      </c>
      <c r="ATH277">
        <v>1.4778416385747199E-3</v>
      </c>
      <c r="ATI277">
        <v>1.4648054103995601E-3</v>
      </c>
      <c r="ATJ277">
        <v>1.18882509311363E-3</v>
      </c>
      <c r="ATK277">
        <v>1.1918123386882001E-3</v>
      </c>
      <c r="ATL277">
        <v>1.4050969548834401E-3</v>
      </c>
      <c r="ATM277">
        <v>1.4176227993925501E-3</v>
      </c>
      <c r="ATN277">
        <v>1.2324435963352301E-3</v>
      </c>
      <c r="ATO277">
        <v>1.19908316145972E-3</v>
      </c>
      <c r="ATP277">
        <v>1.2504335483275999E-3</v>
      </c>
      <c r="ATQ277">
        <v>1.2673394711470399E-3</v>
      </c>
      <c r="ATR277">
        <v>1.2572400935205101E-3</v>
      </c>
      <c r="ATS277">
        <v>1.25688947280883E-3</v>
      </c>
      <c r="ATT277">
        <v>1.1662642050535E-3</v>
      </c>
      <c r="ATU277">
        <v>1.1405412971802701E-3</v>
      </c>
      <c r="ATV277">
        <v>1.17562695751488E-3</v>
      </c>
      <c r="ATW277">
        <v>1.18917678606E-3</v>
      </c>
      <c r="ATX277">
        <v>1.1224216048020799E-3</v>
      </c>
      <c r="ATY277">
        <v>1.09311957785918E-3</v>
      </c>
      <c r="ATZ277">
        <v>1.08816692627655E-3</v>
      </c>
      <c r="AUA277">
        <v>1.12146302707649E-3</v>
      </c>
      <c r="AUB277">
        <v>1.12580986611432E-3</v>
      </c>
      <c r="AUC277">
        <v>1.0950367333105099E-3</v>
      </c>
      <c r="AUD277">
        <v>1.0525676655720401E-3</v>
      </c>
      <c r="AUE277">
        <v>1.06771512365988E-3</v>
      </c>
      <c r="AUF277">
        <v>1.08247872176353E-3</v>
      </c>
      <c r="AUG277">
        <v>1.0544858932580101E-3</v>
      </c>
      <c r="AUH277" s="18">
        <v>9.4456040283824496E-4</v>
      </c>
      <c r="AUI277" s="18">
        <v>9.7207287024642097E-4</v>
      </c>
      <c r="AUJ277">
        <v>1.02042207248986E-3</v>
      </c>
      <c r="AUK277" s="18">
        <v>9.8239527266807893E-4</v>
      </c>
      <c r="AUL277" s="18">
        <v>9.6785577159424997E-4</v>
      </c>
      <c r="AUM277">
        <v>1.0121444214360399E-3</v>
      </c>
      <c r="AUN277" s="18">
        <v>9.6676959795205498E-4</v>
      </c>
      <c r="AUO277" s="18">
        <v>8.91834338988317E-4</v>
      </c>
      <c r="AUP277" s="18">
        <v>8.7080781862997004E-4</v>
      </c>
      <c r="AUQ277" s="18">
        <v>9.4980041329167898E-4</v>
      </c>
      <c r="AUR277" s="18">
        <v>9.6638573796792304E-4</v>
      </c>
      <c r="AUS277" s="18">
        <v>9.0560719232857202E-4</v>
      </c>
      <c r="AUT277" s="18">
        <v>8.1590940749570696E-4</v>
      </c>
      <c r="AUU277" s="18">
        <v>8.3699918969493104E-4</v>
      </c>
      <c r="AUV277" s="18">
        <v>9.6373302958618901E-4</v>
      </c>
      <c r="AUW277" s="18">
        <v>9.5449894527588298E-4</v>
      </c>
      <c r="AUX277" s="18">
        <v>8.1811392181779796E-4</v>
      </c>
      <c r="AUY277" s="18">
        <v>8.3830946036689204E-4</v>
      </c>
      <c r="AUZ277" s="18">
        <v>9.6641683277115498E-4</v>
      </c>
      <c r="AVA277" s="18">
        <v>9.3129900539862199E-4</v>
      </c>
      <c r="AVB277" s="18">
        <v>7.3094124945022299E-4</v>
      </c>
      <c r="AVC277" s="18">
        <v>7.29374714710628E-4</v>
      </c>
      <c r="AVD277" s="18">
        <v>9.2781531520769102E-4</v>
      </c>
      <c r="AVE277" s="18">
        <v>9.7044414590047301E-4</v>
      </c>
      <c r="AVF277" s="18">
        <v>6.9038933716308805E-4</v>
      </c>
      <c r="AVG277" s="18">
        <v>6.1711604181774395E-4</v>
      </c>
      <c r="AVH277" s="18">
        <v>8.6911476020851098E-4</v>
      </c>
      <c r="AVI277" s="18">
        <v>9.2011452636459002E-4</v>
      </c>
      <c r="AVJ277" s="18">
        <v>6.9249842260654605E-4</v>
      </c>
      <c r="AVK277" s="18">
        <v>6.4868798939288197E-4</v>
      </c>
      <c r="AVL277" s="18">
        <v>8.2552735179014503E-4</v>
      </c>
      <c r="AVM277" s="18">
        <v>8.2402622336064102E-4</v>
      </c>
      <c r="AVN277" s="18">
        <v>6.0769002751537196E-4</v>
      </c>
      <c r="AVO277" s="18">
        <v>6.2574431358330897E-4</v>
      </c>
      <c r="AVP277" s="18">
        <v>7.8727752717300205E-4</v>
      </c>
      <c r="AVQ277" s="18">
        <v>7.3448712924756299E-4</v>
      </c>
      <c r="AVR277" s="18">
        <v>6.3376462833492E-4</v>
      </c>
      <c r="AVS277" s="18">
        <v>7.1087330681762696E-4</v>
      </c>
      <c r="AVT277" s="18">
        <v>7.6925433590824201E-4</v>
      </c>
      <c r="AVU277" s="18">
        <v>6.9080536418503202E-4</v>
      </c>
      <c r="AVV277" s="18">
        <v>5.8333957992040498E-4</v>
      </c>
      <c r="AVW277" s="18">
        <v>6.2769363607240104E-4</v>
      </c>
      <c r="AVX277" s="18">
        <v>6.9294661666613401E-4</v>
      </c>
      <c r="AVY277" s="18">
        <v>6.4517213216419502E-4</v>
      </c>
      <c r="AVZ277" s="18">
        <v>5.87654251920533E-4</v>
      </c>
      <c r="AWA277" s="18">
        <v>6.1737230588532199E-4</v>
      </c>
      <c r="AWB277" s="18">
        <v>5.97847986191002E-4</v>
      </c>
      <c r="AWC277" s="18">
        <v>5.4537711417412804E-4</v>
      </c>
      <c r="AWD277" s="18">
        <v>5.7071723429791201E-4</v>
      </c>
      <c r="AWE277" s="18">
        <v>6.1376209201241495E-4</v>
      </c>
      <c r="AWF277" s="18">
        <v>5.3307429446019996E-4</v>
      </c>
      <c r="AWG277" s="18">
        <v>4.9054196488068603E-4</v>
      </c>
      <c r="AWH277" s="18">
        <v>5.72507866067273E-4</v>
      </c>
      <c r="AWI277" s="18">
        <v>5.7359403970952405E-4</v>
      </c>
      <c r="AWJ277" s="18">
        <v>4.28420981531563E-4</v>
      </c>
      <c r="AWK277" s="18">
        <v>4.3455738010422698E-4</v>
      </c>
      <c r="AWL277" s="18">
        <v>5.2387130495301604E-4</v>
      </c>
      <c r="AWM277" s="18">
        <v>4.8980748418486699E-4</v>
      </c>
      <c r="AWN277" s="18">
        <v>4.68557939031388E-4</v>
      </c>
      <c r="AWO277" s="18">
        <v>5.1284658887329395E-4</v>
      </c>
      <c r="AWP277" s="18">
        <v>5.1639461313968105E-4</v>
      </c>
      <c r="AWQ277" s="18">
        <v>4.8603643512318203E-4</v>
      </c>
      <c r="AWR277" s="18">
        <v>4.1081488952326902E-4</v>
      </c>
      <c r="AWS277" s="18">
        <v>3.9889485755878397E-4</v>
      </c>
      <c r="AWT277" s="18">
        <v>4.3656996443430698E-4</v>
      </c>
      <c r="AWU277" s="18">
        <v>4.3922267281609702E-4</v>
      </c>
      <c r="AWV277" s="18">
        <v>4.1359519382150301E-4</v>
      </c>
      <c r="AWW277" s="18">
        <v>4.2161550857316901E-4</v>
      </c>
      <c r="AWX277" s="18">
        <v>4.0717143637808401E-4</v>
      </c>
      <c r="AWY277" s="18">
        <v>3.7013538131963598E-4</v>
      </c>
      <c r="AWZ277" s="18">
        <v>3.3632782461917501E-4</v>
      </c>
      <c r="AXA277" s="18">
        <v>3.5604300207081602E-4</v>
      </c>
      <c r="AXB277" s="18">
        <v>3.8365304282689201E-4</v>
      </c>
      <c r="AXC277" s="18">
        <v>3.8655987080710098E-4</v>
      </c>
      <c r="AXD277" s="18">
        <v>3.0149628388281802E-4</v>
      </c>
      <c r="AXE277" s="18">
        <v>2.4011085346409199E-4</v>
      </c>
      <c r="AXF277" s="18">
        <v>3.0795113612952502E-4</v>
      </c>
      <c r="AXG277" s="18">
        <v>3.6975259357013802E-4</v>
      </c>
      <c r="AXH277" s="18">
        <v>2.35988111456086E-4</v>
      </c>
      <c r="AXI277" s="18">
        <v>1.8428495940736499E-4</v>
      </c>
      <c r="AXJ277" s="18">
        <v>3.0223076457869198E-4</v>
      </c>
      <c r="AXK277" s="18">
        <v>3.1625988198652401E-4</v>
      </c>
      <c r="AXL277" s="18">
        <v>2.3570075258533201E-4</v>
      </c>
      <c r="AXM277" s="18">
        <v>2.4813116821570299E-4</v>
      </c>
      <c r="AXN277" s="18">
        <v>1.97162496862912E-4</v>
      </c>
      <c r="AXO277" s="18">
        <v>1.2887509237236001E-4</v>
      </c>
      <c r="AXP277" s="18">
        <v>1.43605451203787E-4</v>
      </c>
      <c r="AXQ277" s="18">
        <v>2.25858711260962E-4</v>
      </c>
      <c r="AXR277" s="18">
        <v>1.3769422189546701E-4</v>
      </c>
      <c r="AXS277" s="18">
        <v>3.4384418911237399E-5</v>
      </c>
      <c r="AXT277" s="18">
        <v>4.9913592513939301E-5</v>
      </c>
      <c r="AXU277" s="18">
        <v>1.1475054608584E-4</v>
      </c>
      <c r="AXV277" s="18">
        <v>1.1117142701616501E-4</v>
      </c>
      <c r="AXW277" s="18">
        <v>7.5478881902124595E-5</v>
      </c>
      <c r="AXX277" s="18">
        <v>1.5817604708090399E-5</v>
      </c>
      <c r="AXY277" s="18">
        <v>9.3627524614392499E-6</v>
      </c>
      <c r="AXZ277" s="18">
        <v>8.5639376899981895E-6</v>
      </c>
      <c r="AYA277" s="18">
        <v>1.5338315845214699E-5</v>
      </c>
      <c r="AYB277" s="18">
        <v>-6.3272563300964501E-6</v>
      </c>
      <c r="AYC277" s="18">
        <v>-4.4162126159929998E-5</v>
      </c>
      <c r="AYD277" s="18">
        <v>-1.2638214694493601E-4</v>
      </c>
      <c r="AYE277" s="18">
        <v>-1.16284913787623E-4</v>
      </c>
      <c r="AYF277" s="18">
        <v>-3.9400332334793503E-5</v>
      </c>
      <c r="AYG277" s="18">
        <v>-2.2240289916986001E-5</v>
      </c>
      <c r="AYH277" s="18">
        <v>-1.7885301896186599E-4</v>
      </c>
      <c r="AYI277" s="18">
        <v>-2.2796779670442E-4</v>
      </c>
      <c r="AYJ277" s="18">
        <v>-1.0896691269407499E-4</v>
      </c>
      <c r="AYK277" s="18">
        <v>-8.3210765548402595E-5</v>
      </c>
      <c r="AYL277" s="18">
        <v>-2.5541700227160703E-4</v>
      </c>
      <c r="AYM277" s="18">
        <v>-2.96798824133248E-4</v>
      </c>
      <c r="AYN277" s="18">
        <v>-2.05279312727846E-4</v>
      </c>
      <c r="AYO277" s="18">
        <v>-2.0106114184104099E-4</v>
      </c>
      <c r="AYP277" s="18">
        <v>-3.35687700567466E-4</v>
      </c>
      <c r="AYQ277" s="18">
        <v>-3.30415523076332E-4</v>
      </c>
      <c r="AYR277" s="18">
        <v>-3.13127884741915E-4</v>
      </c>
      <c r="AYS277" s="18">
        <v>-3.6332990836124198E-4</v>
      </c>
      <c r="AYT277" s="18">
        <v>-4.3423785419571798E-4</v>
      </c>
      <c r="AYU277" s="18">
        <v>-3.9806387574964298E-4</v>
      </c>
      <c r="AYV277" s="18">
        <v>-3.9074694689067403E-4</v>
      </c>
      <c r="AYW277" s="18">
        <v>-4.4401556144440998E-4</v>
      </c>
      <c r="AYX277" s="18">
        <v>-4.4420749143642097E-4</v>
      </c>
      <c r="AYY277" s="18">
        <v>-3.81319860353668E-4</v>
      </c>
      <c r="AYZ277" s="18">
        <v>-3.93687014143162E-4</v>
      </c>
      <c r="AZA277" s="18">
        <v>-4.5746888887609999E-4</v>
      </c>
      <c r="AZB277" s="18">
        <v>-4.5929061544869299E-4</v>
      </c>
      <c r="AZC277" s="18">
        <v>-4.1873870316155799E-4</v>
      </c>
      <c r="AZD277" s="18">
        <v>-3.8825507369777401E-4</v>
      </c>
      <c r="AZE277" s="18">
        <v>-4.3247938946405702E-4</v>
      </c>
      <c r="AZF277" s="18">
        <v>-4.8185150350882301E-4</v>
      </c>
      <c r="AZG277" s="18">
        <v>-4.4120309010836601E-4</v>
      </c>
      <c r="AZH277" s="18">
        <v>-3.4179193210237497E-4</v>
      </c>
      <c r="AZI277" s="18">
        <v>-3.3578420168073298E-4</v>
      </c>
      <c r="AZJ277" s="18">
        <v>-4.6973954155232701E-4</v>
      </c>
      <c r="AZK277" s="18">
        <v>-5.1473264952139799E-4</v>
      </c>
      <c r="AZL277" s="18">
        <v>-3.7809243423031399E-4</v>
      </c>
      <c r="AZM277" s="18">
        <v>-3.2220327833259999E-4</v>
      </c>
      <c r="AZN277" s="18">
        <v>-3.7109395904527599E-4</v>
      </c>
      <c r="AZO277" s="18">
        <v>-4.4407989551997702E-4</v>
      </c>
      <c r="AZP277" s="18">
        <v>-5.3256283855951305E-4</v>
      </c>
      <c r="AZQ277" s="18">
        <v>-4.2679225718561498E-4</v>
      </c>
      <c r="AZR277" s="18">
        <v>-2.6081784791387398E-4</v>
      </c>
      <c r="AZS277" s="18">
        <v>-4.3522752672459E-4</v>
      </c>
      <c r="AZT277" s="18">
        <v>-6.3996428874851796E-4</v>
      </c>
      <c r="AZU277" s="18">
        <v>-4.22990113320753E-4</v>
      </c>
      <c r="AZV277" s="18">
        <v>-1.9403049961824701E-4</v>
      </c>
      <c r="AZW277" s="18">
        <v>-4.1394688676782399E-4</v>
      </c>
      <c r="AZX277" s="18">
        <v>-6.0324775959880097E-4</v>
      </c>
      <c r="AZY277" s="18">
        <v>-4.6481905700745903E-4</v>
      </c>
      <c r="AZZ277" s="18">
        <v>-4.2973125220346897E-4</v>
      </c>
      <c r="BAA277" s="18">
        <v>-4.4120416234299999E-4</v>
      </c>
      <c r="BAB277" s="18">
        <v>-3.6253002135527802E-4</v>
      </c>
      <c r="BAC277" s="18">
        <v>-4.0071658413137702E-4</v>
      </c>
      <c r="BAD277" s="18">
        <v>-4.8118028465393698E-4</v>
      </c>
      <c r="BAE277" s="18">
        <v>-5.1872672337832605E-4</v>
      </c>
      <c r="BAF277" s="18">
        <v>-4.9082932375155099E-4</v>
      </c>
      <c r="BAG277" s="18">
        <v>-4.3398266236266398E-4</v>
      </c>
      <c r="BAH277" s="18">
        <v>-4.3062656808828798E-4</v>
      </c>
      <c r="BAI277" s="18">
        <v>-4.3484473897503702E-4</v>
      </c>
      <c r="BAJ277" s="18">
        <v>-4.9520725759249996E-4</v>
      </c>
      <c r="BAK277" s="18">
        <v>-5.4866887437299196E-4</v>
      </c>
      <c r="BAL277" s="18">
        <v>-4.63189260426932E-4</v>
      </c>
      <c r="BAM277" s="18">
        <v>-4.1487329745576402E-4</v>
      </c>
      <c r="BAN277" s="18">
        <v>-4.8702717988663397E-4</v>
      </c>
      <c r="BAO277" s="18">
        <v>-6.0922332298252104E-4</v>
      </c>
      <c r="BAP277" s="18">
        <v>-5.9190351761040296E-4</v>
      </c>
      <c r="BAQ277" s="18">
        <v>-4.6235827861779101E-4</v>
      </c>
      <c r="BAR277" s="18">
        <v>-4.5992966726582298E-4</v>
      </c>
      <c r="BAS277" s="18">
        <v>-5.3243524264295905E-4</v>
      </c>
      <c r="BAT277" s="18">
        <v>-5.5180087161760196E-4</v>
      </c>
      <c r="BAU277" s="18">
        <v>-5.5173653754203502E-4</v>
      </c>
      <c r="BAV277" s="18">
        <v>-5.4729426962540895E-4</v>
      </c>
      <c r="BAW277" s="18">
        <v>-5.5033083799133E-4</v>
      </c>
      <c r="BAX277" s="18">
        <v>-5.5167220346646895E-4</v>
      </c>
      <c r="BAY277" s="18">
        <v>-5.5326983300924004E-4</v>
      </c>
      <c r="BAZ277" s="18">
        <v>-5.7164471722037603E-4</v>
      </c>
      <c r="BBA277" s="18">
        <v>-5.6445431204327201E-4</v>
      </c>
      <c r="BBB277" s="18">
        <v>-5.6653230268349699E-4</v>
      </c>
      <c r="BBC277" s="18">
        <v>-6.9387195511944001E-4</v>
      </c>
      <c r="BBD277" s="18">
        <v>-6.8722624511535703E-4</v>
      </c>
      <c r="BBE277" s="18">
        <v>-5.72028577204453E-4</v>
      </c>
      <c r="BBF277" s="18">
        <v>-6.2753387311814603E-4</v>
      </c>
      <c r="BBG277" s="18">
        <v>-7.4260394511249596E-4</v>
      </c>
      <c r="BBH277" s="18">
        <v>-7.0125429028855503E-4</v>
      </c>
      <c r="BBI277" s="18">
        <v>-6.7041682340929199E-4</v>
      </c>
      <c r="BBJ277" s="18">
        <v>-6.8224142649492205E-4</v>
      </c>
      <c r="BBK277" s="18">
        <v>-7.3589390103290199E-4</v>
      </c>
      <c r="BBL277" s="18">
        <v>-7.8996133035796803E-4</v>
      </c>
      <c r="BBM277" s="18">
        <v>-8.1156256845782405E-4</v>
      </c>
      <c r="BBN277" s="18">
        <v>-7.2496568606639201E-4</v>
      </c>
      <c r="BBO277" s="18">
        <v>-6.0749809752336204E-4</v>
      </c>
      <c r="BBP277" s="18">
        <v>-6.8725733991847795E-4</v>
      </c>
      <c r="BBQ277" s="18">
        <v>-8.0162509825482098E-4</v>
      </c>
      <c r="BBR277" s="18">
        <v>-7.7919287834588003E-4</v>
      </c>
      <c r="BBS277" s="18">
        <v>-7.3410434149800898E-4</v>
      </c>
      <c r="BBT277" s="18">
        <v>-6.8169780355659105E-4</v>
      </c>
      <c r="BBU277" s="18">
        <v>-6.4798460350024001E-4</v>
      </c>
      <c r="BBV277" s="18">
        <v>-7.8203751671968003E-4</v>
      </c>
      <c r="BBW277" s="18">
        <v>-8.8854257878939703E-4</v>
      </c>
      <c r="BBX277" s="18">
        <v>-5.7519166925229504E-4</v>
      </c>
      <c r="BBY277" s="18">
        <v>-3.2265040015760899E-4</v>
      </c>
      <c r="BBZ277" s="18">
        <v>-6.6210914978681503E-4</v>
      </c>
      <c r="BCA277" s="18">
        <v>-9.1458608480582404E-4</v>
      </c>
      <c r="BCB277" s="18">
        <v>-6.1082202475998195E-4</v>
      </c>
      <c r="BCC277" s="18">
        <v>-4.4855325823972499E-4</v>
      </c>
      <c r="BCD277" s="18">
        <v>-5.63431400242009E-4</v>
      </c>
      <c r="BCE277" s="18">
        <v>-5.5058602982432903E-4</v>
      </c>
      <c r="BCF277" s="18">
        <v>-4.8642029510725899E-4</v>
      </c>
      <c r="BCG277" s="18">
        <v>-5.9401367528843997E-4</v>
      </c>
      <c r="BCH277" s="18">
        <v>-6.56804805257871E-4</v>
      </c>
      <c r="BCI277" s="18">
        <v>-5.70429875427103E-4</v>
      </c>
      <c r="BCJ277" s="18">
        <v>-2.8146050828808901E-4</v>
      </c>
      <c r="BCK277" s="18">
        <v>-2.5896395430341501E-4</v>
      </c>
      <c r="BCL277" s="18">
        <v>-5.7924900495015497E-4</v>
      </c>
      <c r="BCM277" s="18">
        <v>-5.9378957825861802E-4</v>
      </c>
      <c r="BCN277" s="18">
        <v>-2.2787236782562101E-4</v>
      </c>
      <c r="BCO277" s="18">
        <v>-2.4509459984994799E-4</v>
      </c>
      <c r="BCP277" s="18">
        <v>-2.8344199781488101E-4</v>
      </c>
      <c r="BCQ277" s="18">
        <v>-2.2560244719344001E-4</v>
      </c>
      <c r="BCR277" s="18">
        <v>-3.0152845092062898E-4</v>
      </c>
      <c r="BCS277" s="18">
        <v>-3.56491196130515E-4</v>
      </c>
      <c r="BCT277" s="18">
        <v>-1.65527287446731E-4</v>
      </c>
      <c r="BCU277" s="18">
        <v>-9.0911554391504001E-5</v>
      </c>
      <c r="BCV277" s="18">
        <v>-1.5753913973282001E-4</v>
      </c>
      <c r="BCW277" s="18">
        <v>-1.7255685743494599E-4</v>
      </c>
      <c r="BCX277" s="18">
        <v>-1.2756482170034301E-4</v>
      </c>
      <c r="BCY277" s="18">
        <v>-1.7083163197567601E-4</v>
      </c>
      <c r="BCZ277" s="18">
        <v>-1.4740973953775101E-4</v>
      </c>
      <c r="BDA277" s="18">
        <v>-2.3902253535323899E-5</v>
      </c>
      <c r="BDB277" s="18">
        <v>3.15397805374373E-5</v>
      </c>
      <c r="BDC277" s="18">
        <v>-3.3648865980784301E-5</v>
      </c>
      <c r="BDD277" s="18">
        <v>-4.0678435969054802E-5</v>
      </c>
      <c r="BDE277" s="18">
        <v>1.9364556740009102E-5</v>
      </c>
      <c r="BDF277" s="18">
        <v>4.4577080947183401E-5</v>
      </c>
      <c r="BDG277" s="18">
        <v>-1.9459985618697201E-5</v>
      </c>
      <c r="BDH277" s="18">
        <v>-6.9949368108779194E-5</v>
      </c>
      <c r="BDI277" s="18">
        <v>-8.8834635985912599E-5</v>
      </c>
      <c r="BDJ277" s="18">
        <v>-1.0828091617448501E-4</v>
      </c>
      <c r="BDK277" s="18">
        <v>-2.2835209286325899E-4</v>
      </c>
      <c r="BDL277" s="18">
        <v>-2.38014738946912E-5</v>
      </c>
      <c r="BDM277" s="18">
        <v>1.2588385380296599E-4</v>
      </c>
      <c r="BDN277" s="18">
        <v>1.3169760873610301E-4</v>
      </c>
      <c r="BDO277" s="18">
        <v>1.22768957296293E-4</v>
      </c>
      <c r="BDP277" s="18">
        <v>7.4136692495285707E-5</v>
      </c>
      <c r="BDQ277" s="18">
        <v>-3.2250495941577002E-5</v>
      </c>
      <c r="BDR277" s="18">
        <v>-3.0322278000205401E-5</v>
      </c>
      <c r="BDS277" s="18">
        <v>5.7015539897453603E-5</v>
      </c>
      <c r="BDT277" s="18">
        <v>4.4713315424604801E-5</v>
      </c>
      <c r="BDU277" s="18">
        <v>5.5730779815799103E-5</v>
      </c>
      <c r="BDV277" s="18">
        <v>4.0954961058325899E-5</v>
      </c>
      <c r="BDW277" s="18">
        <v>4.4166861262295799E-5</v>
      </c>
      <c r="BDX277" s="18">
        <v>5.79467753928919E-5</v>
      </c>
      <c r="BDY277" s="18">
        <v>3.7999581743053401E-5</v>
      </c>
      <c r="BDZ277" s="18">
        <v>7.5903237607422E-5</v>
      </c>
      <c r="BEA277" s="18">
        <v>7.5035593424865795E-5</v>
      </c>
      <c r="BEB277" s="18">
        <v>-1.1136455593419E-4</v>
      </c>
      <c r="BEC277" s="18">
        <v>-1.5325183030678801E-4</v>
      </c>
      <c r="BED277" s="18">
        <v>-8.1716992540614694E-5</v>
      </c>
      <c r="BEE277" s="18">
        <v>-2.4059072602333699E-5</v>
      </c>
      <c r="BEF277" s="18">
        <v>-1.18913599232606E-4</v>
      </c>
      <c r="BEG277" s="18">
        <v>-2.69402979800159E-4</v>
      </c>
      <c r="BEH277" s="18">
        <v>-2.7598845303727898E-4</v>
      </c>
      <c r="BEI277" s="18">
        <v>-2.9429736201930202E-4</v>
      </c>
      <c r="BEJ277" s="18">
        <v>-2.92273218199412E-4</v>
      </c>
      <c r="BEK277" s="18">
        <v>-4.0726894587439499E-4</v>
      </c>
      <c r="BEL277" s="18">
        <v>-4.2047007127682298E-4</v>
      </c>
      <c r="BEM277" s="18">
        <v>-3.8134632446246099E-4</v>
      </c>
      <c r="BEN277" s="18">
        <v>-3.6612105524008699E-4</v>
      </c>
      <c r="BEO277" s="18">
        <v>-4.4661795683065199E-4</v>
      </c>
      <c r="BEP277" s="18">
        <v>-4.9457442920625096E-4</v>
      </c>
      <c r="BEQ277" s="18">
        <v>-5.60070247897559E-4</v>
      </c>
      <c r="BER277" s="18">
        <v>-8.9631847560211998E-4</v>
      </c>
      <c r="BES277" s="18">
        <v>-8.8655451454566704E-4</v>
      </c>
      <c r="BET277" s="18">
        <v>-6.4454969017735397E-4</v>
      </c>
      <c r="BEU277" s="18">
        <v>-6.2415304606278001E-4</v>
      </c>
      <c r="BEV277">
        <v>-1.0000068056124601E-3</v>
      </c>
      <c r="BEW277">
        <v>-1.1049475611384901E-3</v>
      </c>
      <c r="BEX277">
        <v>-1.0213034284756099E-3</v>
      </c>
      <c r="BEY277" s="18">
        <v>-9.7591539844427101E-4</v>
      </c>
      <c r="BEZ277">
        <v>-1.1347880541081601E-3</v>
      </c>
      <c r="BFA277">
        <v>-1.4526637815180301E-3</v>
      </c>
      <c r="BFB277">
        <v>-1.44106645058006E-3</v>
      </c>
      <c r="BFC277">
        <v>-1.5034150381987299E-3</v>
      </c>
      <c r="BFD277">
        <v>-1.49172285920085E-3</v>
      </c>
      <c r="BFE277">
        <v>-2.01006750555488E-3</v>
      </c>
      <c r="BFF277">
        <v>-2.1149597592323701E-3</v>
      </c>
      <c r="BFG277">
        <v>-2.0851354335455399E-3</v>
      </c>
      <c r="BFH277">
        <v>-2.0292117241537599E-3</v>
      </c>
      <c r="BFI277">
        <v>-2.2234023482359199E-3</v>
      </c>
      <c r="BFJ277">
        <v>-2.60025201241259E-3</v>
      </c>
      <c r="BFK277">
        <v>-2.6651216183459698E-3</v>
      </c>
      <c r="BFL277">
        <v>-3.0557986206830499E-3</v>
      </c>
      <c r="BFM277">
        <v>-3.03660697805435E-3</v>
      </c>
      <c r="BFN277">
        <v>-3.33821087412847E-3</v>
      </c>
      <c r="BFO277">
        <v>-3.33898259243253E-3</v>
      </c>
      <c r="BFP277">
        <v>-3.5848244519438499E-3</v>
      </c>
      <c r="BFQ277">
        <v>-3.6922064671888102E-3</v>
      </c>
      <c r="BFR277">
        <v>-3.9523585277099196E-3</v>
      </c>
      <c r="BFS277">
        <v>-4.2483901002756596E-3</v>
      </c>
      <c r="BFT277">
        <v>-4.3572983070269602E-3</v>
      </c>
      <c r="BFU277">
        <v>-4.7174762690706798E-3</v>
      </c>
      <c r="BFV277">
        <v>-4.7284139748662501E-3</v>
      </c>
      <c r="BFW277">
        <v>-5.1619741562028898E-3</v>
      </c>
      <c r="BFX277">
        <v>-5.1518394254584099E-3</v>
      </c>
      <c r="BFY277">
        <v>-5.3473794787537998E-3</v>
      </c>
      <c r="BFZ277">
        <v>-5.3909686291069197E-3</v>
      </c>
      <c r="BGA277">
        <v>-5.6790017079095204E-3</v>
      </c>
      <c r="BGB277">
        <v>-5.8768547604794103E-3</v>
      </c>
      <c r="BGC277">
        <v>-5.9536558211976103E-3</v>
      </c>
      <c r="BGD277">
        <v>-6.1047563250589904E-3</v>
      </c>
      <c r="BGE277">
        <v>-6.10019499564168E-3</v>
      </c>
      <c r="BGF277">
        <v>-6.1952435296668204E-3</v>
      </c>
      <c r="BGG277">
        <v>-6.1641969573924199E-3</v>
      </c>
      <c r="BGH277">
        <v>-6.1766436095925196E-3</v>
      </c>
      <c r="BGI277">
        <v>-6.1572267028220298E-3</v>
      </c>
      <c r="BGJ277">
        <v>-6.0488412382180496E-3</v>
      </c>
      <c r="BGK277">
        <v>-5.9974950255263998E-3</v>
      </c>
      <c r="BGL277">
        <v>-5.8930910237927998E-3</v>
      </c>
      <c r="BGM277">
        <v>-5.7935070280029904E-3</v>
      </c>
      <c r="BGN277">
        <v>-5.6706906466767798E-3</v>
      </c>
      <c r="BGO277">
        <v>-5.3614978280064601E-3</v>
      </c>
      <c r="BGP277">
        <v>-5.2813124160665196E-3</v>
      </c>
      <c r="BGQ277">
        <v>-5.0657486439821802E-3</v>
      </c>
      <c r="BGR277">
        <v>-4.9579667579400096E-3</v>
      </c>
      <c r="BGS277">
        <v>-4.5901233481609799E-3</v>
      </c>
      <c r="BGT277">
        <v>-4.4635550793816299E-3</v>
      </c>
      <c r="BGU277">
        <v>-3.9879297835604503E-3</v>
      </c>
      <c r="BGV277">
        <v>-3.7723660114760802E-3</v>
      </c>
      <c r="BGW277">
        <v>-3.66458412543392E-3</v>
      </c>
      <c r="BGX277">
        <v>-3.3412384673073901E-3</v>
      </c>
      <c r="BGY277">
        <v>-3.23345658126522E-3</v>
      </c>
      <c r="BGZ277">
        <v>-2.8575500085913702E-3</v>
      </c>
      <c r="BHA277">
        <v>-2.8548899516438598E-3</v>
      </c>
      <c r="BHB277">
        <v>-2.1556377208434702E-3</v>
      </c>
      <c r="BHC277">
        <v>-2.1556377208434702E-3</v>
      </c>
      <c r="BHD277">
        <v>-1.9400739487591401E-3</v>
      </c>
      <c r="BHE277">
        <v>-1.83229206271695E-3</v>
      </c>
      <c r="BHF277">
        <v>-1.49188453202996E-3</v>
      </c>
      <c r="BHG277">
        <v>-1.31044450506656E-3</v>
      </c>
      <c r="BHH277">
        <v>-1.2933826325060901E-3</v>
      </c>
      <c r="BHI277">
        <v>-1.0778188604217401E-3</v>
      </c>
      <c r="BHJ277">
        <v>-1.18560074646392E-3</v>
      </c>
      <c r="BHK277" s="18">
        <v>-9.70036974379563E-4</v>
      </c>
      <c r="BHL277">
        <v>-1.0778188604217301E-3</v>
      </c>
      <c r="BHM277" s="18">
        <v>-4.3112754416869899E-4</v>
      </c>
      <c r="BHN277" s="18">
        <v>-3.23345658126521E-4</v>
      </c>
      <c r="BHO277" s="18">
        <v>-6.46691316253042E-4</v>
      </c>
      <c r="BHP277" s="18">
        <v>-7.54473202295213E-4</v>
      </c>
      <c r="BHQ277" s="18">
        <v>-4.9308488354118897E-4</v>
      </c>
      <c r="BHR277" s="18">
        <v>-3.6917020479620901E-4</v>
      </c>
      <c r="BHS277" s="18">
        <v>-3.2334565812652799E-4</v>
      </c>
      <c r="BHT277" s="18">
        <v>-2.9494297551668698E-4</v>
      </c>
      <c r="BHU277" s="18">
        <v>-2.43966454694176E-4</v>
      </c>
      <c r="BHV277" s="18">
        <v>-3.2334565812652799E-4</v>
      </c>
      <c r="BHW277" s="18">
        <v>-3.2334565812651401E-4</v>
      </c>
      <c r="BHX277" s="18">
        <v>-1.07781886042178E-4</v>
      </c>
      <c r="BHY277" s="18">
        <v>-1.0778188604217101E-4</v>
      </c>
      <c r="BHZ277">
        <v>0</v>
      </c>
      <c r="BIA277" s="18">
        <v>-1.0778188604217101E-4</v>
      </c>
      <c r="BIB277" s="18">
        <v>-1.0778188604218501E-4</v>
      </c>
      <c r="BIC277" s="18">
        <v>-1.0778188604217101E-4</v>
      </c>
      <c r="BID277">
        <v>0</v>
      </c>
      <c r="BIE277" s="18">
        <v>-1.0778188604217101E-4</v>
      </c>
      <c r="BIF277">
        <v>0</v>
      </c>
      <c r="BIG277" s="18">
        <v>-1.07781886042178E-4</v>
      </c>
      <c r="BIH277">
        <v>0</v>
      </c>
      <c r="BII277" s="18">
        <v>2.1556377208434901E-4</v>
      </c>
      <c r="BIJ277" s="18">
        <v>3.2334565812652799E-4</v>
      </c>
      <c r="BIK277">
        <v>0</v>
      </c>
      <c r="BIL277" s="18">
        <v>1.0778188604217101E-4</v>
      </c>
      <c r="BIM277">
        <v>0</v>
      </c>
      <c r="BIN277" s="18">
        <v>2.1556377208434901E-4</v>
      </c>
      <c r="BIO277" s="18">
        <v>2.1556377208434201E-4</v>
      </c>
      <c r="BIP277" s="18">
        <v>1.4085475777422099E-4</v>
      </c>
      <c r="BIQ277" s="18">
        <v>1.82490900352307E-4</v>
      </c>
      <c r="BIR277" s="18">
        <v>2.1556377208434201E-4</v>
      </c>
      <c r="BIS277" s="18">
        <v>2.1556377208434901E-4</v>
      </c>
      <c r="BIT277" s="18">
        <v>2.1556377208434901E-4</v>
      </c>
      <c r="BIU277" s="18">
        <v>3.2334565812651401E-4</v>
      </c>
      <c r="BIV277" s="18">
        <v>2.15563772084356E-4</v>
      </c>
      <c r="BIW277" s="18">
        <v>1.0778188604217101E-4</v>
      </c>
      <c r="BIX277" s="18">
        <v>3.2334565812652799E-4</v>
      </c>
      <c r="BIY277" s="18">
        <v>5.9248349448698303E-4</v>
      </c>
      <c r="BIZ277" s="18">
        <v>3.77553479892579E-4</v>
      </c>
      <c r="BJA277">
        <v>0</v>
      </c>
      <c r="BJB277" s="18">
        <v>1.07781886042178E-4</v>
      </c>
      <c r="BJC277" s="18">
        <v>6.4669131625303496E-4</v>
      </c>
      <c r="BJD277" s="18">
        <v>6.4669131625305599E-4</v>
      </c>
      <c r="BJE277" s="18">
        <v>2.1556377208434201E-4</v>
      </c>
      <c r="BJF277" s="18">
        <v>2.1556377208434901E-4</v>
      </c>
      <c r="BJG277" s="18">
        <v>4.3112754416869899E-4</v>
      </c>
      <c r="BJH277" s="18">
        <v>4.3112754416869199E-4</v>
      </c>
      <c r="BJI277" s="18">
        <v>4.8842008351326904E-4</v>
      </c>
      <c r="BJJ277" s="18">
        <v>4.1278953407748698E-4</v>
      </c>
      <c r="BJK277" s="18">
        <v>2.8439112887315699E-4</v>
      </c>
      <c r="BJL277" s="18">
        <v>3.23345658126521E-4</v>
      </c>
      <c r="BJM277" s="18">
        <v>4.3112754416869199E-4</v>
      </c>
      <c r="BJN277" s="18">
        <v>5.3890943021087101E-4</v>
      </c>
      <c r="BJO277" s="18">
        <v>5.3890943021087101E-4</v>
      </c>
      <c r="BJP277" s="18">
        <v>3.6133338386209302E-4</v>
      </c>
      <c r="BJQ277" s="18">
        <v>3.9313981843312702E-4</v>
      </c>
      <c r="BJR277" s="18">
        <v>6.4669131625304905E-4</v>
      </c>
      <c r="BJS277" s="18">
        <v>7.54473202295213E-4</v>
      </c>
      <c r="BJT277" s="18">
        <v>5.3890943021087795E-4</v>
      </c>
      <c r="BJU277" s="18">
        <v>4.3112754416869199E-4</v>
      </c>
      <c r="BJV277" s="18">
        <v>4.3112754416869899E-4</v>
      </c>
      <c r="BJW277" s="18">
        <v>4.3112754416869199E-4</v>
      </c>
      <c r="BJX277" s="18">
        <v>4.3112754416869199E-4</v>
      </c>
      <c r="BJY277" s="18">
        <v>7.8161807029494097E-4</v>
      </c>
      <c r="BJZ277" s="18">
        <v>7.2732833429549999E-4</v>
      </c>
      <c r="BKA277" s="18">
        <v>4.3112754416869199E-4</v>
      </c>
      <c r="BKB277" s="18">
        <v>4.3112754416869199E-4</v>
      </c>
      <c r="BKC277" s="18">
        <v>6.4669131625305599E-4</v>
      </c>
      <c r="BKD277" s="18">
        <v>6.4669131625303496E-4</v>
      </c>
      <c r="BKE277" s="18">
        <v>5.3890943021087101E-4</v>
      </c>
      <c r="BKF277" s="18">
        <v>5.3890943021087101E-4</v>
      </c>
      <c r="BKG277" s="18">
        <v>6.4669131625304905E-4</v>
      </c>
      <c r="BKH277" s="18">
        <v>6.46691316253042E-4</v>
      </c>
      <c r="BKI277" s="18">
        <v>6.46691316253042E-4</v>
      </c>
      <c r="BKJ277" s="18">
        <v>6.9358182577568901E-4</v>
      </c>
      <c r="BKK277" s="18">
        <v>5.9980080673040204E-4</v>
      </c>
      <c r="BKL277" s="18">
        <v>7.5447320229522004E-4</v>
      </c>
      <c r="BKM277" s="18">
        <v>6.46691316253042E-4</v>
      </c>
      <c r="BKN277" s="18">
        <v>6.46691316253042E-4</v>
      </c>
      <c r="BKO277" s="18">
        <v>6.5678724551861101E-4</v>
      </c>
      <c r="BKP277" s="18">
        <v>7.4437727302965103E-4</v>
      </c>
      <c r="BKQ277" s="18">
        <v>7.5447320229522004E-4</v>
      </c>
      <c r="BKR277" s="18">
        <v>7.2658787273838905E-4</v>
      </c>
      <c r="BKS277" s="18">
        <v>6.7457664580987398E-4</v>
      </c>
      <c r="BKT277" s="18">
        <v>7.5447320229522004E-4</v>
      </c>
      <c r="BKU277" s="18">
        <v>6.46691316253042E-4</v>
      </c>
      <c r="BKV277" s="18">
        <v>7.54473202295213E-4</v>
      </c>
      <c r="BKW277" s="18">
        <v>6.4669131625305599E-4</v>
      </c>
      <c r="BKX277" s="18">
        <v>6.46691316253042E-4</v>
      </c>
      <c r="BKY277" s="18">
        <v>7.5447320229519999E-4</v>
      </c>
      <c r="BKZ277" s="18">
        <v>7.5447320229522698E-4</v>
      </c>
      <c r="BLA277" s="18">
        <v>6.46691316253042E-4</v>
      </c>
      <c r="BLB277" s="18">
        <v>7.5447320229522698E-4</v>
      </c>
      <c r="BLC277" s="18">
        <v>7.54473202295213E-4</v>
      </c>
      <c r="BLD277" s="18">
        <v>8.1585714203395699E-4</v>
      </c>
      <c r="BLE277" s="18">
        <v>6.9308926255648396E-4</v>
      </c>
      <c r="BLF277" s="18">
        <v>7.5447320229522698E-4</v>
      </c>
      <c r="BLG277" s="18">
        <v>7.1774005771317595E-4</v>
      </c>
      <c r="BLH277" s="18">
        <v>7.9120634687725102E-4</v>
      </c>
      <c r="BLI277" s="18">
        <v>8.6225508833738496E-4</v>
      </c>
      <c r="BLJ277" s="18">
        <v>6.4669131625305599E-4</v>
      </c>
      <c r="BLK277" s="18">
        <v>6.46691316253042E-4</v>
      </c>
      <c r="BLL277" s="18">
        <v>6.46691316253042E-4</v>
      </c>
      <c r="BLM277" s="18">
        <v>7.54473202295213E-4</v>
      </c>
      <c r="BLN277" s="18">
        <v>8.4216023350368297E-4</v>
      </c>
      <c r="BLO277" s="18">
        <v>8.8234994317110105E-4</v>
      </c>
      <c r="BLP277" s="18">
        <v>6.4669131625305599E-4</v>
      </c>
      <c r="BLQ277" s="18">
        <v>6.3747380935871801E-4</v>
      </c>
      <c r="BLR277" s="18">
        <v>7.6369070918953699E-4</v>
      </c>
      <c r="BLS277" s="18">
        <v>8.0652107506498595E-4</v>
      </c>
      <c r="BLT277" s="18">
        <v>7.02425329525455E-4</v>
      </c>
      <c r="BLU277" s="18">
        <v>6.46691316253042E-4</v>
      </c>
      <c r="BLV277" s="18">
        <v>6.4669131625302802E-4</v>
      </c>
      <c r="BLW277" s="18">
        <v>6.4669131625305599E-4</v>
      </c>
      <c r="BLX277" s="18">
        <v>7.0465749238539301E-4</v>
      </c>
      <c r="BLY277" s="18">
        <v>6.9650702616287597E-4</v>
      </c>
      <c r="BLZ277" s="18">
        <v>6.46691316253042E-4</v>
      </c>
      <c r="BMA277" s="18">
        <v>6.46691316253042E-4</v>
      </c>
      <c r="BMB277" s="18">
        <v>7.5447320229522698E-4</v>
      </c>
      <c r="BMC277" s="18">
        <v>6.4669131625302802E-4</v>
      </c>
      <c r="BMD277" s="18">
        <v>6.1660184712665402E-4</v>
      </c>
      <c r="BME277" s="18">
        <v>6.7678078537944299E-4</v>
      </c>
      <c r="BMF277" s="18">
        <v>7.54473202295213E-4</v>
      </c>
      <c r="BMG277" s="18">
        <v>7.5447320229522698E-4</v>
      </c>
      <c r="BMH277" s="18">
        <v>6.46691316253042E-4</v>
      </c>
      <c r="BMI277" s="18">
        <v>6.46691316253042E-4</v>
      </c>
      <c r="BMJ277" s="18">
        <v>5.3890943021085702E-4</v>
      </c>
      <c r="BMK277" s="18">
        <v>6.46691316253042E-4</v>
      </c>
      <c r="BML277" s="18">
        <v>6.4669131625306998E-4</v>
      </c>
      <c r="BMM277" s="18">
        <v>6.46691316253042E-4</v>
      </c>
      <c r="BMN277" s="18">
        <v>6.46691316253042E-4</v>
      </c>
      <c r="BMO277" s="18">
        <v>5.3890943021087101E-4</v>
      </c>
      <c r="BMP277" s="18">
        <v>4.31127544168685E-4</v>
      </c>
      <c r="BMQ277" s="18">
        <v>4.3112754416869899E-4</v>
      </c>
      <c r="BMR277" s="18">
        <v>7.54473202295213E-4</v>
      </c>
      <c r="BMS277" s="18">
        <v>7.54473202295213E-4</v>
      </c>
      <c r="BMT277" s="18">
        <v>6.4669131625306998E-4</v>
      </c>
      <c r="BMU277" s="18">
        <v>5.5032460976157905E-4</v>
      </c>
      <c r="BMV277" s="18">
        <v>6.3527613670231998E-4</v>
      </c>
      <c r="BMW277" s="18">
        <v>7.2383296773115204E-4</v>
      </c>
      <c r="BMX277" s="18">
        <v>5.6954966477493197E-4</v>
      </c>
      <c r="BMY277" s="18">
        <v>4.3112754416869899E-4</v>
      </c>
      <c r="BMZ277" s="18">
        <v>5.3890943021087101E-4</v>
      </c>
      <c r="BNA277" s="18">
        <v>8.6225508833738496E-4</v>
      </c>
      <c r="BNB277" s="18">
        <v>8.6225508833741304E-4</v>
      </c>
      <c r="BNC277" s="18">
        <v>6.46691316253042E-4</v>
      </c>
      <c r="BND277" s="18">
        <v>5.3890943021087101E-4</v>
      </c>
      <c r="BNE277" s="18">
        <v>7.5447320229519999E-4</v>
      </c>
      <c r="BNF277" s="18">
        <v>8.6225508833738496E-4</v>
      </c>
      <c r="BNG277" s="18">
        <v>6.2370467341683802E-4</v>
      </c>
      <c r="BNH277" s="18">
        <v>6.6181527050249102E-4</v>
      </c>
      <c r="BNI277" s="18">
        <v>7.2352040026163402E-4</v>
      </c>
      <c r="BNJ277" s="18">
        <v>7.4670536176815695E-4</v>
      </c>
      <c r="BNK277" s="18">
        <v>7.1754605031829001E-4</v>
      </c>
      <c r="BNL277" s="18">
        <v>5.6455936345119195E-4</v>
      </c>
      <c r="BNM277" s="18">
        <v>5.8768720055811497E-4</v>
      </c>
      <c r="BNN277" s="18">
        <v>9.4381040804893102E-4</v>
      </c>
      <c r="BNO277" s="18">
        <v>9.4766468829379704E-4</v>
      </c>
      <c r="BNP277" s="18">
        <v>6.6940419309870203E-4</v>
      </c>
      <c r="BNQ277" s="18">
        <v>6.4590666412266096E-4</v>
      </c>
      <c r="BNR277" s="18">
        <v>8.5042494852539897E-4</v>
      </c>
      <c r="BNS277" s="18">
        <v>9.1457133800341896E-4</v>
      </c>
      <c r="BNT277" s="18">
        <v>5.9770876032232102E-4</v>
      </c>
      <c r="BNU277" s="18">
        <v>4.5795661124228799E-4</v>
      </c>
      <c r="BNV277" s="18">
        <v>7.4757947286398197E-4</v>
      </c>
      <c r="BNW277" s="18">
        <v>9.4121717587074196E-4</v>
      </c>
      <c r="BNX277" s="18">
        <v>7.4713756713118396E-4</v>
      </c>
      <c r="BNY277" s="18">
        <v>5.6478462759301795E-4</v>
      </c>
      <c r="BNZ277" s="18">
        <v>7.81387417058812E-4</v>
      </c>
      <c r="BOA277">
        <v>1.10046706813576E-3</v>
      </c>
      <c r="BOB277" s="18">
        <v>9.3565886400756495E-4</v>
      </c>
      <c r="BOC277" s="18">
        <v>4.4440088343478102E-4</v>
      </c>
      <c r="BOD277" s="18">
        <v>5.0951192079289E-4</v>
      </c>
      <c r="BOE277" s="18">
        <v>8.30405541011908E-4</v>
      </c>
      <c r="BOF277" s="18">
        <v>8.1979656996880503E-4</v>
      </c>
      <c r="BOG277" s="18">
        <v>5.9364538321854399E-4</v>
      </c>
      <c r="BOH277" s="18">
        <v>5.7948823248687997E-4</v>
      </c>
      <c r="BOI277" s="18">
        <v>7.2413906828752695E-4</v>
      </c>
      <c r="BOJ277" s="18">
        <v>7.4876076233496003E-4</v>
      </c>
      <c r="BOK277" s="18">
        <v>7.7171830406194599E-4</v>
      </c>
      <c r="BOL277" s="18">
        <v>7.9691878683751905E-4</v>
      </c>
      <c r="BOM277" s="18">
        <v>6.9667516590510195E-4</v>
      </c>
      <c r="BON277" s="18">
        <v>5.9313234144095495E-4</v>
      </c>
      <c r="BOO277" s="18">
        <v>7.0502610643563503E-4</v>
      </c>
      <c r="BOP277" s="18">
        <v>8.5085068697526801E-4</v>
      </c>
      <c r="BOQ277" s="18">
        <v>7.8532253371824102E-4</v>
      </c>
      <c r="BOR277" s="18">
        <v>6.0451841988246003E-4</v>
      </c>
      <c r="BOS277" s="18">
        <v>5.8826598928615704E-4</v>
      </c>
      <c r="BOT277" s="18">
        <v>5.9330048118319502E-4</v>
      </c>
      <c r="BOU277" s="18">
        <v>6.3173334610810896E-4</v>
      </c>
      <c r="BOV277" s="18">
        <v>8.0233051533565303E-4</v>
      </c>
      <c r="BOW277" s="18">
        <v>7.8816581987201095E-4</v>
      </c>
      <c r="BOX277" s="18">
        <v>4.3479643956959003E-4</v>
      </c>
      <c r="BOY277" s="18">
        <v>4.2135388274236398E-4</v>
      </c>
      <c r="BOZ277" s="18">
        <v>7.98604495535176E-4</v>
      </c>
      <c r="BPA277" s="18">
        <v>8.8722815133337996E-4</v>
      </c>
      <c r="BPB277" s="18">
        <v>5.6394177324414698E-4</v>
      </c>
      <c r="BPC277" s="18">
        <v>3.8950541323581802E-4</v>
      </c>
      <c r="BPD277" s="18">
        <v>6.9610499972791397E-4</v>
      </c>
      <c r="BPE277" s="18">
        <v>9.34735173244188E-4</v>
      </c>
      <c r="BPF277" s="18">
        <v>6.8327356619463098E-4</v>
      </c>
      <c r="BPG277" s="18">
        <v>3.2119864295651601E-4</v>
      </c>
      <c r="BPH277" s="18">
        <v>4.58068704403818E-4</v>
      </c>
      <c r="BPI277" s="18">
        <v>8.7733485201355E-4</v>
      </c>
      <c r="BPJ277" s="18">
        <v>8.0416172957953303E-4</v>
      </c>
      <c r="BPK277" s="18">
        <v>3.4016609926226701E-4</v>
      </c>
      <c r="BPL277" s="18">
        <v>3.4776364440935998E-4</v>
      </c>
      <c r="BPM277" s="18">
        <v>7.0713970922095504E-4</v>
      </c>
      <c r="BPN277" s="18">
        <v>7.6232295705566601E-4</v>
      </c>
      <c r="BPO277" s="18">
        <v>5.5070723545705403E-4</v>
      </c>
      <c r="BPP277" s="18">
        <v>4.6465417764096601E-4</v>
      </c>
      <c r="BPQ277" s="18">
        <v>4.9902366546211697E-4</v>
      </c>
      <c r="BPR277" s="18">
        <v>5.8955721628095505E-4</v>
      </c>
      <c r="BPS277" s="18">
        <v>5.6321855678881296E-4</v>
      </c>
      <c r="BPT277" s="18">
        <v>4.7191328766590902E-4</v>
      </c>
      <c r="BPU277" s="18">
        <v>4.3979212998765301E-4</v>
      </c>
      <c r="BPV277" s="18">
        <v>5.1538926703872901E-4</v>
      </c>
      <c r="BPW277" s="18">
        <v>5.4794478571779104E-4</v>
      </c>
      <c r="BPX277" s="18">
        <v>4.4986111378167399E-4</v>
      </c>
      <c r="BPY277" s="18">
        <v>4.9775507266339105E-4</v>
      </c>
      <c r="BPZ277" s="18">
        <v>6.8475017803337702E-4</v>
      </c>
      <c r="BQA277" s="18">
        <v>5.9010474826207105E-4</v>
      </c>
      <c r="BQB277" s="18">
        <v>2.2216756824214301E-4</v>
      </c>
      <c r="BQC277" s="18">
        <v>2.6709105834451998E-4</v>
      </c>
      <c r="BQD277" s="18">
        <v>6.5585601002324202E-4</v>
      </c>
      <c r="BQE277" s="18">
        <v>6.7562859701761303E-4</v>
      </c>
      <c r="BQF277" s="18">
        <v>2.3101753890508701E-4</v>
      </c>
      <c r="BQG277" s="18">
        <v>1.32902610222029E-4</v>
      </c>
      <c r="BQH277" s="18">
        <v>4.4213638600903901E-4</v>
      </c>
      <c r="BQI277" s="18">
        <v>5.6243174902070804E-4</v>
      </c>
      <c r="BQJ277" s="18">
        <v>1.89869648270751E-4</v>
      </c>
      <c r="BQK277" s="18">
        <v>-1.7441264799356E-5</v>
      </c>
      <c r="BQL277" s="18">
        <v>2.2949134739871899E-4</v>
      </c>
      <c r="BQM277" s="18">
        <v>4.50520738924264E-4</v>
      </c>
      <c r="BQN277" s="18">
        <v>3.4501736195302602E-4</v>
      </c>
      <c r="BQO277" s="18">
        <v>2.0830789551598501E-4</v>
      </c>
      <c r="BQP277" s="18">
        <v>2.9193586089612501E-4</v>
      </c>
      <c r="BQQ277" s="18">
        <v>3.4413355048748502E-4</v>
      </c>
      <c r="BQR277" s="18">
        <v>2.9416910157489801E-4</v>
      </c>
      <c r="BQS277" s="18">
        <v>3.9353645577375098E-4</v>
      </c>
      <c r="BQT277" s="18">
        <v>3.9384147851129198E-4</v>
      </c>
      <c r="BQU277" s="18">
        <v>1.5116409517412701E-4</v>
      </c>
      <c r="BQV277" s="18">
        <v>1.4775926539406501E-4</v>
      </c>
      <c r="BQW277" s="18">
        <v>4.3568025103513E-4</v>
      </c>
      <c r="BQX277" s="18">
        <v>4.7886737495336697E-4</v>
      </c>
      <c r="BQY277" s="18">
        <v>1.3381767843453901E-4</v>
      </c>
      <c r="BQZ277" s="18">
        <v>3.09334012940643E-5</v>
      </c>
      <c r="BRA277" s="18">
        <v>1.85324486136367E-4</v>
      </c>
      <c r="BRB277" s="18">
        <v>2.7977806415055401E-4</v>
      </c>
      <c r="BRC277" s="18">
        <v>1.57877828855707E-4</v>
      </c>
      <c r="BRD277" s="18">
        <v>7.3991186949090503E-5</v>
      </c>
      <c r="BRE277" s="18">
        <v>1.4615331529208001E-4</v>
      </c>
      <c r="BRF277" s="18">
        <v>2.80420444191353E-4</v>
      </c>
      <c r="BRG277" s="18">
        <v>3.6583219978547599E-4</v>
      </c>
      <c r="BRH277" s="18">
        <v>2.7704794897709303E-4</v>
      </c>
      <c r="BRI277" s="18">
        <v>1.4544626611961899E-4</v>
      </c>
      <c r="BRJ277" s="18">
        <v>1.19941838425452E-4</v>
      </c>
      <c r="BRK277" s="18">
        <v>1.36965987325821E-4</v>
      </c>
      <c r="BRL277" s="18">
        <v>4.5050672727891999E-5</v>
      </c>
      <c r="BRM277" s="18">
        <v>1.2141845026422601E-4</v>
      </c>
      <c r="BRN277" s="18">
        <v>3.8173218361445201E-4</v>
      </c>
      <c r="BRO277" s="18">
        <v>3.2797704576972798E-4</v>
      </c>
      <c r="BRP277" s="18">
        <v>2.5970261005636702E-4</v>
      </c>
      <c r="BRQ277" s="18">
        <v>3.1178712866736198E-4</v>
      </c>
      <c r="BRR277" s="18">
        <v>2.7163514266007001E-4</v>
      </c>
      <c r="BRS277" s="18">
        <v>1.8461851478276901E-4</v>
      </c>
      <c r="BRT277" s="18">
        <v>1.7703821473744001E-4</v>
      </c>
      <c r="BRU277" s="18">
        <v>3.3056165539702099E-4</v>
      </c>
      <c r="BRV277" s="18">
        <v>4.0132585267807399E-4</v>
      </c>
      <c r="BRW277" s="18">
        <v>1.8519730351079699E-4</v>
      </c>
      <c r="BRX277" s="18">
        <v>1.8349434971137699E-4</v>
      </c>
      <c r="BRY277" s="18">
        <v>4.0330149464917699E-4</v>
      </c>
      <c r="BRZ277" s="18">
        <v>2.9007231208644203E-4</v>
      </c>
      <c r="BSA277" s="18">
        <v>6.6026105570576797E-5</v>
      </c>
      <c r="BSB277" s="18">
        <v>2.4889316470516599E-4</v>
      </c>
      <c r="BSC277" s="18">
        <v>5.8241127723637699E-4</v>
      </c>
      <c r="BSD277" s="18">
        <v>4.99570119624287E-4</v>
      </c>
      <c r="BSE277" s="18">
        <v>2.01032618208168E-4</v>
      </c>
      <c r="BSF277" s="18">
        <v>1.7706947148438099E-4</v>
      </c>
      <c r="BSG277" s="18">
        <v>2.44910624015881E-4</v>
      </c>
      <c r="BSH277" s="18">
        <v>2.7706411626005002E-4</v>
      </c>
      <c r="BSI277" s="18">
        <v>1.4915611863716699E-4</v>
      </c>
      <c r="BSJ277" s="18">
        <v>1.1510674301762301E-4</v>
      </c>
      <c r="BSK277" s="18">
        <v>2.8486968044716399E-4</v>
      </c>
      <c r="BSL277" s="18">
        <v>3.46511218893591E-4</v>
      </c>
      <c r="BSM277" s="18">
        <v>2.7377137964143501E-4</v>
      </c>
      <c r="BSN277" s="18">
        <v>2.0405158883615699E-4</v>
      </c>
      <c r="BSO277" s="18">
        <v>2.3625789420445E-5</v>
      </c>
      <c r="BSP277" s="18">
        <v>3.3261490032604398E-5</v>
      </c>
      <c r="BSQ277" s="18">
        <v>2.6996560124528597E-4</v>
      </c>
      <c r="BSR277" s="18">
        <v>3.2832949253710998E-4</v>
      </c>
      <c r="BSS277" s="18">
        <v>1.1117270417707001E-4</v>
      </c>
      <c r="BST277" s="18">
        <v>-3.5204797437987602E-5</v>
      </c>
      <c r="BSU277" s="18">
        <v>5.5794371128625703E-5</v>
      </c>
      <c r="BSV277" s="18">
        <v>1.87043607218717E-4</v>
      </c>
      <c r="BSW277" s="18">
        <v>2.8679682056961797E-4</v>
      </c>
      <c r="BSX277" s="18">
        <v>3.2726999659729502E-4</v>
      </c>
      <c r="BSY277" s="18">
        <v>1.4342320011861899E-4</v>
      </c>
      <c r="BSZ277" s="18">
        <v>-4.1983200251144403E-5</v>
      </c>
      <c r="BTA277" s="18">
        <v>4.1243816512909197E-5</v>
      </c>
      <c r="BTB277" s="18">
        <v>1.78113877960128E-4</v>
      </c>
      <c r="BTC277" s="18">
        <v>7.8585928751040397E-5</v>
      </c>
      <c r="BTD277" s="18">
        <v>-1.0682047161864E-4</v>
      </c>
      <c r="BTE277" s="18">
        <v>1.2318391755777799E-5</v>
      </c>
      <c r="BTF277" s="18">
        <v>1.87300128107498E-4</v>
      </c>
      <c r="BTG277" s="18">
        <v>1.00765285260817E-4</v>
      </c>
      <c r="BTH277" s="18">
        <v>-1.82819635104719E-4</v>
      </c>
      <c r="BTI277" s="18">
        <v>-1.6982545092353299E-4</v>
      </c>
      <c r="BTJ277" s="18">
        <v>1.47067305685699E-4</v>
      </c>
      <c r="BTK277" s="18">
        <v>1.82418686488688E-4</v>
      </c>
      <c r="BTL277" s="18">
        <v>-2.7600462032023598E-4</v>
      </c>
      <c r="BTM277" s="18">
        <v>-3.8465415054503201E-4</v>
      </c>
      <c r="BTN277" s="18">
        <v>2.6158124833006098E-4</v>
      </c>
      <c r="BTO277" s="18">
        <v>4.7596049748677101E-4</v>
      </c>
      <c r="BTP277" s="18">
        <v>-3.9162548293419902E-4</v>
      </c>
      <c r="BTQ277" s="18">
        <v>-7.2090345606853901E-4</v>
      </c>
      <c r="BTR277" s="18">
        <v>-1.8972522054344599E-4</v>
      </c>
      <c r="BTS277" s="18">
        <v>1.5257711570013099E-4</v>
      </c>
      <c r="BTT277" s="18">
        <v>-2.6007230192545602E-4</v>
      </c>
      <c r="BTU277" s="18">
        <v>-6.4573852438040702E-4</v>
      </c>
      <c r="BTV277" s="18">
        <v>-4.58116128433688E-4</v>
      </c>
      <c r="BTW277" s="18">
        <v>-2.1807293439141099E-4</v>
      </c>
      <c r="BTX277" s="18">
        <v>-3.3963689020177702E-4</v>
      </c>
      <c r="BTY277" s="18">
        <v>-5.2093033380018396E-4</v>
      </c>
      <c r="BTZ277" s="18">
        <v>-4.4575031264804099E-4</v>
      </c>
      <c r="BUA277" s="18">
        <v>-2.54675662891307E-4</v>
      </c>
      <c r="BUB277" s="18">
        <v>-2.93076193250446E-4</v>
      </c>
      <c r="BUC277" s="18">
        <v>-4.8492256131121798E-4</v>
      </c>
      <c r="BUD277" s="18">
        <v>-5.6599717381097803E-4</v>
      </c>
      <c r="BUE277" s="18">
        <v>-6.0823689495093005E-4</v>
      </c>
      <c r="BUF277" s="18">
        <v>-6.3319486848284403E-4</v>
      </c>
      <c r="BUG277" s="18">
        <v>-6.7013495428608295E-4</v>
      </c>
      <c r="BUH277" s="18">
        <v>-5.3915948418647996E-4</v>
      </c>
      <c r="BUI277" s="18">
        <v>-3.6392014912708899E-4</v>
      </c>
      <c r="BUJ277" s="18">
        <v>-5.0867661117603904E-4</v>
      </c>
      <c r="BUK277" s="18">
        <v>-6.5587325512497796E-4</v>
      </c>
      <c r="BUL277" s="18">
        <v>-5.3634853259851203E-4</v>
      </c>
      <c r="BUM277" s="18">
        <v>-3.98467477060182E-4</v>
      </c>
      <c r="BUN277" s="18">
        <v>-4.95200641964205E-4</v>
      </c>
      <c r="BUO277" s="18">
        <v>-7.6836305394945004E-4</v>
      </c>
      <c r="BUP277" s="18">
        <v>-7.7242535323443495E-4</v>
      </c>
      <c r="BUQ277" s="18">
        <v>-4.0214499501195402E-4</v>
      </c>
      <c r="BUR277" s="18">
        <v>-2.6982117351795299E-4</v>
      </c>
      <c r="BUS277" s="18">
        <v>-5.8967038726129295E-4</v>
      </c>
      <c r="BUT277" s="18">
        <v>-8.0731003847084304E-4</v>
      </c>
      <c r="BUU277" s="18">
        <v>-6.7381247223782803E-4</v>
      </c>
      <c r="BUV277" s="18">
        <v>-5.0315171169751296E-4</v>
      </c>
      <c r="BUW277" s="18">
        <v>-5.8559084287459996E-4</v>
      </c>
      <c r="BUX277" s="18">
        <v>-7.2808172967891896E-4</v>
      </c>
      <c r="BUY277" s="18">
        <v>-6.6541302985859098E-4</v>
      </c>
      <c r="BUZ277" s="18">
        <v>-5.0462940135512203E-4</v>
      </c>
      <c r="BVA277" s="18">
        <v>-6.0746517664689303E-4</v>
      </c>
      <c r="BVB277" s="18">
        <v>-9.2220876244836203E-4</v>
      </c>
      <c r="BVC277" s="18">
        <v>-7.6206643616688597E-4</v>
      </c>
      <c r="BVD277" s="18">
        <v>-3.7631937729737299E-4</v>
      </c>
      <c r="BVE277" s="18">
        <v>-5.7473397349358502E-4</v>
      </c>
      <c r="BVF277" s="18">
        <v>-8.8205677644104198E-4</v>
      </c>
      <c r="BVG277" s="18">
        <v>-6.4371545837940605E-4</v>
      </c>
      <c r="BVH277" s="18">
        <v>-2.21172741434017E-4</v>
      </c>
      <c r="BVI277" s="18">
        <v>-4.5573953784638899E-4</v>
      </c>
      <c r="BVJ277">
        <v>-1.1198516403405001E-3</v>
      </c>
      <c r="BVK277" s="18">
        <v>-9.1663536112107603E-4</v>
      </c>
      <c r="BVL277" s="18">
        <v>-1.12538300673231E-4</v>
      </c>
      <c r="BVM277" s="18">
        <v>-2.8848252926733098E-4</v>
      </c>
      <c r="BVN277" s="18">
        <v>-8.9326717040830097E-4</v>
      </c>
      <c r="BVO277" s="18">
        <v>-8.4166443682787096E-4</v>
      </c>
      <c r="BVP277" s="18">
        <v>-5.4959815984967299E-4</v>
      </c>
      <c r="BVQ277" s="18">
        <v>-4.3524696785324202E-4</v>
      </c>
      <c r="BVR277" s="18">
        <v>-8.9571058576487506E-5</v>
      </c>
      <c r="BVS277" s="18">
        <v>-1.80570227143045E-4</v>
      </c>
      <c r="BVT277" s="18">
        <v>-7.4264952939637197E-4</v>
      </c>
      <c r="BVU277" s="18">
        <v>-7.7552516027701301E-4</v>
      </c>
      <c r="BVV277" s="18">
        <v>-6.24795426103552E-4</v>
      </c>
      <c r="BVW277" s="18">
        <v>-6.3179801523971502E-4</v>
      </c>
      <c r="BVX277" s="18">
        <v>-5.29522705755486E-4</v>
      </c>
      <c r="BVY277" s="18">
        <v>-4.4958950342885402E-4</v>
      </c>
      <c r="BVZ277" s="18">
        <v>-4.5174082987425803E-4</v>
      </c>
      <c r="BWA277" s="18">
        <v>-5.0072554144273097E-4</v>
      </c>
      <c r="BWB277" s="18">
        <v>-5.4529442913997495E-4</v>
      </c>
      <c r="BWC277" s="18">
        <v>-5.4746300068717003E-4</v>
      </c>
      <c r="BWD277" s="18">
        <v>-3.6949355045437499E-4</v>
      </c>
      <c r="BWE277" s="18">
        <v>-3.4002274935382399E-4</v>
      </c>
      <c r="BWF277" s="18">
        <v>-5.2754706378427198E-4</v>
      </c>
      <c r="BWG277" s="18">
        <v>-6.9284459767518503E-4</v>
      </c>
      <c r="BWH277" s="18">
        <v>-7.5649411265851698E-4</v>
      </c>
      <c r="BWI277" s="18">
        <v>-5.2844704253274201E-4</v>
      </c>
      <c r="BWJ277" s="18">
        <v>-3.16091937195922E-4</v>
      </c>
      <c r="BWK277" s="18">
        <v>-5.13992413795627E-4</v>
      </c>
      <c r="BWL277" s="18">
        <v>-7.1838135993509901E-4</v>
      </c>
      <c r="BWM277" s="18">
        <v>-5.8665033881441498E-4</v>
      </c>
      <c r="BWN277" s="18">
        <v>-4.1128382112948198E-4</v>
      </c>
      <c r="BWO277" s="18">
        <v>-5.7146602670873903E-4</v>
      </c>
      <c r="BWP277" s="18">
        <v>-7.9405178866875903E-4</v>
      </c>
      <c r="BWQ277" s="18">
        <v>-6.4507997705673295E-4</v>
      </c>
      <c r="BWR277" s="18">
        <v>-4.1351598398939299E-4</v>
      </c>
      <c r="BWS277" s="18">
        <v>-5.2907325529066797E-4</v>
      </c>
      <c r="BWT277" s="18">
        <v>-8.4783926107925801E-4</v>
      </c>
      <c r="BWU277" s="18">
        <v>-8.4250729117674096E-4</v>
      </c>
      <c r="BWV277" s="18">
        <v>-5.0433946808173204E-4</v>
      </c>
      <c r="BWW277" s="18">
        <v>-4.10376297648978E-4</v>
      </c>
      <c r="BWX277" s="18">
        <v>-6.9715695093569498E-4</v>
      </c>
      <c r="BWY277" s="18">
        <v>-6.5199418504632801E-4</v>
      </c>
      <c r="BWZ277" s="18">
        <v>-3.8973822210963601E-4</v>
      </c>
      <c r="BXA277" s="18">
        <v>-2.5695632760000498E-4</v>
      </c>
      <c r="BXB277" s="18">
        <v>-3.7850411612744202E-4</v>
      </c>
      <c r="BXC277" s="18">
        <v>-6.9158354960846503E-4</v>
      </c>
      <c r="BXD277" s="18">
        <v>-5.1370355834104398E-4</v>
      </c>
      <c r="BXE277" s="18">
        <v>-2.1412165044910799E-4</v>
      </c>
      <c r="BXF277" s="18">
        <v>-4.6172251034062801E-4</v>
      </c>
      <c r="BXG277" s="18">
        <v>-6.0122568326388605E-4</v>
      </c>
      <c r="BXH277" s="18">
        <v>-3.0616630331026202E-4</v>
      </c>
      <c r="BXI277" s="18">
        <v>-1.4074050897498701E-4</v>
      </c>
      <c r="BXJ277" s="18">
        <v>-4.47717332068317E-4</v>
      </c>
      <c r="BXK277" s="18">
        <v>-7.1606081592866201E-4</v>
      </c>
      <c r="BXL277" s="18">
        <v>-5.1542160160454598E-4</v>
      </c>
      <c r="BXM277" s="18">
        <v>-4.39294177674118E-4</v>
      </c>
      <c r="BXN277" s="18">
        <v>-6.51231089293144E-4</v>
      </c>
      <c r="BXO277" s="18">
        <v>-7.8716991524496705E-4</v>
      </c>
      <c r="BXP277" s="18">
        <v>-6.2805582815635098E-4</v>
      </c>
      <c r="BXQ277" s="18">
        <v>-2.0128159436490201E-4</v>
      </c>
      <c r="BXR277" s="18">
        <v>-1.81486373174388E-4</v>
      </c>
      <c r="BXS277" s="18">
        <v>-5.4531059642291802E-4</v>
      </c>
      <c r="BXT277" s="18">
        <v>-6.7659108925999202E-4</v>
      </c>
      <c r="BXU277" s="18">
        <v>-6.3902479069886898E-4</v>
      </c>
      <c r="BXV277" s="18">
        <v>-5.9352574532502101E-4</v>
      </c>
      <c r="BXW277" s="18">
        <v>-5.7897411289048397E-4</v>
      </c>
      <c r="BXX277" s="18">
        <v>-6.0704051601584398E-4</v>
      </c>
      <c r="BXY277" s="18">
        <v>-5.9941925885380299E-4</v>
      </c>
      <c r="BXZ277" s="18">
        <v>-5.9038498116574501E-4</v>
      </c>
      <c r="BYA277" s="18">
        <v>-4.6748021869301399E-4</v>
      </c>
      <c r="BYB277" s="18">
        <v>-4.1964338421089599E-4</v>
      </c>
      <c r="BYC277" s="18">
        <v>-7.1535376675622899E-4</v>
      </c>
      <c r="BYD277" s="18">
        <v>-7.8164501576642698E-4</v>
      </c>
      <c r="BYE277" s="18">
        <v>-6.7609313694649798E-4</v>
      </c>
      <c r="BYF277" s="18">
        <v>-6.6953245354310598E-4</v>
      </c>
      <c r="BYG277" s="18">
        <v>-4.9860978301966001E-5</v>
      </c>
      <c r="BYH277" s="18">
        <v>1.62430535722152E-4</v>
      </c>
      <c r="BYI277" s="18">
        <v>-4.6083115414306803E-4</v>
      </c>
      <c r="BYJ277" s="18">
        <v>-7.8588515516334002E-4</v>
      </c>
      <c r="BYK277" s="18">
        <v>-5.8381567521151301E-4</v>
      </c>
      <c r="BYL277" s="18">
        <v>-4.3424459631301299E-4</v>
      </c>
      <c r="BYM277" s="18">
        <v>-8.6225508833739895E-4</v>
      </c>
      <c r="BYN277" s="18">
        <v>-8.6225508833738496E-4</v>
      </c>
      <c r="BYO277" s="18">
        <v>-1.0778188604218501E-4</v>
      </c>
      <c r="BYP277" s="18">
        <v>-2.3691751934701299E-4</v>
      </c>
      <c r="BYQ277" s="18">
        <v>-9.4868322711690002E-4</v>
      </c>
      <c r="BYR277" s="18">
        <v>-9.7003697437955596E-4</v>
      </c>
      <c r="BYS277" s="18">
        <v>-9.9851294867198099E-5</v>
      </c>
      <c r="BYT277" s="18">
        <v>-7.9305911749871698E-6</v>
      </c>
      <c r="BYU277" s="18">
        <v>-9.7003697437957005E-4</v>
      </c>
      <c r="BYV277">
        <v>-1.0778188604217401E-3</v>
      </c>
      <c r="BYW277" s="18">
        <v>-2.15563772084328E-4</v>
      </c>
      <c r="BYX277">
        <v>0</v>
      </c>
      <c r="BYY277" s="18">
        <v>-6.4669131625305599E-4</v>
      </c>
      <c r="BYZ277" s="18">
        <v>-9.7003697437955596E-4</v>
      </c>
      <c r="BZA277" s="18">
        <v>-3.2334565812652799E-4</v>
      </c>
      <c r="BZB277" s="18">
        <v>2.15563772084356E-4</v>
      </c>
      <c r="BZC277" s="18">
        <v>-2.15563772084356E-4</v>
      </c>
      <c r="BZD277">
        <v>-1.0778188604217401E-3</v>
      </c>
      <c r="BZE277" s="18">
        <v>-7.5447320229522698E-4</v>
      </c>
      <c r="BZF277" s="18">
        <v>-2.1556377208434201E-4</v>
      </c>
      <c r="BZG277" s="18">
        <v>-4.3112754416869899E-4</v>
      </c>
      <c r="BZH277" s="18">
        <v>-5.3890943021087101E-4</v>
      </c>
      <c r="BZI277" s="18">
        <v>-4.31127544168685E-4</v>
      </c>
      <c r="BZJ277" s="18">
        <v>-8.6225508833738496E-4</v>
      </c>
      <c r="BZK277" s="18">
        <v>-7.5447320229522698E-4</v>
      </c>
      <c r="BZL277" s="18">
        <v>-1.0778188604217101E-4</v>
      </c>
      <c r="BZM277" s="18">
        <v>-2.1556377208434201E-4</v>
      </c>
      <c r="BZN277" s="18">
        <v>-7.5447320229524097E-4</v>
      </c>
      <c r="BZO277" s="18">
        <v>-6.46691316253042E-4</v>
      </c>
      <c r="BZP277" s="18">
        <v>-4.31127544168685E-4</v>
      </c>
      <c r="BZQ277" s="18">
        <v>-8.6225508833738496E-4</v>
      </c>
      <c r="BZR277">
        <v>-1.18560074646392E-3</v>
      </c>
      <c r="BZS277" s="18">
        <v>-6.46691316253042E-4</v>
      </c>
      <c r="BZT277" s="18">
        <v>1.0778188604217101E-4</v>
      </c>
      <c r="BZU277">
        <v>0</v>
      </c>
      <c r="BZV277" s="18">
        <v>-4.31127544168685E-4</v>
      </c>
      <c r="BZW277" s="18">
        <v>-5.3890943021088402E-4</v>
      </c>
      <c r="BZX277" s="18">
        <v>-4.31127544168685E-4</v>
      </c>
      <c r="BZY277" s="18">
        <v>-7.5447320229522698E-4</v>
      </c>
      <c r="BZZ277">
        <v>-1.18560074646389E-3</v>
      </c>
      <c r="CAA277" s="18">
        <v>-7.5447320229522698E-4</v>
      </c>
      <c r="CAB277" s="18">
        <v>-1.0778188604217101E-4</v>
      </c>
      <c r="CAC277" s="18">
        <v>-1.0778188604217101E-4</v>
      </c>
      <c r="CAD277" s="18">
        <v>-5.8013923507858802E-4</v>
      </c>
      <c r="CAE277" s="18">
        <v>-6.0546151138532402E-4</v>
      </c>
      <c r="CAF277" s="18">
        <v>-4.3112754416869899E-4</v>
      </c>
      <c r="CAG277">
        <v>-1.0778188604217401E-3</v>
      </c>
      <c r="CAH277">
        <v>-1.0778188604217401E-3</v>
      </c>
      <c r="CAI277" s="18">
        <v>-1.0778188604217101E-4</v>
      </c>
      <c r="CAJ277" s="18">
        <v>4.31127544168685E-4</v>
      </c>
      <c r="CAK277" s="18">
        <v>-4.31127544168685E-4</v>
      </c>
      <c r="CAL277">
        <v>-1.40116451854825E-3</v>
      </c>
      <c r="CAM277" s="18">
        <v>-7.5447320229524097E-4</v>
      </c>
      <c r="CAN277" s="18">
        <v>-1.0778188604217101E-4</v>
      </c>
      <c r="CAO277" s="18">
        <v>-6.4669131625302802E-4</v>
      </c>
      <c r="CAP277">
        <v>-1.0778188604217401E-3</v>
      </c>
      <c r="CAQ277" s="18">
        <v>-3.2334565812652799E-4</v>
      </c>
      <c r="CAR277">
        <v>0</v>
      </c>
      <c r="CAS277" s="18">
        <v>-6.46691316253042E-4</v>
      </c>
      <c r="CAT277">
        <v>-1.2933826325060801E-3</v>
      </c>
      <c r="CAU277">
        <v>-1.29338263250611E-3</v>
      </c>
      <c r="CAV277" s="18">
        <v>-2.15563772084328E-4</v>
      </c>
      <c r="CAW277" s="18">
        <v>6.46691316253042E-4</v>
      </c>
      <c r="CAX277" s="18">
        <v>-1.0778188604217101E-4</v>
      </c>
      <c r="CAY277">
        <v>-1.27289868506377E-3</v>
      </c>
      <c r="CAZ277">
        <v>-1.2060846939062201E-3</v>
      </c>
      <c r="CBA277" s="18">
        <v>3.0547757705844098E-4</v>
      </c>
      <c r="CBB277">
        <v>1.2034688275319801E-3</v>
      </c>
      <c r="CBC277" s="18">
        <v>-7.54473202295213E-4</v>
      </c>
      <c r="CBD277">
        <v>-2.04785583480131E-3</v>
      </c>
      <c r="CBE277" s="18">
        <v>-7.5447320229522698E-4</v>
      </c>
      <c r="CBF277" s="18">
        <v>3.2334565812654198E-4</v>
      </c>
      <c r="CBG277" s="18">
        <v>2.1556377208434201E-4</v>
      </c>
      <c r="CBH277" s="18">
        <v>-6.4669131625305599E-4</v>
      </c>
      <c r="CBI277">
        <v>-1.0778188604217199E-3</v>
      </c>
      <c r="CBJ277" s="18">
        <v>-2.15563772084356E-4</v>
      </c>
      <c r="CBK277" s="18">
        <v>-2.1556377208434201E-4</v>
      </c>
      <c r="CBL277">
        <v>-1.13159986591906E-3</v>
      </c>
      <c r="CBM277" s="18">
        <v>-9.1625596888224303E-4</v>
      </c>
      <c r="CBN277" s="18">
        <v>-4.8972208869665901E-4</v>
      </c>
      <c r="CBO277" s="18">
        <v>-3.7253299964072601E-4</v>
      </c>
      <c r="CBP277" s="18">
        <v>-2.15563772084356E-4</v>
      </c>
      <c r="CBQ277" s="18">
        <v>-1.0778188604217101E-4</v>
      </c>
      <c r="CBR277" s="18">
        <v>-4.3112754416869899E-4</v>
      </c>
      <c r="CBS277" s="18">
        <v>-6.46691316253042E-4</v>
      </c>
      <c r="CBT277" s="18">
        <v>-5.3890943021087101E-4</v>
      </c>
      <c r="CBU277">
        <v>-1.2933826325060801E-3</v>
      </c>
      <c r="CBV277">
        <v>-1.2933826325060901E-3</v>
      </c>
      <c r="CBW277" s="18">
        <v>-3.23345658126521E-4</v>
      </c>
      <c r="CBX277" s="18">
        <v>-1.07781886042178E-4</v>
      </c>
      <c r="CBY277" s="18">
        <v>-7.54473202295213E-4</v>
      </c>
      <c r="CBZ277">
        <v>-1.0778188604217401E-3</v>
      </c>
      <c r="CCA277" s="18">
        <v>-1.07781886042164E-4</v>
      </c>
      <c r="CCB277" s="18">
        <v>-2.1556377208434901E-4</v>
      </c>
      <c r="CCC277">
        <v>-1.61672829063261E-3</v>
      </c>
      <c r="CCD277" s="18">
        <v>-8.6225508833739201E-4</v>
      </c>
      <c r="CCE277" s="18">
        <v>8.6225508833739201E-4</v>
      </c>
      <c r="CCF277" s="18">
        <v>5.3890943021087795E-4</v>
      </c>
      <c r="CCG277">
        <v>-1.61672829063262E-3</v>
      </c>
      <c r="CCH277">
        <v>-1.9400739487591299E-3</v>
      </c>
      <c r="CCI277" s="18">
        <v>-2.1556377208434901E-4</v>
      </c>
      <c r="CCJ277" s="18">
        <v>-1.0778188604217101E-4</v>
      </c>
      <c r="CCK277" s="18">
        <v>-9.70036974379563E-4</v>
      </c>
      <c r="CCL277" s="18">
        <v>-7.5447320229522698E-4</v>
      </c>
      <c r="CCM277">
        <v>1.18560074646392E-3</v>
      </c>
      <c r="CCN277">
        <v>1.40116451854825E-3</v>
      </c>
      <c r="CCO277">
        <v>-1.0340971383487299E-3</v>
      </c>
      <c r="CCP277">
        <v>-1.8760137847899699E-3</v>
      </c>
      <c r="CCQ277" s="18">
        <v>-3.2334565812651401E-4</v>
      </c>
      <c r="CCR277" s="18">
        <v>6.4669131625303496E-4</v>
      </c>
      <c r="CCS277">
        <v>0</v>
      </c>
      <c r="CCT277" s="18">
        <v>-9.7003697437955596E-4</v>
      </c>
      <c r="CCU277">
        <v>-1.0778188604217401E-3</v>
      </c>
      <c r="CCV277">
        <v>0</v>
      </c>
      <c r="CCW277" s="18">
        <v>-1.0778188604218501E-4</v>
      </c>
      <c r="CCX277">
        <v>-1.0778188604217301E-3</v>
      </c>
      <c r="CCY277" s="18">
        <v>-2.1556377208434901E-4</v>
      </c>
      <c r="CCZ277" s="18">
        <v>1.07781886042178E-4</v>
      </c>
      <c r="CDA277" s="18">
        <v>-9.4098113354031804E-4</v>
      </c>
      <c r="CDB277" s="18">
        <v>-9.990928152188161E-4</v>
      </c>
      <c r="CDC277" s="18">
        <v>-5.7261174815740397E-4</v>
      </c>
      <c r="CDD277" s="18">
        <v>-7.2077088434868697E-4</v>
      </c>
      <c r="CDE277" s="18">
        <v>-4.3112754416869899E-4</v>
      </c>
      <c r="CDF277" s="18">
        <v>-1.0778188604217101E-4</v>
      </c>
      <c r="CDG277" s="18">
        <v>-6.9981700788319904E-5</v>
      </c>
      <c r="CDH277" s="18">
        <v>2.8554547287267603E-4</v>
      </c>
      <c r="CDI277" s="18">
        <v>-8.6225508833739895E-4</v>
      </c>
      <c r="CDJ277">
        <v>-1.0778188604217301E-3</v>
      </c>
      <c r="CDK277" s="18">
        <v>3.23345658126521E-4</v>
      </c>
      <c r="CDL277" s="18">
        <v>-3.23345658126521E-4</v>
      </c>
      <c r="CDM277">
        <v>-1.83229206271696E-3</v>
      </c>
      <c r="CDN277">
        <v>-1.5646071261803301E-3</v>
      </c>
      <c r="CDO277">
        <v>1.13347958201164E-3</v>
      </c>
      <c r="CDP277">
        <v>2.5600235012662401E-3</v>
      </c>
      <c r="CDQ277" s="18">
        <v>5.6554772334619502E-4</v>
      </c>
      <c r="CDR277">
        <v>-1.8321885921063501E-3</v>
      </c>
      <c r="CDS277">
        <v>-2.4789833789700001E-3</v>
      </c>
      <c r="CDT277">
        <v>-1.2933826325060801E-3</v>
      </c>
      <c r="CDU277" s="18">
        <v>2.1556377208434201E-4</v>
      </c>
      <c r="CDV277" s="18">
        <v>8.8890415966132099E-4</v>
      </c>
      <c r="CDW277" s="18">
        <v>5.1226035888694095E-4</v>
      </c>
      <c r="CDX277" s="18">
        <v>7.5447320229522004E-4</v>
      </c>
      <c r="CDY277">
        <v>1.9400739487591401E-3</v>
      </c>
      <c r="CDZ277" s="18">
        <v>-1.0778188604218501E-4</v>
      </c>
      <c r="CEA277">
        <v>-2.9101109231386901E-3</v>
      </c>
      <c r="CEB277">
        <v>-1.9400739487591299E-3</v>
      </c>
      <c r="CEC277" s="18">
        <v>2.4827773013586597E-4</v>
      </c>
      <c r="CED277" s="18">
        <v>-3.2713958051516697E-5</v>
      </c>
      <c r="CEE277" s="18">
        <v>-6.4669131625304905E-4</v>
      </c>
      <c r="CEF277">
        <v>1.40116451854827E-3</v>
      </c>
    </row>
    <row r="278" spans="1:2164" x14ac:dyDescent="0.3">
      <c r="A278">
        <v>271</v>
      </c>
      <c r="B278" t="str">
        <f t="array" ref="B278">INDEX(MtrxNb!A$2:C$145,MATCH(1,(MtrxNb!B$2:B$145=I278)*(MtrxNb!C$2:C$145=J278),0),1)</f>
        <v>M12</v>
      </c>
      <c r="C278" s="1">
        <v>41624</v>
      </c>
      <c r="D278" s="1">
        <v>41550</v>
      </c>
      <c r="E278">
        <f t="shared" si="4"/>
        <v>74</v>
      </c>
      <c r="G278">
        <v>54.9</v>
      </c>
      <c r="H278">
        <v>22</v>
      </c>
      <c r="I278">
        <v>12</v>
      </c>
      <c r="J278" s="2" t="s">
        <v>10</v>
      </c>
      <c r="K278">
        <v>1</v>
      </c>
      <c r="L278" s="2" t="s">
        <v>1238</v>
      </c>
      <c r="M278" t="s">
        <v>1241</v>
      </c>
      <c r="N278" t="s">
        <v>1600</v>
      </c>
      <c r="O278">
        <v>3.142485E-3</v>
      </c>
      <c r="P278">
        <v>1.2157515000000001E-2</v>
      </c>
      <c r="Q278">
        <v>1.09999999999999E-2</v>
      </c>
      <c r="R278">
        <v>-6.8999999999999999E-3</v>
      </c>
      <c r="S278">
        <v>-1.26E-2</v>
      </c>
      <c r="T278">
        <v>9.9999999999999898E-3</v>
      </c>
      <c r="U278">
        <v>-1.1199999999999899E-2</v>
      </c>
      <c r="V278">
        <v>-6.7000000000000098E-3</v>
      </c>
      <c r="W278">
        <v>9.1000000000000109E-3</v>
      </c>
      <c r="X278">
        <v>-2.3000000000000099E-3</v>
      </c>
      <c r="Y278">
        <v>3.3999999999999998E-3</v>
      </c>
      <c r="Z278">
        <v>5.2000000000000102E-3</v>
      </c>
      <c r="AA278">
        <v>-1.2200000000000001E-2</v>
      </c>
      <c r="AB278">
        <v>2.5000000000000001E-3</v>
      </c>
      <c r="AC278">
        <v>1.29999999999999E-3</v>
      </c>
      <c r="AD278">
        <v>-1.17E-2</v>
      </c>
      <c r="AE278">
        <v>5.5317059999999904E-3</v>
      </c>
      <c r="AF278">
        <v>-2.1317059999999902E-3</v>
      </c>
      <c r="AG278">
        <v>-9.7000000000000003E-3</v>
      </c>
      <c r="AH278">
        <v>6.8999999999999999E-3</v>
      </c>
      <c r="AI278">
        <v>-4.4999999999999997E-3</v>
      </c>
      <c r="AJ278">
        <v>-3.7000000000000002E-3</v>
      </c>
      <c r="AK278">
        <v>1.24E-2</v>
      </c>
      <c r="AL278">
        <v>-1.27999999999999E-2</v>
      </c>
      <c r="AM278">
        <v>-7.0229630000000001E-3</v>
      </c>
      <c r="AN278">
        <v>4.82296299999999E-3</v>
      </c>
      <c r="AO278">
        <v>-2.2000000000000001E-3</v>
      </c>
      <c r="AP278">
        <v>5.0000000000000001E-3</v>
      </c>
      <c r="AQ278">
        <v>5.7000000000000002E-3</v>
      </c>
      <c r="AR278">
        <v>-8.3305859999999992E-3</v>
      </c>
      <c r="AS278">
        <v>4.8305860000000004E-3</v>
      </c>
      <c r="AT278" s="18">
        <v>1.9999999999999101E-4</v>
      </c>
      <c r="AU278">
        <v>-1.24999999999999E-2</v>
      </c>
      <c r="AV278">
        <v>6.1999999999999998E-3</v>
      </c>
      <c r="AW278" s="18">
        <v>-6.0000000000000298E-4</v>
      </c>
      <c r="AX278">
        <v>-5.1000000000000004E-3</v>
      </c>
      <c r="AY278">
        <v>6.3E-3</v>
      </c>
      <c r="AZ278" s="18">
        <v>-9.9999999999995898E-5</v>
      </c>
      <c r="BA278">
        <v>-1.4E-3</v>
      </c>
      <c r="BB278">
        <v>1.1999999999999999E-3</v>
      </c>
      <c r="BC278">
        <v>-5.0000000000000001E-3</v>
      </c>
      <c r="BD278">
        <v>2.0573599999999998E-3</v>
      </c>
      <c r="BE278">
        <v>9.7426400000000003E-3</v>
      </c>
      <c r="BF278">
        <v>-8.8999999999999999E-3</v>
      </c>
      <c r="BG278" s="18">
        <v>-8.9999999999999802E-4</v>
      </c>
      <c r="BH278">
        <v>2.29999999999999E-3</v>
      </c>
      <c r="BI278">
        <v>-2.4999999999999901E-3</v>
      </c>
      <c r="BJ278">
        <v>3.3382869999999901E-3</v>
      </c>
      <c r="BK278">
        <v>1.9617129999999999E-3</v>
      </c>
      <c r="BL278">
        <v>-2.5000000000000001E-3</v>
      </c>
      <c r="BM278" s="18">
        <v>-9.9999999999995898E-5</v>
      </c>
      <c r="BN278" s="18">
        <v>8.9999999999999802E-4</v>
      </c>
      <c r="BO278">
        <v>1.39999999999999E-3</v>
      </c>
      <c r="BP278" s="18">
        <v>-5.8476200000000202E-4</v>
      </c>
      <c r="BQ278" s="18">
        <v>7.8476200000000102E-4</v>
      </c>
      <c r="BR278" s="18">
        <v>6.9999999999999902E-4</v>
      </c>
      <c r="BS278" s="18">
        <v>-6.9999999999999902E-4</v>
      </c>
      <c r="BT278" s="18">
        <v>6.0000000000000298E-4</v>
      </c>
      <c r="BU278" s="18">
        <v>7.9999999999999505E-4</v>
      </c>
      <c r="BV278" s="18">
        <v>5.0000000000000001E-4</v>
      </c>
      <c r="BW278" s="18">
        <v>6.0000000000000298E-4</v>
      </c>
      <c r="BX278" s="18">
        <v>-5.0000000000000001E-4</v>
      </c>
      <c r="BY278" s="18">
        <v>-5.8194100000000205E-4</v>
      </c>
      <c r="BZ278">
        <v>1.381941E-3</v>
      </c>
      <c r="CA278">
        <v>1.29999999999999E-3</v>
      </c>
      <c r="CB278">
        <v>1.29999999999999E-3</v>
      </c>
      <c r="CC278">
        <v>1.1999999999999999E-3</v>
      </c>
      <c r="CD278">
        <v>1.1000000000000001E-3</v>
      </c>
      <c r="CE278" s="18">
        <v>3.9999999999999698E-4</v>
      </c>
      <c r="CF278">
        <v>0</v>
      </c>
      <c r="CG278" s="18">
        <v>-1.00000000000002E-4</v>
      </c>
      <c r="CH278">
        <v>1.1999999999999999E-3</v>
      </c>
      <c r="CI278">
        <v>1.5999999999999901E-3</v>
      </c>
      <c r="CJ278" s="18">
        <v>7.0000000000000596E-4</v>
      </c>
      <c r="CK278" s="18">
        <v>5.0000000000000001E-4</v>
      </c>
      <c r="CL278" s="18">
        <v>-1.00000000000002E-4</v>
      </c>
      <c r="CM278" s="18">
        <v>-8.9999999999999802E-4</v>
      </c>
      <c r="CN278">
        <v>1.6000000000000001E-3</v>
      </c>
      <c r="CO278">
        <v>1.1999999999999899E-3</v>
      </c>
      <c r="CP278" s="18">
        <v>7.71596999999998E-4</v>
      </c>
      <c r="CQ278" s="18">
        <v>7.1570000000006906E-5</v>
      </c>
      <c r="CR278" s="18">
        <v>6.5683299999999502E-4</v>
      </c>
      <c r="CS278" s="18">
        <v>7.0000000000000596E-4</v>
      </c>
      <c r="CT278" s="18">
        <v>1.9999999999999101E-4</v>
      </c>
      <c r="CU278" s="18">
        <v>-3.17294999999995E-4</v>
      </c>
      <c r="CV278" s="18">
        <v>-8.2705000000002306E-5</v>
      </c>
      <c r="CW278" s="18">
        <v>2.9999999999999401E-4</v>
      </c>
      <c r="CX278" s="18">
        <v>-2.9999999999999401E-4</v>
      </c>
      <c r="CY278" s="18">
        <v>2.9999999999999401E-4</v>
      </c>
      <c r="CZ278" s="18">
        <v>8.0000000000000904E-4</v>
      </c>
      <c r="DA278" s="18">
        <v>3.9999999999999698E-4</v>
      </c>
      <c r="DB278">
        <v>0</v>
      </c>
      <c r="DC278" s="18">
        <v>-2.00000000000005E-4</v>
      </c>
      <c r="DD278" s="18">
        <v>-1.9999999999999101E-4</v>
      </c>
      <c r="DE278">
        <v>1E-3</v>
      </c>
      <c r="DF278" s="18">
        <v>2.9999999999999401E-4</v>
      </c>
      <c r="DG278" s="18">
        <v>-6.9999999999999197E-4</v>
      </c>
      <c r="DH278">
        <v>1.0999999999999799E-3</v>
      </c>
      <c r="DI278" s="18">
        <v>3.9999999999999698E-4</v>
      </c>
      <c r="DJ278" s="18">
        <v>-9.9999999999988905E-5</v>
      </c>
      <c r="DK278">
        <v>0</v>
      </c>
      <c r="DL278" s="18">
        <v>-1.00000000000002E-4</v>
      </c>
      <c r="DM278" s="18">
        <v>-1.00000000000002E-4</v>
      </c>
      <c r="DN278" s="18">
        <v>-1.00000000000002E-4</v>
      </c>
      <c r="DO278" s="18">
        <v>-1.00000000000002E-4</v>
      </c>
      <c r="DP278" s="18">
        <v>-9.9999999999988905E-5</v>
      </c>
      <c r="DQ278" s="18">
        <v>-1.00000000000002E-4</v>
      </c>
      <c r="DR278" s="18">
        <v>2.9999999999999401E-4</v>
      </c>
      <c r="DS278" s="18">
        <v>1.00000000000002E-4</v>
      </c>
      <c r="DT278" s="18">
        <v>-2.00000000000005E-4</v>
      </c>
      <c r="DU278" s="18">
        <v>-2.9999999999999401E-4</v>
      </c>
      <c r="DV278" s="18">
        <v>1.00000000000002E-4</v>
      </c>
      <c r="DW278" s="18">
        <v>1.00000000000002E-4</v>
      </c>
      <c r="DX278" s="18">
        <v>1.9999999999999101E-4</v>
      </c>
      <c r="DY278" s="18">
        <v>-6.9999999999999197E-4</v>
      </c>
      <c r="DZ278" s="18">
        <v>-6.0000000000000298E-4</v>
      </c>
      <c r="EA278" s="18">
        <v>-2.00000000000005E-4</v>
      </c>
      <c r="EB278" s="18">
        <v>1.00000000000002E-4</v>
      </c>
      <c r="EC278" s="18">
        <v>3.9999999999999698E-4</v>
      </c>
      <c r="ED278" s="18">
        <v>3.9999999999999698E-4</v>
      </c>
      <c r="EE278" s="18">
        <v>-6.2904899999999199E-4</v>
      </c>
      <c r="EF278" s="18">
        <v>-2.70951000000005E-4</v>
      </c>
      <c r="EG278" s="18">
        <v>-9.9999999999988905E-5</v>
      </c>
      <c r="EH278" s="18">
        <v>-2.00000000000005E-4</v>
      </c>
      <c r="EI278" s="18">
        <v>1.20525999999995E-4</v>
      </c>
      <c r="EJ278" s="18">
        <v>7.9474000000009898E-5</v>
      </c>
      <c r="EK278" s="18">
        <v>-1.00000000000002E-4</v>
      </c>
      <c r="EL278" s="18">
        <v>-3.00000000000008E-4</v>
      </c>
      <c r="EM278" s="18">
        <v>-9.9999999999988905E-5</v>
      </c>
      <c r="EN278" s="18">
        <v>1.01171999999996E-4</v>
      </c>
      <c r="EO278" s="18">
        <v>9.8827999999995199E-5</v>
      </c>
      <c r="EP278" s="18">
        <v>-1.00000000000002E-4</v>
      </c>
      <c r="EQ278" s="18">
        <v>-9.9999999999988905E-5</v>
      </c>
      <c r="ER278" s="18">
        <v>-4.0000000000001102E-4</v>
      </c>
      <c r="ES278" s="18">
        <v>-1.9999999999999101E-4</v>
      </c>
      <c r="ET278" s="18">
        <v>-2.00000000000005E-4</v>
      </c>
      <c r="EU278" s="18">
        <v>-1.2770099999999301E-4</v>
      </c>
      <c r="EV278" s="18">
        <v>1.2770099999999301E-4</v>
      </c>
      <c r="EW278" s="18">
        <v>2.00000000000005E-4</v>
      </c>
      <c r="EX278" s="18">
        <v>1.00000000000002E-4</v>
      </c>
      <c r="EY278" s="18">
        <v>9.9999999999988905E-5</v>
      </c>
      <c r="EZ278" s="18">
        <v>-9.9999999999988905E-5</v>
      </c>
      <c r="FA278" s="18">
        <v>-3.9660000000010798E-5</v>
      </c>
      <c r="FB278" s="18">
        <v>-6.0339999999991999E-5</v>
      </c>
      <c r="FC278" s="18">
        <v>-1.00000000000002E-4</v>
      </c>
      <c r="FD278" s="18">
        <v>1.00000000000002E-4</v>
      </c>
      <c r="FE278" s="18">
        <v>1.9999999999999101E-4</v>
      </c>
      <c r="FF278" s="18">
        <v>1.00000000000002E-4</v>
      </c>
      <c r="FG278">
        <v>0</v>
      </c>
      <c r="FH278" s="18">
        <v>1.00000000000002E-4</v>
      </c>
      <c r="FI278" s="18">
        <v>2.9999999999999401E-4</v>
      </c>
      <c r="FJ278" s="18">
        <v>3.00000000000008E-4</v>
      </c>
      <c r="FK278" s="18">
        <v>2.9999999999999401E-4</v>
      </c>
      <c r="FL278" s="18">
        <v>5.0000000000000001E-4</v>
      </c>
      <c r="FM278" s="18">
        <v>2.9999999999999401E-4</v>
      </c>
      <c r="FN278" s="18">
        <v>5.0000000000000001E-4</v>
      </c>
      <c r="FO278" s="18">
        <v>8.0000000000000904E-4</v>
      </c>
      <c r="FP278" s="18">
        <v>7.9999999999999505E-4</v>
      </c>
      <c r="FQ278" s="18">
        <v>7.0768000000000198E-4</v>
      </c>
      <c r="FR278" s="18">
        <v>6.9231999999999595E-4</v>
      </c>
      <c r="FS278" s="18">
        <v>8.9999999999999802E-4</v>
      </c>
      <c r="FT278">
        <v>1.1000000000000001E-3</v>
      </c>
      <c r="FU278">
        <v>1.1000000000000001E-3</v>
      </c>
      <c r="FV278">
        <v>1.1000000000000001E-3</v>
      </c>
      <c r="FW278">
        <v>1.79999999999999E-3</v>
      </c>
      <c r="FX278">
        <v>1.78829599999999E-3</v>
      </c>
      <c r="FY278">
        <v>1.6107039999999999E-3</v>
      </c>
      <c r="FZ278">
        <v>1.7009999999999901E-3</v>
      </c>
      <c r="GA278">
        <v>1.89999999999999E-3</v>
      </c>
      <c r="GB278">
        <v>2E-3</v>
      </c>
      <c r="GC278">
        <v>1.9308890000000001E-3</v>
      </c>
      <c r="GD278">
        <v>2.0705010000000002E-3</v>
      </c>
      <c r="GE278">
        <v>2.11236699999999E-3</v>
      </c>
      <c r="GF278">
        <v>2.0654419999999998E-3</v>
      </c>
      <c r="GG278">
        <v>2.0485149999999999E-3</v>
      </c>
      <c r="GH278">
        <v>2.0553469999999899E-3</v>
      </c>
      <c r="GI278">
        <v>2.1091180000000001E-3</v>
      </c>
      <c r="GJ278">
        <v>1.8656769999999901E-3</v>
      </c>
      <c r="GK278">
        <v>1.8211530000000001E-3</v>
      </c>
      <c r="GL278">
        <v>1.8127709999999899E-3</v>
      </c>
      <c r="GM278">
        <v>1.6652349999999999E-3</v>
      </c>
      <c r="GN278">
        <v>1.6573219999999999E-3</v>
      </c>
      <c r="GO278">
        <v>1.7075390000000001E-3</v>
      </c>
      <c r="GP278">
        <v>2.0905729999999901E-3</v>
      </c>
      <c r="GQ278">
        <v>1.4444740000000001E-3</v>
      </c>
      <c r="GR278">
        <v>1.1256039999999799E-3</v>
      </c>
      <c r="GS278">
        <v>1.0242529999999999E-3</v>
      </c>
      <c r="GT278" s="18">
        <v>9.0305500000001295E-4</v>
      </c>
      <c r="GU278" s="18">
        <v>8.3717699999999397E-4</v>
      </c>
      <c r="GV278" s="18">
        <v>7.8243099999999999E-4</v>
      </c>
      <c r="GW278" s="18">
        <v>8.0181599999998299E-4</v>
      </c>
      <c r="GX278" s="18">
        <v>5.8884900000000196E-4</v>
      </c>
      <c r="GY278" s="18">
        <v>4.24952000000006E-4</v>
      </c>
      <c r="GZ278" s="18">
        <v>8.0192100000001099E-4</v>
      </c>
      <c r="HA278" s="18">
        <v>6.6056800000000005E-4</v>
      </c>
      <c r="HB278" s="18">
        <v>5.7904400000000002E-4</v>
      </c>
      <c r="HC278" s="18">
        <v>5.7217499999998001E-4</v>
      </c>
      <c r="HD278" s="18">
        <v>4.9893600000000505E-4</v>
      </c>
      <c r="HE278" s="18">
        <v>4.64767000000004E-4</v>
      </c>
      <c r="HF278" s="18">
        <v>4.43741999999996E-4</v>
      </c>
      <c r="HG278" s="18">
        <v>2.2049200000001599E-4</v>
      </c>
      <c r="HH278" s="18">
        <v>1.18702999999997E-4</v>
      </c>
      <c r="HI278" s="18">
        <v>3.0084999999985201E-5</v>
      </c>
      <c r="HJ278" s="18">
        <v>-3.38109999999947E-5</v>
      </c>
      <c r="HK278" s="18">
        <v>-1.59307999999996E-4</v>
      </c>
      <c r="HL278" s="18">
        <v>-2.9861899999999899E-4</v>
      </c>
      <c r="HM278" s="18">
        <v>-5.94109000000009E-4</v>
      </c>
      <c r="HN278" s="18">
        <v>-7.4051399999999702E-4</v>
      </c>
      <c r="HO278" s="18">
        <v>-7.7974799999999602E-4</v>
      </c>
      <c r="HP278" s="18">
        <v>-7.3497000000000102E-4</v>
      </c>
      <c r="HQ278" s="18">
        <v>-9.1196599999998596E-4</v>
      </c>
      <c r="HR278">
        <v>-1.06182700000001E-3</v>
      </c>
      <c r="HS278">
        <v>-1.23435199999999E-3</v>
      </c>
      <c r="HT278">
        <v>-1.3125389999999999E-3</v>
      </c>
      <c r="HU278">
        <v>-1.1963249999999901E-3</v>
      </c>
      <c r="HV278">
        <v>-1.1252979999999901E-3</v>
      </c>
      <c r="HW278">
        <v>-1.4859140000000001E-3</v>
      </c>
      <c r="HX278">
        <v>-1.493454E-3</v>
      </c>
      <c r="HY278">
        <v>-1.5290530000000001E-3</v>
      </c>
      <c r="HZ278">
        <v>-1.6551539999999901E-3</v>
      </c>
      <c r="IA278">
        <v>-1.6279739999999999E-3</v>
      </c>
      <c r="IB278">
        <v>-1.5249630000000001E-3</v>
      </c>
      <c r="IC278">
        <v>-1.3459989999999799E-3</v>
      </c>
      <c r="ID278">
        <v>-1.51429400000001E-3</v>
      </c>
      <c r="IE278">
        <v>-1.4284549999999899E-3</v>
      </c>
      <c r="IF278">
        <v>-1.3142079999999899E-3</v>
      </c>
      <c r="IG278">
        <v>-1.44268499999999E-3</v>
      </c>
      <c r="IH278">
        <v>-1.295813E-3</v>
      </c>
      <c r="II278">
        <v>-1.170031E-3</v>
      </c>
      <c r="IJ278">
        <v>-1.07210899999998E-3</v>
      </c>
      <c r="IK278">
        <v>-1.0457859999999999E-3</v>
      </c>
      <c r="IL278">
        <v>-1.000494E-3</v>
      </c>
      <c r="IM278" s="18">
        <v>-9.3344599999999002E-4</v>
      </c>
      <c r="IN278" s="18">
        <v>-6.6234900000000597E-4</v>
      </c>
      <c r="IO278" s="18">
        <v>-5.6523799999999504E-4</v>
      </c>
      <c r="IP278" s="18">
        <v>-5.4468800000000096E-4</v>
      </c>
      <c r="IQ278" s="18">
        <v>-6.0000000000000298E-4</v>
      </c>
      <c r="IR278" s="18">
        <v>-5.0000000000000001E-4</v>
      </c>
      <c r="IS278" s="18">
        <v>-3.9999999999999698E-4</v>
      </c>
      <c r="IT278" s="18">
        <v>-3.9999999999999698E-4</v>
      </c>
      <c r="IU278" s="18">
        <v>-3.9999999999999698E-4</v>
      </c>
      <c r="IV278" s="18">
        <v>-3.9999999999999698E-4</v>
      </c>
      <c r="IW278" s="18">
        <v>-4.3964700000000102E-4</v>
      </c>
      <c r="IX278" s="18">
        <v>-3.6035300000000699E-4</v>
      </c>
      <c r="IY278" s="18">
        <v>-2.9999999999999401E-4</v>
      </c>
      <c r="IZ278" s="18">
        <v>-3.00000000000008E-4</v>
      </c>
      <c r="JA278" s="18">
        <v>-2.9999999999999401E-4</v>
      </c>
      <c r="JB278" s="18">
        <v>-2.9999999999999401E-4</v>
      </c>
      <c r="JC278" s="18">
        <v>-3.00000000000008E-4</v>
      </c>
      <c r="JD278" s="18">
        <v>-4.9199599999999401E-4</v>
      </c>
      <c r="JE278" s="18">
        <v>-4.0800400000000299E-4</v>
      </c>
      <c r="JF278" s="18">
        <v>-3.9999999999999698E-4</v>
      </c>
      <c r="JG278" s="18">
        <v>-6.0000000000000298E-4</v>
      </c>
      <c r="JH278" s="18">
        <v>-6.9999999999999197E-4</v>
      </c>
      <c r="JI278" s="18">
        <v>-6.0000000000000298E-4</v>
      </c>
      <c r="JJ278" s="18">
        <v>-4.2896600000000198E-4</v>
      </c>
      <c r="JK278" s="18">
        <v>-5.7103399999999804E-4</v>
      </c>
      <c r="JL278" s="18">
        <v>-6.0000000000000298E-4</v>
      </c>
      <c r="JM278" s="18">
        <v>-6.9999999999999197E-4</v>
      </c>
      <c r="JN278" s="18">
        <v>-7.0000000000000596E-4</v>
      </c>
      <c r="JO278" s="18">
        <v>-6.9999999999999197E-4</v>
      </c>
      <c r="JP278" s="18">
        <v>-5.0000000000000001E-4</v>
      </c>
      <c r="JQ278" s="18">
        <v>-4.0000000000001102E-4</v>
      </c>
      <c r="JR278" s="18">
        <v>-5.0000000000000001E-4</v>
      </c>
      <c r="JS278" s="18">
        <v>-6.9999999999999197E-4</v>
      </c>
      <c r="JT278" s="18">
        <v>-7.0000000000000596E-4</v>
      </c>
      <c r="JU278" s="18">
        <v>-3.9999999999999698E-4</v>
      </c>
      <c r="JV278" s="18">
        <v>-5.0000000000000001E-4</v>
      </c>
      <c r="JW278" s="18">
        <v>-3.9999999999999698E-4</v>
      </c>
      <c r="JX278" s="18">
        <v>-5.0000000000000001E-4</v>
      </c>
      <c r="JY278" s="18">
        <v>-3.9999999999999698E-4</v>
      </c>
      <c r="JZ278" s="18">
        <v>-3.9999999999999698E-4</v>
      </c>
      <c r="KA278" s="18">
        <v>-3.9999999999999698E-4</v>
      </c>
      <c r="KB278" s="18">
        <v>-3.00000000000008E-4</v>
      </c>
      <c r="KC278" s="18">
        <v>-1.9999999999999101E-4</v>
      </c>
      <c r="KD278" s="18">
        <v>-2.22650000000004E-4</v>
      </c>
      <c r="KE278" s="18">
        <v>-2.7734999999999501E-4</v>
      </c>
      <c r="KF278" s="18">
        <v>-2.00000000000005E-4</v>
      </c>
      <c r="KG278" s="18">
        <v>-2.0048899999999801E-4</v>
      </c>
      <c r="KH278" s="18">
        <v>-9.9510999999996507E-5</v>
      </c>
      <c r="KI278" s="18">
        <v>-1.5858500000000199E-4</v>
      </c>
      <c r="KJ278" s="18">
        <v>-2.41415000000008E-4</v>
      </c>
      <c r="KK278" s="18">
        <v>-1.9999999999999101E-4</v>
      </c>
      <c r="KL278" s="18">
        <v>-3.00000000000008E-4</v>
      </c>
      <c r="KM278" s="18">
        <v>-2.9999999999999401E-4</v>
      </c>
      <c r="KN278" s="18">
        <v>-2.9999999999999401E-4</v>
      </c>
      <c r="KO278" s="18">
        <v>-3.9999999999999698E-4</v>
      </c>
      <c r="KP278" s="18">
        <v>-6.0000000000000298E-4</v>
      </c>
      <c r="KQ278" s="18">
        <v>-6.0000000000000298E-4</v>
      </c>
      <c r="KR278" s="18">
        <v>-5.0000000000000001E-4</v>
      </c>
      <c r="KS278" s="18">
        <v>-5.0000000000000001E-4</v>
      </c>
      <c r="KT278" s="18">
        <v>-6.0000000000000298E-4</v>
      </c>
      <c r="KU278" s="18">
        <v>-5.7777399999998902E-4</v>
      </c>
      <c r="KV278" s="18">
        <v>-6.2222600000000296E-4</v>
      </c>
      <c r="KW278" s="18">
        <v>-5.3006599999999495E-4</v>
      </c>
      <c r="KX278" s="18">
        <v>-5.6993400000000805E-4</v>
      </c>
      <c r="KY278" s="18">
        <v>-5.0000000000000001E-4</v>
      </c>
      <c r="KZ278" s="18">
        <v>-5.0000000000000001E-4</v>
      </c>
      <c r="LA278" s="18">
        <v>-3.9999999999999698E-4</v>
      </c>
      <c r="LB278" s="18">
        <v>-3.9999999999999698E-4</v>
      </c>
      <c r="LC278" s="18">
        <v>-3.9999999999999698E-4</v>
      </c>
      <c r="LD278" s="18">
        <v>-4.0000000000001102E-4</v>
      </c>
      <c r="LE278" s="18">
        <v>-3.9999999999999698E-4</v>
      </c>
      <c r="LF278" s="18">
        <v>-3.9108499999999902E-4</v>
      </c>
      <c r="LG278" s="18">
        <v>-3.0891499999999202E-4</v>
      </c>
      <c r="LH278" s="18">
        <v>-3.9999999999999698E-4</v>
      </c>
      <c r="LI278" s="18">
        <v>-4.0000000000001102E-4</v>
      </c>
      <c r="LJ278" s="18">
        <v>-3.9999999999999698E-4</v>
      </c>
      <c r="LK278" s="18">
        <v>-4.2237999999999998E-4</v>
      </c>
      <c r="LL278" s="18">
        <v>-5.7762000000000004E-4</v>
      </c>
      <c r="LM278" s="18">
        <v>-5.99999999999989E-4</v>
      </c>
      <c r="LN278" s="18">
        <v>-3.00000000000008E-4</v>
      </c>
      <c r="LO278" s="18">
        <v>-5.0000000000000001E-4</v>
      </c>
      <c r="LP278" s="18">
        <v>-3.9999999999999698E-4</v>
      </c>
      <c r="LQ278" s="18">
        <v>-2.9999999999999401E-4</v>
      </c>
      <c r="LR278" s="18">
        <v>-3.00000000000008E-4</v>
      </c>
      <c r="LS278" s="18">
        <v>-1.9999999999999101E-4</v>
      </c>
      <c r="LT278" s="18">
        <v>-2.00000000000005E-4</v>
      </c>
      <c r="LU278" s="18">
        <v>-2.00000000000005E-4</v>
      </c>
      <c r="LV278" s="18">
        <v>-9.9999999999988905E-5</v>
      </c>
      <c r="LW278" s="18">
        <v>-2.1921000000007998E-5</v>
      </c>
      <c r="LX278" s="18">
        <v>2.1921000000007998E-5</v>
      </c>
      <c r="LY278" s="18">
        <v>9.9999999999988905E-5</v>
      </c>
      <c r="LZ278" s="18">
        <v>1.00000000000002E-4</v>
      </c>
      <c r="MA278" s="18">
        <v>1.00000000000002E-4</v>
      </c>
      <c r="MB278">
        <v>0</v>
      </c>
      <c r="MC278" s="18">
        <v>2.00000000000005E-4</v>
      </c>
      <c r="MD278" s="18">
        <v>1.9999999999999101E-4</v>
      </c>
      <c r="ME278" s="18">
        <v>2.2070400000000201E-4</v>
      </c>
      <c r="MF278" s="18">
        <v>2.79295999999998E-4</v>
      </c>
      <c r="MG278" s="18">
        <v>3.9999999999999698E-4</v>
      </c>
      <c r="MH278" s="18">
        <v>5.0000000000000001E-4</v>
      </c>
      <c r="MI278" s="18">
        <v>5.0000000000000001E-4</v>
      </c>
      <c r="MJ278" s="18">
        <v>5.0000000000000001E-4</v>
      </c>
      <c r="MK278" s="18">
        <v>8.0000000000000904E-4</v>
      </c>
      <c r="ML278">
        <v>1E-3</v>
      </c>
      <c r="MM278">
        <v>1.1999999999999899E-3</v>
      </c>
      <c r="MN278">
        <v>1.39999999999999E-3</v>
      </c>
      <c r="MO278">
        <v>2.0999999999999999E-3</v>
      </c>
      <c r="MP278">
        <v>2.3999999999999898E-3</v>
      </c>
      <c r="MQ278">
        <v>2.5999999999999999E-3</v>
      </c>
      <c r="MR278">
        <v>3.1999999999999902E-3</v>
      </c>
      <c r="MS278">
        <v>3.6999999999999902E-3</v>
      </c>
      <c r="MT278">
        <v>4.1999999999999997E-3</v>
      </c>
      <c r="MU278">
        <v>5.1999999999999902E-3</v>
      </c>
      <c r="MV278">
        <v>5.6817229999999996E-3</v>
      </c>
      <c r="MW278">
        <v>5.9794339999999996E-3</v>
      </c>
      <c r="MX278">
        <v>6.5981519999999899E-3</v>
      </c>
      <c r="MY278">
        <v>7.0587839999999898E-3</v>
      </c>
      <c r="MZ278">
        <v>7.4193329999999802E-3</v>
      </c>
      <c r="NA278">
        <v>7.8671729999999999E-3</v>
      </c>
      <c r="NB278">
        <v>7.8791380000000008E-3</v>
      </c>
      <c r="NC278">
        <v>8.1230850000000004E-3</v>
      </c>
      <c r="ND278">
        <v>8.3764939999999791E-3</v>
      </c>
      <c r="NE278">
        <v>8.3825140000000006E-3</v>
      </c>
      <c r="NF278">
        <v>8.3646180000000094E-3</v>
      </c>
      <c r="NG278">
        <v>8.3944049999999902E-3</v>
      </c>
      <c r="NH278">
        <v>8.6312439999999806E-3</v>
      </c>
      <c r="NI278">
        <v>8.5208269999999999E-3</v>
      </c>
      <c r="NJ278">
        <v>8.6092649999999996E-3</v>
      </c>
      <c r="NK278">
        <v>8.9222039999999891E-3</v>
      </c>
      <c r="NL278">
        <v>9.0184510000000107E-3</v>
      </c>
      <c r="NM278">
        <v>9.1250089999999895E-3</v>
      </c>
      <c r="NN278">
        <v>9.2452019999999992E-3</v>
      </c>
      <c r="NO278">
        <v>9.10395400000002E-3</v>
      </c>
      <c r="NP278">
        <v>9.3537269999999697E-3</v>
      </c>
      <c r="NQ278">
        <v>9.56073400000001E-3</v>
      </c>
      <c r="NR278">
        <v>9.7165999999999607E-3</v>
      </c>
      <c r="NS278">
        <v>9.7038750000000198E-3</v>
      </c>
      <c r="NT278">
        <v>9.63723699999996E-3</v>
      </c>
      <c r="NU278">
        <v>9.5240170000000495E-3</v>
      </c>
      <c r="NV278">
        <v>9.7406809999999698E-3</v>
      </c>
      <c r="NW278">
        <v>9.70208599999999E-3</v>
      </c>
      <c r="NX278">
        <v>9.5968840000000208E-3</v>
      </c>
      <c r="NY278">
        <v>9.5861859999999896E-3</v>
      </c>
      <c r="NZ278">
        <v>9.2371399999999701E-3</v>
      </c>
      <c r="OA278">
        <v>8.9374179999999696E-3</v>
      </c>
      <c r="OB278">
        <v>8.9560160000000093E-3</v>
      </c>
      <c r="OC278">
        <v>8.6836210000000302E-3</v>
      </c>
      <c r="OD278">
        <v>8.3954639999999602E-3</v>
      </c>
      <c r="OE278">
        <v>7.9162420000000108E-3</v>
      </c>
      <c r="OF278">
        <v>7.6881049999999998E-3</v>
      </c>
      <c r="OG278">
        <v>7.4487030000000001E-3</v>
      </c>
      <c r="OH278">
        <v>7.1465369999999997E-3</v>
      </c>
      <c r="OI278">
        <v>6.5161289999999799E-3</v>
      </c>
      <c r="OJ278">
        <v>6.3175560000000002E-3</v>
      </c>
      <c r="OK278">
        <v>6.1170460000000097E-3</v>
      </c>
      <c r="OL278">
        <v>5.5218929999999999E-3</v>
      </c>
      <c r="OM278">
        <v>5.3135160000000103E-3</v>
      </c>
      <c r="ON278">
        <v>5.06713999999997E-3</v>
      </c>
      <c r="OO278">
        <v>4.5954879999999801E-3</v>
      </c>
      <c r="OP278">
        <v>4.2812530000000404E-3</v>
      </c>
      <c r="OQ278">
        <v>4.03192599999996E-3</v>
      </c>
      <c r="OR278">
        <v>3.74147299999999E-3</v>
      </c>
      <c r="OS278">
        <v>3.2973589999999902E-3</v>
      </c>
      <c r="OT278">
        <v>3.2316150000000201E-3</v>
      </c>
      <c r="OU278">
        <v>3.1728440000000002E-3</v>
      </c>
      <c r="OV278">
        <v>2.5969750000000001E-3</v>
      </c>
      <c r="OW278">
        <v>2.3075929999999902E-3</v>
      </c>
      <c r="OX278">
        <v>2.10812700000001E-3</v>
      </c>
      <c r="OY278">
        <v>2.01791499999998E-3</v>
      </c>
      <c r="OZ278">
        <v>1.93849299999998E-3</v>
      </c>
      <c r="PA278">
        <v>1.75467099999998E-3</v>
      </c>
      <c r="PB278">
        <v>1.4312269999999701E-3</v>
      </c>
      <c r="PC278">
        <v>1.3402100000000599E-3</v>
      </c>
      <c r="PD278">
        <v>1.20025899999998E-3</v>
      </c>
      <c r="PE278">
        <v>1.04540600000002E-3</v>
      </c>
      <c r="PF278" s="18">
        <v>8.5073699999993404E-4</v>
      </c>
      <c r="PG278" s="18">
        <v>7.7569500000007597E-4</v>
      </c>
      <c r="PH278" s="18">
        <v>7.0059299999991598E-4</v>
      </c>
      <c r="PI278" s="18">
        <v>5.7584000000010505E-4</v>
      </c>
      <c r="PJ278" s="18">
        <v>5.0437500000000102E-4</v>
      </c>
      <c r="PK278" s="18">
        <v>4.9543299999998903E-4</v>
      </c>
      <c r="PL278" s="18">
        <v>5.2785899999996302E-4</v>
      </c>
      <c r="PM278" s="18">
        <v>4.2390800000002799E-4</v>
      </c>
      <c r="PN278" s="18">
        <v>3.65257999999979E-4</v>
      </c>
      <c r="PO278" s="18">
        <v>3.1000299999994698E-4</v>
      </c>
      <c r="PP278" s="18">
        <v>2.6393000000002299E-4</v>
      </c>
      <c r="PQ278" s="18">
        <v>2.3716699999998199E-4</v>
      </c>
      <c r="PR278" s="18">
        <v>2.2876199999999301E-4</v>
      </c>
      <c r="PS278" s="18">
        <v>2.7352600000007899E-4</v>
      </c>
      <c r="PT278" s="18">
        <v>2.3966999999991401E-4</v>
      </c>
      <c r="PU278" s="18">
        <v>2.10464000000021E-4</v>
      </c>
      <c r="PV278" s="18">
        <v>1.7160199999999201E-4</v>
      </c>
      <c r="PW278" s="18">
        <v>6.08560000000535E-5</v>
      </c>
      <c r="PX278" s="18">
        <v>1.2039999999990899E-5</v>
      </c>
      <c r="PY278" s="18">
        <v>-2.90870000000387E-5</v>
      </c>
      <c r="PZ278" s="18">
        <v>-2.9145999999924399E-5</v>
      </c>
      <c r="QA278" s="18">
        <v>3.11729999999954E-5</v>
      </c>
      <c r="QB278" s="18">
        <v>8.9764999999908295E-5</v>
      </c>
      <c r="QC278" s="18">
        <v>1.7833700000002801E-4</v>
      </c>
      <c r="QD278" s="18">
        <v>6.6042000000043899E-5</v>
      </c>
      <c r="QE278" s="18">
        <v>-4.4585000000041397E-5</v>
      </c>
      <c r="QF278" s="18">
        <v>-1.98483000000027E-4</v>
      </c>
      <c r="QG278" s="18">
        <v>5.7638000000026501E-5</v>
      </c>
      <c r="QH278" s="18">
        <v>5.1259999999997398E-5</v>
      </c>
      <c r="QI278" s="18">
        <v>1.03110000000405E-5</v>
      </c>
      <c r="QJ278" s="18">
        <v>8.9409999999290301E-6</v>
      </c>
      <c r="QK278" s="18">
        <v>2.56889999999954E-5</v>
      </c>
      <c r="QL278" s="18">
        <v>2.2531000000047801E-5</v>
      </c>
      <c r="QM278" s="18">
        <v>-3.4988000000013503E-5</v>
      </c>
      <c r="QN278" s="18">
        <v>4.8398999999976698E-5</v>
      </c>
      <c r="QO278" s="18">
        <v>3.9458000000047699E-5</v>
      </c>
      <c r="QP278" s="18">
        <v>-2.78350000000315E-5</v>
      </c>
      <c r="QQ278" s="18">
        <v>2.39074000000005E-4</v>
      </c>
      <c r="QR278" s="18">
        <v>2.5809000000043198E-5</v>
      </c>
      <c r="QS278" s="18">
        <v>-2.0348999999997199E-4</v>
      </c>
      <c r="QT278" s="18">
        <v>7.5935999999998603E-5</v>
      </c>
      <c r="QU278" s="18">
        <v>-1.04310000000884E-5</v>
      </c>
      <c r="QV278" s="18">
        <v>-1.03109999999295E-5</v>
      </c>
      <c r="QW278" s="18">
        <v>1.66236999999958E-4</v>
      </c>
      <c r="QX278" s="18">
        <v>9.7691999999982503E-5</v>
      </c>
      <c r="QY278" s="18">
        <v>6.08560000000535E-5</v>
      </c>
      <c r="QZ278" s="18">
        <v>2.83129999999465E-5</v>
      </c>
      <c r="RA278" s="18">
        <v>5.5670000000063101E-5</v>
      </c>
      <c r="RB278" s="18">
        <v>-4.5240000000057402E-5</v>
      </c>
      <c r="RC278" s="18">
        <v>-1.2862599999996499E-4</v>
      </c>
      <c r="RD278" s="18">
        <v>-2.6524999999999401E-5</v>
      </c>
      <c r="RE278" s="18">
        <v>5.1201000000000698E-5</v>
      </c>
      <c r="RF278" s="18">
        <v>1.11698999999965E-4</v>
      </c>
      <c r="RG278" s="18">
        <v>1.79827000000076E-4</v>
      </c>
      <c r="RH278" s="18">
        <v>-9.8350000000690906E-6</v>
      </c>
      <c r="RI278" s="18">
        <v>2.69419999999742E-5</v>
      </c>
      <c r="RJ278" s="18">
        <v>1.3715000000003001E-4</v>
      </c>
      <c r="RK278" s="18">
        <v>-1.4334900000001401E-4</v>
      </c>
      <c r="RL278" s="18">
        <v>1.10859999999934E-5</v>
      </c>
      <c r="RM278" s="18">
        <v>1.16824999999987E-4</v>
      </c>
      <c r="RN278" s="18">
        <v>1.33520000000775E-5</v>
      </c>
      <c r="RO278" s="18">
        <v>4.2796000000011603E-5</v>
      </c>
      <c r="RP278" s="18">
        <v>2.9622999999978601E-5</v>
      </c>
      <c r="RQ278" s="18">
        <v>-2.7655999999987001E-5</v>
      </c>
      <c r="RR278" s="18">
        <v>4.0351999999965701E-5</v>
      </c>
      <c r="RS278" s="18">
        <v>6.5089000000018106E-5</v>
      </c>
      <c r="RT278" s="18">
        <v>8.4996000000003806E-5</v>
      </c>
      <c r="RU278" s="18">
        <v>1.2457300000001599E-4</v>
      </c>
      <c r="RV278" s="18">
        <v>-6.1571000000037998E-5</v>
      </c>
      <c r="RW278" s="18">
        <v>-1.3864100000005001E-4</v>
      </c>
      <c r="RX278" s="18">
        <v>1.2994000000099401E-5</v>
      </c>
      <c r="RY278" s="18">
        <v>1.8745700000000101E-4</v>
      </c>
      <c r="RZ278" s="18">
        <v>1.66713999999901E-4</v>
      </c>
      <c r="SA278" s="18">
        <v>4.1902000000093499E-5</v>
      </c>
      <c r="SB278" s="18">
        <v>7.3074999999978005E-5</v>
      </c>
      <c r="SC278" s="18">
        <v>7.5638999999960696E-5</v>
      </c>
      <c r="SD278" s="18">
        <v>3.86239999999871E-5</v>
      </c>
      <c r="SE278" s="18">
        <v>-2.7775799999996099E-4</v>
      </c>
      <c r="SF278" s="18">
        <v>-1.3291999999998E-5</v>
      </c>
      <c r="SG278" s="18">
        <v>8.1121999999988996E-5</v>
      </c>
      <c r="SH278" s="18">
        <v>9.83499999995807E-6</v>
      </c>
      <c r="SI278" s="18">
        <v>1.8149600000005799E-4</v>
      </c>
      <c r="SJ278" s="18">
        <v>1.6754899999993299E-4</v>
      </c>
      <c r="SK278" s="18">
        <v>1.1038699999998899E-4</v>
      </c>
      <c r="SL278" s="18">
        <v>1.17720000000098E-4</v>
      </c>
      <c r="SM278" s="18">
        <v>7.7247000000002495E-5</v>
      </c>
      <c r="SN278" s="18">
        <v>2.08619999999548E-5</v>
      </c>
      <c r="SO278" s="18">
        <v>-1.09076999999957E-4</v>
      </c>
      <c r="SP278" s="18">
        <v>6.31799999994964E-6</v>
      </c>
      <c r="SQ278" s="18">
        <v>1.06751999999987E-4</v>
      </c>
      <c r="SR278" s="18">
        <v>2.2816700000005601E-4</v>
      </c>
      <c r="SS278" s="18">
        <v>1.1527499999997E-4</v>
      </c>
      <c r="ST278" s="18">
        <v>1.76906999999948E-4</v>
      </c>
      <c r="SU278" s="18">
        <v>1.6564100000004899E-4</v>
      </c>
      <c r="SV278" s="18">
        <v>-4.5466400000004897E-4</v>
      </c>
      <c r="SW278" s="18">
        <v>-2.5290299999991501E-4</v>
      </c>
      <c r="SX278" s="18">
        <v>-9.3102000000011497E-5</v>
      </c>
      <c r="SY278" s="18">
        <v>9.0240999999990898E-5</v>
      </c>
      <c r="SZ278" s="18">
        <v>9.5308000000016103E-5</v>
      </c>
      <c r="TA278" s="18">
        <v>-5.7220000000413001E-6</v>
      </c>
      <c r="TB278" s="18">
        <v>-1.23203000000016E-4</v>
      </c>
      <c r="TC278" s="18">
        <v>1.21354999999989E-4</v>
      </c>
      <c r="TD278" s="18">
        <v>-2.3483999999962501E-5</v>
      </c>
      <c r="TE278" s="18">
        <v>-1.3738799999996E-4</v>
      </c>
      <c r="TF278" s="18">
        <v>-2.3269700000005901E-4</v>
      </c>
      <c r="TG278" s="18">
        <v>-2.02476999999978E-4</v>
      </c>
      <c r="TH278" s="18">
        <v>-1.24753000000032E-4</v>
      </c>
      <c r="TI278" s="18">
        <v>-1.38869999999347E-5</v>
      </c>
      <c r="TJ278" s="18">
        <v>2.4843199999990902E-4</v>
      </c>
      <c r="TK278" s="18">
        <v>1.93834000000059E-4</v>
      </c>
      <c r="TL278" s="18">
        <v>1.2075899999997E-4</v>
      </c>
      <c r="TM278" s="18">
        <v>-2.4974000000010901E-5</v>
      </c>
      <c r="TN278" s="18">
        <v>2.8010000000522301E-6</v>
      </c>
      <c r="TO278" s="18">
        <v>2.5630000000109702E-6</v>
      </c>
      <c r="TP278" s="18">
        <v>-1.8060000000041901E-5</v>
      </c>
      <c r="TQ278" s="18">
        <v>-1.36076999999956E-4</v>
      </c>
      <c r="TR278" s="18">
        <v>-8.6248000000010901E-5</v>
      </c>
      <c r="TS278" s="18">
        <v>-2.76570000000697E-5</v>
      </c>
      <c r="TT278" s="18">
        <v>-3.0278999999966399E-5</v>
      </c>
      <c r="TU278" s="18">
        <v>5.6386000000019297E-5</v>
      </c>
      <c r="TV278" s="18">
        <v>5.02470000000032E-5</v>
      </c>
      <c r="TW278" s="18">
        <v>-6.7829999999990899E-5</v>
      </c>
      <c r="TX278" s="18">
        <v>-1.4352800000005901E-4</v>
      </c>
      <c r="TY278" s="18">
        <v>-1.1390499999996901E-4</v>
      </c>
      <c r="TZ278" s="18">
        <v>-6.6577999999983803E-5</v>
      </c>
      <c r="UA278" s="18">
        <v>-7.4745000000042694E-5</v>
      </c>
      <c r="UB278" s="18">
        <v>-7.0750000000008306E-5</v>
      </c>
      <c r="UC278" s="18">
        <v>-3.9458999999908401E-5</v>
      </c>
      <c r="UD278" s="18">
        <v>5.3644999999935502E-5</v>
      </c>
      <c r="UE278" s="18">
        <v>-1.82989999999438E-5</v>
      </c>
      <c r="UF278" s="18">
        <v>-1.3828000000049E-5</v>
      </c>
      <c r="UG278" s="18">
        <v>4.1720000000244801E-6</v>
      </c>
      <c r="UH278" s="18">
        <v>-3.8152899999999097E-4</v>
      </c>
      <c r="UI278" s="18">
        <v>-1.1515600000000499E-4</v>
      </c>
      <c r="UJ278" s="18">
        <v>-1.01399999996587E-6</v>
      </c>
      <c r="UK278" s="18">
        <v>-2.16901000000047E-4</v>
      </c>
      <c r="UL278" s="18">
        <v>-7.3074999999978005E-5</v>
      </c>
      <c r="UM278" s="18">
        <v>2.0980999999919899E-5</v>
      </c>
      <c r="UN278" s="18">
        <v>1.1080500000004699E-4</v>
      </c>
      <c r="UO278" s="18">
        <v>-1.2928300000003499E-4</v>
      </c>
      <c r="UP278" s="18">
        <v>-3.0106299999998999E-4</v>
      </c>
      <c r="UQ278" s="18">
        <v>-3.3479899999999598E-4</v>
      </c>
      <c r="UR278" s="18">
        <v>5.7161000000083203E-5</v>
      </c>
      <c r="US278" s="18">
        <v>1.72249999998985E-5</v>
      </c>
      <c r="UT278" s="18">
        <v>-1.28739999999405E-5</v>
      </c>
      <c r="UU278" s="18">
        <v>-4.4405999999996803E-5</v>
      </c>
      <c r="UV278" s="18">
        <v>1.96874000000013E-4</v>
      </c>
      <c r="UW278" s="18">
        <v>3.4034999999987798E-5</v>
      </c>
      <c r="UX278" s="18">
        <v>-1.4609100000007001E-4</v>
      </c>
      <c r="UY278" s="18">
        <v>-3.9827899999988998E-4</v>
      </c>
      <c r="UZ278" s="18">
        <v>-2.8830700000004301E-4</v>
      </c>
      <c r="VA278" s="18">
        <v>-8.6605999999988999E-5</v>
      </c>
      <c r="VB278" s="18">
        <v>2.10405000000024E-4</v>
      </c>
      <c r="VC278" s="18">
        <v>-9.3937000000043902E-5</v>
      </c>
      <c r="VD278" s="18">
        <v>-1.08361999999972E-4</v>
      </c>
      <c r="VE278" s="18">
        <v>-4.9412000000081898E-5</v>
      </c>
      <c r="VF278" s="18">
        <v>2.6935400000005402E-4</v>
      </c>
      <c r="VG278" s="18">
        <v>-5.6088000000009598E-5</v>
      </c>
      <c r="VH278" s="18">
        <v>-2.9963300000002098E-4</v>
      </c>
      <c r="VI278" s="18">
        <v>-5.5074700000001797E-4</v>
      </c>
      <c r="VJ278" s="18">
        <v>1.3637600000004899E-4</v>
      </c>
      <c r="VK278" s="18">
        <v>-2.6404999999951599E-5</v>
      </c>
      <c r="VL278" s="18">
        <v>-1.6635700000000499E-4</v>
      </c>
      <c r="VM278" s="18">
        <v>-1.2284500000003801E-4</v>
      </c>
      <c r="VN278" s="18">
        <v>-7.7724000000056693E-5</v>
      </c>
      <c r="VO278" s="18">
        <v>-1.8656999999921901E-5</v>
      </c>
      <c r="VP278" s="18">
        <v>6.0081999999961299E-5</v>
      </c>
      <c r="VQ278" s="18">
        <v>-7.0005699999997595E-4</v>
      </c>
      <c r="VR278" s="18">
        <v>-2.8598300000004501E-4</v>
      </c>
      <c r="VS278" s="18">
        <v>3.2126999999992898E-5</v>
      </c>
      <c r="VT278" s="18">
        <v>-1.18019999999496E-5</v>
      </c>
      <c r="VU278" s="18">
        <v>-2.06947000000012E-4</v>
      </c>
      <c r="VV278" s="18">
        <v>-2.9027500000000601E-4</v>
      </c>
      <c r="VW278" s="18">
        <v>-3.3539500000001599E-4</v>
      </c>
      <c r="VX278" s="18">
        <v>4.2975000000056102E-5</v>
      </c>
      <c r="VY278" s="18">
        <v>-2.3222000000000501E-4</v>
      </c>
      <c r="VZ278" s="18">
        <v>-4.25337999999997E-4</v>
      </c>
      <c r="WA278" s="18">
        <v>-4.2581600000002302E-4</v>
      </c>
      <c r="WB278" s="18">
        <v>-1.10626000000002E-4</v>
      </c>
      <c r="WC278" s="18">
        <v>-6.4968999999970301E-5</v>
      </c>
      <c r="WD278" s="18">
        <v>-1.13546999999991E-4</v>
      </c>
      <c r="WE278" s="18">
        <v>-3.2025600000007399E-4</v>
      </c>
      <c r="WF278" s="18">
        <v>-3.2257999999996101E-4</v>
      </c>
      <c r="WG278" s="18">
        <v>-3.7640400000005198E-4</v>
      </c>
      <c r="WH278" s="18">
        <v>-5.4800499999996201E-4</v>
      </c>
      <c r="WI278" s="18">
        <v>-5.0449299999999399E-4</v>
      </c>
      <c r="WJ278" s="18">
        <v>-4.3904800000005198E-4</v>
      </c>
      <c r="WK278" s="18">
        <v>-3.4177299999993399E-4</v>
      </c>
      <c r="WL278" s="18">
        <v>7.0750000000008306E-5</v>
      </c>
      <c r="WM278" s="18">
        <v>-2.8055900000001301E-4</v>
      </c>
      <c r="WN278" s="18">
        <v>-4.2271599999998901E-4</v>
      </c>
      <c r="WO278" s="18">
        <v>-3.2061299999996902E-4</v>
      </c>
      <c r="WP278" s="18">
        <v>-6.68883000000009E-4</v>
      </c>
      <c r="WQ278" s="18">
        <v>-6.1512000000008005E-4</v>
      </c>
      <c r="WR278" s="18">
        <v>-5.1176599999991303E-4</v>
      </c>
      <c r="WS278" s="18">
        <v>-5.2285200000001797E-4</v>
      </c>
      <c r="WT278" s="18">
        <v>-4.1943799999999399E-4</v>
      </c>
      <c r="WU278" s="18">
        <v>-3.56018000000069E-4</v>
      </c>
      <c r="WV278" s="18">
        <v>-3.0827599999994E-4</v>
      </c>
      <c r="WW278" s="18">
        <v>-3.9660900000004702E-4</v>
      </c>
      <c r="WX278" s="18">
        <v>-4.10675999999998E-4</v>
      </c>
      <c r="WY278" s="18">
        <v>-4.4882299999993099E-4</v>
      </c>
      <c r="WZ278" s="18">
        <v>-6.0525500000002598E-4</v>
      </c>
      <c r="XA278" s="18">
        <v>-2.7701299999999198E-4</v>
      </c>
      <c r="XB278" s="18">
        <v>-2.9057200000004397E-4</v>
      </c>
      <c r="XC278" s="18">
        <v>-4.59761000000002E-4</v>
      </c>
      <c r="XD278" s="18">
        <v>-1.6122999999979002E-5</v>
      </c>
      <c r="XE278" s="18">
        <v>4.0472000000013601E-5</v>
      </c>
      <c r="XF278" s="18">
        <v>3.2871999999961599E-5</v>
      </c>
      <c r="XG278" s="18">
        <v>-1.10894999999999E-4</v>
      </c>
      <c r="XH278" s="18">
        <v>-1.13307999999978E-4</v>
      </c>
      <c r="XI278" s="18">
        <v>-4.3731899999999098E-4</v>
      </c>
      <c r="XJ278" s="18">
        <v>-7.1454100000001297E-4</v>
      </c>
      <c r="XK278" s="18">
        <v>4.6688300000002902E-4</v>
      </c>
      <c r="XL278" s="18">
        <v>-1.8834999999994801E-5</v>
      </c>
      <c r="XM278" s="18">
        <v>-1.38610000000038E-4</v>
      </c>
      <c r="XN278" s="18">
        <v>7.2449000000029894E-5</v>
      </c>
      <c r="XO278" s="18">
        <v>2.7364499999998898E-4</v>
      </c>
      <c r="XP278" s="18">
        <v>5.6893000000002303E-5</v>
      </c>
      <c r="XQ278" s="18">
        <v>-8.1926999999981599E-5</v>
      </c>
      <c r="XR278" s="18">
        <v>1.96009999999968E-4</v>
      </c>
      <c r="XS278" s="18">
        <v>-1.5816099999999E-4</v>
      </c>
      <c r="XT278" s="18">
        <v>-1.1992500000002E-4</v>
      </c>
      <c r="XU278" s="18">
        <v>7.0512999999994193E-5</v>
      </c>
      <c r="XV278" s="18">
        <v>-3.8820499999997401E-4</v>
      </c>
      <c r="XW278" s="18">
        <v>-7.1830000000216998E-6</v>
      </c>
      <c r="XX278" s="18">
        <v>1.7592300000002201E-4</v>
      </c>
      <c r="XY278" s="18">
        <v>8.9765000000019399E-5</v>
      </c>
      <c r="XZ278" s="18">
        <v>9.2774999999989394E-5</v>
      </c>
      <c r="YA278" s="18">
        <v>9.6916999999974095E-5</v>
      </c>
      <c r="YB278" s="18">
        <v>1.00970000000033E-4</v>
      </c>
      <c r="YC278" s="18">
        <v>1.03503000000004E-4</v>
      </c>
      <c r="YD278" s="18">
        <v>4.5009999999900903E-6</v>
      </c>
      <c r="YE278" s="18">
        <v>7.5398999999975999E-5</v>
      </c>
      <c r="YF278" s="18">
        <v>2.50996000000003E-4</v>
      </c>
      <c r="YG278" s="18">
        <v>-1.6739999999998401E-4</v>
      </c>
      <c r="YH278" s="18">
        <v>9.8049999999738607E-6</v>
      </c>
      <c r="YI278" s="18">
        <v>1.58994999999995E-4</v>
      </c>
      <c r="YJ278" s="18">
        <v>2.79129000000044E-4</v>
      </c>
      <c r="YK278" s="18">
        <v>6.9397699999995601E-4</v>
      </c>
      <c r="YL278" s="18">
        <v>4.6408199999997598E-4</v>
      </c>
      <c r="YM278" s="18">
        <v>1.2117600000005601E-4</v>
      </c>
      <c r="YN278" s="18">
        <v>-1.59800000000043E-4</v>
      </c>
      <c r="YO278" s="18">
        <v>1.9386499999995898E-5</v>
      </c>
      <c r="YP278" s="18">
        <v>2.1804736217423401E-4</v>
      </c>
      <c r="YQ278" s="18">
        <v>2.6193069365409901E-4</v>
      </c>
      <c r="YR278" s="18">
        <v>2.8971519811871101E-4</v>
      </c>
      <c r="YS278" s="18">
        <v>3.0431076518000401E-4</v>
      </c>
      <c r="YT278" s="18">
        <v>1.34761929215909E-4</v>
      </c>
      <c r="YU278" s="18">
        <v>4.7680462904375798E-5</v>
      </c>
      <c r="YV278" s="18">
        <v>1.09596325401195E-4</v>
      </c>
      <c r="YW278" s="18">
        <v>1.5233546632442601E-4</v>
      </c>
      <c r="YX278" s="18">
        <v>4.8662138871335902E-5</v>
      </c>
      <c r="YY278" s="18">
        <v>7.4515135477404198E-5</v>
      </c>
      <c r="YZ278" s="18">
        <v>9.6048318600105905E-5</v>
      </c>
      <c r="ZA278" s="18">
        <v>1.2648246971846901E-4</v>
      </c>
      <c r="ZB278" s="18">
        <v>2.1742475560459999E-4</v>
      </c>
      <c r="ZC278" s="18">
        <v>1.73017643994799E-4</v>
      </c>
      <c r="ZD278" s="18">
        <v>1.06029789002315E-4</v>
      </c>
      <c r="ZE278" s="18">
        <v>1.15584109570909E-4</v>
      </c>
      <c r="ZF278" s="18">
        <v>1.39507794460924E-4</v>
      </c>
      <c r="ZG278" s="18">
        <v>4.1560910148619098E-5</v>
      </c>
      <c r="ZH278" s="18">
        <v>1.77371497696032E-5</v>
      </c>
      <c r="ZI278" s="18">
        <v>1.9454972904608901E-4</v>
      </c>
      <c r="ZJ278" s="18">
        <v>9.7848057872829103E-5</v>
      </c>
      <c r="ZK278" s="18">
        <v>-2.8339030598289999E-5</v>
      </c>
      <c r="ZL278" s="18">
        <v>1.6712649012162701E-4</v>
      </c>
      <c r="ZM278" s="18">
        <v>1.5119017769626899E-4</v>
      </c>
      <c r="ZN278" s="18">
        <v>2.22202464924659E-4</v>
      </c>
      <c r="ZO278" s="18">
        <v>3.3670936630370002E-4</v>
      </c>
      <c r="ZP278" s="18">
        <v>1.7406410618336899E-4</v>
      </c>
      <c r="ZQ278" s="18">
        <v>1.1061094351461E-4</v>
      </c>
      <c r="ZR278" s="18">
        <v>-1.14079751545537E-4</v>
      </c>
      <c r="ZS278" s="18">
        <v>-1.79431479926495E-4</v>
      </c>
      <c r="ZT278" s="18">
        <v>-1.20919639239103E-4</v>
      </c>
      <c r="ZU278" s="18">
        <v>-2.39873730401019E-5</v>
      </c>
      <c r="ZV278" s="18">
        <v>2.6850924031840401E-4</v>
      </c>
      <c r="ZW278" s="18">
        <v>3.6135118998836802E-4</v>
      </c>
      <c r="ZX278" s="18">
        <v>3.2666091353694601E-4</v>
      </c>
      <c r="ZY278" s="18">
        <v>2.8487270257726501E-4</v>
      </c>
      <c r="ZZ278" s="18">
        <v>7.1699680019521303E-5</v>
      </c>
      <c r="AAA278" s="18">
        <v>-1.40749713385623E-4</v>
      </c>
      <c r="AAB278" s="18">
        <v>-1.4579095987809999E-4</v>
      </c>
      <c r="AAC278" s="18">
        <v>-1.2585986314883599E-4</v>
      </c>
      <c r="AAD278" s="18">
        <v>-3.6653628385785402E-6</v>
      </c>
      <c r="AAE278" s="18">
        <v>7.1700778091154897E-5</v>
      </c>
      <c r="AAF278" s="18">
        <v>2.70960136020681E-5</v>
      </c>
      <c r="AAG278" s="18">
        <v>1.21148038121909E-4</v>
      </c>
      <c r="AAH278" s="18">
        <v>1.55574777400913E-4</v>
      </c>
      <c r="AAI278" s="18">
        <v>-4.9708601059905697E-5</v>
      </c>
      <c r="AAJ278" s="18">
        <v>-1.27562972125017E-4</v>
      </c>
      <c r="AAK278" s="18">
        <v>-2.7390296777896001E-5</v>
      </c>
      <c r="AAL278" s="18">
        <v>8.0535861793684606E-5</v>
      </c>
      <c r="AAM278" s="18">
        <v>2.00606691723725E-5</v>
      </c>
      <c r="AAN278" s="18">
        <v>-1.09956492870155E-4</v>
      </c>
      <c r="AAO278" s="18">
        <v>1.5479514660077199E-5</v>
      </c>
      <c r="AAP278" s="18">
        <v>6.8526253235945398E-5</v>
      </c>
      <c r="AAQ278" s="18">
        <v>-8.2238970769754602E-5</v>
      </c>
      <c r="AAR278" s="18">
        <v>-1.0141459427170901E-4</v>
      </c>
      <c r="AAS278" s="18">
        <v>-5.39965704681177E-5</v>
      </c>
      <c r="AAT278" s="18">
        <v>-5.8283441804696198E-5</v>
      </c>
      <c r="AAU278" s="18">
        <v>-2.01913396870034E-5</v>
      </c>
      <c r="AAV278" s="18">
        <v>1.03869882260632E-4</v>
      </c>
      <c r="AAW278" s="18">
        <v>6.5384670527634999E-5</v>
      </c>
      <c r="AAX278" s="18">
        <v>-2.6039339348204999E-4</v>
      </c>
      <c r="AAY278" s="18">
        <v>-2.7976666986328998E-4</v>
      </c>
      <c r="AAZ278" s="18">
        <v>2.59177828274559E-5</v>
      </c>
      <c r="ABA278" s="18">
        <v>1.3607083050526299E-4</v>
      </c>
      <c r="ABB278" s="18">
        <v>2.5820054459391098E-5</v>
      </c>
      <c r="ABC278" s="18">
        <v>-1.3001606397089401E-4</v>
      </c>
      <c r="ABD278" s="18">
        <v>-8.9372043567625904E-5</v>
      </c>
      <c r="ABE278" s="18">
        <v>-2.8962735239557101E-5</v>
      </c>
      <c r="ABF278" s="18">
        <v>-6.7348022461333201E-5</v>
      </c>
      <c r="ABG278" s="18">
        <v>-4.6788828804711298E-6</v>
      </c>
      <c r="ABH278" s="18">
        <v>4.3294765128209999E-5</v>
      </c>
      <c r="ABI278" s="18">
        <v>3.2987167475351202E-5</v>
      </c>
      <c r="ABJ278" s="18">
        <v>1.6787317877686701E-5</v>
      </c>
      <c r="ABK278" s="18">
        <v>-2.9779700474463698E-6</v>
      </c>
      <c r="ABL278" s="18">
        <v>-1.70816010534036E-5</v>
      </c>
      <c r="ABM278" s="18">
        <v>-1.64640456129294E-4</v>
      </c>
      <c r="ABN278" s="18">
        <v>-1.5243319469249099E-4</v>
      </c>
      <c r="ABO278" s="18">
        <v>2.4789184886952998E-4</v>
      </c>
      <c r="ABP278" s="18">
        <v>2.7610240509623398E-4</v>
      </c>
      <c r="ABQ278" s="18">
        <v>-3.5801524861489501E-5</v>
      </c>
      <c r="ABR278" s="18">
        <v>-1.5609855753107E-4</v>
      </c>
      <c r="ABS278" s="18">
        <v>-4.9906253939080402E-5</v>
      </c>
      <c r="ABT278" s="18">
        <v>3.9531673921566703E-5</v>
      </c>
      <c r="ABU278" s="18">
        <v>4.5913665778329798E-5</v>
      </c>
      <c r="ABV278" s="18">
        <v>1.6588347312540501E-4</v>
      </c>
      <c r="ABW278" s="18">
        <v>1.32962189943186E-4</v>
      </c>
      <c r="ABX278" s="18">
        <v>-2.8729395034798801E-4</v>
      </c>
      <c r="ABY278" s="18">
        <v>-2.5381484681763402E-4</v>
      </c>
      <c r="ABZ278" s="18">
        <v>1.00956698434795E-4</v>
      </c>
      <c r="ACA278" s="18">
        <v>1.3413932264627601E-4</v>
      </c>
      <c r="ACB278" s="18">
        <v>4.8793907457600401E-5</v>
      </c>
      <c r="ACC278" s="18">
        <v>4.3982157919342201E-5</v>
      </c>
      <c r="ACD278" s="18">
        <v>-1.8699060448623599E-4</v>
      </c>
      <c r="ACE278" s="18">
        <v>-2.2639270596480599E-4</v>
      </c>
      <c r="ACF278" s="18">
        <v>1.1584654867169401E-5</v>
      </c>
      <c r="ACG278" s="18">
        <v>2.8437857037877301E-5</v>
      </c>
      <c r="ACH278" s="18">
        <v>-6.35849312548009E-5</v>
      </c>
      <c r="ACI278" s="18">
        <v>2.67040020582864E-5</v>
      </c>
      <c r="ACJ278" s="18">
        <v>-7.5261824132866102E-6</v>
      </c>
      <c r="ACK278" s="18">
        <v>-1.7746812799257399E-4</v>
      </c>
      <c r="ACL278" s="18">
        <v>-1.1358891356194601E-4</v>
      </c>
      <c r="ACM278" s="18">
        <v>5.5562420497867695E-7</v>
      </c>
      <c r="ACN278" s="18">
        <v>-1.8849496251194199E-5</v>
      </c>
      <c r="ACO278" s="18">
        <v>4.44082096813236E-5</v>
      </c>
      <c r="ACP278" s="18">
        <v>4.3557204228994403E-5</v>
      </c>
      <c r="ACQ278" s="18">
        <v>-2.9698003950273601E-4</v>
      </c>
      <c r="ACR278" s="18">
        <v>-3.6151370457815298E-4</v>
      </c>
      <c r="ACS278" s="18">
        <v>-2.3564615492244201E-6</v>
      </c>
      <c r="ACT278" s="18">
        <v>9.3429417949986106E-5</v>
      </c>
      <c r="ACU278" s="18">
        <v>-2.2884579781057201E-4</v>
      </c>
      <c r="ACV278" s="18">
        <v>-3.243384922057E-4</v>
      </c>
      <c r="ACW278" s="18">
        <v>-1.3957258068264501E-4</v>
      </c>
      <c r="ACX278" s="18">
        <v>-7.2976737233720795E-5</v>
      </c>
      <c r="ACY278" s="18">
        <v>-2.24363469737864E-4</v>
      </c>
      <c r="ACZ278" s="18">
        <v>-3.7571616202380898E-4</v>
      </c>
      <c r="ADA278" s="18">
        <v>-3.1727020562932702E-4</v>
      </c>
      <c r="ADB278" s="18">
        <v>-1.7183941322018701E-4</v>
      </c>
      <c r="ADC278" s="18">
        <v>-1.4565919129194601E-4</v>
      </c>
      <c r="ADD278" s="18">
        <v>-1.51418576578965E-4</v>
      </c>
      <c r="ADE278" s="18">
        <v>-1.9442015660298099E-4</v>
      </c>
      <c r="ADF278" s="18">
        <v>-5.1060985982587204E-4</v>
      </c>
      <c r="ADG278" s="18">
        <v>-5.11590437721143E-4</v>
      </c>
      <c r="ADH278" s="18">
        <v>-2.6415758276027097E-4</v>
      </c>
      <c r="ADI278" s="18">
        <v>-2.5309560995151399E-4</v>
      </c>
      <c r="ADJ278" s="18">
        <v>-5.6660162630273105E-4</v>
      </c>
      <c r="ADK278" s="18">
        <v>-6.5852668622739998E-4</v>
      </c>
      <c r="ADL278" s="18">
        <v>-6.2554061682362696E-4</v>
      </c>
      <c r="ADM278" s="18">
        <v>-5.6784574137047595E-4</v>
      </c>
      <c r="ADN278" s="18">
        <v>-6.7446299865275795E-4</v>
      </c>
      <c r="ADO278" s="18">
        <v>-8.3115231867841801E-4</v>
      </c>
      <c r="ADP278" s="18">
        <v>-8.8887903820650195E-4</v>
      </c>
      <c r="ADQ278" s="18">
        <v>-9.9013001981706995E-4</v>
      </c>
      <c r="ADR278" s="18">
        <v>-9.581574704553E-4</v>
      </c>
      <c r="ADS278" s="18">
        <v>-8.09716863923726E-4</v>
      </c>
      <c r="ADT278" s="18">
        <v>-8.3131483326798195E-4</v>
      </c>
      <c r="ADU278">
        <v>-1.1656677380223999E-3</v>
      </c>
      <c r="ADV278">
        <v>-1.1726053540840799E-3</v>
      </c>
      <c r="ADW278">
        <v>-1.4189588047099899E-3</v>
      </c>
      <c r="ADX278">
        <v>-1.4221992138582201E-3</v>
      </c>
      <c r="ADY278">
        <v>-1.2655120899756601E-3</v>
      </c>
      <c r="ADZ278">
        <v>-1.2233615154040301E-3</v>
      </c>
      <c r="AEA278">
        <v>-1.29450666929004E-3</v>
      </c>
      <c r="AEB278">
        <v>-1.3169556440867901E-3</v>
      </c>
      <c r="AEC278">
        <v>-1.3391421797825901E-3</v>
      </c>
      <c r="AED278">
        <v>-1.37923167405229E-3</v>
      </c>
      <c r="AEE278">
        <v>-1.32814718933849E-3</v>
      </c>
      <c r="AEF278">
        <v>-1.21524676663919E-3</v>
      </c>
      <c r="AEG278">
        <v>-1.1765968441733699E-3</v>
      </c>
      <c r="AEH278">
        <v>-1.1715259497490601E-3</v>
      </c>
      <c r="AEI278">
        <v>-1.1408941457514601E-3</v>
      </c>
      <c r="AEJ278">
        <v>-1.0407884527689399E-3</v>
      </c>
      <c r="AEK278">
        <v>-1.03090580880643E-3</v>
      </c>
      <c r="AEL278" s="18">
        <v>-8.5942546498363095E-4</v>
      </c>
      <c r="AEM278" s="18">
        <v>-8.4051118251082801E-4</v>
      </c>
      <c r="AEN278" s="18">
        <v>-7.4979729550744801E-4</v>
      </c>
      <c r="AEO278" s="18">
        <v>-7.5572029345560799E-4</v>
      </c>
      <c r="AEP278" s="18">
        <v>-6.7289275633425295E-4</v>
      </c>
      <c r="AEQ278" s="18">
        <v>-6.3418024379002704E-4</v>
      </c>
      <c r="AER278" s="18">
        <v>-5.3453134857284201E-4</v>
      </c>
      <c r="AES278" s="18">
        <v>-4.9738798027548705E-4</v>
      </c>
      <c r="AET278" s="18">
        <v>-3.9774128120151299E-4</v>
      </c>
      <c r="AEU278" s="18">
        <v>-3.3693666711481697E-4</v>
      </c>
      <c r="AEV278" s="18">
        <v>-4.12336848262584E-4</v>
      </c>
      <c r="AEW278" s="18">
        <v>-4.7120775834730202E-4</v>
      </c>
      <c r="AEX278" s="18">
        <v>-3.5680187955100501E-4</v>
      </c>
      <c r="AEY278" s="18">
        <v>-1.97495855018436E-4</v>
      </c>
      <c r="AEZ278" s="18">
        <v>-2.4105305924737499E-4</v>
      </c>
      <c r="AFA278" s="18">
        <v>-3.3566070797214E-4</v>
      </c>
      <c r="AFB278" s="18">
        <v>-3.1488080193359198E-4</v>
      </c>
      <c r="AFC278" s="18">
        <v>-2.4691127097403699E-4</v>
      </c>
      <c r="AFD278" s="18">
        <v>-2.4164162559897601E-4</v>
      </c>
      <c r="AFE278" s="18">
        <v>-5.5992864548548503E-5</v>
      </c>
      <c r="AFF278" s="18">
        <v>-4.5978451999828502E-5</v>
      </c>
      <c r="AFG278" s="18">
        <v>-2.7014536692987397E-4</v>
      </c>
      <c r="AFH278" s="18">
        <v>-3.0575143505540099E-4</v>
      </c>
      <c r="AFI278" s="18">
        <v>-1.16925953006663E-4</v>
      </c>
      <c r="AFJ278" s="18">
        <v>-4.9185919001437603E-5</v>
      </c>
      <c r="AFK278" s="18">
        <v>-2.38827268212726E-4</v>
      </c>
      <c r="AFL278" s="18">
        <v>-3.4168363043152102E-4</v>
      </c>
      <c r="AFM278" s="18">
        <v>-1.98477530985341E-4</v>
      </c>
      <c r="AFN278" s="18">
        <v>-9.13683376480567E-5</v>
      </c>
      <c r="AFO278" s="18">
        <v>-1.3338714363358899E-4</v>
      </c>
      <c r="AFP278" s="18">
        <v>-1.5845501908029401E-4</v>
      </c>
      <c r="AFQ278" s="18">
        <v>-1.6539263514192499E-4</v>
      </c>
      <c r="AFR278" s="18">
        <v>-2.13825277059209E-4</v>
      </c>
      <c r="AFS278" s="18">
        <v>-1.9955803339188801E-4</v>
      </c>
      <c r="AFT278" s="18">
        <v>-1.17221334254069E-4</v>
      </c>
      <c r="AFU278" s="18">
        <v>-1.1967552417135801E-4</v>
      </c>
      <c r="AFV278" s="18">
        <v>-1.4605120283572799E-4</v>
      </c>
      <c r="AFW278" s="18">
        <v>-1.4552852077731601E-4</v>
      </c>
      <c r="AFX278" s="18">
        <v>-5.0036924453766799E-5</v>
      </c>
      <c r="AFY278" s="18">
        <v>-4.7614578611410102E-5</v>
      </c>
      <c r="AFZ278" s="18">
        <v>-1.0354265693834899E-4</v>
      </c>
      <c r="AGA278" s="18">
        <v>-1.0779658612847199E-4</v>
      </c>
      <c r="AGB278" s="18">
        <v>-2.1630911490821901E-5</v>
      </c>
      <c r="AGC278" s="18">
        <v>3.7630912066433E-6</v>
      </c>
      <c r="AGD278" s="18">
        <v>6.4797202247723802E-6</v>
      </c>
      <c r="AGE278" s="18">
        <v>1.8619999296920402E-5</v>
      </c>
      <c r="AGF278" s="18">
        <v>9.8507998874675096E-6</v>
      </c>
      <c r="AGG278" s="18">
        <v>-1.10938168836893E-5</v>
      </c>
      <c r="AGH278" s="18">
        <v>8.0181184682337396E-6</v>
      </c>
      <c r="AGI278" s="18">
        <v>5.4257911497379499E-5</v>
      </c>
      <c r="AGJ278" s="18">
        <v>6.8656923750631802E-5</v>
      </c>
      <c r="AGK278" s="18">
        <v>9.4248579327438299E-5</v>
      </c>
      <c r="AGL278" s="18">
        <v>7.7721504407379793E-5</v>
      </c>
      <c r="AGM278" s="18">
        <v>3.4040218093167498E-6</v>
      </c>
      <c r="AGN278" s="18">
        <v>6.9705582081969197E-6</v>
      </c>
      <c r="AGO278" s="18">
        <v>1.0193837440181E-4</v>
      </c>
      <c r="AGP278" s="18">
        <v>1.01741819594047E-4</v>
      </c>
      <c r="AGQ278" s="18">
        <v>1.47427086489682E-4</v>
      </c>
      <c r="AGR278" s="18">
        <v>1.49552953013165E-4</v>
      </c>
      <c r="AGS278" s="18">
        <v>7.88349489604933E-5</v>
      </c>
      <c r="AGT278" s="18">
        <v>6.4009884945204196E-5</v>
      </c>
      <c r="AGU278" s="18">
        <v>1.4909615524782901E-4</v>
      </c>
      <c r="AGV278" s="18">
        <v>1.8411146087843301E-4</v>
      </c>
      <c r="AGW278" s="18">
        <v>1.2648246971852501E-4</v>
      </c>
      <c r="AGX278" s="18">
        <v>8.7506420001826001E-5</v>
      </c>
      <c r="AGY278" s="18">
        <v>1.649017971585E-4</v>
      </c>
      <c r="AGZ278" s="18">
        <v>2.4884168076139102E-4</v>
      </c>
      <c r="AHA278" s="18">
        <v>1.88496060583243E-4</v>
      </c>
      <c r="AHB278" s="18">
        <v>8.5151056524068695E-5</v>
      </c>
      <c r="AHC278" s="18">
        <v>7.5103701828949099E-5</v>
      </c>
      <c r="AHD278" s="18">
        <v>4.6568116422895899E-5</v>
      </c>
      <c r="AHE278" s="18">
        <v>8.7506420001881498E-5</v>
      </c>
      <c r="AHF278" s="18">
        <v>3.1818599730320998E-4</v>
      </c>
      <c r="AHG278" s="18">
        <v>3.0336203135955498E-4</v>
      </c>
      <c r="AHH278" s="18">
        <v>-2.3856702525526502E-5</v>
      </c>
      <c r="AHI278" s="18">
        <v>-2.3823760378960299E-5</v>
      </c>
      <c r="AHJ278" s="18">
        <v>3.1206644454734301E-4</v>
      </c>
      <c r="AHK278" s="18">
        <v>3.34254078314777E-4</v>
      </c>
      <c r="AHL278" s="18">
        <v>2.86991980671391E-5</v>
      </c>
      <c r="AHM278" s="18">
        <v>-3.22668325375974E-5</v>
      </c>
      <c r="AHN278" s="18">
        <v>8.4627276394133493E-5</v>
      </c>
      <c r="AHO278" s="18">
        <v>1.2838103543078E-4</v>
      </c>
      <c r="AHP278" s="18">
        <v>1.5884703062413099E-4</v>
      </c>
      <c r="AHQ278" s="18">
        <v>1.74326545284098E-4</v>
      </c>
      <c r="AHR278" s="18">
        <v>8.5870293390299905E-5</v>
      </c>
      <c r="AHS278" s="18">
        <v>1.04064240925016E-5</v>
      </c>
      <c r="AHT278" s="18">
        <v>7.3632285950031505E-5</v>
      </c>
      <c r="AHU278" s="18">
        <v>1.5370915383516799E-4</v>
      </c>
      <c r="AHV278" s="18">
        <v>1.2821742276963801E-4</v>
      </c>
      <c r="AHW278" s="18">
        <v>7.8375955052056802E-5</v>
      </c>
      <c r="AHX278" s="18">
        <v>6.7446848901031505E-5</v>
      </c>
      <c r="AHY278" s="18">
        <v>3.1154486056061902E-5</v>
      </c>
      <c r="AHZ278" s="18">
        <v>4.5912567706696198E-5</v>
      </c>
      <c r="AIA278" s="18">
        <v>1.2422483460883201E-4</v>
      </c>
      <c r="AIB278" s="18">
        <v>1.1990502112557699E-4</v>
      </c>
      <c r="AIC278" s="18">
        <v>8.7539362148447694E-5</v>
      </c>
      <c r="AID278" s="18">
        <v>9.0713887003435095E-5</v>
      </c>
      <c r="AIE278" s="18">
        <v>2.3693089864329399E-5</v>
      </c>
      <c r="AIF278" s="18">
        <v>7.1012287228833204E-6</v>
      </c>
      <c r="AIG278" s="18">
        <v>1.3672528114977401E-4</v>
      </c>
      <c r="AIH278" s="18">
        <v>1.7917013889728799E-4</v>
      </c>
      <c r="AII278" s="18">
        <v>-5.4880518066957501E-5</v>
      </c>
      <c r="AIJ278" s="18">
        <v>-1.6342928320811601E-4</v>
      </c>
      <c r="AIK278" s="18">
        <v>4.75497923899115E-5</v>
      </c>
      <c r="AIL278" s="18">
        <v>1.91965966685581E-4</v>
      </c>
      <c r="AIM278" s="18">
        <v>1.3736875107972499E-6</v>
      </c>
      <c r="AIN278" s="18">
        <v>-1.83260455426215E-4</v>
      </c>
      <c r="AIO278" s="18">
        <v>-4.0513349888526799E-5</v>
      </c>
      <c r="AIP278" s="18">
        <v>1.54135205597094E-4</v>
      </c>
      <c r="AIQ278" s="18">
        <v>6.3094093271376302E-5</v>
      </c>
      <c r="AIR278" s="18">
        <v>-1.24421389416484E-4</v>
      </c>
      <c r="AIS278" s="18">
        <v>-1.12083457465106E-4</v>
      </c>
      <c r="AIT278" s="18">
        <v>-7.5561597665807501E-5</v>
      </c>
      <c r="AIU278" s="18">
        <v>-6.9180703880677904E-5</v>
      </c>
      <c r="AIV278" s="18">
        <v>-6.7413906754520901E-5</v>
      </c>
      <c r="AIW278" s="18">
        <v>-7.5496811444308797E-5</v>
      </c>
      <c r="AIX278" s="18">
        <v>-1.71184962575565E-4</v>
      </c>
      <c r="AIY278" s="18">
        <v>-1.69646564331993E-4</v>
      </c>
      <c r="AIZ278" s="18">
        <v>1.6428248480304599E-5</v>
      </c>
      <c r="AJA278" s="18">
        <v>2.1074189214320598E-5</v>
      </c>
      <c r="AJB278" s="18">
        <v>-2.7574113955586201E-4</v>
      </c>
      <c r="AJC278" s="18">
        <v>-3.1654987069168402E-4</v>
      </c>
      <c r="AJD278" s="18">
        <v>-6.1686365542490407E-5</v>
      </c>
      <c r="AJE278" s="18">
        <v>3.2063689300865198E-6</v>
      </c>
      <c r="AJF278" s="18">
        <v>-2.13694606544523E-4</v>
      </c>
      <c r="AJG278" s="18">
        <v>-3.1029964742118599E-4</v>
      </c>
      <c r="AJH278" s="18">
        <v>-2.2416581685857901E-4</v>
      </c>
      <c r="AJI278" s="18">
        <v>-1.8077332336230399E-4</v>
      </c>
      <c r="AJJ278" s="18">
        <v>-1.58258464272587E-4</v>
      </c>
      <c r="AJK278" s="18">
        <v>-1.0468794556645E-4</v>
      </c>
      <c r="AJL278" s="18">
        <v>-2.5217981827763098E-4</v>
      </c>
      <c r="AJM278" s="18">
        <v>-5.2841179581697396E-4</v>
      </c>
      <c r="AJN278" s="18">
        <v>-3.8108353576693499E-4</v>
      </c>
      <c r="AJO278" s="18">
        <v>-6.8717317686095501E-6</v>
      </c>
      <c r="AJP278" s="18">
        <v>-1.1493075699775499E-4</v>
      </c>
      <c r="AJQ278" s="18">
        <v>-5.3122615320322299E-4</v>
      </c>
      <c r="AJR278" s="18">
        <v>-4.9241481421924405E-4</v>
      </c>
      <c r="AJS278" s="18">
        <v>-2.1405477401342701E-4</v>
      </c>
      <c r="AJT278" s="18">
        <v>-2.2262851668664E-4</v>
      </c>
      <c r="AJU278" s="18">
        <v>-3.4112581008333099E-4</v>
      </c>
      <c r="AJV278" s="18">
        <v>-3.4027590270263499E-4</v>
      </c>
      <c r="AJW278" s="18">
        <v>-4.1168129954638401E-4</v>
      </c>
      <c r="AJX278" s="18">
        <v>-4.4221427710433499E-4</v>
      </c>
      <c r="AJY278" s="18">
        <v>-4.0238722193552902E-4</v>
      </c>
      <c r="AJZ278" s="18">
        <v>-3.6946703682472199E-4</v>
      </c>
      <c r="AKA278" s="18">
        <v>-4.3651967803881499E-4</v>
      </c>
      <c r="AKB278" s="18">
        <v>-4.8793029000343497E-4</v>
      </c>
      <c r="AKC278" s="18">
        <v>-4.9323287752506197E-4</v>
      </c>
      <c r="AKD278" s="18">
        <v>-4.9555639692783204E-4</v>
      </c>
      <c r="AKE278" s="18">
        <v>-4.8760306468109601E-4</v>
      </c>
      <c r="AKF278" s="18">
        <v>-4.6656181761328599E-4</v>
      </c>
      <c r="AKG278" s="18">
        <v>-4.5690757253358201E-4</v>
      </c>
      <c r="AKH278" s="18">
        <v>-4.6567787001450202E-4</v>
      </c>
      <c r="AKI278" s="18">
        <v>-5.1218010214426602E-4</v>
      </c>
      <c r="AKJ278" s="18">
        <v>-5.5972989453412204E-4</v>
      </c>
      <c r="AKK278" s="18">
        <v>-5.6391903750274697E-4</v>
      </c>
      <c r="AKL278" s="18">
        <v>-5.9618477196876597E-4</v>
      </c>
      <c r="AKM278" s="18">
        <v>-5.8414331933626096E-4</v>
      </c>
      <c r="AKN278" s="18">
        <v>-5.7380168146520195E-4</v>
      </c>
      <c r="AKO278" s="18">
        <v>-6.0217365421005799E-4</v>
      </c>
      <c r="AKP278" s="18">
        <v>-7.7532306679101105E-4</v>
      </c>
      <c r="AKQ278" s="18">
        <v>-7.7178837446717496E-4</v>
      </c>
      <c r="AKR278" s="18">
        <v>-6.6585741190444605E-4</v>
      </c>
      <c r="AKS278" s="18">
        <v>-6.6049003816132101E-4</v>
      </c>
      <c r="AKT278" s="18">
        <v>-8.9660177542744102E-4</v>
      </c>
      <c r="AKU278" s="18">
        <v>-9.2157082443450301E-4</v>
      </c>
      <c r="AKV278" s="18">
        <v>-8.1838943303658097E-4</v>
      </c>
      <c r="AKW278" s="18">
        <v>-8.0480738601740299E-4</v>
      </c>
      <c r="AKX278">
        <v>-1.09727215530097E-3</v>
      </c>
      <c r="AKY278">
        <v>-1.17564811035292E-3</v>
      </c>
      <c r="AKZ278" s="18">
        <v>-9.6359072849161399E-4</v>
      </c>
      <c r="ALA278" s="18">
        <v>-8.5052449698802502E-4</v>
      </c>
      <c r="ALB278">
        <v>-1.06716522950489E-3</v>
      </c>
      <c r="ALC278">
        <v>-1.2499348469476299E-3</v>
      </c>
      <c r="ALD278">
        <v>-1.21966321041888E-3</v>
      </c>
      <c r="ALE278">
        <v>-1.1335974602924501E-3</v>
      </c>
      <c r="ALF278">
        <v>-1.15205384692829E-3</v>
      </c>
      <c r="ALG278">
        <v>-1.27516523698395E-3</v>
      </c>
      <c r="ALH278">
        <v>-1.32863802732191E-3</v>
      </c>
      <c r="ALI278">
        <v>-1.24640015462373E-3</v>
      </c>
      <c r="ALJ278">
        <v>-1.1924365263021801E-3</v>
      </c>
      <c r="ALK278">
        <v>-1.3533457352998201E-3</v>
      </c>
      <c r="ALL278">
        <v>-1.3970336100433899E-3</v>
      </c>
      <c r="ALM278">
        <v>-1.2912014739204199E-3</v>
      </c>
      <c r="ALN278">
        <v>-1.2454832648783299E-3</v>
      </c>
      <c r="ALO278">
        <v>-1.4294651533137599E-3</v>
      </c>
      <c r="ALP278">
        <v>-1.4412123227705001E-3</v>
      </c>
      <c r="ALQ278">
        <v>-1.3339065746254999E-3</v>
      </c>
      <c r="ALR278">
        <v>-1.2939170048670201E-3</v>
      </c>
      <c r="ALS278">
        <v>-1.47181118462164E-3</v>
      </c>
      <c r="ALT278">
        <v>-1.49903786873822E-3</v>
      </c>
      <c r="ALU278">
        <v>-1.3147298530520801E-3</v>
      </c>
      <c r="ALV278">
        <v>-1.25880287279661E-3</v>
      </c>
      <c r="ALW278">
        <v>-1.37815226971732E-3</v>
      </c>
      <c r="ALX278">
        <v>-1.41375614169958E-3</v>
      </c>
      <c r="ALY278">
        <v>-1.3359358108525001E-3</v>
      </c>
      <c r="ALZ278">
        <v>-1.26129000486058E-3</v>
      </c>
      <c r="AMA278">
        <v>-1.31747942421672E-3</v>
      </c>
      <c r="AMB278">
        <v>-1.3787397379972301E-3</v>
      </c>
      <c r="AMC278">
        <v>-1.3593346175411101E-3</v>
      </c>
      <c r="AMD278">
        <v>-1.3288345821296701E-3</v>
      </c>
      <c r="AME278">
        <v>-1.35079381701441E-3</v>
      </c>
      <c r="AMF278">
        <v>-1.37779100417684E-3</v>
      </c>
      <c r="AMG278">
        <v>-1.36565072510469E-3</v>
      </c>
      <c r="AMH278">
        <v>-1.34526283061003E-3</v>
      </c>
      <c r="AMI278">
        <v>-1.35249472984749E-3</v>
      </c>
      <c r="AMJ278">
        <v>-1.4121200150880001E-3</v>
      </c>
      <c r="AMK278">
        <v>-1.4520447986249799E-3</v>
      </c>
      <c r="AML278">
        <v>-1.56625522068504E-3</v>
      </c>
      <c r="AMM278">
        <v>-1.55015419752707E-3</v>
      </c>
      <c r="AMN278">
        <v>-1.61190644736264E-3</v>
      </c>
      <c r="AMO278">
        <v>-1.66338294362017E-3</v>
      </c>
      <c r="AMP278">
        <v>-1.9294061499463E-3</v>
      </c>
      <c r="AMQ278">
        <v>-1.89867661758058E-3</v>
      </c>
      <c r="AMR278">
        <v>-2.0044758115570398E-3</v>
      </c>
      <c r="AMS278">
        <v>-2.0261737054125799E-3</v>
      </c>
      <c r="AMT278">
        <v>-2.39927206485768E-3</v>
      </c>
      <c r="AMU278">
        <v>-2.4090569804522399E-3</v>
      </c>
      <c r="AMV278">
        <v>-2.6146357401603498E-3</v>
      </c>
      <c r="AMW278">
        <v>-2.6210177320170002E-3</v>
      </c>
      <c r="AMX278">
        <v>-3.0432361261706802E-3</v>
      </c>
      <c r="AMY278">
        <v>-3.0918334788204698E-3</v>
      </c>
      <c r="AMZ278">
        <v>-3.39480130249303E-3</v>
      </c>
      <c r="ANA278">
        <v>-3.4634593243152898E-3</v>
      </c>
      <c r="ANB278">
        <v>-3.8196385972966099E-3</v>
      </c>
      <c r="ANC278">
        <v>-4.0122919567734897E-3</v>
      </c>
      <c r="AND278">
        <v>-4.3266489785770404E-3</v>
      </c>
      <c r="ANE278">
        <v>-4.4208964598328399E-3</v>
      </c>
      <c r="ANF278">
        <v>-4.8041728444879099E-3</v>
      </c>
      <c r="ANG278">
        <v>-5.1101856205724699E-3</v>
      </c>
      <c r="ANH278">
        <v>-5.2461905667845398E-3</v>
      </c>
      <c r="ANI278">
        <v>-5.3413219956392997E-3</v>
      </c>
      <c r="ANJ278">
        <v>-5.5043922094500297E-3</v>
      </c>
      <c r="ANK278">
        <v>-5.8610623204148797E-3</v>
      </c>
      <c r="ANL278">
        <v>-5.9783154987439399E-3</v>
      </c>
      <c r="ANM278">
        <v>-6.0748228112525397E-3</v>
      </c>
      <c r="ANN278">
        <v>-6.1286228269128397E-3</v>
      </c>
      <c r="ANO278">
        <v>-6.2901535444086498E-3</v>
      </c>
      <c r="ANP278">
        <v>-6.27045304270507E-3</v>
      </c>
      <c r="ANQ278">
        <v>-6.30635229593479E-3</v>
      </c>
      <c r="ANR278">
        <v>-6.2248995443956404E-3</v>
      </c>
      <c r="ANS278">
        <v>-6.3024585342135097E-3</v>
      </c>
      <c r="ANT278">
        <v>-6.2884680045772103E-3</v>
      </c>
      <c r="ANU278">
        <v>-5.9882804980727899E-3</v>
      </c>
      <c r="ANV278">
        <v>-5.9135204926394902E-3</v>
      </c>
      <c r="ANW278">
        <v>-5.7408311720384903E-3</v>
      </c>
      <c r="ANX278">
        <v>-5.6902210542349703E-3</v>
      </c>
      <c r="ANY278">
        <v>-5.3249596314519903E-3</v>
      </c>
      <c r="ANZ278">
        <v>-5.2254754469676003E-3</v>
      </c>
      <c r="AOA278">
        <v>-4.9008426715861E-3</v>
      </c>
      <c r="AOB278">
        <v>-4.8725684272093702E-3</v>
      </c>
      <c r="AOC278">
        <v>-4.4948889132517197E-3</v>
      </c>
      <c r="AOD278">
        <v>-4.3801041997702699E-3</v>
      </c>
      <c r="AOE278">
        <v>-4.0072682794258198E-3</v>
      </c>
      <c r="AOF278">
        <v>-3.8789695993613998E-3</v>
      </c>
      <c r="AOG278">
        <v>-3.61139262179013E-3</v>
      </c>
      <c r="AOH278">
        <v>-3.5151488464538702E-3</v>
      </c>
      <c r="AOI278">
        <v>-3.1484632248688E-3</v>
      </c>
      <c r="AOJ278">
        <v>-3.0107079526037698E-3</v>
      </c>
      <c r="AOK278">
        <v>-2.8371994706254599E-3</v>
      </c>
      <c r="AOL278">
        <v>-2.6868108851617299E-3</v>
      </c>
      <c r="AOM278">
        <v>-2.4650498450006701E-3</v>
      </c>
      <c r="AON278">
        <v>-2.2866812983358899E-3</v>
      </c>
      <c r="AOO278">
        <v>-2.1470757755068198E-3</v>
      </c>
      <c r="AOP278">
        <v>-2.02427623777173E-3</v>
      </c>
      <c r="AOQ278">
        <v>-1.8985283779211701E-3</v>
      </c>
      <c r="AOR278">
        <v>-1.7189673255516001E-3</v>
      </c>
      <c r="AOS278">
        <v>-1.5967387850232501E-3</v>
      </c>
      <c r="AOT278">
        <v>-1.4732013432056099E-3</v>
      </c>
      <c r="AOU278">
        <v>-1.4822165106425601E-3</v>
      </c>
      <c r="AOV278">
        <v>-1.3936636284521599E-3</v>
      </c>
      <c r="AOW278">
        <v>-1.25566129008816E-3</v>
      </c>
      <c r="AOX278">
        <v>-1.0131027747437499E-3</v>
      </c>
      <c r="AOY278">
        <v>-1.0547954534785001E-3</v>
      </c>
      <c r="AOZ278">
        <v>-1.10406262977474E-3</v>
      </c>
      <c r="APA278">
        <v>-1.01637502796689E-3</v>
      </c>
      <c r="APB278" s="18">
        <v>-7.2700462431518598E-4</v>
      </c>
      <c r="APC278" s="18">
        <v>-7.5352744456752498E-4</v>
      </c>
      <c r="APD278" s="18">
        <v>-7.9413962089566704E-4</v>
      </c>
      <c r="APE278" s="18">
        <v>-7.5367458615535599E-4</v>
      </c>
      <c r="APF278" s="18">
        <v>-5.4549449494195601E-4</v>
      </c>
      <c r="APG278" s="18">
        <v>-5.2644844388308101E-4</v>
      </c>
      <c r="APH278" s="18">
        <v>-5.2472996190514E-4</v>
      </c>
      <c r="API278" s="18">
        <v>-5.2255468216186297E-4</v>
      </c>
      <c r="APJ278" s="18">
        <v>-4.0611846906701799E-4</v>
      </c>
      <c r="APK278" s="18">
        <v>-3.8874148676634702E-4</v>
      </c>
      <c r="APL278" s="18">
        <v>-3.81394290015962E-4</v>
      </c>
      <c r="APM278" s="18">
        <v>-3.62773192647464E-4</v>
      </c>
      <c r="APN278" s="18">
        <v>-2.1758946633731999E-4</v>
      </c>
      <c r="APO278" s="18">
        <v>-1.99459206952273E-4</v>
      </c>
      <c r="APP278" s="18">
        <v>-2.33273222305818E-4</v>
      </c>
      <c r="APQ278" s="18">
        <v>-2.4934789174663099E-4</v>
      </c>
      <c r="APR278" s="18">
        <v>-1.1961073794983199E-4</v>
      </c>
      <c r="APS278" s="18">
        <v>-7.7198822348967204E-5</v>
      </c>
      <c r="APT278" s="18">
        <v>-9.2357700115897003E-5</v>
      </c>
      <c r="APU278" s="18">
        <v>-7.75095765979672E-5</v>
      </c>
      <c r="APV278" s="18">
        <v>-3.0933773674246498E-5</v>
      </c>
      <c r="APW278" s="18">
        <v>-1.76789519773512E-5</v>
      </c>
      <c r="APX278" s="18">
        <v>2.43310694356957E-5</v>
      </c>
      <c r="APY278" s="18">
        <v>5.0952716127622401E-5</v>
      </c>
      <c r="APZ278" s="18">
        <v>8.8103770925801393E-5</v>
      </c>
      <c r="AQA278" s="18">
        <v>1.13122233152684E-4</v>
      </c>
      <c r="AQB278" s="18">
        <v>9.6825753258478198E-5</v>
      </c>
      <c r="AQC278" s="18">
        <v>1.1000590608986599E-4</v>
      </c>
      <c r="AQD278" s="18">
        <v>1.9367456601954099E-4</v>
      </c>
      <c r="AQE278" s="18">
        <v>2.5751424987432899E-4</v>
      </c>
      <c r="AQF278" s="18">
        <v>2.6351850511729897E-4</v>
      </c>
      <c r="AQG278" s="18">
        <v>3.1748213343885101E-4</v>
      </c>
      <c r="AQH278" s="18">
        <v>3.92276179090239E-4</v>
      </c>
      <c r="AQI278" s="18">
        <v>4.5106583188012002E-4</v>
      </c>
      <c r="AQJ278" s="18">
        <v>4.5746319673850501E-4</v>
      </c>
      <c r="AQK278" s="18">
        <v>5.4699995103890599E-4</v>
      </c>
      <c r="AQL278" s="18">
        <v>5.7956106675227605E-4</v>
      </c>
      <c r="AQM278" s="18">
        <v>6.21057190679313E-4</v>
      </c>
      <c r="AQN278" s="18">
        <v>6.58133576612013E-4</v>
      </c>
      <c r="AQO278" s="18">
        <v>7.8942779586865797E-4</v>
      </c>
      <c r="AQP278" s="18">
        <v>7.7131400755692204E-4</v>
      </c>
      <c r="AQQ278" s="18">
        <v>7.8078707083073496E-4</v>
      </c>
      <c r="AQR278" s="18">
        <v>8.3813824988834796E-4</v>
      </c>
      <c r="AQS278" s="18">
        <v>9.6239602664366299E-4</v>
      </c>
      <c r="AQT278" s="18">
        <v>9.3323783466803202E-4</v>
      </c>
      <c r="AQU278" s="18">
        <v>8.6749299667163095E-4</v>
      </c>
      <c r="AQV278" s="18">
        <v>9.2464652284998596E-4</v>
      </c>
      <c r="AQW278">
        <v>1.1296213432048501E-3</v>
      </c>
      <c r="AQX278">
        <v>1.1018862519598901E-3</v>
      </c>
      <c r="AQY278" s="18">
        <v>9.9932527098847701E-4</v>
      </c>
      <c r="AQZ278">
        <v>1.0474482567281399E-3</v>
      </c>
      <c r="ARA278">
        <v>1.2538615508153801E-3</v>
      </c>
      <c r="ARB278">
        <v>1.2441908346623399E-3</v>
      </c>
      <c r="ARC278">
        <v>1.12422212538668E-3</v>
      </c>
      <c r="ARD278">
        <v>1.1367050027829E-3</v>
      </c>
      <c r="ARE278">
        <v>1.30054386667968E-3</v>
      </c>
      <c r="ARF278">
        <v>1.3164483350299699E-3</v>
      </c>
      <c r="ARG278">
        <v>1.1798701954680801E-3</v>
      </c>
      <c r="ARH278">
        <v>1.16178934930286E-3</v>
      </c>
      <c r="ARI278">
        <v>1.3248749361153801E-3</v>
      </c>
      <c r="ARJ278">
        <v>1.3535917033273199E-3</v>
      </c>
      <c r="ARK278">
        <v>1.23412810696538E-3</v>
      </c>
      <c r="ARL278">
        <v>1.22460563047169E-3</v>
      </c>
      <c r="ARM278">
        <v>1.3702318796171E-3</v>
      </c>
      <c r="ARN278">
        <v>1.4115303506648999E-3</v>
      </c>
      <c r="ARO278">
        <v>1.37584412331623E-3</v>
      </c>
      <c r="ARP278">
        <v>1.34917416147609E-3</v>
      </c>
      <c r="ARQ278">
        <v>1.36646769033893E-3</v>
      </c>
      <c r="ARR278">
        <v>1.36982339699998E-3</v>
      </c>
      <c r="ARS278">
        <v>1.3736348033548599E-3</v>
      </c>
      <c r="ART278">
        <v>1.40742466113424E-3</v>
      </c>
      <c r="ARU278">
        <v>1.43560007907134E-3</v>
      </c>
      <c r="ARV278">
        <v>1.4415724902393701E-3</v>
      </c>
      <c r="ARW278">
        <v>1.4158512622196001E-3</v>
      </c>
      <c r="ARX278">
        <v>1.4159325195144401E-3</v>
      </c>
      <c r="ARY278">
        <v>1.46168147455996E-3</v>
      </c>
      <c r="ARZ278">
        <v>1.44618658689832E-3</v>
      </c>
      <c r="ASA278">
        <v>1.43646755559695E-3</v>
      </c>
      <c r="ASB278">
        <v>1.46174845692462E-3</v>
      </c>
      <c r="ASC278">
        <v>1.4183537672852399E-3</v>
      </c>
      <c r="ASD278">
        <v>1.40503525743843E-3</v>
      </c>
      <c r="ASE278">
        <v>1.45602091571256E-3</v>
      </c>
      <c r="ASF278">
        <v>1.4618780293676999E-3</v>
      </c>
      <c r="ASG278">
        <v>1.4251936549788101E-3</v>
      </c>
      <c r="ASH278">
        <v>1.38266753993659E-3</v>
      </c>
      <c r="ASI278">
        <v>1.42390122476285E-3</v>
      </c>
      <c r="ASJ278">
        <v>1.47406881973122E-3</v>
      </c>
      <c r="ASK278">
        <v>1.44291433367516E-3</v>
      </c>
      <c r="ASL278">
        <v>1.4240483663507601E-3</v>
      </c>
      <c r="ASM278">
        <v>1.42781145755735E-3</v>
      </c>
      <c r="ASN278">
        <v>1.44851010630106E-3</v>
      </c>
      <c r="ASO278">
        <v>1.4578371260585601E-3</v>
      </c>
      <c r="ASP278">
        <v>1.4094527992896599E-3</v>
      </c>
      <c r="ASQ278">
        <v>1.4214140926989401E-3</v>
      </c>
      <c r="ASR278">
        <v>1.4423905535451401E-3</v>
      </c>
      <c r="ASS278">
        <v>1.39022666449639E-3</v>
      </c>
      <c r="AST278">
        <v>1.34151621047667E-3</v>
      </c>
      <c r="ASU278">
        <v>1.38137510972061E-3</v>
      </c>
      <c r="ASV278">
        <v>1.41593251951441E-3</v>
      </c>
      <c r="ASW278">
        <v>1.3993077162263699E-3</v>
      </c>
      <c r="ASX278">
        <v>1.31029584012754E-3</v>
      </c>
      <c r="ASY278">
        <v>1.32584014100903E-3</v>
      </c>
      <c r="ASZ278">
        <v>1.4066549129767201E-3</v>
      </c>
      <c r="ATA278">
        <v>1.3828146815244801E-3</v>
      </c>
      <c r="ATB278">
        <v>1.2936227216912199E-3</v>
      </c>
      <c r="ATC278">
        <v>1.2901868558069501E-3</v>
      </c>
      <c r="ATD278">
        <v>1.31090087755239E-3</v>
      </c>
      <c r="ATE278">
        <v>1.3323528033803401E-3</v>
      </c>
      <c r="ATF278">
        <v>1.2743965868979299E-3</v>
      </c>
      <c r="ATG278">
        <v>1.25237256579172E-3</v>
      </c>
      <c r="ATH278">
        <v>1.3288675242762399E-3</v>
      </c>
      <c r="ATI278">
        <v>1.3296855875819999E-3</v>
      </c>
      <c r="ATJ278">
        <v>1.18967048406423E-3</v>
      </c>
      <c r="ATK278">
        <v>1.19132417982059E-3</v>
      </c>
      <c r="ATL278">
        <v>1.2665431791624099E-3</v>
      </c>
      <c r="ATM278">
        <v>1.2705346692516899E-3</v>
      </c>
      <c r="ATN278">
        <v>1.2881740906532601E-3</v>
      </c>
      <c r="ATO278">
        <v>1.2885002179040201E-3</v>
      </c>
      <c r="ATP278">
        <v>1.1569951689094601E-3</v>
      </c>
      <c r="ATQ278">
        <v>1.13716399669142E-3</v>
      </c>
      <c r="ATR278">
        <v>1.2969938013540001E-3</v>
      </c>
      <c r="ATS278">
        <v>1.3231399830641801E-3</v>
      </c>
      <c r="ATT278">
        <v>1.08781446502881E-3</v>
      </c>
      <c r="ATU278">
        <v>1.0509500069055199E-3</v>
      </c>
      <c r="ATV278">
        <v>1.2193359850966E-3</v>
      </c>
      <c r="ATW278">
        <v>1.23903758487164E-3</v>
      </c>
      <c r="ATX278">
        <v>1.0342274752493899E-3</v>
      </c>
      <c r="ATY278" s="18">
        <v>9.9755847386223608E-4</v>
      </c>
      <c r="ATZ278">
        <v>1.13171536565342E-3</v>
      </c>
      <c r="AUA278">
        <v>1.1697415834780399E-3</v>
      </c>
      <c r="AUB278">
        <v>1.0292850551966101E-3</v>
      </c>
      <c r="AUC278" s="18">
        <v>9.9700284965725805E-4</v>
      </c>
      <c r="AUD278">
        <v>1.07640989389606E-3</v>
      </c>
      <c r="AUE278">
        <v>1.0633680980802101E-3</v>
      </c>
      <c r="AUF278" s="18">
        <v>9.79789480017645E-4</v>
      </c>
      <c r="AUG278">
        <v>1.04190079925053E-3</v>
      </c>
      <c r="AUH278">
        <v>1.06948874890766E-3</v>
      </c>
      <c r="AUI278" s="18">
        <v>9.8484500144030407E-4</v>
      </c>
      <c r="AUJ278" s="18">
        <v>9.5694739560564502E-4</v>
      </c>
      <c r="AUK278">
        <v>1.0096339667128799E-3</v>
      </c>
      <c r="AUL278" s="18">
        <v>9.5956410011266403E-4</v>
      </c>
      <c r="AUM278" s="18">
        <v>9.1217901845547201E-4</v>
      </c>
      <c r="AUN278" s="18">
        <v>9.51105654952211E-4</v>
      </c>
      <c r="AUO278" s="18">
        <v>9.7260589592851299E-4</v>
      </c>
      <c r="AUP278" s="18">
        <v>9.2592358006421405E-4</v>
      </c>
      <c r="AUQ278" s="18">
        <v>9.4240014369284498E-4</v>
      </c>
      <c r="AUR278" s="18">
        <v>8.9617682173709302E-4</v>
      </c>
      <c r="AUS278" s="18">
        <v>8.5641565086119699E-4</v>
      </c>
      <c r="AUT278" s="18">
        <v>9.1594210966211499E-4</v>
      </c>
      <c r="AUU278" s="18">
        <v>9.53052535812848E-4</v>
      </c>
      <c r="AUV278" s="18">
        <v>8.8347872231675495E-4</v>
      </c>
      <c r="AUW278" s="18">
        <v>8.1076442418376304E-4</v>
      </c>
      <c r="AUX278" s="18">
        <v>8.5284801639073904E-4</v>
      </c>
      <c r="AUY278" s="18">
        <v>9.7605823288610105E-4</v>
      </c>
      <c r="AUZ278" s="18">
        <v>8.9463842349352097E-4</v>
      </c>
      <c r="AVA278" s="18">
        <v>7.5683263993714302E-4</v>
      </c>
      <c r="AVB278" s="18">
        <v>7.5087779791405097E-4</v>
      </c>
      <c r="AVC278" s="18">
        <v>8.1815993608230699E-4</v>
      </c>
      <c r="AVD278" s="18">
        <v>8.9692900074977901E-4</v>
      </c>
      <c r="AVE278" s="18">
        <v>8.9578371212162202E-4</v>
      </c>
      <c r="AVF278" s="18">
        <v>7.00251209037161E-4</v>
      </c>
      <c r="AVG278" s="18">
        <v>6.3784450855702802E-4</v>
      </c>
      <c r="AVH278" s="18">
        <v>8.6446561340441897E-4</v>
      </c>
      <c r="AVI278" s="18">
        <v>9.4899406335896498E-4</v>
      </c>
      <c r="AVJ278" s="18">
        <v>6.6765715117716995E-4</v>
      </c>
      <c r="AVK278" s="18">
        <v>5.5318538808790598E-4</v>
      </c>
      <c r="AVL278" s="18">
        <v>8.4656485097367397E-4</v>
      </c>
      <c r="AVM278" s="18">
        <v>9.6146266582497399E-4</v>
      </c>
      <c r="AVN278" s="18">
        <v>6.4357204976905804E-4</v>
      </c>
      <c r="AVO278" s="18">
        <v>5.3865460724827896E-4</v>
      </c>
      <c r="AVP278" s="18">
        <v>7.5244804023250002E-4</v>
      </c>
      <c r="AVQ278" s="18">
        <v>8.4119857530207099E-4</v>
      </c>
      <c r="AVR278" s="18">
        <v>7.5853465084185702E-4</v>
      </c>
      <c r="AVS278" s="18">
        <v>6.7675467398048395E-4</v>
      </c>
      <c r="AVT278" s="18">
        <v>6.2959799120598705E-4</v>
      </c>
      <c r="AVU278" s="18">
        <v>6.3601182713773896E-4</v>
      </c>
      <c r="AVV278" s="18">
        <v>7.2256951331911502E-4</v>
      </c>
      <c r="AVW278" s="18">
        <v>7.8795418384669503E-4</v>
      </c>
      <c r="AVX278" s="18">
        <v>6.4065886594316603E-4</v>
      </c>
      <c r="AVY278" s="18">
        <v>5.3737864810560199E-4</v>
      </c>
      <c r="AVZ278" s="18">
        <v>6.4628758071560901E-4</v>
      </c>
      <c r="AWA278" s="18">
        <v>7.0391657187573997E-4</v>
      </c>
      <c r="AWB278" s="18">
        <v>5.5537823697593403E-4</v>
      </c>
      <c r="AWC278" s="18">
        <v>5.0448920899842599E-4</v>
      </c>
      <c r="AWD278" s="18">
        <v>6.9498266173356705E-4</v>
      </c>
      <c r="AWE278" s="18">
        <v>7.5915615933985704E-4</v>
      </c>
      <c r="AWF278" s="18">
        <v>4.460103104576E-4</v>
      </c>
      <c r="AWG278" s="18">
        <v>3.3026149015385998E-4</v>
      </c>
      <c r="AWH278" s="18">
        <v>6.6906487890611101E-4</v>
      </c>
      <c r="AWI278" s="18">
        <v>7.8209597212003303E-4</v>
      </c>
      <c r="AWJ278" s="18">
        <v>4.8056772025128997E-4</v>
      </c>
      <c r="AWK278" s="18">
        <v>3.8108463383845699E-4</v>
      </c>
      <c r="AWL278" s="18">
        <v>6.0164987408006798E-4</v>
      </c>
      <c r="AWM278" s="18">
        <v>6.8676908652920399E-4</v>
      </c>
      <c r="AWN278" s="18">
        <v>4.33247424815708E-4</v>
      </c>
      <c r="AWO278" s="18">
        <v>3.50910725677777E-4</v>
      </c>
      <c r="AWP278" s="18">
        <v>5.2121283872608095E-4</v>
      </c>
      <c r="AWQ278" s="18">
        <v>5.4500255888689699E-4</v>
      </c>
      <c r="AWR278" s="18">
        <v>4.6283166855326502E-4</v>
      </c>
      <c r="AWS278" s="18">
        <v>4.6240561679133902E-4</v>
      </c>
      <c r="AWT278" s="18">
        <v>3.9148995985943598E-4</v>
      </c>
      <c r="AWU278" s="18">
        <v>3.5293996190477402E-4</v>
      </c>
      <c r="AWV278" s="18">
        <v>4.6116150172359401E-4</v>
      </c>
      <c r="AWW278" s="18">
        <v>5.0242812869644095E-4</v>
      </c>
      <c r="AWX278" s="18">
        <v>3.64950668533925E-4</v>
      </c>
      <c r="AWY278" s="18">
        <v>3.1154266441735202E-4</v>
      </c>
      <c r="AWZ278" s="18">
        <v>3.83995621521193E-4</v>
      </c>
      <c r="AXA278" s="18">
        <v>4.1865185775463699E-4</v>
      </c>
      <c r="AXB278" s="18">
        <v>4.2274327235508602E-4</v>
      </c>
      <c r="AXC278" s="18">
        <v>4.2241494896128002E-4</v>
      </c>
      <c r="AXD278" s="18">
        <v>3.1245955416281298E-4</v>
      </c>
      <c r="AXE278" s="18">
        <v>2.5659736012884001E-4</v>
      </c>
      <c r="AXF278" s="18">
        <v>4.0654342275747702E-4</v>
      </c>
      <c r="AXG278" s="18">
        <v>4.7595362359237299E-4</v>
      </c>
      <c r="AXH278" s="18">
        <v>2.5116520016421601E-4</v>
      </c>
      <c r="AXI278" s="18">
        <v>1.79431479926439E-4</v>
      </c>
      <c r="AXJ278" s="18">
        <v>3.5948446835104499E-4</v>
      </c>
      <c r="AXK278" s="18">
        <v>4.0814770529406998E-4</v>
      </c>
      <c r="AXL278" s="18">
        <v>2.53815944889213E-4</v>
      </c>
      <c r="AXM278" s="18">
        <v>2.2868218514943099E-4</v>
      </c>
      <c r="AXN278" s="18">
        <v>2.95867693021256E-4</v>
      </c>
      <c r="AXO278" s="18">
        <v>2.5715408240545301E-4</v>
      </c>
      <c r="AXP278" s="18">
        <v>1.4425146356306001E-4</v>
      </c>
      <c r="AXQ278" s="18">
        <v>2.02732558247042E-4</v>
      </c>
      <c r="AXR278" s="18">
        <v>2.2001071410809799E-4</v>
      </c>
      <c r="AXS278" s="18">
        <v>1.54135205597094E-4</v>
      </c>
      <c r="AXT278" s="18">
        <v>1.0210198706295199E-4</v>
      </c>
      <c r="AXU278" s="18">
        <v>1.0596390470918301E-4</v>
      </c>
      <c r="AXV278" s="18">
        <v>1.21410477222583E-4</v>
      </c>
      <c r="AXW278" s="18">
        <v>1.5200714293050999E-4</v>
      </c>
      <c r="AXX278" s="18">
        <v>1.00924854359862E-4</v>
      </c>
      <c r="AXY278" s="18">
        <v>5.0364149776049799E-5</v>
      </c>
      <c r="AXZ278" s="18">
        <v>2.58848406809453E-5</v>
      </c>
      <c r="AYA278" s="18">
        <v>3.7601264134212699E-5</v>
      </c>
      <c r="AYB278" s="18">
        <v>6.4500722928684197E-5</v>
      </c>
      <c r="AYC278" s="18">
        <v>6.8264912206794594E-5</v>
      </c>
      <c r="AYD278" s="18">
        <v>-3.0368266825231399E-5</v>
      </c>
      <c r="AYE278" s="18">
        <v>-5.1869605873000602E-5</v>
      </c>
      <c r="AYF278" s="18">
        <v>5.5665639226154501E-5</v>
      </c>
      <c r="AYG278" s="18">
        <v>8.7539362148392197E-5</v>
      </c>
      <c r="AYH278" s="18">
        <v>-1.28250364916204E-4</v>
      </c>
      <c r="AYI278" s="18">
        <v>-2.03615407774304E-4</v>
      </c>
      <c r="AYJ278" s="18">
        <v>-5.13447276714318E-5</v>
      </c>
      <c r="AYK278" s="18">
        <v>5.5562420497867695E-7</v>
      </c>
      <c r="AYL278" s="18">
        <v>-1.58094851611445E-4</v>
      </c>
      <c r="AYM278" s="18">
        <v>-2.0852378760899401E-4</v>
      </c>
      <c r="AYN278" s="18">
        <v>-1.9582678626028899E-4</v>
      </c>
      <c r="AYO278" s="18">
        <v>-2.0184861064809201E-4</v>
      </c>
      <c r="AYP278" s="18">
        <v>-2.31431756314182E-4</v>
      </c>
      <c r="AYQ278" s="18">
        <v>-2.0747732542053499E-4</v>
      </c>
      <c r="AYR278" s="18">
        <v>-2.7629786183236399E-4</v>
      </c>
      <c r="AYS278" s="18">
        <v>-3.5421592104756201E-4</v>
      </c>
      <c r="AYT278" s="18">
        <v>-3.7555364743407899E-4</v>
      </c>
      <c r="AYU278" s="18">
        <v>-2.92136445889656E-4</v>
      </c>
      <c r="AYV278" s="18">
        <v>-2.4223129002204301E-4</v>
      </c>
      <c r="AYW278" s="18">
        <v>-3.4236992515113103E-4</v>
      </c>
      <c r="AYX278" s="18">
        <v>-5.0416198367603195E-4</v>
      </c>
      <c r="AYY278" s="18">
        <v>-4.3462221039808298E-4</v>
      </c>
      <c r="AYZ278" s="18">
        <v>-2.5705525596580997E-4</v>
      </c>
      <c r="AZA278" s="18">
        <v>-3.1402979648126301E-4</v>
      </c>
      <c r="AZB278" s="18">
        <v>-5.5004380537937404E-4</v>
      </c>
      <c r="AZC278" s="18">
        <v>-5.0664911573988704E-4</v>
      </c>
      <c r="AZD278" s="18">
        <v>-2.1942214775660899E-4</v>
      </c>
      <c r="AZE278" s="18">
        <v>-2.3951466100391401E-4</v>
      </c>
      <c r="AZF278" s="18">
        <v>-4.7451405178855401E-4</v>
      </c>
      <c r="AZG278" s="18">
        <v>-4.6538248876709599E-4</v>
      </c>
      <c r="AZH278" s="18">
        <v>-2.1919265080233501E-4</v>
      </c>
      <c r="AZI278" s="18">
        <v>-2.4471842208595402E-4</v>
      </c>
      <c r="AZJ278" s="18">
        <v>-4.4191999392861799E-4</v>
      </c>
      <c r="AZK278" s="18">
        <v>-4.2889466918599701E-4</v>
      </c>
      <c r="AZL278" s="18">
        <v>-3.65833518061242E-4</v>
      </c>
      <c r="AZM278" s="18">
        <v>-3.31996443205084E-4</v>
      </c>
      <c r="AZN278" s="18">
        <v>-2.5466585227001899E-4</v>
      </c>
      <c r="AZO278" s="18">
        <v>-3.20739013660253E-4</v>
      </c>
      <c r="AZP278" s="18">
        <v>-5.0625710419610604E-4</v>
      </c>
      <c r="AZQ278" s="18">
        <v>-4.6443375494675798E-4</v>
      </c>
      <c r="AZR278" s="18">
        <v>-3.0715806471265302E-4</v>
      </c>
      <c r="AZS278" s="18">
        <v>-3.4119169437646298E-4</v>
      </c>
      <c r="AZT278" s="18">
        <v>-4.4241083191209798E-4</v>
      </c>
      <c r="AZU278" s="18">
        <v>-4.5559757317264999E-4</v>
      </c>
      <c r="AZV278" s="18">
        <v>-4.4113487276942198E-4</v>
      </c>
      <c r="AZW278" s="18">
        <v>-4.2365906402896898E-4</v>
      </c>
      <c r="AZX278" s="18">
        <v>-4.4951096256329299E-4</v>
      </c>
      <c r="AZY278" s="18">
        <v>-4.27782322704461E-4</v>
      </c>
      <c r="AZZ278" s="18">
        <v>-3.6491772638735898E-4</v>
      </c>
      <c r="BAA278" s="18">
        <v>-4.1770312393424298E-4</v>
      </c>
      <c r="BAB278" s="18">
        <v>-4.8495231995598898E-4</v>
      </c>
      <c r="BAC278" s="18">
        <v>-4.5883908039245902E-4</v>
      </c>
      <c r="BAD278" s="18">
        <v>-4.0225655142078699E-4</v>
      </c>
      <c r="BAE278" s="18">
        <v>-4.0356545271008599E-4</v>
      </c>
      <c r="BAF278" s="18">
        <v>-4.5523850377543397E-4</v>
      </c>
      <c r="BAG278" s="18">
        <v>-4.4623980741176301E-4</v>
      </c>
      <c r="BAH278" s="18">
        <v>-4.26080311799803E-4</v>
      </c>
      <c r="BAI278" s="18">
        <v>-5.5881300478877096E-4</v>
      </c>
      <c r="BAJ278" s="18">
        <v>-5.8077223967345395E-4</v>
      </c>
      <c r="BAK278" s="18">
        <v>-3.7359029550021401E-4</v>
      </c>
      <c r="BAL278" s="18">
        <v>-3.7967580803799302E-4</v>
      </c>
      <c r="BAM278" s="18">
        <v>-5.6067862835457096E-4</v>
      </c>
      <c r="BAN278" s="18">
        <v>-5.0445736492343797E-4</v>
      </c>
      <c r="BAO278" s="18">
        <v>-3.8962543436515902E-4</v>
      </c>
      <c r="BAP278" s="18">
        <v>-4.7863621239241301E-4</v>
      </c>
      <c r="BAQ278" s="18">
        <v>-6.1303907221105204E-4</v>
      </c>
      <c r="BAR278" s="18">
        <v>-5.5079598439206003E-4</v>
      </c>
      <c r="BAS278" s="18">
        <v>-3.8481478289859001E-4</v>
      </c>
      <c r="BAT278" s="18">
        <v>-4.4653299251595698E-4</v>
      </c>
      <c r="BAU278" s="18">
        <v>-5.9569503205686403E-4</v>
      </c>
      <c r="BAV278" s="18">
        <v>-5.6905691429165396E-4</v>
      </c>
      <c r="BAW278" s="18">
        <v>-4.9532689997355795E-4</v>
      </c>
      <c r="BAX278" s="18">
        <v>-4.7778520694008399E-4</v>
      </c>
      <c r="BAY278" s="18">
        <v>-5.25107698518823E-4</v>
      </c>
      <c r="BAZ278" s="18">
        <v>-5.8875631792365503E-4</v>
      </c>
      <c r="BBA278" s="18">
        <v>-7.4829183941044197E-4</v>
      </c>
      <c r="BBB278" s="18">
        <v>-7.0084087346028402E-4</v>
      </c>
      <c r="BBC278" s="18">
        <v>-4.3979193126197902E-4</v>
      </c>
      <c r="BBD278" s="18">
        <v>-5.0812272776190603E-4</v>
      </c>
      <c r="BBE278" s="18">
        <v>-8.5088466445693001E-4</v>
      </c>
      <c r="BBF278" s="18">
        <v>-7.7234399867209802E-4</v>
      </c>
      <c r="BBG278" s="18">
        <v>-4.9565412529584097E-4</v>
      </c>
      <c r="BBH278" s="18">
        <v>-6.0616734044249799E-4</v>
      </c>
      <c r="BBI278" s="18">
        <v>-8.6957054804687097E-4</v>
      </c>
      <c r="BBJ278" s="18">
        <v>-7.7718759228528802E-4</v>
      </c>
      <c r="BBK278" s="18">
        <v>-6.4890648136567398E-4</v>
      </c>
      <c r="BBL278" s="18">
        <v>-7.2149010898414601E-4</v>
      </c>
      <c r="BBM278" s="18">
        <v>-7.1681012803204104E-4</v>
      </c>
      <c r="BBN278" s="18">
        <v>-6.7704895715631197E-4</v>
      </c>
      <c r="BBO278" s="18">
        <v>-6.9701189796056396E-4</v>
      </c>
      <c r="BBP278" s="18">
        <v>-7.2852545341384103E-4</v>
      </c>
      <c r="BBQ278" s="18">
        <v>-8.3066038262335996E-4</v>
      </c>
      <c r="BBR278" s="18">
        <v>-8.1325155624761803E-4</v>
      </c>
      <c r="BBS278" s="18">
        <v>-6.2161281488437505E-4</v>
      </c>
      <c r="BBT278" s="18">
        <v>-5.8823363586513102E-4</v>
      </c>
      <c r="BBU278" s="18">
        <v>-6.6255111846319405E-4</v>
      </c>
      <c r="BBV278" s="18">
        <v>-7.2473051813232105E-4</v>
      </c>
      <c r="BBW278" s="18">
        <v>-7.9911388502346104E-4</v>
      </c>
      <c r="BBX278" s="18">
        <v>-6.8136877063945602E-4</v>
      </c>
      <c r="BBY278" s="18">
        <v>-4.89075578631481E-4</v>
      </c>
      <c r="BBZ278" s="18">
        <v>-5.3138976586430899E-4</v>
      </c>
      <c r="BCA278" s="18">
        <v>-6.7757383535782501E-4</v>
      </c>
      <c r="BCB278" s="18">
        <v>-6.7657459024605905E-4</v>
      </c>
      <c r="BCC278" s="18">
        <v>-6.3522670597848598E-4</v>
      </c>
      <c r="BCD278" s="18">
        <v>-5.7702452146851603E-4</v>
      </c>
      <c r="BCE278" s="18">
        <v>-5.1918360249913998E-4</v>
      </c>
      <c r="BCF278" s="18">
        <v>-4.6597215319021902E-4</v>
      </c>
      <c r="BCG278" s="18">
        <v>-5.0062838942366197E-4</v>
      </c>
      <c r="BCH278" s="18">
        <v>-5.1949435674814005E-4</v>
      </c>
      <c r="BCI278" s="18">
        <v>-5.0241165762315799E-4</v>
      </c>
      <c r="BCJ278" s="18">
        <v>-3.76420025888168E-4</v>
      </c>
      <c r="BCK278" s="18">
        <v>-3.6357588295155002E-4</v>
      </c>
      <c r="BCL278" s="18">
        <v>-3.9520473591775303E-4</v>
      </c>
      <c r="BCM278" s="18">
        <v>-3.8564821920605797E-4</v>
      </c>
      <c r="BCN278" s="18">
        <v>-3.3893405926682598E-4</v>
      </c>
      <c r="BCO278" s="18">
        <v>-3.5608154461325099E-4</v>
      </c>
      <c r="BCP278" s="18">
        <v>-2.85837907470887E-4</v>
      </c>
      <c r="BCQ278" s="18">
        <v>-2.39759530959893E-4</v>
      </c>
      <c r="BCR278" s="18">
        <v>-7.9866038147302602E-5</v>
      </c>
      <c r="BCS278" s="18">
        <v>-9.6293188556029197E-5</v>
      </c>
      <c r="BCT278" s="18">
        <v>-3.2240808241840098E-4</v>
      </c>
      <c r="BCU278" s="18">
        <v>-2.65678411858871E-4</v>
      </c>
      <c r="BCV278" s="18">
        <v>1.56431273211077E-5</v>
      </c>
      <c r="BCW278" s="18">
        <v>-2.5329216475911101E-5</v>
      </c>
      <c r="BCX278" s="18">
        <v>-1.19086957819869E-4</v>
      </c>
      <c r="BCY278" s="18">
        <v>-8.4921559569850399E-5</v>
      </c>
      <c r="BCZ278" s="18">
        <v>-7.9522341751681006E-5</v>
      </c>
      <c r="BDA278" s="18">
        <v>-8.0830144969401497E-5</v>
      </c>
      <c r="BDB278" s="18">
        <v>-3.0139867942535701E-5</v>
      </c>
      <c r="BDC278" s="18">
        <v>-8.3288727173447196E-6</v>
      </c>
      <c r="BDD278" s="18">
        <v>1.7933704577310899E-5</v>
      </c>
      <c r="BDE278" s="18">
        <v>1.2227685567661701E-4</v>
      </c>
      <c r="BDF278" s="18">
        <v>1.6586700205217699E-4</v>
      </c>
      <c r="BDG278" s="18">
        <v>1.11102879569724E-5</v>
      </c>
      <c r="BDH278" s="18">
        <v>-4.2281245086317401E-5</v>
      </c>
      <c r="BDI278" s="18">
        <v>1.48039810415334E-4</v>
      </c>
      <c r="BDJ278" s="18">
        <v>3.3835015571859097E-4</v>
      </c>
      <c r="BDK278" s="18">
        <v>3.71255024322336E-4</v>
      </c>
      <c r="BDL278" s="18">
        <v>1.6996840944294401E-4</v>
      </c>
      <c r="BDM278" s="18">
        <v>-2.4559788969868902E-5</v>
      </c>
      <c r="BDN278" s="18">
        <v>-3.8793639929535197E-5</v>
      </c>
      <c r="BDO278" s="18">
        <v>5.6776188503693198E-5</v>
      </c>
      <c r="BDP278" s="18">
        <v>8.9041999693506501E-5</v>
      </c>
      <c r="BDQ278" s="18">
        <v>1.4678336253898201E-4</v>
      </c>
      <c r="BDR278" s="18">
        <v>1.4365834982354899E-4</v>
      </c>
      <c r="BDS278" s="18">
        <v>1.55210794932525E-4</v>
      </c>
      <c r="BDT278" s="18">
        <v>1.7412447870795899E-4</v>
      </c>
      <c r="BDU278" s="18">
        <v>2.1433678217497299E-5</v>
      </c>
      <c r="BDV278" s="18">
        <v>-6.2682528418345193E-5</v>
      </c>
      <c r="BDW278" s="18">
        <v>9.9811544568284493E-6</v>
      </c>
      <c r="BDX278" s="18">
        <v>8.0189627060800394E-5</v>
      </c>
      <c r="BDY278" s="18">
        <v>6.8655848577292499E-5</v>
      </c>
      <c r="BDZ278" s="18">
        <v>3.9938892305635403E-5</v>
      </c>
      <c r="BEA278" s="18">
        <v>3.9629245929761998E-5</v>
      </c>
      <c r="BEB278" s="18">
        <v>-1.2387721698087201E-4</v>
      </c>
      <c r="BEC278" s="18">
        <v>-1.40206122143438E-4</v>
      </c>
      <c r="BED278" s="18">
        <v>-1.4455764195780901E-4</v>
      </c>
      <c r="BEE278" s="18">
        <v>-1.6077344933051999E-4</v>
      </c>
      <c r="BEF278" s="18">
        <v>-1.58940825921438E-4</v>
      </c>
      <c r="BEG278" s="18">
        <v>-1.00348484560586E-4</v>
      </c>
      <c r="BEH278" s="18">
        <v>-1.16350174758472E-4</v>
      </c>
      <c r="BEI278" s="18">
        <v>-2.6346185029890701E-4</v>
      </c>
      <c r="BEJ278" s="18">
        <v>-2.6031926899466802E-4</v>
      </c>
      <c r="BEK278" s="18">
        <v>-1.9940457981459901E-4</v>
      </c>
      <c r="BEL278" s="18">
        <v>-2.0162920235911001E-4</v>
      </c>
      <c r="BEM278" s="18">
        <v>-4.56614208608929E-4</v>
      </c>
      <c r="BEN278" s="18">
        <v>-5.5570324496678704E-4</v>
      </c>
      <c r="BEO278" s="18">
        <v>-5.0012172049485005E-4</v>
      </c>
      <c r="BEP278" s="18">
        <v>-4.5358801920475302E-4</v>
      </c>
      <c r="BEQ278" s="18">
        <v>-5.1232749749613405E-4</v>
      </c>
      <c r="BER278" s="18">
        <v>-6.3321036814001298E-4</v>
      </c>
      <c r="BES278" s="18">
        <v>-6.2851516280915099E-4</v>
      </c>
      <c r="BET278" s="18">
        <v>-8.3865195424759299E-4</v>
      </c>
      <c r="BEU278" s="18">
        <v>-8.5118494621355602E-4</v>
      </c>
      <c r="BEV278" s="18">
        <v>-7.4504431756500201E-4</v>
      </c>
      <c r="BEW278" s="18">
        <v>-6.9800442131306897E-4</v>
      </c>
      <c r="BEX278">
        <v>-1.0202211224184499E-3</v>
      </c>
      <c r="BEY278">
        <v>-1.29466114458298E-3</v>
      </c>
      <c r="BEZ278">
        <v>-1.2734404855035901E-3</v>
      </c>
      <c r="BFA278">
        <v>-1.26504599421389E-3</v>
      </c>
      <c r="BFB278">
        <v>-1.28312626806287E-3</v>
      </c>
      <c r="BFC278">
        <v>-1.61409651848942E-3</v>
      </c>
      <c r="BFD278">
        <v>-1.6027098769363301E-3</v>
      </c>
      <c r="BFE278">
        <v>-1.6156019269338499E-3</v>
      </c>
      <c r="BFF278">
        <v>-1.61393400904388E-3</v>
      </c>
      <c r="BFG278">
        <v>-1.9857611105358799E-3</v>
      </c>
      <c r="BFH278">
        <v>-2.21116280948358E-3</v>
      </c>
      <c r="BFI278">
        <v>-2.3068490298170301E-3</v>
      </c>
      <c r="BFJ278">
        <v>-2.4671481272525901E-3</v>
      </c>
      <c r="BFK278">
        <v>-2.5015408357121601E-3</v>
      </c>
      <c r="BFL278">
        <v>-2.8420343592524501E-3</v>
      </c>
      <c r="BFM278">
        <v>-2.8266376873279601E-3</v>
      </c>
      <c r="BFN278">
        <v>-3.1069675788552801E-3</v>
      </c>
      <c r="BFO278">
        <v>-3.1098806704695698E-3</v>
      </c>
      <c r="BFP278">
        <v>-3.3094982694222E-3</v>
      </c>
      <c r="BFQ278">
        <v>-3.3861533160433302E-3</v>
      </c>
      <c r="BFR278">
        <v>-3.6685782617734098E-3</v>
      </c>
      <c r="BFS278">
        <v>-4.00684606473245E-3</v>
      </c>
      <c r="BFT278">
        <v>-4.0883950613441102E-3</v>
      </c>
      <c r="BFU278">
        <v>-4.3292120988417896E-3</v>
      </c>
      <c r="BFV278">
        <v>-4.3503350326466704E-3</v>
      </c>
      <c r="BFW278">
        <v>-4.9612431754650901E-3</v>
      </c>
      <c r="BFX278">
        <v>-4.9605404319170102E-3</v>
      </c>
      <c r="BFY278">
        <v>-5.0750898263334501E-3</v>
      </c>
      <c r="BFZ278">
        <v>-5.0989304012032102E-3</v>
      </c>
      <c r="BGA278">
        <v>-5.2533220606874598E-3</v>
      </c>
      <c r="BGB278">
        <v>-5.3583822211308004E-3</v>
      </c>
      <c r="BGC278">
        <v>-5.5088813401804604E-3</v>
      </c>
      <c r="BGD278">
        <v>-5.7794419983521698E-3</v>
      </c>
      <c r="BGE278">
        <v>-5.7145348473893699E-3</v>
      </c>
      <c r="BGF278">
        <v>-5.4726395377599699E-3</v>
      </c>
      <c r="BGG278">
        <v>-5.4405845496348004E-3</v>
      </c>
      <c r="BGH278">
        <v>-5.6653263284693299E-3</v>
      </c>
      <c r="BGI278">
        <v>-5.65914108720913E-3</v>
      </c>
      <c r="BGJ278">
        <v>-5.4899665583682299E-3</v>
      </c>
      <c r="BGK278">
        <v>-5.4131457081912498E-3</v>
      </c>
      <c r="BGL278">
        <v>-5.2675163823226101E-3</v>
      </c>
      <c r="BGM278">
        <v>-5.1313158984034402E-3</v>
      </c>
      <c r="BGN278">
        <v>-5.05096925208115E-3</v>
      </c>
      <c r="BGO278">
        <v>-5.0509692520811604E-3</v>
      </c>
      <c r="BGP278">
        <v>-4.9411655726880697E-3</v>
      </c>
      <c r="BGQ278">
        <v>-4.2823434963296598E-3</v>
      </c>
      <c r="BGR278">
        <v>-4.1725398169366297E-3</v>
      </c>
      <c r="BGS278">
        <v>-4.1725398169366002E-3</v>
      </c>
      <c r="BGT278">
        <v>-4.1725398169366002E-3</v>
      </c>
      <c r="BGU278">
        <v>-3.5137177405781799E-3</v>
      </c>
      <c r="BGV278">
        <v>-3.2941103817920501E-3</v>
      </c>
      <c r="BGW278">
        <v>-3.1843067023989901E-3</v>
      </c>
      <c r="BGX278">
        <v>-2.9646993436128499E-3</v>
      </c>
      <c r="BGY278">
        <v>-2.85489566421977E-3</v>
      </c>
      <c r="BGZ278">
        <v>-2.5254846260405802E-3</v>
      </c>
      <c r="BHA278">
        <v>-2.4612055521238802E-3</v>
      </c>
      <c r="BHB278">
        <v>-2.0407453029919198E-3</v>
      </c>
      <c r="BHC278">
        <v>-2.0862699084683001E-3</v>
      </c>
      <c r="BHD278">
        <v>-1.5372515115029499E-3</v>
      </c>
      <c r="BHE278">
        <v>-1.3176441527168201E-3</v>
      </c>
      <c r="BHF278">
        <v>-1.42744783210989E-3</v>
      </c>
      <c r="BHG278">
        <v>-1.42744783210989E-3</v>
      </c>
      <c r="BHH278">
        <v>-1.2078404733237499E-3</v>
      </c>
      <c r="BHI278" s="18">
        <v>-9.8823311453761294E-4</v>
      </c>
      <c r="BHJ278" s="18">
        <v>-9.8823311453762703E-4</v>
      </c>
      <c r="BHK278" s="18">
        <v>-6.5370522489869405E-4</v>
      </c>
      <c r="BHL278" s="18">
        <v>-6.6393892781812299E-4</v>
      </c>
      <c r="BHM278" s="18">
        <v>-7.6862575575147702E-4</v>
      </c>
      <c r="BHN278" s="18">
        <v>-6.58822076358416E-4</v>
      </c>
      <c r="BHO278" s="18">
        <v>-5.4901839696534002E-4</v>
      </c>
      <c r="BHP278" s="18">
        <v>-4.39214717572272E-4</v>
      </c>
      <c r="BHQ278" s="18">
        <v>-3.2941103817920399E-4</v>
      </c>
      <c r="BHR278" s="18">
        <v>-4.3921471757227899E-4</v>
      </c>
      <c r="BHS278" s="18">
        <v>-3.2941103817919699E-4</v>
      </c>
      <c r="BHT278" s="18">
        <v>-3.2941103817920399E-4</v>
      </c>
      <c r="BHU278" s="18">
        <v>-4.3921471757227899E-4</v>
      </c>
      <c r="BHV278" s="18">
        <v>-2.19607358786136E-4</v>
      </c>
      <c r="BHW278" s="18">
        <v>-2.19607358786136E-4</v>
      </c>
      <c r="BHX278" s="18">
        <v>-1.0980367939307499E-4</v>
      </c>
      <c r="BHY278" s="18">
        <v>-1.0980367939306099E-4</v>
      </c>
      <c r="BHZ278" s="18">
        <v>-2.1960735878614299E-4</v>
      </c>
      <c r="BIA278" s="18">
        <v>-1.09803679393068E-4</v>
      </c>
      <c r="BIB278">
        <v>0</v>
      </c>
      <c r="BIC278">
        <v>0</v>
      </c>
      <c r="BID278" s="18">
        <v>-1.09803679393068E-4</v>
      </c>
      <c r="BIE278" s="18">
        <v>-1.09803679393068E-4</v>
      </c>
      <c r="BIF278" s="18">
        <v>-1.09803679393068E-4</v>
      </c>
      <c r="BIG278" s="18">
        <v>9.9295467275162202E-6</v>
      </c>
      <c r="BIH278" s="18">
        <v>-9.9295467275162202E-6</v>
      </c>
      <c r="BII278" s="18">
        <v>7.28228982102771E-5</v>
      </c>
      <c r="BIJ278" s="18">
        <v>3.6980781182791002E-5</v>
      </c>
      <c r="BIK278">
        <v>0</v>
      </c>
      <c r="BIL278" s="18">
        <v>1.09803679393068E-4</v>
      </c>
      <c r="BIM278" s="18">
        <v>1.09803679393068E-4</v>
      </c>
      <c r="BIN278" s="18">
        <v>2.19607358786136E-4</v>
      </c>
      <c r="BIO278" s="18">
        <v>1.0980367939307499E-4</v>
      </c>
      <c r="BIP278">
        <v>0</v>
      </c>
      <c r="BIQ278" s="18">
        <v>1.0980367939306099E-4</v>
      </c>
      <c r="BIR278">
        <v>0</v>
      </c>
      <c r="BIS278" s="18">
        <v>1.0980367939307499E-4</v>
      </c>
      <c r="BIT278" s="18">
        <v>3.2941103817920399E-4</v>
      </c>
      <c r="BIU278" s="18">
        <v>3.2941103817920399E-4</v>
      </c>
      <c r="BIV278" s="18">
        <v>1.0980367939306099E-4</v>
      </c>
      <c r="BIW278" s="18">
        <v>1.09803679393082E-4</v>
      </c>
      <c r="BIX278" s="18">
        <v>2.1960735878612901E-4</v>
      </c>
      <c r="BIY278" s="18">
        <v>1.0980367939307499E-4</v>
      </c>
      <c r="BIZ278" s="18">
        <v>2.19607358786136E-4</v>
      </c>
      <c r="BJA278" s="18">
        <v>3.2941103817919699E-4</v>
      </c>
      <c r="BJB278" s="18">
        <v>3.6845173638741502E-4</v>
      </c>
      <c r="BJC278" s="18">
        <v>2.90370339971E-4</v>
      </c>
      <c r="BJD278" s="18">
        <v>2.19607358786136E-4</v>
      </c>
      <c r="BJE278" s="18">
        <v>3.2941103817920399E-4</v>
      </c>
      <c r="BJF278" s="18">
        <v>3.4028050440233E-4</v>
      </c>
      <c r="BJG278" s="18">
        <v>4.2834525134915298E-4</v>
      </c>
      <c r="BJH278" s="18">
        <v>3.2941103817920399E-4</v>
      </c>
      <c r="BJI278" s="18">
        <v>2.19607358786136E-4</v>
      </c>
      <c r="BJJ278" s="18">
        <v>2.19607358786136E-4</v>
      </c>
      <c r="BJK278" s="18">
        <v>2.19607358786136E-4</v>
      </c>
      <c r="BJL278" s="18">
        <v>6.4498351864450399E-4</v>
      </c>
      <c r="BJM278" s="18">
        <v>4.5305327528617702E-4</v>
      </c>
      <c r="BJN278" s="18">
        <v>2.19607358786136E-4</v>
      </c>
      <c r="BJO278" s="18">
        <v>1.0980367939307499E-4</v>
      </c>
      <c r="BJP278" s="18">
        <v>4.39214717572272E-4</v>
      </c>
      <c r="BJQ278" s="18">
        <v>5.5775986788182599E-4</v>
      </c>
      <c r="BJR278" s="18">
        <v>3.2066956726271802E-4</v>
      </c>
      <c r="BJS278" s="18">
        <v>2.1960735878614299E-4</v>
      </c>
      <c r="BJT278" s="18">
        <v>4.3921471757227899E-4</v>
      </c>
      <c r="BJU278" s="18">
        <v>5.4901839696533297E-4</v>
      </c>
      <c r="BJV278" s="18">
        <v>4.3921471757227899E-4</v>
      </c>
      <c r="BJW278" s="18">
        <v>2.19607358786136E-4</v>
      </c>
      <c r="BJX278" s="18">
        <v>3.2941103817920399E-4</v>
      </c>
      <c r="BJY278" s="18">
        <v>5.4901839696534695E-4</v>
      </c>
      <c r="BJZ278" s="18">
        <v>5.5407924854856895E-4</v>
      </c>
      <c r="BKA278" s="18">
        <v>3.24350186595968E-4</v>
      </c>
      <c r="BKB278" s="18">
        <v>3.2941103817921098E-4</v>
      </c>
      <c r="BKC278" s="18">
        <v>5.4901839696534695E-4</v>
      </c>
      <c r="BKD278" s="18">
        <v>5.4901839696534002E-4</v>
      </c>
      <c r="BKE278" s="18">
        <v>4.3921471757226501E-4</v>
      </c>
      <c r="BKF278" s="18">
        <v>3.2941103817921098E-4</v>
      </c>
      <c r="BKG278" s="18">
        <v>5.4901839696534002E-4</v>
      </c>
      <c r="BKH278" s="18">
        <v>5.4901839696534695E-4</v>
      </c>
      <c r="BKI278" s="18">
        <v>5.4901839696534002E-4</v>
      </c>
      <c r="BKJ278" s="18">
        <v>4.39214717572272E-4</v>
      </c>
      <c r="BKK278" s="18">
        <v>4.3921471757227899E-4</v>
      </c>
      <c r="BKL278" s="18">
        <v>6.5882207635840895E-4</v>
      </c>
      <c r="BKM278" s="18">
        <v>6.58822076358416E-4</v>
      </c>
      <c r="BKN278" s="18">
        <v>4.39214717572272E-4</v>
      </c>
      <c r="BKO278" s="18">
        <v>4.6970939541331799E-4</v>
      </c>
      <c r="BKP278" s="18">
        <v>5.1852371912429398E-4</v>
      </c>
      <c r="BKQ278" s="18">
        <v>5.4901839696534002E-4</v>
      </c>
      <c r="BKR278" s="18">
        <v>5.4901839696534002E-4</v>
      </c>
      <c r="BKS278" s="18">
        <v>6.5882207635842196E-4</v>
      </c>
      <c r="BKT278" s="18">
        <v>6.5882207635840201E-4</v>
      </c>
      <c r="BKU278" s="18">
        <v>4.3921471757228599E-4</v>
      </c>
      <c r="BKV278" s="18">
        <v>5.4901839696534002E-4</v>
      </c>
      <c r="BKW278" s="18">
        <v>5.4655440239975695E-4</v>
      </c>
      <c r="BKX278" s="18">
        <v>5.5148239153092395E-4</v>
      </c>
      <c r="BKY278" s="18">
        <v>6.58822076358416E-4</v>
      </c>
      <c r="BKZ278" s="18">
        <v>6.5882207635840201E-4</v>
      </c>
      <c r="BLA278" s="18">
        <v>5.4901839696534002E-4</v>
      </c>
      <c r="BLB278" s="18">
        <v>5.4901839696534695E-4</v>
      </c>
      <c r="BLC278" s="18">
        <v>5.4901839696534002E-4</v>
      </c>
      <c r="BLD278" s="18">
        <v>6.5882207635842196E-4</v>
      </c>
      <c r="BLE278" s="18">
        <v>7.6862575575146997E-4</v>
      </c>
      <c r="BLF278" s="18">
        <v>7.6862575575148396E-4</v>
      </c>
      <c r="BLG278" s="18">
        <v>6.5882207635840895E-4</v>
      </c>
      <c r="BLH278" s="18">
        <v>3.2941103817921098E-4</v>
      </c>
      <c r="BLI278" s="18">
        <v>5.4901839696533297E-4</v>
      </c>
      <c r="BLJ278" s="18">
        <v>5.4901839696534695E-4</v>
      </c>
      <c r="BLK278" s="18">
        <v>5.4901839696534695E-4</v>
      </c>
      <c r="BLL278" s="18">
        <v>7.6862575575146997E-4</v>
      </c>
      <c r="BLM278" s="18">
        <v>6.5882207635840895E-4</v>
      </c>
      <c r="BLN278" s="18">
        <v>5.4901839696534695E-4</v>
      </c>
      <c r="BLO278" s="18">
        <v>5.4901839696534695E-4</v>
      </c>
      <c r="BLP278" s="18">
        <v>4.39214717572272E-4</v>
      </c>
      <c r="BLQ278" s="18">
        <v>5.4901839696534695E-4</v>
      </c>
      <c r="BLR278" s="18">
        <v>7.2526208668555105E-4</v>
      </c>
      <c r="BLS278" s="18">
        <v>7.0218574542434099E-4</v>
      </c>
      <c r="BLT278" s="18">
        <v>5.4901839696534695E-4</v>
      </c>
      <c r="BLU278" s="18">
        <v>6.5882207635839496E-4</v>
      </c>
      <c r="BLV278" s="18">
        <v>6.5882207635840895E-4</v>
      </c>
      <c r="BLW278" s="18">
        <v>5.4901839696534695E-4</v>
      </c>
      <c r="BLX278" s="18">
        <v>6.5882207635840895E-4</v>
      </c>
      <c r="BLY278" s="18">
        <v>4.3921471757228599E-4</v>
      </c>
      <c r="BLZ278" s="18">
        <v>5.4901839696533297E-4</v>
      </c>
      <c r="BMA278" s="18">
        <v>6.5882207635842196E-4</v>
      </c>
      <c r="BMB278" s="18">
        <v>6.5882207635840895E-4</v>
      </c>
      <c r="BMC278" s="18">
        <v>5.4901839696533297E-4</v>
      </c>
      <c r="BMD278" s="18">
        <v>5.4901839696534695E-4</v>
      </c>
      <c r="BME278" s="18">
        <v>6.5882207635840895E-4</v>
      </c>
      <c r="BMF278" s="18">
        <v>6.5882207635842196E-4</v>
      </c>
      <c r="BMG278" s="18">
        <v>6.5882207635840895E-4</v>
      </c>
      <c r="BMH278" s="18">
        <v>4.39214717572272E-4</v>
      </c>
      <c r="BMI278" s="18">
        <v>5.4901839696534695E-4</v>
      </c>
      <c r="BMJ278" s="18">
        <v>5.8389424161417404E-4</v>
      </c>
      <c r="BMK278" s="18">
        <v>6.2394623170958197E-4</v>
      </c>
      <c r="BML278" s="18">
        <v>5.4901839696533297E-4</v>
      </c>
      <c r="BMM278" s="18">
        <v>6.5882207635840895E-4</v>
      </c>
      <c r="BMN278" s="18">
        <v>4.3921471757228599E-4</v>
      </c>
      <c r="BMO278" s="18">
        <v>5.4901839696534695E-4</v>
      </c>
      <c r="BMP278" s="18">
        <v>5.4901839696533297E-4</v>
      </c>
      <c r="BMQ278" s="18">
        <v>5.4901839696534695E-4</v>
      </c>
      <c r="BMR278" s="18">
        <v>4.39214717572272E-4</v>
      </c>
      <c r="BMS278" s="18">
        <v>3.2941103817919699E-4</v>
      </c>
      <c r="BMT278" s="18">
        <v>4.39214717572272E-4</v>
      </c>
      <c r="BMU278" s="18">
        <v>6.6262677384937296E-4</v>
      </c>
      <c r="BMV278" s="18">
        <v>6.5501737886744505E-4</v>
      </c>
      <c r="BMW278" s="18">
        <v>4.5670095351563102E-4</v>
      </c>
      <c r="BMX278" s="18">
        <v>4.2172848162892702E-4</v>
      </c>
      <c r="BMY278" s="18">
        <v>6.10689633496461E-4</v>
      </c>
      <c r="BMZ278" s="18">
        <v>5.9715083982729501E-4</v>
      </c>
      <c r="BNA278" s="18">
        <v>6.5882207635840895E-4</v>
      </c>
      <c r="BNB278" s="18">
        <v>6.4170368274102298E-4</v>
      </c>
      <c r="BNC278" s="18">
        <v>4.5633311118965699E-4</v>
      </c>
      <c r="BND278" s="18">
        <v>5.4901839696534695E-4</v>
      </c>
      <c r="BNE278" s="18">
        <v>5.4901839696534695E-4</v>
      </c>
      <c r="BNF278" s="18">
        <v>5.4901839696531996E-4</v>
      </c>
      <c r="BNG278" s="18">
        <v>5.4901839696534695E-4</v>
      </c>
      <c r="BNH278" s="18">
        <v>6.5882207635840895E-4</v>
      </c>
      <c r="BNI278" s="18">
        <v>6.5882207635843595E-4</v>
      </c>
      <c r="BNJ278" s="18">
        <v>5.4901839696533297E-4</v>
      </c>
      <c r="BNK278" s="18">
        <v>7.6862575575146997E-4</v>
      </c>
      <c r="BNL278" s="18">
        <v>5.4901839696534695E-4</v>
      </c>
      <c r="BNM278" s="18">
        <v>5.4901839696533297E-4</v>
      </c>
      <c r="BNN278" s="18">
        <v>5.0712170505613698E-4</v>
      </c>
      <c r="BNO278" s="18">
        <v>4.8111140948149602E-4</v>
      </c>
      <c r="BNP278" s="18">
        <v>7.6862575575146997E-4</v>
      </c>
      <c r="BNQ278" s="18">
        <v>8.2248885264095395E-4</v>
      </c>
      <c r="BNR278" s="18">
        <v>6.0495897946893896E-4</v>
      </c>
      <c r="BNS278" s="18">
        <v>6.5882207635840895E-4</v>
      </c>
      <c r="BNT278" s="18">
        <v>5.4901839696534695E-4</v>
      </c>
      <c r="BNU278" s="18">
        <v>5.4901839696534695E-4</v>
      </c>
      <c r="BNV278" s="18">
        <v>6.5882207635840895E-4</v>
      </c>
      <c r="BNW278" s="18">
        <v>5.4901839696534695E-4</v>
      </c>
      <c r="BNX278" s="18">
        <v>7.6862575575146997E-4</v>
      </c>
      <c r="BNY278" s="18">
        <v>7.6862575575148396E-4</v>
      </c>
      <c r="BNZ278" s="18">
        <v>6.5882207635842196E-4</v>
      </c>
      <c r="BOA278" s="18">
        <v>6.5882207635840895E-4</v>
      </c>
      <c r="BOB278" s="18">
        <v>5.3767457884724903E-4</v>
      </c>
      <c r="BOC278" s="18">
        <v>8.8977325326264302E-4</v>
      </c>
      <c r="BOD278" s="18">
        <v>7.6862575575146997E-4</v>
      </c>
      <c r="BOE278" s="18">
        <v>4.3921471757228599E-4</v>
      </c>
      <c r="BOF278" s="18">
        <v>3.2941103817918301E-4</v>
      </c>
      <c r="BOG278" s="18">
        <v>7.6862575575148396E-4</v>
      </c>
      <c r="BOH278" s="18">
        <v>8.4350308080319205E-4</v>
      </c>
      <c r="BOI278" s="18">
        <v>5.8394475130669999E-4</v>
      </c>
      <c r="BOJ278" s="18">
        <v>4.3781472066002598E-4</v>
      </c>
      <c r="BOK278" s="18">
        <v>6.4427967705958601E-4</v>
      </c>
      <c r="BOL278" s="18">
        <v>7.8520501330303595E-4</v>
      </c>
      <c r="BOM278" s="18">
        <v>6.3253068336453701E-4</v>
      </c>
      <c r="BON278" s="18">
        <v>4.8711437663392899E-4</v>
      </c>
      <c r="BOO278" s="18">
        <v>5.9308261350576798E-4</v>
      </c>
      <c r="BOP278" s="18">
        <v>7.0491656293082596E-4</v>
      </c>
      <c r="BOQ278" s="18">
        <v>7.0816455576727601E-4</v>
      </c>
      <c r="BOR278" s="18">
        <v>7.3927742832330303E-4</v>
      </c>
      <c r="BOS278" s="18">
        <v>7.0458166170868299E-4</v>
      </c>
      <c r="BOT278" s="18">
        <v>5.5644771391305504E-4</v>
      </c>
      <c r="BOU278" s="18">
        <v>5.6231342646627304E-4</v>
      </c>
      <c r="BOV278" s="18">
        <v>5.68669961466303E-4</v>
      </c>
      <c r="BOW278" s="18">
        <v>5.6574149733691604E-4</v>
      </c>
      <c r="BOX278" s="18">
        <v>6.0654015245220595E-4</v>
      </c>
      <c r="BOY278" s="18">
        <v>6.2686261743424799E-4</v>
      </c>
      <c r="BOZ278" s="18">
        <v>5.66011614388226E-4</v>
      </c>
      <c r="BPA278" s="18">
        <v>5.5644771391306902E-4</v>
      </c>
      <c r="BPB278" s="18">
        <v>5.2895067651946505E-4</v>
      </c>
      <c r="BPC278" s="18">
        <v>4.8922480335186703E-4</v>
      </c>
      <c r="BPD278" s="18">
        <v>5.5536834374462997E-4</v>
      </c>
      <c r="BPE278" s="18">
        <v>5.9444857127742502E-4</v>
      </c>
      <c r="BPF278" s="18">
        <v>5.8914724963633704E-4</v>
      </c>
      <c r="BPG278" s="18">
        <v>6.6673562753226303E-4</v>
      </c>
      <c r="BPH278" s="18">
        <v>6.7202926291581801E-4</v>
      </c>
      <c r="BPI278" s="18">
        <v>6.0645889772944995E-4</v>
      </c>
      <c r="BPJ278" s="18">
        <v>5.7766068673500905E-4</v>
      </c>
      <c r="BPK278" s="18">
        <v>4.9157240601727104E-4</v>
      </c>
      <c r="BPL278" s="18">
        <v>5.0674068628864201E-4</v>
      </c>
      <c r="BPM278" s="18">
        <v>5.1040483506997704E-4</v>
      </c>
      <c r="BPN278" s="18">
        <v>4.9721741317484904E-4</v>
      </c>
      <c r="BPO278" s="18">
        <v>6.3230997796898103E-4</v>
      </c>
      <c r="BPP278" s="18">
        <v>6.8316445404303905E-4</v>
      </c>
      <c r="BPQ278" s="18">
        <v>5.1421721881853E-4</v>
      </c>
      <c r="BPR278" s="18">
        <v>4.3590852878572201E-4</v>
      </c>
      <c r="BPS278" s="18">
        <v>4.4120216416929E-4</v>
      </c>
      <c r="BPT278" s="18">
        <v>4.7594624440286301E-4</v>
      </c>
      <c r="BPU278" s="18">
        <v>5.6832737398662605E-4</v>
      </c>
      <c r="BPV278" s="18">
        <v>6.1726577585527399E-4</v>
      </c>
      <c r="BPW278" s="18">
        <v>4.8952676347019299E-4</v>
      </c>
      <c r="BPX278" s="18">
        <v>3.2506391051204098E-4</v>
      </c>
      <c r="BPY278" s="18">
        <v>4.43951648301271E-4</v>
      </c>
      <c r="BPZ278" s="18">
        <v>6.73640082892501E-4</v>
      </c>
      <c r="BQA278" s="18">
        <v>5.9745938816640998E-4</v>
      </c>
      <c r="BQB278" s="18">
        <v>2.8554227218807699E-4</v>
      </c>
      <c r="BQC278" s="18">
        <v>3.1641687075983899E-4</v>
      </c>
      <c r="BQD278" s="18">
        <v>6.9020726203933205E-4</v>
      </c>
      <c r="BQE278" s="18">
        <v>7.0905616164396103E-4</v>
      </c>
      <c r="BQF278" s="18">
        <v>2.26164834519482E-4</v>
      </c>
      <c r="BQG278" s="18">
        <v>1.4886084815315899E-4</v>
      </c>
      <c r="BQH278" s="18">
        <v>3.9167411654225599E-4</v>
      </c>
      <c r="BQI278" s="18">
        <v>4.2541349310937199E-4</v>
      </c>
      <c r="BQJ278" s="18">
        <v>5.6102103715977003E-4</v>
      </c>
      <c r="BQK278" s="18">
        <v>6.0766893427638402E-4</v>
      </c>
      <c r="BQL278" s="18">
        <v>2.96643424174736E-4</v>
      </c>
      <c r="BQM278" s="18">
        <v>1.14124454177189E-4</v>
      </c>
      <c r="BQN278" s="18">
        <v>2.8267090597194899E-4</v>
      </c>
      <c r="BQO278" s="18">
        <v>4.7965211858236301E-4</v>
      </c>
      <c r="BQP278" s="18">
        <v>4.5177186634764999E-4</v>
      </c>
      <c r="BQQ278" s="18">
        <v>2.7336065199623499E-4</v>
      </c>
      <c r="BQR278" s="18">
        <v>2.6732254766637098E-4</v>
      </c>
      <c r="BQS278" s="18">
        <v>3.7540999555057898E-4</v>
      </c>
      <c r="BQT278" s="18">
        <v>3.1598424426301699E-4</v>
      </c>
      <c r="BQU278" s="18">
        <v>1.77969803560301E-4</v>
      </c>
      <c r="BQV278" s="18">
        <v>2.4871851026678199E-4</v>
      </c>
      <c r="BQW278" s="18">
        <v>4.85543085981837E-4</v>
      </c>
      <c r="BQX278" s="18">
        <v>4.4054773424007099E-4</v>
      </c>
      <c r="BQY278" s="18">
        <v>1.18690091166356E-4</v>
      </c>
      <c r="BQZ278" s="18">
        <v>1.3752252021903501E-4</v>
      </c>
      <c r="BRA278" s="18">
        <v>4.7350091646278198E-4</v>
      </c>
      <c r="BRB278" s="18">
        <v>4.4833610921946E-4</v>
      </c>
      <c r="BRC278" s="18">
        <v>1.70361506615174E-4</v>
      </c>
      <c r="BRD278" s="18">
        <v>1.8382673181907501E-4</v>
      </c>
      <c r="BRE278" s="18">
        <v>3.6971667477403398E-4</v>
      </c>
      <c r="BRF278" s="18">
        <v>3.9159176378270001E-4</v>
      </c>
      <c r="BRG278" s="18">
        <v>2.5284273646483598E-4</v>
      </c>
      <c r="BRH278" s="18">
        <v>1.5611008706672901E-4</v>
      </c>
      <c r="BRI278" s="18">
        <v>1.46358422299763E-4</v>
      </c>
      <c r="BRJ278" s="18">
        <v>1.82665008891136E-4</v>
      </c>
      <c r="BRK278" s="18">
        <v>2.4981544902399899E-4</v>
      </c>
      <c r="BRL278" s="18">
        <v>3.0636324587457399E-4</v>
      </c>
      <c r="BRM278" s="18">
        <v>2.44071618554914E-4</v>
      </c>
      <c r="BRN278" s="18">
        <v>1.06729176370112E-4</v>
      </c>
      <c r="BRO278" s="18">
        <v>1.8903142622228499E-4</v>
      </c>
      <c r="BRP278" s="18">
        <v>4.8569022291217097E-4</v>
      </c>
      <c r="BRQ278" s="18">
        <v>4.5993576991057401E-4</v>
      </c>
      <c r="BRR278" s="18">
        <v>1.1360178866326399E-4</v>
      </c>
      <c r="BRS278" s="18">
        <v>6.6577264926426198E-5</v>
      </c>
      <c r="BRT278" s="18">
        <v>3.1681765418958803E-4</v>
      </c>
      <c r="BRU278" s="18">
        <v>4.71602410846039E-4</v>
      </c>
      <c r="BRV278" s="18">
        <v>3.2691300447301697E-4</v>
      </c>
      <c r="BRW278" s="18">
        <v>9.0956975862033204E-5</v>
      </c>
      <c r="BRX278" s="18">
        <v>2.20658179997945E-4</v>
      </c>
      <c r="BRY278" s="18">
        <v>4.7962027551537402E-4</v>
      </c>
      <c r="BRZ278" s="18">
        <v>4.3519700094327097E-4</v>
      </c>
      <c r="BSA278" s="18">
        <v>1.7533561329161E-4</v>
      </c>
      <c r="BSB278" s="18">
        <v>1.71964640334282E-4</v>
      </c>
      <c r="BSC278" s="18">
        <v>3.6446366675188502E-4</v>
      </c>
      <c r="BSD278" s="18">
        <v>3.4618794235366502E-4</v>
      </c>
      <c r="BSE278" s="18">
        <v>2.7427641468236099E-4</v>
      </c>
      <c r="BSF278" s="18">
        <v>2.2484719036675E-4</v>
      </c>
      <c r="BSG278" s="18">
        <v>1.49552611333203E-5</v>
      </c>
      <c r="BSH278" s="18">
        <v>8.7062239354007698E-5</v>
      </c>
      <c r="BSI278" s="18">
        <v>5.3012886999934095E-4</v>
      </c>
      <c r="BSJ278" s="18">
        <v>4.8793241404540501E-4</v>
      </c>
      <c r="BSK278" s="18">
        <v>8.5786320599412396E-5</v>
      </c>
      <c r="BSL278" s="18">
        <v>9.2821442338131196E-5</v>
      </c>
      <c r="BSM278" s="18">
        <v>3.6202602506932302E-4</v>
      </c>
      <c r="BSN278" s="18">
        <v>3.4980377751608801E-4</v>
      </c>
      <c r="BSO278" s="18">
        <v>-7.9863510132949207E-5</v>
      </c>
      <c r="BSP278" s="18">
        <v>-1.0897026946649E-4</v>
      </c>
      <c r="BSQ278" s="18">
        <v>2.38345356674579E-4</v>
      </c>
      <c r="BSR278" s="18">
        <v>2.6796050704364001E-4</v>
      </c>
      <c r="BSS278" s="18">
        <v>2.0786385527504699E-4</v>
      </c>
      <c r="BST278" s="18">
        <v>2.7231312489484001E-4</v>
      </c>
      <c r="BSU278" s="18">
        <v>1.93791415724037E-4</v>
      </c>
      <c r="BSV278" s="18">
        <v>2.93208765083097E-5</v>
      </c>
      <c r="BSW278" s="18">
        <v>1.49156220050766E-4</v>
      </c>
      <c r="BSX278" s="18">
        <v>3.1990972580134199E-4</v>
      </c>
      <c r="BSY278" s="18">
        <v>1.2531674321769601E-4</v>
      </c>
      <c r="BSZ278" s="18">
        <v>-1.9655627237114001E-4</v>
      </c>
      <c r="BTA278" s="18">
        <v>-7.2990897839741997E-5</v>
      </c>
      <c r="BTB278" s="18">
        <v>1.7597357266890801E-4</v>
      </c>
      <c r="BTC278" s="18">
        <v>3.8089798344686997E-5</v>
      </c>
      <c r="BTD278" s="18">
        <v>-1.2968473358401699E-4</v>
      </c>
      <c r="BTE278" s="18">
        <v>-8.3168600882671501E-5</v>
      </c>
      <c r="BTF278" s="18">
        <v>1.08497015608277E-4</v>
      </c>
      <c r="BTG278" s="18">
        <v>1.4241537217282699E-4</v>
      </c>
      <c r="BTH278" s="18">
        <v>-1.3319186310395399E-5</v>
      </c>
      <c r="BTI278" s="18">
        <v>-4.7662483114135901E-5</v>
      </c>
      <c r="BTJ278" s="18">
        <v>4.3195669436446498E-5</v>
      </c>
      <c r="BTK278" s="18">
        <v>4.8807735490208303E-5</v>
      </c>
      <c r="BTL278" s="18">
        <v>-1.12750810147999E-4</v>
      </c>
      <c r="BTM278" s="18">
        <v>-1.21504359469198E-4</v>
      </c>
      <c r="BTN278" s="18">
        <v>2.4297358176134098E-5</v>
      </c>
      <c r="BTO278" s="18">
        <v>3.9989401998119498E-5</v>
      </c>
      <c r="BTP278" s="18">
        <v>7.18225866910837E-6</v>
      </c>
      <c r="BTQ278" s="18">
        <v>-2.6424255445939202E-5</v>
      </c>
      <c r="BTR278" s="18">
        <v>-1.5211762528397001E-4</v>
      </c>
      <c r="BTS278" s="18">
        <v>-2.3397736630831299E-4</v>
      </c>
      <c r="BTT278" s="18">
        <v>-3.6951902815107702E-4</v>
      </c>
      <c r="BTU278" s="18">
        <v>-2.9917988916872102E-4</v>
      </c>
      <c r="BTV278" s="18">
        <v>-1.9595125409768699E-4</v>
      </c>
      <c r="BTW278" s="18">
        <v>-2.4685404379076698E-4</v>
      </c>
      <c r="BTX278" s="18">
        <v>-3.7235086504264198E-4</v>
      </c>
      <c r="BTY278" s="18">
        <v>-4.8793241404537698E-4</v>
      </c>
      <c r="BTZ278" s="18">
        <v>-4.5281829541229902E-4</v>
      </c>
      <c r="BUA278" s="18">
        <v>-2.8103483114899597E-4</v>
      </c>
      <c r="BUB278" s="18">
        <v>-2.9988263271682399E-4</v>
      </c>
      <c r="BUC278" s="18">
        <v>-5.5094215742829101E-4</v>
      </c>
      <c r="BUD278" s="18">
        <v>-6.1130123999070197E-4</v>
      </c>
      <c r="BUE278" s="18">
        <v>-4.5059367286778802E-4</v>
      </c>
      <c r="BUF278" s="18">
        <v>-3.7668701234186397E-4</v>
      </c>
      <c r="BUG278" s="18">
        <v>-5.5994056895458601E-4</v>
      </c>
      <c r="BUH278" s="18">
        <v>-6.7904022784506801E-4</v>
      </c>
      <c r="BUI278" s="18">
        <v>-5.4982984615603505E-4</v>
      </c>
      <c r="BUJ278" s="18">
        <v>-4.1166826852295698E-4</v>
      </c>
      <c r="BUK278" s="18">
        <v>-4.6239098018177599E-4</v>
      </c>
      <c r="BUL278" s="18">
        <v>-5.9847397416395998E-4</v>
      </c>
      <c r="BUM278" s="18">
        <v>-6.3234291907279805E-4</v>
      </c>
      <c r="BUN278" s="18">
        <v>-5.0329614486605001E-4</v>
      </c>
      <c r="BUO278" s="18">
        <v>-1.4482007275151601E-4</v>
      </c>
      <c r="BUP278" s="18">
        <v>-1.7523678998018701E-4</v>
      </c>
      <c r="BUQ278" s="18">
        <v>-4.4897406859673001E-4</v>
      </c>
      <c r="BUR278" s="18">
        <v>-4.7847502313924601E-4</v>
      </c>
      <c r="BUS278" s="18">
        <v>-5.8005001479863305E-4</v>
      </c>
      <c r="BUT278" s="18">
        <v>-6.0845403058401495E-4</v>
      </c>
      <c r="BUU278" s="18">
        <v>-4.2107734581012197E-4</v>
      </c>
      <c r="BUV278" s="18">
        <v>-3.4458371059772799E-4</v>
      </c>
      <c r="BUW278" s="18">
        <v>-5.9831036668170302E-4</v>
      </c>
      <c r="BUX278" s="18">
        <v>-7.6438513765331097E-4</v>
      </c>
      <c r="BUY278" s="18">
        <v>-5.5796080861514297E-4</v>
      </c>
      <c r="BUZ278" s="18">
        <v>-3.9542061808311898E-4</v>
      </c>
      <c r="BVA278" s="18">
        <v>-5.0309959627994796E-4</v>
      </c>
      <c r="BVB278" s="18">
        <v>-5.8536780699167102E-4</v>
      </c>
      <c r="BVC278" s="18">
        <v>-6.5680498276790501E-4</v>
      </c>
      <c r="BVD278" s="18">
        <v>-6.0212165239342797E-4</v>
      </c>
      <c r="BVE278" s="18">
        <v>-5.0000752466827704E-4</v>
      </c>
      <c r="BVF278" s="18">
        <v>-6.4919558778600496E-4</v>
      </c>
      <c r="BVG278" s="18">
        <v>-7.0121178678811402E-4</v>
      </c>
      <c r="BVH278" s="18">
        <v>-5.1691619325797101E-4</v>
      </c>
      <c r="BVI278" s="18">
        <v>-5.0861393705906E-4</v>
      </c>
      <c r="BVJ278" s="18">
        <v>-5.7660547337606805E-4</v>
      </c>
      <c r="BVK278" s="18">
        <v>-5.0512108201761197E-4</v>
      </c>
      <c r="BVL278" s="18">
        <v>-3.1878094397713703E-4</v>
      </c>
      <c r="BVM278" s="18">
        <v>-3.1652338032886398E-4</v>
      </c>
      <c r="BVN278" s="18">
        <v>-4.3559778437307601E-4</v>
      </c>
      <c r="BVO278" s="18">
        <v>-5.0181489323103401E-4</v>
      </c>
      <c r="BVP278" s="18">
        <v>-6.1101575042424305E-4</v>
      </c>
      <c r="BVQ278" s="18">
        <v>-5.57077987032805E-4</v>
      </c>
      <c r="BVR278" s="18">
        <v>-4.7622404771169302E-4</v>
      </c>
      <c r="BVS278" s="18">
        <v>-5.2617044735725396E-4</v>
      </c>
      <c r="BVT278" s="18">
        <v>-4.5560072064809698E-4</v>
      </c>
      <c r="BVU278" s="18">
        <v>-4.1188897391852798E-4</v>
      </c>
      <c r="BVV278" s="18">
        <v>-5.2558958589321505E-4</v>
      </c>
      <c r="BVW278" s="18">
        <v>-5.4474044561619796E-4</v>
      </c>
      <c r="BVX278" s="18">
        <v>-4.6049247456506E-4</v>
      </c>
      <c r="BVY278" s="18">
        <v>-5.2053312645719497E-4</v>
      </c>
      <c r="BVZ278" s="18">
        <v>-6.2080804255251699E-4</v>
      </c>
      <c r="BWA278" s="18">
        <v>-5.0101332637150699E-4</v>
      </c>
      <c r="BWB278" s="18">
        <v>-4.24242985887002E-4</v>
      </c>
      <c r="BWC278" s="18">
        <v>-5.2083618461234895E-4</v>
      </c>
      <c r="BWD278" s="18">
        <v>-4.8720331761423202E-4</v>
      </c>
      <c r="BWE278" s="18">
        <v>-4.2592847236569398E-4</v>
      </c>
      <c r="BWF278" s="18">
        <v>-4.2936422949392501E-4</v>
      </c>
      <c r="BWG278" s="18">
        <v>-5.3542250538289495E-4</v>
      </c>
      <c r="BWH278" s="18">
        <v>-3.9533057906602999E-4</v>
      </c>
      <c r="BWI278" s="18">
        <v>-2.8487137170700401E-4</v>
      </c>
      <c r="BWJ278" s="18">
        <v>-4.7650294905734997E-4</v>
      </c>
      <c r="BWK278" s="18">
        <v>-6.4075278287749305E-4</v>
      </c>
      <c r="BWL278" s="18">
        <v>-6.0053608726300101E-4</v>
      </c>
      <c r="BWM278" s="18">
        <v>-4.3364218084306002E-4</v>
      </c>
      <c r="BWN278" s="18">
        <v>-5.6787717890111002E-4</v>
      </c>
      <c r="BWO278" s="18">
        <v>-7.1570697050478405E-4</v>
      </c>
      <c r="BWP278" s="18">
        <v>-3.5861442475057498E-4</v>
      </c>
      <c r="BWQ278" s="18">
        <v>-1.4860829969058601E-4</v>
      </c>
      <c r="BWR278" s="18">
        <v>-6.4348579645757899E-4</v>
      </c>
      <c r="BWS278" s="18">
        <v>-9.6656226037260197E-4</v>
      </c>
      <c r="BWT278" s="18">
        <v>-5.2594864392485597E-4</v>
      </c>
      <c r="BWU278" s="18">
        <v>-2.4707474918632399E-4</v>
      </c>
      <c r="BWV278" s="18">
        <v>-5.7492877119172305E-4</v>
      </c>
      <c r="BWW278" s="18">
        <v>-8.6877439761551202E-4</v>
      </c>
      <c r="BWX278" s="18">
        <v>-5.8515478785360598E-4</v>
      </c>
      <c r="BWY278" s="18">
        <v>-8.0150097736167395E-5</v>
      </c>
      <c r="BWZ278" s="18">
        <v>-2.4222362263072401E-4</v>
      </c>
      <c r="BXA278" s="18">
        <v>-5.2245578888336598E-4</v>
      </c>
      <c r="BXB278" s="18">
        <v>-5.0993816943255201E-4</v>
      </c>
      <c r="BXC278" s="18">
        <v>-5.8694678390132295E-4</v>
      </c>
      <c r="BXD278" s="18">
        <v>-5.8411604504653104E-4</v>
      </c>
      <c r="BXE278" s="18">
        <v>-6.2286905761474399E-4</v>
      </c>
      <c r="BXF278" s="18">
        <v>-6.1535958398102597E-4</v>
      </c>
      <c r="BXG278" s="18">
        <v>-4.04796754266537E-4</v>
      </c>
      <c r="BXH278" s="18">
        <v>-3.9025106085729901E-4</v>
      </c>
      <c r="BXI278" s="18">
        <v>-2.84388235517685E-4</v>
      </c>
      <c r="BXJ278" s="18">
        <v>-2.0843703048145599E-4</v>
      </c>
      <c r="BXK278" s="18">
        <v>-4.3921471757228599E-4</v>
      </c>
      <c r="BXL278" s="18">
        <v>-4.3921471757228599E-4</v>
      </c>
      <c r="BXM278" s="18">
        <v>-4.39214717572272E-4</v>
      </c>
      <c r="BXN278" s="18">
        <v>-4.39214717572272E-4</v>
      </c>
      <c r="BXO278" s="18">
        <v>-6.5882207635840895E-4</v>
      </c>
      <c r="BXP278" s="18">
        <v>-7.6862575575146997E-4</v>
      </c>
      <c r="BXQ278" s="18">
        <v>-5.4901839696534695E-4</v>
      </c>
      <c r="BXR278" s="18">
        <v>-3.4002356379253502E-4</v>
      </c>
      <c r="BXS278" s="18">
        <v>-2.08994833172798E-4</v>
      </c>
      <c r="BXT278" s="18">
        <v>-2.1960735878614999E-4</v>
      </c>
      <c r="BXU278" s="18">
        <v>-8.7842943514454498E-4</v>
      </c>
      <c r="BXV278" s="18">
        <v>-7.6862575575148396E-4</v>
      </c>
      <c r="BXW278" s="18">
        <v>-2.19607358786136E-4</v>
      </c>
      <c r="BXX278" s="18">
        <v>-2.19607358786136E-4</v>
      </c>
      <c r="BXY278" s="18">
        <v>-8.7842943514454498E-4</v>
      </c>
      <c r="BXZ278" s="18">
        <v>-7.6862575575148396E-4</v>
      </c>
      <c r="BYA278" s="18">
        <v>-1.0980367939306099E-4</v>
      </c>
      <c r="BYB278" s="18">
        <v>-1.00610915354279E-4</v>
      </c>
      <c r="BYC278" s="18">
        <v>-8.8762219918334096E-4</v>
      </c>
      <c r="BYD278" s="18">
        <v>-8.7842943514454498E-4</v>
      </c>
      <c r="BYE278" s="18">
        <v>-1.0980367939307499E-4</v>
      </c>
      <c r="BYF278" s="18">
        <v>-2.19607358786136E-4</v>
      </c>
      <c r="BYG278" s="18">
        <v>-7.6862575575148396E-4</v>
      </c>
      <c r="BYH278" s="18">
        <v>-7.6862575575148396E-4</v>
      </c>
      <c r="BYI278" s="18">
        <v>-3.2941103817919699E-4</v>
      </c>
      <c r="BYJ278" s="18">
        <v>-2.19607358786136E-4</v>
      </c>
      <c r="BYK278" s="18">
        <v>-4.3921471757228599E-4</v>
      </c>
      <c r="BYL278" s="18">
        <v>-6.5882207635840895E-4</v>
      </c>
      <c r="BYM278" s="18">
        <v>-6.5882207635839496E-4</v>
      </c>
      <c r="BYN278" s="18">
        <v>-4.7120601956346299E-4</v>
      </c>
      <c r="BYO278" s="18">
        <v>-5.1702709497417E-4</v>
      </c>
      <c r="BYP278" s="18">
        <v>-6.5882207635839496E-4</v>
      </c>
      <c r="BYQ278" s="18">
        <v>-4.39214717572272E-4</v>
      </c>
      <c r="BYR278" s="18">
        <v>-6.5882207635842196E-4</v>
      </c>
      <c r="BYS278" s="18">
        <v>-4.39214717572272E-4</v>
      </c>
      <c r="BYT278">
        <v>0</v>
      </c>
      <c r="BYU278" s="18">
        <v>-2.19607358786136E-4</v>
      </c>
      <c r="BYV278" s="18">
        <v>-3.2941103817919699E-4</v>
      </c>
      <c r="BYW278" s="18">
        <v>-3.2941103817922502E-4</v>
      </c>
      <c r="BYX278" s="18">
        <v>-7.6862575575146997E-4</v>
      </c>
      <c r="BYY278" s="18">
        <v>-6.5882207635840895E-4</v>
      </c>
      <c r="BYZ278" s="18">
        <v>-4.39214717572272E-4</v>
      </c>
      <c r="BZA278" s="18">
        <v>-5.4901839696534695E-4</v>
      </c>
      <c r="BZB278" s="18">
        <v>-3.2941103817922502E-4</v>
      </c>
      <c r="BZC278" s="18">
        <v>-9.9764328986145999E-5</v>
      </c>
      <c r="BZD278" s="18">
        <v>-2.29646709193037E-4</v>
      </c>
      <c r="BZE278" s="18">
        <v>-5.4901839696534695E-4</v>
      </c>
      <c r="BZF278" s="18">
        <v>-5.4901839696534695E-4</v>
      </c>
      <c r="BZG278" s="18">
        <v>-6.5882207635840895E-4</v>
      </c>
      <c r="BZH278" s="18">
        <v>-8.14607144534115E-4</v>
      </c>
      <c r="BZI278" s="18">
        <v>-5.0303700818270204E-4</v>
      </c>
      <c r="BZJ278" s="18">
        <v>-1.0980367939307499E-4</v>
      </c>
      <c r="BZK278" s="18">
        <v>-3.2941103817918301E-4</v>
      </c>
      <c r="BZL278" s="18">
        <v>-7.6862575575149805E-4</v>
      </c>
      <c r="BZM278" s="18">
        <v>-6.5882207635842196E-4</v>
      </c>
      <c r="BZN278" s="18">
        <v>-4.39214717572272E-4</v>
      </c>
      <c r="BZO278" s="18">
        <v>-6.5882207635840895E-4</v>
      </c>
      <c r="BZP278" s="18">
        <v>-9.8823311453762009E-4</v>
      </c>
      <c r="BZQ278" s="18">
        <v>-6.5882207635839496E-4</v>
      </c>
      <c r="BZR278" s="18">
        <v>-1.4289960639893201E-4</v>
      </c>
      <c r="BZS278" s="18">
        <v>-4.06118790566414E-4</v>
      </c>
      <c r="BZT278" s="18">
        <v>-5.4901839696533297E-4</v>
      </c>
      <c r="BZU278" s="18">
        <v>-1.0980367939307499E-4</v>
      </c>
      <c r="BZV278" s="18">
        <v>1.0980367939307499E-4</v>
      </c>
      <c r="BZW278" s="18">
        <v>-5.4901839696534695E-4</v>
      </c>
      <c r="BZX278">
        <v>-1.31764415271683E-3</v>
      </c>
      <c r="BZY278" s="18">
        <v>-6.5882207635840895E-4</v>
      </c>
      <c r="BZZ278" s="18">
        <v>-1.0980367939306099E-4</v>
      </c>
      <c r="CAA278" s="18">
        <v>-4.3921471757228599E-4</v>
      </c>
      <c r="CAB278" s="18">
        <v>-7.1419607187636597E-5</v>
      </c>
      <c r="CAC278" s="18">
        <v>-5.87402469170772E-4</v>
      </c>
      <c r="CAD278">
        <v>-1.75685887028909E-3</v>
      </c>
      <c r="CAE278">
        <v>-1.09803679393069E-3</v>
      </c>
      <c r="CAF278" s="18">
        <v>5.4901839696534695E-4</v>
      </c>
      <c r="CAG278" s="18">
        <v>2.1960735878614999E-4</v>
      </c>
      <c r="CAH278" s="18">
        <v>-8.7842943514455896E-4</v>
      </c>
      <c r="CAI278" s="18">
        <v>-8.7148545045973003E-4</v>
      </c>
      <c r="CAJ278" s="18">
        <v>-2.2655134347096499E-4</v>
      </c>
      <c r="CAK278" s="18">
        <v>-3.2941103817919699E-4</v>
      </c>
      <c r="CAL278" s="18">
        <v>-2.1960735878614999E-4</v>
      </c>
      <c r="CAM278" s="18">
        <v>1.0980367939307499E-4</v>
      </c>
      <c r="CAN278" s="18">
        <v>-3.2941103817919699E-4</v>
      </c>
      <c r="CAO278" s="18">
        <v>-7.6862575575148396E-4</v>
      </c>
      <c r="CAP278">
        <v>-1.2078404733237499E-3</v>
      </c>
      <c r="CAQ278" s="18">
        <v>-6.5882207635840895E-4</v>
      </c>
      <c r="CAR278" s="18">
        <v>1.0980367939306099E-4</v>
      </c>
      <c r="CAS278">
        <v>0</v>
      </c>
      <c r="CAT278" s="18">
        <v>-4.39214717572272E-4</v>
      </c>
      <c r="CAU278" s="18">
        <v>-3.2941103817919699E-4</v>
      </c>
      <c r="CAV278" s="18">
        <v>-6.9910904632777799E-5</v>
      </c>
      <c r="CAW278" s="18">
        <v>-4.4254396513147799E-4</v>
      </c>
      <c r="CAX278">
        <v>-1.13460032113177E-3</v>
      </c>
      <c r="CAY278" s="18">
        <v>-7.2523353772893596E-4</v>
      </c>
      <c r="CAZ278" s="18">
        <v>-3.7280325620174499E-4</v>
      </c>
      <c r="CBA278" s="18">
        <v>-2.1960735878614999E-4</v>
      </c>
      <c r="CBB278">
        <v>0</v>
      </c>
      <c r="CBC278" s="18">
        <v>1.0980367939307499E-4</v>
      </c>
      <c r="CBD278" s="18">
        <v>-4.39214717572272E-4</v>
      </c>
      <c r="CBE278">
        <v>-1.2078404733237499E-3</v>
      </c>
      <c r="CBF278" s="18">
        <v>-7.6862575575148396E-4</v>
      </c>
      <c r="CBG278" s="18">
        <v>1.09803679393068E-4</v>
      </c>
      <c r="CBH278" s="18">
        <v>1.09803679393082E-4</v>
      </c>
      <c r="CBI278" s="18">
        <v>-8.7842943514455896E-4</v>
      </c>
      <c r="CBJ278" s="18">
        <v>-9.8823311453761294E-4</v>
      </c>
      <c r="CBK278" s="18">
        <v>-4.3921471757227899E-4</v>
      </c>
      <c r="CBL278" s="18">
        <v>-2.19607358786136E-4</v>
      </c>
      <c r="CBM278" s="18">
        <v>-3.2941103817921098E-4</v>
      </c>
      <c r="CBN278">
        <v>-1.2078404733237499E-3</v>
      </c>
      <c r="CBO278" s="18">
        <v>-5.4901839696534002E-4</v>
      </c>
      <c r="CBP278" s="18">
        <v>8.3847956247096796E-4</v>
      </c>
      <c r="CBQ278" s="18">
        <v>-6.9853806719491403E-5</v>
      </c>
      <c r="CBR278">
        <v>-1.09803679393068E-3</v>
      </c>
      <c r="CBS278" s="18">
        <v>-9.1695844820677904E-4</v>
      </c>
      <c r="CBT278" s="18">
        <v>-8.3990042208231103E-4</v>
      </c>
      <c r="CBU278" s="18">
        <v>-9.8823311453761294E-4</v>
      </c>
      <c r="CBV278" s="18">
        <v>-5.4901839696534695E-4</v>
      </c>
      <c r="CBW278">
        <v>0</v>
      </c>
      <c r="CBX278" s="18">
        <v>-1.0980367939307499E-4</v>
      </c>
      <c r="CBY278" s="18">
        <v>9.4959319975926299E-5</v>
      </c>
      <c r="CBZ278" s="18">
        <v>-4.2437035815512999E-4</v>
      </c>
      <c r="CCA278">
        <v>-1.2078404733237499E-3</v>
      </c>
      <c r="CCB278" s="18">
        <v>-3.8301390034852601E-4</v>
      </c>
      <c r="CCC278" s="18">
        <v>4.9281757974158698E-4</v>
      </c>
      <c r="CCD278" s="18">
        <v>-2.1018839916778901E-4</v>
      </c>
      <c r="CCE278" s="18">
        <v>-9.9765207415595993E-4</v>
      </c>
      <c r="CCF278" s="18">
        <v>-5.4901839696534002E-4</v>
      </c>
      <c r="CCG278" s="18">
        <v>-2.19607358786136E-4</v>
      </c>
      <c r="CCH278" s="18">
        <v>-2.19607358786136E-4</v>
      </c>
      <c r="CCI278" s="18">
        <v>4.39214717572272E-4</v>
      </c>
      <c r="CCJ278" s="18">
        <v>2.19607358786136E-4</v>
      </c>
      <c r="CCK278" s="18">
        <v>-8.7842943514454498E-4</v>
      </c>
      <c r="CCL278" s="18">
        <v>-8.2068807229891596E-4</v>
      </c>
      <c r="CCM278" s="18">
        <v>-4.9695608041791495E-4</v>
      </c>
      <c r="CCN278" s="18">
        <v>-5.4901839696533297E-4</v>
      </c>
      <c r="CCO278" s="18">
        <v>-5.9343947546380805E-4</v>
      </c>
      <c r="CCP278" s="18">
        <v>-3.9479363907381898E-4</v>
      </c>
      <c r="CCQ278" s="18">
        <v>-3.2941103817920399E-4</v>
      </c>
      <c r="CCR278">
        <v>-1.64705519089602E-3</v>
      </c>
      <c r="CCS278">
        <v>-1.9764662290752402E-3</v>
      </c>
      <c r="CCT278" s="18">
        <v>1.0980367939307499E-4</v>
      </c>
      <c r="CCU278">
        <v>2.30587726725443E-3</v>
      </c>
      <c r="CCV278">
        <v>1.2078404733237499E-3</v>
      </c>
      <c r="CCW278">
        <v>-2.0862699084683001E-3</v>
      </c>
      <c r="CCX278">
        <v>-2.30587726725443E-3</v>
      </c>
      <c r="CCY278" s="18">
        <v>4.39214717572272E-4</v>
      </c>
      <c r="CCZ278" s="18">
        <v>7.6862575575147702E-4</v>
      </c>
      <c r="CDA278" s="18">
        <v>-7.6862575575147702E-4</v>
      </c>
      <c r="CDB278" s="18">
        <v>-4.39214717572272E-4</v>
      </c>
      <c r="CDC278" s="18">
        <v>-2.19607358786136E-4</v>
      </c>
      <c r="CDD278">
        <v>-1.1468862548190801E-3</v>
      </c>
      <c r="CDE278">
        <v>-1.2603387104783701E-3</v>
      </c>
      <c r="CDF278" s="18">
        <v>-5.5747437831540198E-4</v>
      </c>
      <c r="CDG278" s="18">
        <v>-3.2941103817921098E-4</v>
      </c>
      <c r="CDH278" s="18">
        <v>-3.2941103817920399E-4</v>
      </c>
      <c r="CDI278" s="18">
        <v>-1.31001279699893E-4</v>
      </c>
      <c r="CDJ278" s="18">
        <v>1.9366953363990301E-4</v>
      </c>
      <c r="CDK278" s="18">
        <v>4.7135425453065297E-5</v>
      </c>
      <c r="CDL278" s="18">
        <v>-2.19607358786136E-4</v>
      </c>
      <c r="CDM278" s="18">
        <v>-3.2941103817920399E-4</v>
      </c>
      <c r="CDN278" s="18">
        <v>-5.4901839696534695E-4</v>
      </c>
      <c r="CDO278" s="18">
        <v>4.3921471757227899E-4</v>
      </c>
      <c r="CDP278" s="18">
        <v>9.8823311453761294E-4</v>
      </c>
      <c r="CDQ278">
        <v>-1.75685887028909E-3</v>
      </c>
      <c r="CDR278">
        <v>-1.9764662290752302E-3</v>
      </c>
      <c r="CDS278" s="18">
        <v>7.6862575575147702E-4</v>
      </c>
      <c r="CDT278" s="18">
        <v>2.19607358786136E-4</v>
      </c>
      <c r="CDU278">
        <v>-1.64705519089602E-3</v>
      </c>
      <c r="CDV278" s="18">
        <v>2.19607358786136E-4</v>
      </c>
      <c r="CDW278">
        <v>1.42744783210989E-3</v>
      </c>
      <c r="CDX278">
        <v>-1.9764662290752198E-3</v>
      </c>
      <c r="CDY278">
        <v>-2.6352883054336501E-3</v>
      </c>
      <c r="CDZ278" s="18">
        <v>-3.2941103817920399E-4</v>
      </c>
      <c r="CEA278">
        <v>1.8666625496821601E-3</v>
      </c>
      <c r="CEB278">
        <v>3.40391406118513E-3</v>
      </c>
      <c r="CEC278" s="18">
        <v>-5.4901839696534695E-4</v>
      </c>
      <c r="CED278">
        <v>-2.19607358786137E-3</v>
      </c>
      <c r="CEE278">
        <v>1.3176441527168201E-3</v>
      </c>
      <c r="CEF278">
        <v>1.4274478321099E-3</v>
      </c>
    </row>
    <row r="279" spans="1:2164" x14ac:dyDescent="0.3">
      <c r="A279">
        <v>272</v>
      </c>
      <c r="B279" t="str">
        <f t="array" ref="B279">INDEX(MtrxNb!A$2:C$145,MATCH(1,(MtrxNb!B$2:B$145=I279)*(MtrxNb!C$2:C$145=J279),0),1)</f>
        <v>M12</v>
      </c>
      <c r="C279" s="1">
        <v>41624</v>
      </c>
      <c r="D279" s="1">
        <v>41550</v>
      </c>
      <c r="E279">
        <f t="shared" si="4"/>
        <v>74</v>
      </c>
      <c r="G279">
        <v>54.9</v>
      </c>
      <c r="H279">
        <v>22</v>
      </c>
      <c r="I279">
        <v>12</v>
      </c>
      <c r="J279" s="2" t="s">
        <v>10</v>
      </c>
      <c r="K279">
        <v>2</v>
      </c>
      <c r="L279" s="2" t="s">
        <v>1238</v>
      </c>
      <c r="M279" t="s">
        <v>1243</v>
      </c>
      <c r="N279" t="s">
        <v>1601</v>
      </c>
      <c r="O279">
        <v>1.5805766999999998E-2</v>
      </c>
      <c r="P279">
        <v>-4.4057669999999901E-3</v>
      </c>
      <c r="Q279">
        <v>-4.0000000000000001E-3</v>
      </c>
      <c r="R279">
        <v>4.79999999999999E-3</v>
      </c>
      <c r="S279">
        <v>7.5999999999999896E-3</v>
      </c>
      <c r="T279">
        <v>-3.8784659999999901E-3</v>
      </c>
      <c r="U279">
        <v>-1.42215339999999E-2</v>
      </c>
      <c r="V279">
        <v>-6.7000000000000098E-3</v>
      </c>
      <c r="W279">
        <v>9.1000000000000109E-3</v>
      </c>
      <c r="X279">
        <v>-2.3000000000000099E-3</v>
      </c>
      <c r="Y279">
        <v>9.2999999999999992E-3</v>
      </c>
      <c r="Z279">
        <v>1.2693362999999999E-2</v>
      </c>
      <c r="AA279">
        <v>-2.27933629999999E-2</v>
      </c>
      <c r="AB279">
        <v>-7.5999999999999896E-3</v>
      </c>
      <c r="AC279">
        <v>-2.0999999999999999E-3</v>
      </c>
      <c r="AD279">
        <v>-2E-3</v>
      </c>
      <c r="AE279">
        <v>6.5317059999999904E-3</v>
      </c>
      <c r="AF279">
        <v>2.2375810000000002E-3</v>
      </c>
      <c r="AG279">
        <v>-2.569287E-3</v>
      </c>
      <c r="AH279">
        <v>-1.79999999999999E-3</v>
      </c>
      <c r="AI279">
        <v>-1.79999999999999E-3</v>
      </c>
      <c r="AJ279">
        <v>2.0339239999999899E-3</v>
      </c>
      <c r="AK279">
        <v>1.1966076000000001E-2</v>
      </c>
      <c r="AL279">
        <v>-1.32E-2</v>
      </c>
      <c r="AM279">
        <v>-7.4999999999999902E-3</v>
      </c>
      <c r="AN279">
        <v>4.42990999999999E-3</v>
      </c>
      <c r="AO279">
        <v>-9.1299099999999894E-3</v>
      </c>
      <c r="AP279">
        <v>2.3999999999999898E-3</v>
      </c>
      <c r="AQ279">
        <v>6.8999999999999903E-3</v>
      </c>
      <c r="AR279">
        <v>-2.7305339999999902E-3</v>
      </c>
      <c r="AS279">
        <v>1.5305340000000001E-3</v>
      </c>
      <c r="AT279">
        <v>-3.30000000000001E-3</v>
      </c>
      <c r="AU279">
        <v>-1.24999999999999E-2</v>
      </c>
      <c r="AV279">
        <v>1.0699999999999999E-2</v>
      </c>
      <c r="AW279">
        <v>1.2999999999999999E-3</v>
      </c>
      <c r="AX279">
        <v>-5.7999999999999996E-3</v>
      </c>
      <c r="AY279">
        <v>1.79999999999999E-3</v>
      </c>
      <c r="AZ279">
        <v>-1.29999999999999E-3</v>
      </c>
      <c r="BA279" s="18">
        <v>-3.00000000000001E-4</v>
      </c>
      <c r="BB279">
        <v>4.8999999999999998E-3</v>
      </c>
      <c r="BC279">
        <v>-4.79999999999999E-3</v>
      </c>
      <c r="BD279" s="18">
        <v>2.9999999999999401E-4</v>
      </c>
      <c r="BE279">
        <v>6.6999999999999898E-3</v>
      </c>
      <c r="BF279">
        <v>-2.73169199999999E-3</v>
      </c>
      <c r="BG279" s="18">
        <v>-6.6830799999999897E-4</v>
      </c>
      <c r="BH279" s="18">
        <v>-3.00000000000001E-4</v>
      </c>
      <c r="BI279">
        <v>-2.72374599999999E-3</v>
      </c>
      <c r="BJ279">
        <v>1.22374599999999E-3</v>
      </c>
      <c r="BK279">
        <v>1.1999999999999899E-3</v>
      </c>
      <c r="BL279" s="18">
        <v>-1.99999999999998E-4</v>
      </c>
      <c r="BM279" s="18">
        <v>-1.99999999999998E-4</v>
      </c>
      <c r="BN279" s="18">
        <v>7.9999999999999505E-4</v>
      </c>
      <c r="BO279">
        <v>1.5E-3</v>
      </c>
      <c r="BP279">
        <v>1.2964319999999999E-3</v>
      </c>
      <c r="BQ279" s="18">
        <v>-1.9643200000000999E-4</v>
      </c>
      <c r="BR279" s="18">
        <v>-1.9999999999999101E-4</v>
      </c>
      <c r="BS279" s="18">
        <v>8.9999999999999802E-4</v>
      </c>
      <c r="BT279">
        <v>-2.2000000000000001E-3</v>
      </c>
      <c r="BU279">
        <v>-1.1000000000000001E-3</v>
      </c>
      <c r="BV279" s="18">
        <v>5.0000000000000001E-4</v>
      </c>
      <c r="BW279" s="18">
        <v>6.0000000000000298E-4</v>
      </c>
      <c r="BX279" s="18">
        <v>3.9999999999999698E-4</v>
      </c>
      <c r="BY279">
        <v>0</v>
      </c>
      <c r="BZ279">
        <v>-1.29999999999999E-3</v>
      </c>
      <c r="CA279" s="18">
        <v>7.9999999999999505E-4</v>
      </c>
      <c r="CB279">
        <v>1.2999999999999999E-3</v>
      </c>
      <c r="CC279">
        <v>1.1999999999999999E-3</v>
      </c>
      <c r="CD279">
        <v>1.1999999999999899E-3</v>
      </c>
      <c r="CE279" s="18">
        <v>5.0000000000000001E-4</v>
      </c>
      <c r="CF279" s="18">
        <v>-2.30479999999977E-5</v>
      </c>
      <c r="CG279" s="18">
        <v>-7.69520000000051E-5</v>
      </c>
      <c r="CH279" s="18">
        <v>7.0000000000000596E-4</v>
      </c>
      <c r="CI279" s="18">
        <v>8.9999999999999802E-4</v>
      </c>
      <c r="CJ279" s="18">
        <v>7.9999999999999505E-4</v>
      </c>
      <c r="CK279" s="18">
        <v>-1.9999999999999101E-4</v>
      </c>
      <c r="CL279" s="18">
        <v>-2.00000000000005E-4</v>
      </c>
      <c r="CM279" s="18">
        <v>8.4660000000000196E-5</v>
      </c>
      <c r="CN279" s="18">
        <v>9.3624000000000403E-5</v>
      </c>
      <c r="CO279" s="18">
        <v>5.2171600000000496E-4</v>
      </c>
      <c r="CP279" s="18">
        <v>8.9999999999999802E-4</v>
      </c>
      <c r="CQ279" s="18">
        <v>1.00000000000002E-4</v>
      </c>
      <c r="CR279" s="18">
        <v>2.5791499999999702E-4</v>
      </c>
      <c r="CS279" s="18">
        <v>4.2084999999997203E-5</v>
      </c>
      <c r="CT279" s="18">
        <v>-3.9999999999999698E-4</v>
      </c>
      <c r="CU279" s="18">
        <v>1.9999999999999101E-4</v>
      </c>
      <c r="CV279" s="18">
        <v>4.0000000000001102E-4</v>
      </c>
      <c r="CW279" s="18">
        <v>4.2641799999999699E-4</v>
      </c>
      <c r="CX279" s="18">
        <v>-9.2641799999999797E-4</v>
      </c>
      <c r="CY279" s="18">
        <v>9.9999999999988905E-5</v>
      </c>
      <c r="CZ279" s="18">
        <v>9.0000000000001103E-4</v>
      </c>
      <c r="DA279" s="18">
        <v>3.9999999999999698E-4</v>
      </c>
      <c r="DB279" s="18">
        <v>9.9999999999988905E-5</v>
      </c>
      <c r="DC279" s="18">
        <v>-2.9999999999999401E-4</v>
      </c>
      <c r="DD279" s="18">
        <v>-7.6136400000000005E-4</v>
      </c>
      <c r="DE279" s="18">
        <v>9.61364000000006E-4</v>
      </c>
      <c r="DF279" s="18">
        <v>2.9999999999999401E-4</v>
      </c>
      <c r="DG279" s="18">
        <v>-6.9999999999999197E-4</v>
      </c>
      <c r="DH279" s="18">
        <v>5.99999999999989E-4</v>
      </c>
      <c r="DI279" s="18">
        <v>2.00000000000005E-4</v>
      </c>
      <c r="DJ279">
        <v>0</v>
      </c>
      <c r="DK279">
        <v>0</v>
      </c>
      <c r="DL279" s="18">
        <v>-3.9999999999999698E-4</v>
      </c>
      <c r="DM279" s="18">
        <v>-3.00000000000008E-4</v>
      </c>
      <c r="DN279" s="18">
        <v>6.0000000000000298E-4</v>
      </c>
      <c r="DO279" s="18">
        <v>-5.0000000000000001E-4</v>
      </c>
      <c r="DP279" s="18">
        <v>-3.9999999999999698E-4</v>
      </c>
      <c r="DQ279">
        <v>0</v>
      </c>
      <c r="DR279" s="18">
        <v>3.9999999999999698E-4</v>
      </c>
      <c r="DS279" s="18">
        <v>1.00000000000002E-4</v>
      </c>
      <c r="DT279">
        <v>0</v>
      </c>
      <c r="DU279" s="18">
        <v>3.5987599999999498E-4</v>
      </c>
      <c r="DV279" s="18">
        <v>-5.5987599999999995E-4</v>
      </c>
      <c r="DW279" s="18">
        <v>-5.0000000000000001E-4</v>
      </c>
      <c r="DX279" s="18">
        <v>3.00000000000008E-4</v>
      </c>
      <c r="DY279" s="18">
        <v>-2.00000000000005E-4</v>
      </c>
      <c r="DZ279">
        <v>0</v>
      </c>
      <c r="EA279" s="18">
        <v>3.00000000000008E-4</v>
      </c>
      <c r="EB279" s="18">
        <v>-3.00000000000008E-4</v>
      </c>
      <c r="EC279" s="18">
        <v>1.1298000000006799E-5</v>
      </c>
      <c r="ED279" s="18">
        <v>-1.1298000000006799E-5</v>
      </c>
      <c r="EE279" s="18">
        <v>-5.0000000000000001E-4</v>
      </c>
      <c r="EF279" s="18">
        <v>-1.00000000000002E-4</v>
      </c>
      <c r="EG279">
        <v>0</v>
      </c>
      <c r="EH279" s="18">
        <v>-1.9999999999999101E-4</v>
      </c>
      <c r="EI279" s="18">
        <v>-5.0000000000000001E-4</v>
      </c>
      <c r="EJ279" s="18">
        <v>-3.00000000000008E-4</v>
      </c>
      <c r="EK279">
        <v>0</v>
      </c>
      <c r="EL279" s="18">
        <v>-9.9999999999988905E-5</v>
      </c>
      <c r="EM279">
        <v>0</v>
      </c>
      <c r="EN279" s="18">
        <v>1.9999999999999101E-4</v>
      </c>
      <c r="EO279" s="18">
        <v>2.00000000000005E-4</v>
      </c>
      <c r="EP279" s="18">
        <v>1.00000000000002E-4</v>
      </c>
      <c r="EQ279" s="18">
        <v>-1.00000000000002E-4</v>
      </c>
      <c r="ER279" s="18">
        <v>-3.00000000000008E-4</v>
      </c>
      <c r="ES279" s="18">
        <v>-3.9999999999999698E-4</v>
      </c>
      <c r="ET279" s="18">
        <v>-2.9999999999999401E-4</v>
      </c>
      <c r="EU279">
        <v>0</v>
      </c>
      <c r="EV279" s="18">
        <v>2.9999999999999401E-4</v>
      </c>
      <c r="EW279" s="18">
        <v>1.00000000000002E-4</v>
      </c>
      <c r="EX279" s="18">
        <v>-1.00000000000002E-4</v>
      </c>
      <c r="EY279" s="18">
        <v>2.00000000000005E-4</v>
      </c>
      <c r="EZ279" s="18">
        <v>-2.00000000000005E-4</v>
      </c>
      <c r="FA279" s="18">
        <v>-1.00000000000002E-4</v>
      </c>
      <c r="FB279" s="18">
        <v>1.00000000000002E-4</v>
      </c>
      <c r="FC279">
        <v>0</v>
      </c>
      <c r="FD279">
        <v>0</v>
      </c>
      <c r="FE279" s="18">
        <v>6.6011000000004705E-5</v>
      </c>
      <c r="FF279" s="18">
        <v>2.3398900000000299E-4</v>
      </c>
      <c r="FG279" s="18">
        <v>1.9911999999996902E-5</v>
      </c>
      <c r="FH279" s="18">
        <v>-1.19911999999999E-4</v>
      </c>
      <c r="FI279" s="18">
        <v>1.9999999999999101E-4</v>
      </c>
      <c r="FJ279" s="18">
        <v>3.00000000000008E-4</v>
      </c>
      <c r="FK279" s="18">
        <v>4.4323799999999798E-4</v>
      </c>
      <c r="FL279" s="18">
        <v>5.5676200000000199E-4</v>
      </c>
      <c r="FM279" s="18">
        <v>1.00000000000002E-4</v>
      </c>
      <c r="FN279" s="18">
        <v>1.9999999999999101E-4</v>
      </c>
      <c r="FO279" s="18">
        <v>7.0000000000000596E-4</v>
      </c>
      <c r="FP279" s="18">
        <v>6.9185299999999195E-4</v>
      </c>
      <c r="FQ279" s="18">
        <v>3.0814700000000801E-4</v>
      </c>
      <c r="FR279" s="18">
        <v>2.17379999999989E-4</v>
      </c>
      <c r="FS279" s="18">
        <v>9.8262000000000306E-4</v>
      </c>
      <c r="FT279">
        <v>1.1999999999999999E-3</v>
      </c>
      <c r="FU279">
        <v>1E-3</v>
      </c>
      <c r="FV279" s="18">
        <v>7.9999999999999505E-4</v>
      </c>
      <c r="FW279" s="18">
        <v>9.7840100000000309E-4</v>
      </c>
      <c r="FX279">
        <v>1.3215989999999899E-3</v>
      </c>
      <c r="FY279">
        <v>1.79999999999999E-3</v>
      </c>
      <c r="FZ279">
        <v>1.90000000000001E-3</v>
      </c>
      <c r="GA279">
        <v>1.8112319999999901E-3</v>
      </c>
      <c r="GB279">
        <v>1.7887679999999901E-3</v>
      </c>
      <c r="GC279">
        <v>1.5E-3</v>
      </c>
      <c r="GD279">
        <v>1.6999999999999999E-3</v>
      </c>
      <c r="GE279">
        <v>1.7231389999999901E-3</v>
      </c>
      <c r="GF279">
        <v>1.676861E-3</v>
      </c>
      <c r="GG279">
        <v>1.89999999999999E-3</v>
      </c>
      <c r="GH279">
        <v>1.6999999999999899E-3</v>
      </c>
      <c r="GI279">
        <v>1.45417999999999E-3</v>
      </c>
      <c r="GJ279">
        <v>1.54582E-3</v>
      </c>
      <c r="GK279">
        <v>1.5E-3</v>
      </c>
      <c r="GL279">
        <v>1.526393E-3</v>
      </c>
      <c r="GM279">
        <v>1.2194440000000001E-3</v>
      </c>
      <c r="GN279">
        <v>1.219943E-3</v>
      </c>
      <c r="GO279">
        <v>1.1765139999999801E-3</v>
      </c>
      <c r="GP279" s="18">
        <v>9.0242900000001003E-4</v>
      </c>
      <c r="GQ279" s="18">
        <v>9.3264899999999297E-4</v>
      </c>
      <c r="GR279" s="18">
        <v>8.6412500000000703E-4</v>
      </c>
      <c r="GS279" s="18">
        <v>6.51963999999991E-4</v>
      </c>
      <c r="GT279" s="18">
        <v>4.3104500000000397E-4</v>
      </c>
      <c r="GU279" s="18">
        <v>5.2102699999999303E-4</v>
      </c>
      <c r="GV279" s="18">
        <v>7.3380000000000602E-4</v>
      </c>
      <c r="GW279" s="18">
        <v>8.6593599999999695E-4</v>
      </c>
      <c r="GX279" s="18">
        <v>5.2838800000000398E-4</v>
      </c>
      <c r="GY279" s="18">
        <v>2.3379899999999201E-4</v>
      </c>
      <c r="GZ279" s="18">
        <v>4.6923100000000002E-4</v>
      </c>
      <c r="HA279" s="18">
        <v>4.2852699999999799E-4</v>
      </c>
      <c r="HB279" s="18">
        <v>3.7149399999999999E-4</v>
      </c>
      <c r="HC279" s="18">
        <v>2.4689700000000899E-4</v>
      </c>
      <c r="HD279" s="18">
        <v>1.74529999999992E-4</v>
      </c>
      <c r="HE279" s="18">
        <v>2.3319500000000499E-4</v>
      </c>
      <c r="HF279" s="18">
        <v>3.9132000000000001E-4</v>
      </c>
      <c r="HG279" s="18">
        <v>5.1982999999991503E-5</v>
      </c>
      <c r="HH279" s="18">
        <v>-1.7189000000000699E-5</v>
      </c>
      <c r="HI279" s="18">
        <v>-5.70859999999978E-5</v>
      </c>
      <c r="HJ279" s="18">
        <v>-2.6965199999999501E-4</v>
      </c>
      <c r="HK279" s="18">
        <v>-2.4950499999999698E-4</v>
      </c>
      <c r="HL279" s="18">
        <v>-3.0048900000000101E-4</v>
      </c>
      <c r="HM279" s="18">
        <v>-6.6956099999999897E-4</v>
      </c>
      <c r="HN279" s="18">
        <v>-7.4471600000000605E-4</v>
      </c>
      <c r="HO279" s="18">
        <v>-7.9090099999999598E-4</v>
      </c>
      <c r="HP279" s="18">
        <v>-8.3845100000000297E-4</v>
      </c>
      <c r="HQ279" s="18">
        <v>-9.1648099999999601E-4</v>
      </c>
      <c r="HR279" s="18">
        <v>-9.9508500000000601E-4</v>
      </c>
      <c r="HS279">
        <v>-1.09052699999999E-3</v>
      </c>
      <c r="HT279">
        <v>-1.210495E-3</v>
      </c>
      <c r="HU279">
        <v>-1.22677599999999E-3</v>
      </c>
      <c r="HV279">
        <v>-1.2529939999999899E-3</v>
      </c>
      <c r="HW279">
        <v>-1.4106549999999901E-3</v>
      </c>
      <c r="HX279">
        <v>-1.340747E-3</v>
      </c>
      <c r="HY279">
        <v>-1.3933229999999999E-3</v>
      </c>
      <c r="HZ279">
        <v>-1.6000000000000001E-3</v>
      </c>
      <c r="IA279">
        <v>-1.39999999999999E-3</v>
      </c>
      <c r="IB279">
        <v>-1.29999999999999E-3</v>
      </c>
      <c r="IC279">
        <v>-1.1999999999999999E-3</v>
      </c>
      <c r="ID279">
        <v>-1.29999999999999E-3</v>
      </c>
      <c r="IE279">
        <v>-1.29999999999999E-3</v>
      </c>
      <c r="IF279">
        <v>-1.0535329999999999E-3</v>
      </c>
      <c r="IG279">
        <v>-1.14646699999999E-3</v>
      </c>
      <c r="IH279">
        <v>-1.0914269999999901E-3</v>
      </c>
      <c r="II279">
        <v>-1.00857299999999E-3</v>
      </c>
      <c r="IJ279" s="18">
        <v>-9.0000000000001103E-4</v>
      </c>
      <c r="IK279" s="18">
        <v>-8.9999999999999802E-4</v>
      </c>
      <c r="IL279" s="18">
        <v>-6.9999999999999197E-4</v>
      </c>
      <c r="IM279" s="18">
        <v>-7.0000000000000596E-4</v>
      </c>
      <c r="IN279" s="18">
        <v>-5.0000000000000001E-4</v>
      </c>
      <c r="IO279" s="18">
        <v>-5.8072800000000203E-4</v>
      </c>
      <c r="IP279" s="18">
        <v>-6.1927199999998995E-4</v>
      </c>
      <c r="IQ279" s="18">
        <v>-6.0000000000000298E-4</v>
      </c>
      <c r="IR279" s="18">
        <v>-5.0000000000000001E-4</v>
      </c>
      <c r="IS279" s="18">
        <v>-6.0000000000000298E-4</v>
      </c>
      <c r="IT279" s="18">
        <v>-5.0000000000000001E-4</v>
      </c>
      <c r="IU279" s="18">
        <v>-3.9999999999999698E-4</v>
      </c>
      <c r="IV279" s="18">
        <v>-2.9999999999999401E-4</v>
      </c>
      <c r="IW279" s="18">
        <v>-3.0011900000000098E-4</v>
      </c>
      <c r="IX279" s="18">
        <v>-2.9988100000000097E-4</v>
      </c>
      <c r="IY279" s="18">
        <v>-2.9999999999999401E-4</v>
      </c>
      <c r="IZ279" s="18">
        <v>-2.00000000000005E-4</v>
      </c>
      <c r="JA279" s="18">
        <v>-2.00000000000005E-4</v>
      </c>
      <c r="JB279" s="18">
        <v>-2.1559199999999999E-4</v>
      </c>
      <c r="JC279" s="18">
        <v>-2.8440799999999902E-4</v>
      </c>
      <c r="JD279" s="18">
        <v>-3.9999999999999698E-4</v>
      </c>
      <c r="JE279" s="18">
        <v>-2.9999999999999401E-4</v>
      </c>
      <c r="JF279" s="18">
        <v>-2.9999999999999401E-4</v>
      </c>
      <c r="JG279" s="18">
        <v>-3.00000000000008E-4</v>
      </c>
      <c r="JH279" s="18">
        <v>-5.0000000000000001E-4</v>
      </c>
      <c r="JI279" s="18">
        <v>-4.7653499999999999E-4</v>
      </c>
      <c r="JJ279" s="18">
        <v>-5.4900399999999096E-4</v>
      </c>
      <c r="JK279" s="18">
        <v>-3.74461000000006E-4</v>
      </c>
      <c r="JL279" s="18">
        <v>-3.9999999999999698E-4</v>
      </c>
      <c r="JM279" s="18">
        <v>-3.9999999999999698E-4</v>
      </c>
      <c r="JN279" s="18">
        <v>-6.0000000000000298E-4</v>
      </c>
      <c r="JO279" s="18">
        <v>-3.9999999999999698E-4</v>
      </c>
      <c r="JP279" s="18">
        <v>-3.9999999999999698E-4</v>
      </c>
      <c r="JQ279" s="18">
        <v>-2.00000000000005E-4</v>
      </c>
      <c r="JR279" s="18">
        <v>-3.9999999999999698E-4</v>
      </c>
      <c r="JS279" s="18">
        <v>-3.9999999999999698E-4</v>
      </c>
      <c r="JT279" s="18">
        <v>-4.1365599999999798E-4</v>
      </c>
      <c r="JU279" s="18">
        <v>-2.86344000000007E-4</v>
      </c>
      <c r="JV279" s="18">
        <v>-2.9999999999999401E-4</v>
      </c>
      <c r="JW279" s="18">
        <v>-3.9999999999999698E-4</v>
      </c>
      <c r="JX279" s="18">
        <v>-3.00000000000008E-4</v>
      </c>
      <c r="JY279" s="18">
        <v>-2.9999999999999401E-4</v>
      </c>
      <c r="JZ279" s="18">
        <v>-3.00000000000008E-4</v>
      </c>
      <c r="KA279" s="18">
        <v>-9.9999999999988905E-5</v>
      </c>
      <c r="KB279" s="18">
        <v>-2.00000000000005E-4</v>
      </c>
      <c r="KC279" s="18">
        <v>-2.9999999999999401E-4</v>
      </c>
      <c r="KD279" s="18">
        <v>-1.00000000000002E-4</v>
      </c>
      <c r="KE279" s="18">
        <v>-1.00000000000002E-4</v>
      </c>
      <c r="KF279" s="18">
        <v>-2.00000000000005E-4</v>
      </c>
      <c r="KG279" s="18">
        <v>-9.9999999999988905E-5</v>
      </c>
      <c r="KH279" s="18">
        <v>-2.00000000000005E-4</v>
      </c>
      <c r="KI279" s="18">
        <v>-2.1363900000000101E-4</v>
      </c>
      <c r="KJ279" s="18">
        <v>-8.6360999999993097E-5</v>
      </c>
      <c r="KK279" s="18">
        <v>-2.2861200000000301E-4</v>
      </c>
      <c r="KL279" s="18">
        <v>-2.7138799999999698E-4</v>
      </c>
      <c r="KM279" s="18">
        <v>-2.00000000000005E-4</v>
      </c>
      <c r="KN279" s="18">
        <v>-2.8844499999999802E-4</v>
      </c>
      <c r="KO279" s="18">
        <v>-3.1155500000000502E-4</v>
      </c>
      <c r="KP279" s="18">
        <v>-2.9999999999999401E-4</v>
      </c>
      <c r="KQ279" s="18">
        <v>-5.0000000000000001E-4</v>
      </c>
      <c r="KR279" s="18">
        <v>-3.9999999999999698E-4</v>
      </c>
      <c r="KS279" s="18">
        <v>-3.9999999999999698E-4</v>
      </c>
      <c r="KT279" s="18">
        <v>-3.9999999999999698E-4</v>
      </c>
      <c r="KU279" s="18">
        <v>-3.00000000000008E-4</v>
      </c>
      <c r="KV279" s="18">
        <v>-3.9999999999999698E-4</v>
      </c>
      <c r="KW279" s="18">
        <v>-3.9999999999999698E-4</v>
      </c>
      <c r="KX279" s="18">
        <v>-3.00000000000001E-4</v>
      </c>
      <c r="KY279" s="18">
        <v>-4.0000000000000398E-4</v>
      </c>
      <c r="KZ279" s="18">
        <v>-1.99999999999998E-4</v>
      </c>
      <c r="LA279" s="18">
        <v>-1.99999999999998E-4</v>
      </c>
      <c r="LB279" s="18">
        <v>-1.99999999999998E-4</v>
      </c>
      <c r="LC279" s="18">
        <v>-3.00000000000001E-4</v>
      </c>
      <c r="LD279" s="18">
        <v>-7.4232999999999897E-5</v>
      </c>
      <c r="LE279" s="18">
        <v>-2.2576700000000101E-4</v>
      </c>
      <c r="LF279" s="18">
        <v>-1.99999999999998E-4</v>
      </c>
      <c r="LG279" s="18">
        <v>-9.9999999999995898E-5</v>
      </c>
      <c r="LH279" s="18">
        <v>-2.00000000000005E-4</v>
      </c>
      <c r="LI279" s="18">
        <v>-1.99999999999998E-4</v>
      </c>
      <c r="LJ279" s="18">
        <v>-1.99999999999998E-4</v>
      </c>
      <c r="LK279" s="18">
        <v>-1.99999999999998E-4</v>
      </c>
      <c r="LL279" s="18">
        <v>-1.99999999999998E-4</v>
      </c>
      <c r="LM279" s="18">
        <v>-1.99999999999998E-4</v>
      </c>
      <c r="LN279" s="18">
        <v>-2.15862000000004E-4</v>
      </c>
      <c r="LO279" s="18">
        <v>-1.84138E-4</v>
      </c>
      <c r="LP279" s="18">
        <v>-9.9999999999995898E-5</v>
      </c>
      <c r="LQ279">
        <v>0</v>
      </c>
      <c r="LR279">
        <v>0</v>
      </c>
      <c r="LS279">
        <v>0</v>
      </c>
      <c r="LT279" s="18">
        <v>-1.00000000000002E-4</v>
      </c>
      <c r="LU279" s="18">
        <v>2.54899999999752E-6</v>
      </c>
      <c r="LV279" s="18">
        <v>-3.7781999999999998E-5</v>
      </c>
      <c r="LW279" s="18">
        <v>-6.4766999999993303E-5</v>
      </c>
      <c r="LX279" s="18">
        <v>9.9999999999995898E-5</v>
      </c>
      <c r="LY279" s="18">
        <v>1.00000000000002E-4</v>
      </c>
      <c r="LZ279">
        <v>0</v>
      </c>
      <c r="MA279" s="18">
        <v>9.9999999999995898E-5</v>
      </c>
      <c r="MB279" s="18">
        <v>1.00000000000002E-4</v>
      </c>
      <c r="MC279" s="18">
        <v>1.99999999999998E-4</v>
      </c>
      <c r="MD279" s="18">
        <v>1.42706999999998E-4</v>
      </c>
      <c r="ME279" s="18">
        <v>2.5729299999999801E-4</v>
      </c>
      <c r="MF279" s="18">
        <v>2.3814100000000399E-4</v>
      </c>
      <c r="MG279" s="18">
        <v>3.6185899999999899E-4</v>
      </c>
      <c r="MH279" s="18">
        <v>3.00000000000001E-4</v>
      </c>
      <c r="MI279" s="18">
        <v>3.9999999999999698E-4</v>
      </c>
      <c r="MJ279" s="18">
        <v>3.9999999999999698E-4</v>
      </c>
      <c r="MK279" s="18">
        <v>5.0000000000000001E-4</v>
      </c>
      <c r="ML279" s="18">
        <v>6.0000000000000298E-4</v>
      </c>
      <c r="MM279" s="18">
        <v>8.08042000000001E-4</v>
      </c>
      <c r="MN279" s="18">
        <v>9.1068399999999397E-4</v>
      </c>
      <c r="MO279">
        <v>1.28127399999999E-3</v>
      </c>
      <c r="MP279">
        <v>1.5E-3</v>
      </c>
      <c r="MQ279">
        <v>1.79999999999999E-3</v>
      </c>
      <c r="MR279">
        <v>2.8000000000000099E-3</v>
      </c>
      <c r="MS279">
        <v>2.8999999999999998E-3</v>
      </c>
      <c r="MT279">
        <v>3.29999999999999E-3</v>
      </c>
      <c r="MU279">
        <v>4.0000000000000001E-3</v>
      </c>
      <c r="MV279">
        <v>4.5999999999999904E-3</v>
      </c>
      <c r="MW279">
        <v>5.0000000000000001E-3</v>
      </c>
      <c r="MX279">
        <v>5.7999999999999996E-3</v>
      </c>
      <c r="MY279">
        <v>6.1204459999999999E-3</v>
      </c>
      <c r="MZ279">
        <v>6.5401199999999904E-3</v>
      </c>
      <c r="NA279">
        <v>7.0397479999999898E-3</v>
      </c>
      <c r="NB279">
        <v>7.217467E-3</v>
      </c>
      <c r="NC279">
        <v>7.5044109999999799E-3</v>
      </c>
      <c r="ND279">
        <v>7.7810729999999899E-3</v>
      </c>
      <c r="NE279">
        <v>7.6723850000000003E-3</v>
      </c>
      <c r="NF279">
        <v>7.8769919999999993E-3</v>
      </c>
      <c r="NG279">
        <v>8.0411879999999995E-3</v>
      </c>
      <c r="NH279">
        <v>8.2769689999999899E-3</v>
      </c>
      <c r="NI279">
        <v>8.2162920000000104E-3</v>
      </c>
      <c r="NJ279">
        <v>8.3169189999999695E-3</v>
      </c>
      <c r="NK279">
        <v>8.6194429999999992E-3</v>
      </c>
      <c r="NL279">
        <v>8.8203550000000002E-3</v>
      </c>
      <c r="NM279">
        <v>8.8169120000000101E-3</v>
      </c>
      <c r="NN279">
        <v>8.7903890000000096E-3</v>
      </c>
      <c r="NO279">
        <v>9.0972339999999801E-3</v>
      </c>
      <c r="NP279">
        <v>9.2737670000000091E-3</v>
      </c>
      <c r="NQ279">
        <v>9.3965830000000104E-3</v>
      </c>
      <c r="NR279">
        <v>9.3670189999999695E-3</v>
      </c>
      <c r="NS279">
        <v>9.5908940000000095E-3</v>
      </c>
      <c r="NT279">
        <v>9.6611379999999494E-3</v>
      </c>
      <c r="NU279">
        <v>9.6536570000000307E-3</v>
      </c>
      <c r="NV279">
        <v>9.7751319999999607E-3</v>
      </c>
      <c r="NW279">
        <v>9.6301740000000399E-3</v>
      </c>
      <c r="NX279">
        <v>9.3967909999999599E-3</v>
      </c>
      <c r="NY279">
        <v>9.4325840000000199E-3</v>
      </c>
      <c r="NZ279">
        <v>9.2641119999999893E-3</v>
      </c>
      <c r="OA279">
        <v>9.0785620000000105E-3</v>
      </c>
      <c r="OB279">
        <v>8.777857E-3</v>
      </c>
      <c r="OC279">
        <v>8.4231499999999904E-3</v>
      </c>
      <c r="OD279">
        <v>8.2611140000000104E-3</v>
      </c>
      <c r="OE279">
        <v>8.30686099999999E-3</v>
      </c>
      <c r="OF279">
        <v>7.8175360000000103E-3</v>
      </c>
      <c r="OG279">
        <v>7.3620379999999597E-3</v>
      </c>
      <c r="OH279">
        <v>6.8037510000000202E-3</v>
      </c>
      <c r="OI279">
        <v>6.6663919999999603E-3</v>
      </c>
      <c r="OJ279">
        <v>6.3372850000000197E-3</v>
      </c>
      <c r="OK279">
        <v>6.00418499999999E-3</v>
      </c>
      <c r="OL279">
        <v>5.6907829999999701E-3</v>
      </c>
      <c r="OM279">
        <v>5.2498880000000298E-3</v>
      </c>
      <c r="ON279">
        <v>4.9514469999999899E-3</v>
      </c>
      <c r="OO279">
        <v>4.7645270000000097E-3</v>
      </c>
      <c r="OP279">
        <v>4.1771529999999803E-3</v>
      </c>
      <c r="OQ279">
        <v>3.9567349999999803E-3</v>
      </c>
      <c r="OR279">
        <v>3.8648549999999999E-3</v>
      </c>
      <c r="OS279">
        <v>3.3196810000000101E-3</v>
      </c>
      <c r="OT279">
        <v>3.12501199999998E-3</v>
      </c>
      <c r="OU279">
        <v>2.9564200000000099E-3</v>
      </c>
      <c r="OV279">
        <v>2.6903449999999799E-3</v>
      </c>
      <c r="OW279">
        <v>2.309948E-3</v>
      </c>
      <c r="OX279">
        <v>2.0501019999999899E-3</v>
      </c>
      <c r="OY279">
        <v>1.93849200000001E-3</v>
      </c>
      <c r="OZ279">
        <v>1.70648099999998E-3</v>
      </c>
      <c r="PA279">
        <v>1.5564259999999901E-3</v>
      </c>
      <c r="PB279">
        <v>1.4012759999999999E-3</v>
      </c>
      <c r="PC279">
        <v>1.25792599999996E-3</v>
      </c>
      <c r="PD279">
        <v>1.1570450000000199E-3</v>
      </c>
      <c r="PE279">
        <v>1.05917500000002E-3</v>
      </c>
      <c r="PF279">
        <v>1.01214599999999E-3</v>
      </c>
      <c r="PG279" s="18">
        <v>8.4006799999997096E-4</v>
      </c>
      <c r="PH279" s="18">
        <v>7.1126199999998997E-4</v>
      </c>
      <c r="PI279" s="18">
        <v>6.3002100000003603E-4</v>
      </c>
      <c r="PJ279" s="18">
        <v>5.1107999999999698E-4</v>
      </c>
      <c r="PK279" s="18">
        <v>4.5675099999997699E-4</v>
      </c>
      <c r="PL279" s="18">
        <v>4.2605400000000898E-4</v>
      </c>
      <c r="PM279" s="18">
        <v>3.9327100000002802E-4</v>
      </c>
      <c r="PN279" s="18">
        <v>3.6665799999996402E-4</v>
      </c>
      <c r="PO279" s="18">
        <v>3.3548500000002402E-4</v>
      </c>
      <c r="PP279" s="18">
        <v>1.8641299999999601E-4</v>
      </c>
      <c r="PQ279" s="18">
        <v>2.1356399999999899E-4</v>
      </c>
      <c r="PR279" s="18">
        <v>2.4014699999996801E-4</v>
      </c>
      <c r="PS279" s="18">
        <v>2.80410000000008E-4</v>
      </c>
      <c r="PT279" s="18">
        <v>1.27226000000035E-4</v>
      </c>
      <c r="PU279" s="18">
        <v>7.6770999999975498E-5</v>
      </c>
      <c r="PV279" s="18">
        <v>8.1896999999997403E-5</v>
      </c>
      <c r="PW279" s="18">
        <v>-3.2872000000017103E-5</v>
      </c>
      <c r="PX279" s="18">
        <v>-1.27259999999629E-5</v>
      </c>
      <c r="PY279" s="18">
        <v>2.6733000000000999E-5</v>
      </c>
      <c r="PZ279" s="18">
        <v>-2.2829000000001899E-5</v>
      </c>
      <c r="QA279" s="18">
        <v>4.08889999999884E-5</v>
      </c>
      <c r="QB279" s="18">
        <v>9.1194999999988301E-5</v>
      </c>
      <c r="QC279" s="18">
        <v>1.30355999999998E-4</v>
      </c>
      <c r="QD279" s="18">
        <v>5.0246000000031503E-5</v>
      </c>
      <c r="QE279" s="18">
        <v>-3.5760000000051302E-6</v>
      </c>
      <c r="QF279" s="18">
        <v>-6.0618000000012199E-5</v>
      </c>
      <c r="QG279" s="18">
        <v>1.4835600000001601E-4</v>
      </c>
      <c r="QH279" s="18">
        <v>1.11698999999965E-4</v>
      </c>
      <c r="QI279" s="18">
        <v>4.2676999999990898E-5</v>
      </c>
      <c r="QJ279" s="18">
        <v>4.42860000000044E-5</v>
      </c>
      <c r="QK279" s="18">
        <v>2.7806000000018998E-5</v>
      </c>
      <c r="QL279" s="18">
        <v>9.5399999999745604E-7</v>
      </c>
      <c r="QM279" s="18">
        <v>-6.9439999999976106E-5</v>
      </c>
      <c r="QN279" s="18">
        <v>-1.12802000000022E-4</v>
      </c>
      <c r="QO279" s="18">
        <v>-5.5462000000006097E-5</v>
      </c>
      <c r="QP279" s="18">
        <v>8.2283999999988006E-5</v>
      </c>
      <c r="QQ279" s="18">
        <v>1.1080500000004699E-4</v>
      </c>
      <c r="QR279" s="18">
        <v>6.2644999999972306E-5</v>
      </c>
      <c r="QS279" s="18">
        <v>1.47220000000225E-5</v>
      </c>
      <c r="QT279" s="18">
        <v>8.8841000000006097E-5</v>
      </c>
      <c r="QU279" s="18">
        <v>1.6389999999977201E-6</v>
      </c>
      <c r="QV279" s="18">
        <v>1.0549999999998E-5</v>
      </c>
      <c r="QW279" s="18">
        <v>2.21044000000003E-4</v>
      </c>
      <c r="QX279" s="18">
        <v>7.3641999999984805E-5</v>
      </c>
      <c r="QY279" s="18">
        <v>-2.7180000000015501E-5</v>
      </c>
      <c r="QZ279" s="18">
        <v>-1.34289000000009E-4</v>
      </c>
      <c r="RA279" s="18">
        <v>-4.1430000000119897E-6</v>
      </c>
      <c r="RB279" s="18">
        <v>7.6950000000020004E-5</v>
      </c>
      <c r="RC279" s="18">
        <v>1.22577000000012E-4</v>
      </c>
      <c r="RD279" s="18">
        <v>-8.1270999999993795E-5</v>
      </c>
      <c r="RE279" s="18">
        <v>-6.1690000000003097E-6</v>
      </c>
      <c r="RF279" s="18">
        <v>6.5444999999997297E-5</v>
      </c>
      <c r="RG279" s="18">
        <v>1.7008200000001499E-4</v>
      </c>
      <c r="RH279" s="18">
        <v>-1.9729000000023799E-5</v>
      </c>
      <c r="RI279" s="18">
        <v>-3.9398000000023803E-5</v>
      </c>
      <c r="RJ279" s="18">
        <v>-1.16229999999606E-5</v>
      </c>
      <c r="RK279" s="18">
        <v>1.55656999999975E-4</v>
      </c>
      <c r="RL279" s="18">
        <v>6.5625000000013494E-5</v>
      </c>
      <c r="RM279" s="18">
        <v>1.1294999999966699E-5</v>
      </c>
      <c r="RN279" s="18">
        <v>1.1572200000003999E-4</v>
      </c>
      <c r="RO279" s="18">
        <v>8.5414000000005806E-5</v>
      </c>
      <c r="RP279" s="18">
        <v>4.4822999999971602E-5</v>
      </c>
      <c r="RQ279" s="18">
        <v>-2.2470999999968299E-5</v>
      </c>
      <c r="RR279" s="18">
        <v>-3.9429000000035201E-5</v>
      </c>
      <c r="RS279" s="18">
        <v>-8.4937000000007105E-5</v>
      </c>
      <c r="RT279" s="18">
        <v>-1.2513899999999601E-4</v>
      </c>
      <c r="RU279" s="18">
        <v>1.29640000000041E-4</v>
      </c>
      <c r="RV279" s="18">
        <v>8.9763999999992102E-5</v>
      </c>
      <c r="RW279" s="18">
        <v>5.2184000000010599E-5</v>
      </c>
      <c r="RX279" s="18">
        <v>-5.3600000005093996E-7</v>
      </c>
      <c r="RY279" s="18">
        <v>1.18434E-4</v>
      </c>
      <c r="RZ279" s="18">
        <v>1.3306700000004199E-4</v>
      </c>
      <c r="SA279" s="18">
        <v>9.9092999999994506E-5</v>
      </c>
      <c r="SB279" s="18">
        <v>-5.0097999999998401E-5</v>
      </c>
      <c r="SC279" s="18">
        <v>-2.6136000000009899E-5</v>
      </c>
      <c r="SD279" s="18">
        <v>6.2600000000356804E-7</v>
      </c>
      <c r="SE279" s="18">
        <v>-2.7388999999988699E-5</v>
      </c>
      <c r="SF279" s="18">
        <v>1.68680000000032E-5</v>
      </c>
      <c r="SG279" s="18">
        <v>6.3925999999991907E-5</v>
      </c>
      <c r="SH279" s="18">
        <v>1.3652499999999799E-4</v>
      </c>
      <c r="SI279" s="18">
        <v>7.9243999999978305E-5</v>
      </c>
      <c r="SJ279" s="18">
        <v>8.6040000000009402E-5</v>
      </c>
      <c r="SK279" s="18">
        <v>1.07705000000013E-4</v>
      </c>
      <c r="SL279" s="18">
        <v>1.04337999999981E-4</v>
      </c>
      <c r="SM279" s="18">
        <v>-1.49309999999958E-5</v>
      </c>
      <c r="SN279" s="18">
        <v>-7.7307000000026397E-5</v>
      </c>
      <c r="SO279" s="18">
        <v>-1.10300000000229E-6</v>
      </c>
      <c r="SP279" s="18">
        <v>-9.62599999998481E-6</v>
      </c>
      <c r="SQ279" s="18">
        <v>6.9976000000027101E-5</v>
      </c>
      <c r="SR279" s="18">
        <v>2.2217599999996201E-4</v>
      </c>
      <c r="SS279" s="18">
        <v>1.3965400000004401E-4</v>
      </c>
      <c r="ST279" s="18">
        <v>-1.54615000000024E-4</v>
      </c>
      <c r="SU279" s="18">
        <v>-3.7854900000000498E-4</v>
      </c>
      <c r="SV279" s="18">
        <v>-1.9996999999993802E-5</v>
      </c>
      <c r="SW279" s="18">
        <v>-7.5608000000004701E-5</v>
      </c>
      <c r="SX279" s="18">
        <v>-8.6129999999906508E-6</v>
      </c>
      <c r="SY279" s="18">
        <v>2.3171300000002199E-4</v>
      </c>
      <c r="SZ279" s="18">
        <v>-7.5043000000052306E-5</v>
      </c>
      <c r="TA279" s="18">
        <v>-8.9763999999992102E-5</v>
      </c>
      <c r="TB279" s="18">
        <v>-4.3630999999988402E-5</v>
      </c>
      <c r="TC279" s="18">
        <v>6.0529000000031302E-5</v>
      </c>
      <c r="TD279" s="18">
        <v>1.07289999999871E-5</v>
      </c>
      <c r="TE279" s="18">
        <v>-4.5240000000001898E-5</v>
      </c>
      <c r="TF279" s="18">
        <v>-1.4066699999998301E-4</v>
      </c>
      <c r="TG279" s="18">
        <v>-5.6684000000028997E-5</v>
      </c>
      <c r="TH279" s="18">
        <v>-1.75239999999909E-5</v>
      </c>
      <c r="TI279" s="18">
        <v>1.0936999999988599E-5</v>
      </c>
      <c r="TJ279" s="18">
        <v>2.0459300000002999E-4</v>
      </c>
      <c r="TK279" s="18">
        <v>1.0579899999996201E-4</v>
      </c>
      <c r="TL279" s="18">
        <v>5.3040000000392697E-6</v>
      </c>
      <c r="TM279" s="18">
        <v>-1.06364000000025E-4</v>
      </c>
      <c r="TN279" s="18">
        <v>3.7699999999973798E-5</v>
      </c>
      <c r="TO279" s="18">
        <v>7.4178000000035799E-5</v>
      </c>
      <c r="TP279" s="18">
        <v>4.43459999999729E-5</v>
      </c>
      <c r="TQ279" s="18">
        <v>-2.0536799999998299E-4</v>
      </c>
      <c r="TR279" s="18">
        <v>-8.7410000000009898E-5</v>
      </c>
      <c r="TS279" s="18">
        <v>4.9442000000010597E-5</v>
      </c>
      <c r="TT279" s="18">
        <v>5.1766000000008598E-5</v>
      </c>
      <c r="TU279" s="18">
        <v>7.8589000000017702E-5</v>
      </c>
      <c r="TV279" s="18">
        <v>4.5179999999978002E-5</v>
      </c>
      <c r="TW279" s="18">
        <v>-7.2956000000012899E-5</v>
      </c>
      <c r="TX279" s="18">
        <v>3.58000000033609E-7</v>
      </c>
      <c r="TY279" s="18">
        <v>-1.0797400000000999E-4</v>
      </c>
      <c r="TZ279" s="18">
        <v>-2.3353100000000901E-4</v>
      </c>
      <c r="UA279" s="18">
        <v>9.26899999997843E-6</v>
      </c>
      <c r="UB279" s="18">
        <v>-1.0526199999999401E-4</v>
      </c>
      <c r="UC279" s="18">
        <v>-9.5724999999990902E-5</v>
      </c>
      <c r="UD279" s="18">
        <v>1.3697099999998501E-4</v>
      </c>
      <c r="UE279" s="18">
        <v>-7.9035999999976697E-5</v>
      </c>
      <c r="UF279" s="18">
        <v>-6.8216999999981502E-5</v>
      </c>
      <c r="UG279" s="18">
        <v>6.9439999999532098E-6</v>
      </c>
      <c r="UH279" s="18">
        <v>4.5329000000038299E-5</v>
      </c>
      <c r="UI279" s="18">
        <v>-1.7142300000000301E-4</v>
      </c>
      <c r="UJ279" s="18">
        <v>-2.7388300000003003E-4</v>
      </c>
      <c r="UK279" s="18">
        <v>-1.33811999999955E-4</v>
      </c>
      <c r="UL279" s="18">
        <v>-6.2258000000037201E-5</v>
      </c>
      <c r="UM279" s="18">
        <v>6.7360000000071798E-6</v>
      </c>
      <c r="UN279" s="18">
        <v>8.58300000000089E-5</v>
      </c>
      <c r="UO279" s="18">
        <v>4.8906000000015202E-5</v>
      </c>
      <c r="UP279" s="18">
        <v>-6.0260000000034101E-5</v>
      </c>
      <c r="UQ279" s="18">
        <v>-1.3971299999998501E-4</v>
      </c>
      <c r="UR279" s="18">
        <v>-1.47850000000004E-4</v>
      </c>
      <c r="US279" s="18">
        <v>-1.8492300000000301E-4</v>
      </c>
      <c r="UT279" s="18">
        <v>-1.4203800000001099E-4</v>
      </c>
      <c r="UU279" s="18">
        <v>-5.1855999999961199E-5</v>
      </c>
      <c r="UV279" s="18">
        <v>1.86770999999974E-4</v>
      </c>
      <c r="UW279" s="18">
        <v>8.36550000000158E-5</v>
      </c>
      <c r="UX279" s="18">
        <v>-2.9800000000967899E-7</v>
      </c>
      <c r="UY279" s="18">
        <v>-2.5630000000109702E-6</v>
      </c>
      <c r="UZ279" s="18">
        <v>-1.9723199999999101E-4</v>
      </c>
      <c r="VA279" s="18">
        <v>-2.0494999999998099E-4</v>
      </c>
      <c r="VB279" s="18">
        <v>-1.1238499999999201E-4</v>
      </c>
      <c r="VC279" s="18">
        <v>-7.8680000000219601E-6</v>
      </c>
      <c r="VD279" s="18">
        <v>-6.1868999999992099E-5</v>
      </c>
      <c r="VE279" s="18">
        <v>-4.8399000000032203E-5</v>
      </c>
      <c r="VF279" s="18">
        <v>2.58475000000035E-4</v>
      </c>
      <c r="VG279" s="18">
        <v>-6.7144000000018899E-5</v>
      </c>
      <c r="VH279" s="18">
        <v>-1.9085400000001801E-4</v>
      </c>
      <c r="VI279" s="18">
        <v>-2.28226999999969E-4</v>
      </c>
      <c r="VJ279" s="18">
        <v>1.4081599999998801E-4</v>
      </c>
      <c r="VK279" s="18">
        <v>-2.20716000000009E-4</v>
      </c>
      <c r="VL279" s="18">
        <v>-4.3299799999996198E-4</v>
      </c>
      <c r="VM279" s="18">
        <v>-1.17710000000492E-5</v>
      </c>
      <c r="VN279" s="18">
        <v>-6.0021999999992901E-5</v>
      </c>
      <c r="VO279" s="18">
        <v>-3.6537999999974801E-5</v>
      </c>
      <c r="VP279" s="18">
        <v>3.0130000000016999E-5</v>
      </c>
      <c r="VQ279" s="18">
        <v>-1.1742000000036701E-5</v>
      </c>
      <c r="VR279" s="18">
        <v>-4.86069999999783E-5</v>
      </c>
      <c r="VS279" s="18">
        <v>-1.09852000000021E-4</v>
      </c>
      <c r="VT279" s="18">
        <v>-2.6947199999999202E-4</v>
      </c>
      <c r="VU279" s="18">
        <v>-1.75625999999984E-4</v>
      </c>
      <c r="VV279" s="18">
        <v>-1.7467100000001501E-4</v>
      </c>
      <c r="VW279" s="18">
        <v>-2.1550100000000601E-4</v>
      </c>
      <c r="VX279" s="18">
        <v>1.45971999999994E-4</v>
      </c>
      <c r="VY279" s="18">
        <v>-9.7870999999971606E-5</v>
      </c>
      <c r="VZ279" s="18">
        <v>-2.4756700000000398E-4</v>
      </c>
      <c r="WA279" s="18">
        <v>-1.6126100000002301E-4</v>
      </c>
      <c r="WB279" s="18">
        <v>-6.4701000000000301E-5</v>
      </c>
      <c r="WC279" s="18">
        <v>-2.8631099999998301E-4</v>
      </c>
      <c r="WD279" s="18">
        <v>-6.3580200000001798E-4</v>
      </c>
      <c r="WE279" s="18">
        <v>-3.0776899999995701E-4</v>
      </c>
      <c r="WF279" s="18">
        <v>-2.3669000000003899E-4</v>
      </c>
      <c r="WG279" s="18">
        <v>-1.78426000000009E-4</v>
      </c>
      <c r="WH279" s="18">
        <v>-1.2651099999999501E-4</v>
      </c>
      <c r="WI279" s="18">
        <v>-1.7863499999998199E-4</v>
      </c>
      <c r="WJ279" s="18">
        <v>-1.94252000000005E-4</v>
      </c>
      <c r="WK279" s="18">
        <v>-2.1061299999997001E-4</v>
      </c>
      <c r="WL279" s="18">
        <v>-3.6480999999999298E-4</v>
      </c>
      <c r="WM279" s="18">
        <v>-4.1008000000003399E-4</v>
      </c>
      <c r="WN279" s="18">
        <v>-4.39375999999991E-4</v>
      </c>
      <c r="WO279" s="18">
        <v>-4.5380000000000398E-4</v>
      </c>
      <c r="WP279" s="18">
        <v>-1.3020600000002101E-4</v>
      </c>
      <c r="WQ279" s="18">
        <v>-2.7307899999995302E-4</v>
      </c>
      <c r="WR279" s="18">
        <v>-4.3422000000003998E-4</v>
      </c>
      <c r="WS279" s="18">
        <v>-1.6418099999998499E-4</v>
      </c>
      <c r="WT279" s="18">
        <v>-3.9586399999996802E-4</v>
      </c>
      <c r="WU279" s="18">
        <v>-5.8034100000003898E-4</v>
      </c>
      <c r="WV279" s="18">
        <v>-7.6901899999998104E-4</v>
      </c>
      <c r="WW279" s="18">
        <v>-3.6701500000002602E-4</v>
      </c>
      <c r="WX279" s="18">
        <v>-3.5318800000000401E-4</v>
      </c>
      <c r="WY279" s="18">
        <v>-2.8225699999995197E-4</v>
      </c>
      <c r="WZ279" s="18">
        <v>1.3291799999998099E-4</v>
      </c>
      <c r="XA279" s="18">
        <v>-6.6697999999976097E-5</v>
      </c>
      <c r="XB279" s="18">
        <v>-2.2709300000001099E-4</v>
      </c>
      <c r="XC279" s="18">
        <v>-3.8704300000003101E-4</v>
      </c>
      <c r="XD279" s="18">
        <v>5.4270000000022897E-5</v>
      </c>
      <c r="XE279" s="18">
        <v>-1.3160700000003299E-4</v>
      </c>
      <c r="XF279" s="18">
        <v>-2.8699599999998301E-4</v>
      </c>
      <c r="XG279" s="18">
        <v>-4.1192800000000498E-4</v>
      </c>
      <c r="XH279" s="18">
        <v>-2.4959499999999103E-4</v>
      </c>
      <c r="XI279" s="18">
        <v>-1.91241000000008E-4</v>
      </c>
      <c r="XJ279" s="18">
        <v>-1.00612999999971E-4</v>
      </c>
      <c r="XK279" s="18">
        <v>5.3033299999999395E-4</v>
      </c>
      <c r="XL279" s="18">
        <v>6.9617999999993505E-5</v>
      </c>
      <c r="XM279" s="18">
        <v>-4.2199999999992203E-5</v>
      </c>
      <c r="XN279" s="18">
        <v>1.6176699999997899E-4</v>
      </c>
      <c r="XO279" s="18">
        <v>3.5655500000003599E-4</v>
      </c>
      <c r="XP279" s="18">
        <v>-4.5254900000002402E-4</v>
      </c>
      <c r="XQ279" s="18">
        <v>-9.4187200000001004E-4</v>
      </c>
      <c r="XR279" s="18">
        <v>7.5429999999987397E-5</v>
      </c>
      <c r="XS279" s="18">
        <v>5.9127000000047601E-5</v>
      </c>
      <c r="XT279" s="18">
        <v>2.8455299999996498E-4</v>
      </c>
      <c r="XU279" s="18">
        <v>6.1839800000001999E-4</v>
      </c>
      <c r="XV279" s="18">
        <v>2.09630000000016E-4</v>
      </c>
      <c r="XW279" s="18">
        <v>-1.5647000000007499E-5</v>
      </c>
      <c r="XX279" s="18">
        <v>-1.1232500000002399E-4</v>
      </c>
      <c r="XY279" s="18">
        <v>-2.9086999999983199E-5</v>
      </c>
      <c r="XZ279" s="18">
        <v>4.2313399999999098E-4</v>
      </c>
      <c r="YA279" s="18">
        <v>-2.2709999999981299E-5</v>
      </c>
      <c r="YB279" s="18">
        <v>-4.9090300000004196E-4</v>
      </c>
      <c r="YC279" s="18">
        <v>-2.8723499999999599E-4</v>
      </c>
      <c r="YD279" s="18">
        <v>1.6749000000038E-5</v>
      </c>
      <c r="YE279" s="18">
        <v>3.1974899999997997E-4</v>
      </c>
      <c r="YF279" s="18">
        <v>6.6241599999999901E-4</v>
      </c>
      <c r="YG279" s="18">
        <v>5.5729999999809501E-6</v>
      </c>
      <c r="YH279" s="18">
        <v>1.89006000000047E-4</v>
      </c>
      <c r="YI279" s="18">
        <v>2.0024199999996099E-4</v>
      </c>
      <c r="YJ279" s="18">
        <v>-1.1661600000001301E-4</v>
      </c>
      <c r="YK279" s="18">
        <v>5.2306000000001897E-4</v>
      </c>
      <c r="YL279" s="18">
        <v>4.9346700000002497E-4</v>
      </c>
      <c r="YM279" s="18">
        <v>1.6510499999999799E-4</v>
      </c>
      <c r="YN279">
        <v>-1.24266700000003E-3</v>
      </c>
      <c r="YO279" s="18">
        <v>-5.97596000000033E-4</v>
      </c>
      <c r="YP279" s="18">
        <v>4.9435616760073999E-5</v>
      </c>
      <c r="YQ279" s="18">
        <v>1.0411625093204E-4</v>
      </c>
      <c r="YR279" s="18">
        <v>1.94080222403525E-4</v>
      </c>
      <c r="YS279" s="18">
        <v>9.9492888353480596E-5</v>
      </c>
      <c r="YT279" s="18">
        <v>-1.02782348350261E-4</v>
      </c>
      <c r="YU279" s="18">
        <v>-6.3214070282424596E-5</v>
      </c>
      <c r="YV279" s="18">
        <v>-1.3220317859607899E-5</v>
      </c>
      <c r="YW279" s="18">
        <v>-1.1966282825121E-4</v>
      </c>
      <c r="YX279" s="18">
        <v>-5.8032572041288798E-5</v>
      </c>
      <c r="YY279" s="18">
        <v>1.7601995200672201E-4</v>
      </c>
      <c r="YZ279" s="18">
        <v>1.95104859515515E-4</v>
      </c>
      <c r="ZA279" s="18">
        <v>4.2608451352538202E-4</v>
      </c>
      <c r="ZB279" s="18">
        <v>4.8573005597973802E-4</v>
      </c>
      <c r="ZC279" s="18">
        <v>3.2963325627371998E-4</v>
      </c>
      <c r="ZD279" s="18">
        <v>1.7971343558009699E-4</v>
      </c>
      <c r="ZE279" s="18">
        <v>-1.17429244302802E-4</v>
      </c>
      <c r="ZF279" s="18">
        <v>-1.2525043266475801E-4</v>
      </c>
      <c r="ZG279" s="18">
        <v>1.43376304827524E-5</v>
      </c>
      <c r="ZH279" s="18">
        <v>8.0377783206464493E-6</v>
      </c>
      <c r="ZI279" s="18">
        <v>3.5997667643949901E-6</v>
      </c>
      <c r="ZJ279" s="18">
        <v>9.30056025732484E-5</v>
      </c>
      <c r="ZK279" s="18">
        <v>3.50301977855016E-4</v>
      </c>
      <c r="ZL279" s="18">
        <v>5.8925693231276499E-4</v>
      </c>
      <c r="ZM279" s="18">
        <v>4.09822564563955E-4</v>
      </c>
      <c r="ZN279" s="18">
        <v>-1.3058708428975699E-4</v>
      </c>
      <c r="ZO279" s="18">
        <v>-2.5341649938809198E-4</v>
      </c>
      <c r="ZP279" s="18">
        <v>-1.88681092905873E-4</v>
      </c>
      <c r="ZQ279" s="18">
        <v>-9.1051086456184205E-5</v>
      </c>
      <c r="ZR279" s="18">
        <v>1.16404607190812E-4</v>
      </c>
      <c r="ZS279" s="18">
        <v>1.86198638764623E-4</v>
      </c>
      <c r="ZT279" s="18">
        <v>3.3031634768160197E-4</v>
      </c>
      <c r="ZU279" s="18">
        <v>2.8845304909075299E-4</v>
      </c>
      <c r="ZV279" s="18">
        <v>-2.4143532600384699E-5</v>
      </c>
      <c r="ZW279" s="18">
        <v>-2.20026241630755E-5</v>
      </c>
      <c r="ZX279" s="18">
        <v>4.9032634481360701E-5</v>
      </c>
      <c r="ZY279" s="18">
        <v>4.73873838340299E-5</v>
      </c>
      <c r="ZZ279" s="18">
        <v>1.6670970767906901E-4</v>
      </c>
      <c r="AAA279" s="18">
        <v>8.4906387677885498E-5</v>
      </c>
      <c r="AAB279" s="18">
        <v>4.1891413634087498E-6</v>
      </c>
      <c r="AAC279" s="18">
        <v>9.4061478621620899E-5</v>
      </c>
      <c r="AAD279" s="18">
        <v>-1.6571214431215701E-5</v>
      </c>
      <c r="AAE279" s="18">
        <v>-1.5156611263872301E-4</v>
      </c>
      <c r="AAF279" s="18">
        <v>-2.4206010473037902E-5</v>
      </c>
      <c r="AAG279" s="18">
        <v>2.7600849815012603E-4</v>
      </c>
      <c r="AAH279" s="18">
        <v>2.7635004385423401E-4</v>
      </c>
      <c r="AAI279" s="18">
        <v>1.93087865525687E-4</v>
      </c>
      <c r="AAJ279" s="18">
        <v>1.54358873547644E-4</v>
      </c>
      <c r="AAK279" s="18">
        <v>-1.75554491855245E-4</v>
      </c>
      <c r="AAL279" s="18">
        <v>-1.3319449417642501E-4</v>
      </c>
      <c r="AAM279" s="18">
        <v>7.0972780771782999E-5</v>
      </c>
      <c r="AAN279" s="18">
        <v>9.9620967992652897E-6</v>
      </c>
      <c r="AAO279" s="18">
        <v>-2.7277839213302098E-5</v>
      </c>
      <c r="AAP279" s="18">
        <v>1.9612845533034601E-5</v>
      </c>
      <c r="AAQ279" s="18">
        <v>-1.8930795423477401E-6</v>
      </c>
      <c r="AAR279" s="18">
        <v>-1.0327800614012799E-4</v>
      </c>
      <c r="AAS279" s="18">
        <v>-1.06629944009672E-4</v>
      </c>
      <c r="AAT279" s="18">
        <v>7.0537518258750794E-5</v>
      </c>
      <c r="AAU279" s="18">
        <v>8.5092779998019398E-5</v>
      </c>
      <c r="AAV279" s="18">
        <v>-5.6511235841438801E-5</v>
      </c>
      <c r="AAW279" s="18">
        <v>-8.7141012924174505E-5</v>
      </c>
      <c r="AAX279" s="18">
        <v>2.7309078149628701E-5</v>
      </c>
      <c r="AAY279" s="18">
        <v>5.77837018484461E-5</v>
      </c>
      <c r="AAZ279" s="18">
        <v>3.8170856315411499E-5</v>
      </c>
      <c r="ABA279" s="18">
        <v>4.52152364605051E-5</v>
      </c>
      <c r="ABB279" s="18">
        <v>-1.97055210441887E-5</v>
      </c>
      <c r="ABC279" s="18">
        <v>-9.8095466601166804E-5</v>
      </c>
      <c r="ABD279" s="18">
        <v>-1.00113501888765E-4</v>
      </c>
      <c r="ABE279" s="18">
        <v>-3.7829310611470199E-5</v>
      </c>
      <c r="ABF279" s="18">
        <v>2.27783910822232E-5</v>
      </c>
      <c r="ABG279" s="18">
        <v>1.84653352713892E-5</v>
      </c>
      <c r="ABH279" s="18">
        <v>-2.8333715261619201E-5</v>
      </c>
      <c r="ABI279" s="18">
        <v>8.9374596872748795E-6</v>
      </c>
      <c r="ABJ279" s="18">
        <v>4.6084720188577199E-5</v>
      </c>
      <c r="ABK279" s="18">
        <v>1.26677010757747E-4</v>
      </c>
      <c r="ABL279" s="18">
        <v>1.01571318918025E-4</v>
      </c>
      <c r="ABM279" s="18">
        <v>-2.00660183694856E-4</v>
      </c>
      <c r="ABN279" s="18">
        <v>-2.5416102737091303E-4</v>
      </c>
      <c r="ABO279" s="18">
        <v>8.9871295960386401E-5</v>
      </c>
      <c r="ABP279" s="18">
        <v>1.8830934956337499E-4</v>
      </c>
      <c r="ABQ279" s="18">
        <v>4.6704292426036299E-5</v>
      </c>
      <c r="ABR279" s="18">
        <v>1.14855155952664E-6</v>
      </c>
      <c r="ABS279" s="18">
        <v>-4.3818856006016998E-5</v>
      </c>
      <c r="ABT279" s="18">
        <v>-1.28476373490948E-4</v>
      </c>
      <c r="ABU279" s="18">
        <v>-3.49438741913954E-5</v>
      </c>
      <c r="ABV279" s="18">
        <v>8.7296166307870794E-5</v>
      </c>
      <c r="ABW279" s="18">
        <v>1.1327238317426699E-5</v>
      </c>
      <c r="ABX279" s="18">
        <v>-7.3517712785686697E-5</v>
      </c>
      <c r="ABY279" s="18">
        <v>-3.7363850459992599E-5</v>
      </c>
      <c r="ABZ279" s="18">
        <v>1.7224108200708501E-5</v>
      </c>
      <c r="ACA279" s="18">
        <v>-3.2280234218973098E-6</v>
      </c>
      <c r="ACB279" s="18">
        <v>-1.30680801098792E-4</v>
      </c>
      <c r="ACC279" s="18">
        <v>-1.4126247013546099E-4</v>
      </c>
      <c r="ACD279" s="18">
        <v>-1.8588208420988702E-5</v>
      </c>
      <c r="ACE279" s="18">
        <v>3.96911512174358E-5</v>
      </c>
      <c r="ACF279" s="18">
        <v>5.5331445345585499E-5</v>
      </c>
      <c r="ACG279" s="18">
        <v>4.7605015090546003E-5</v>
      </c>
      <c r="ACH279" s="18">
        <v>-1.35862299339928E-4</v>
      </c>
      <c r="ACI279" s="18">
        <v>-2.9338775973469702E-4</v>
      </c>
      <c r="ACJ279" s="18">
        <v>-9.9615761503080104E-5</v>
      </c>
      <c r="ACK279" s="18">
        <v>1.04923256787459E-4</v>
      </c>
      <c r="ACL279" s="18">
        <v>1.31890789232813E-5</v>
      </c>
      <c r="ACM279" s="18">
        <v>-8.9375638170352504E-5</v>
      </c>
      <c r="ACN279" s="18">
        <v>-9.9802153823269597E-5</v>
      </c>
      <c r="ACO279" s="18">
        <v>-1.4269008952633099E-4</v>
      </c>
      <c r="ACP279" s="18">
        <v>-1.2919070383526901E-4</v>
      </c>
      <c r="ACQ279" s="18">
        <v>-1.12122790316304E-4</v>
      </c>
      <c r="ACR279" s="18">
        <v>-1.34559635694475E-4</v>
      </c>
      <c r="ACS279" s="18">
        <v>2.311993678622E-5</v>
      </c>
      <c r="ACT279" s="18">
        <v>8.2330216727544093E-5</v>
      </c>
      <c r="ACU279" s="18">
        <v>-2.5608534584953198E-4</v>
      </c>
      <c r="ACV279" s="18">
        <v>-3.9207155963694098E-4</v>
      </c>
      <c r="ACW279" s="18">
        <v>-1.1891934156627E-4</v>
      </c>
      <c r="ACX279" s="18">
        <v>5.4183935083995599E-5</v>
      </c>
      <c r="ACY279" s="18">
        <v>-1.1072536856393499E-4</v>
      </c>
      <c r="ACZ279" s="18">
        <v>-3.1216236047581998E-4</v>
      </c>
      <c r="ADA279" s="18">
        <v>-2.8866963904933198E-4</v>
      </c>
      <c r="ADB279" s="18">
        <v>-2.4553387445130898E-4</v>
      </c>
      <c r="ADC279" s="18">
        <v>-2.1220401197086201E-4</v>
      </c>
      <c r="ADD279" s="18">
        <v>3.7174334249767597E-7</v>
      </c>
      <c r="ADE279" s="18">
        <v>-3.0443384762546198E-5</v>
      </c>
      <c r="ADF279" s="18">
        <v>-3.5579482416159199E-4</v>
      </c>
      <c r="ADG279" s="18">
        <v>-3.7345211227973702E-4</v>
      </c>
      <c r="ADH279" s="18">
        <v>-2.8330070719007001E-4</v>
      </c>
      <c r="ADI279" s="18">
        <v>-2.7243997032205803E-4</v>
      </c>
      <c r="ADJ279" s="18">
        <v>-4.6062436414007202E-4</v>
      </c>
      <c r="ADK279" s="18">
        <v>-5.1282150287290597E-4</v>
      </c>
      <c r="ADL279" s="18">
        <v>-5.4115521813441405E-4</v>
      </c>
      <c r="ADM279" s="18">
        <v>-5.4757898474405698E-4</v>
      </c>
      <c r="ADN279" s="18">
        <v>-4.6859966458806502E-4</v>
      </c>
      <c r="ADO279" s="18">
        <v>-4.2136743413789801E-4</v>
      </c>
      <c r="ADP279" s="18">
        <v>-5.7013974456970797E-4</v>
      </c>
      <c r="ADQ279" s="18">
        <v>-8.1142199978501096E-4</v>
      </c>
      <c r="ADR279" s="18">
        <v>-8.0127455196354804E-4</v>
      </c>
      <c r="ADS279" s="18">
        <v>-7.5910094660486195E-4</v>
      </c>
      <c r="ADT279" s="18">
        <v>-7.5910094660475104E-4</v>
      </c>
      <c r="ADU279" s="18">
        <v>-8.6911198482447695E-4</v>
      </c>
      <c r="ADV279" s="18">
        <v>-8.7621988413993902E-4</v>
      </c>
      <c r="ADW279">
        <v>-1.1712195729899301E-3</v>
      </c>
      <c r="ADX279">
        <v>-1.1854030913867001E-3</v>
      </c>
      <c r="ADY279" s="18">
        <v>-9.9507570653573009E-4</v>
      </c>
      <c r="ADZ279" s="18">
        <v>-9.5522940193437601E-4</v>
      </c>
      <c r="AEA279">
        <v>-1.0985099073576501E-3</v>
      </c>
      <c r="AEB279">
        <v>-1.1359039554559799E-3</v>
      </c>
      <c r="AEC279">
        <v>-1.19806423228585E-3</v>
      </c>
      <c r="AED279">
        <v>-1.2409198877547101E-3</v>
      </c>
      <c r="AEE279">
        <v>-1.06378366442261E-3</v>
      </c>
      <c r="AEF279" s="18">
        <v>-8.6957848627383595E-4</v>
      </c>
      <c r="AEG279" s="18">
        <v>-9.2720703473841905E-4</v>
      </c>
      <c r="AEH279">
        <v>-1.04870150595709E-3</v>
      </c>
      <c r="AEI279">
        <v>-1.0013755586978301E-3</v>
      </c>
      <c r="AEJ279" s="18">
        <v>-8.4037632858191503E-4</v>
      </c>
      <c r="AEK279" s="18">
        <v>-8.24487164260867E-4</v>
      </c>
      <c r="AEL279" s="18">
        <v>-6.7081138212121596E-4</v>
      </c>
      <c r="AEM279" s="18">
        <v>-6.5908116152507603E-4</v>
      </c>
      <c r="AEN279" s="18">
        <v>-6.3484391211565596E-4</v>
      </c>
      <c r="AEO279" s="18">
        <v>-6.3878522458410403E-4</v>
      </c>
      <c r="AEP279" s="18">
        <v>-5.0223983383618199E-4</v>
      </c>
      <c r="AEQ279" s="18">
        <v>-4.6226857348952101E-4</v>
      </c>
      <c r="AER279" s="18">
        <v>-4.7154757888079302E-4</v>
      </c>
      <c r="AES279" s="18">
        <v>-4.7797238678837201E-4</v>
      </c>
      <c r="AET279" s="18">
        <v>-3.6907657859608302E-4</v>
      </c>
      <c r="AEU279" s="18">
        <v>-3.0480663226528599E-4</v>
      </c>
      <c r="AEV279" s="18">
        <v>-3.26188642893132E-4</v>
      </c>
      <c r="AEW279" s="18">
        <v>-3.31464899241185E-4</v>
      </c>
      <c r="AEX279" s="18">
        <v>-2.66853407206335E-4</v>
      </c>
      <c r="AEY279" s="18">
        <v>-1.5203157279025599E-4</v>
      </c>
      <c r="AEZ279" s="18">
        <v>-1.5457546350627899E-4</v>
      </c>
      <c r="AFA279" s="18">
        <v>-1.8408792796575899E-4</v>
      </c>
      <c r="AFB279" s="18">
        <v>-1.87068122492806E-4</v>
      </c>
      <c r="AFC279" s="18">
        <v>-2.7811816765099801E-4</v>
      </c>
      <c r="AFD279" s="18">
        <v>-2.7870858354800399E-4</v>
      </c>
      <c r="AFE279" s="18">
        <v>-6.5666326785174202E-5</v>
      </c>
      <c r="AFF279" s="18">
        <v>-4.6549139042229002E-5</v>
      </c>
      <c r="AFG279" s="18">
        <v>-1.2006685182786E-4</v>
      </c>
      <c r="AFH279" s="18">
        <v>-1.55476186170733E-4</v>
      </c>
      <c r="AFI279" s="18">
        <v>-2.2548680770329E-4</v>
      </c>
      <c r="AFJ279" s="18">
        <v>-2.2216506747219E-4</v>
      </c>
      <c r="AFK279" s="18">
        <v>-1.6748547459827199E-4</v>
      </c>
      <c r="AFL279" s="18">
        <v>-1.4979694754391201E-4</v>
      </c>
      <c r="AFM279" s="18">
        <v>-1.09391465982211E-4</v>
      </c>
      <c r="AFN279" s="18">
        <v>-8.5838349278721804E-5</v>
      </c>
      <c r="AFO279" s="18">
        <v>-1.4722077659357001E-4</v>
      </c>
      <c r="AFP279" s="18">
        <v>-2.0519087076226099E-4</v>
      </c>
      <c r="AFQ279" s="18">
        <v>-1.5522731597794601E-4</v>
      </c>
      <c r="AFR279" s="18">
        <v>-6.6255701384188001E-5</v>
      </c>
      <c r="AFS279" s="18">
        <v>-8.4130620758737703E-5</v>
      </c>
      <c r="AFT279" s="18">
        <v>-1.44645646941166E-4</v>
      </c>
      <c r="AFU279" s="18">
        <v>-1.3921423720936101E-4</v>
      </c>
      <c r="AFV279" s="18">
        <v>-3.9070537682150902E-5</v>
      </c>
      <c r="AFW279" s="18">
        <v>-3.8915384298232603E-5</v>
      </c>
      <c r="AFX279" s="18">
        <v>-1.7691963337340599E-4</v>
      </c>
      <c r="AFY279" s="18">
        <v>-1.8914655305723999E-4</v>
      </c>
      <c r="AFZ279" s="18">
        <v>-2.3399004617563599E-5</v>
      </c>
      <c r="AGA279" s="18">
        <v>1.6850282262448301E-5</v>
      </c>
      <c r="AGB279" s="18">
        <v>-3.5470770917700402E-5</v>
      </c>
      <c r="AGC279" s="18">
        <v>-6.3618093859019094E-5</v>
      </c>
      <c r="AGD279" s="18">
        <v>-4.5921236422330404E-6</v>
      </c>
      <c r="AGE279" s="18">
        <v>4.4873690756397301E-5</v>
      </c>
      <c r="AGF279" s="18">
        <v>3.5812316621752703E-5</v>
      </c>
      <c r="AGG279" s="18">
        <v>1.7409459223016698E-5</v>
      </c>
      <c r="AGH279" s="18">
        <v>-2.5761709502858299E-6</v>
      </c>
      <c r="AGI279" s="18">
        <v>-3.2397900879554903E-5</v>
      </c>
      <c r="AGJ279" s="18">
        <v>4.8069433944142301E-5</v>
      </c>
      <c r="AGK279" s="18">
        <v>2.8513235015753497E-4</v>
      </c>
      <c r="AGL279" s="18">
        <v>2.18287274174444E-4</v>
      </c>
      <c r="AGM279" s="18">
        <v>-1.8942666218657499E-4</v>
      </c>
      <c r="AGN279" s="18">
        <v>-1.7459233261590801E-4</v>
      </c>
      <c r="AGO279" s="18">
        <v>3.6535289738426298E-4</v>
      </c>
      <c r="AGP279" s="18">
        <v>3.6463960833771298E-4</v>
      </c>
      <c r="AGQ279" s="18">
        <v>-6.2811088003600303E-5</v>
      </c>
      <c r="AGR279" s="18">
        <v>-1.0340296188554499E-4</v>
      </c>
      <c r="AGS279" s="18">
        <v>1.25467022623393E-4</v>
      </c>
      <c r="AGT279" s="18">
        <v>1.8219588972145901E-4</v>
      </c>
      <c r="AGU279" s="18">
        <v>1.22270238137767E-4</v>
      </c>
      <c r="AGV279" s="18">
        <v>9.5116313372112197E-5</v>
      </c>
      <c r="AGW279" s="18">
        <v>8.4564841973833101E-5</v>
      </c>
      <c r="AGX279" s="18">
        <v>7.6496866014741304E-5</v>
      </c>
      <c r="AGY279" s="18">
        <v>1.5808255475951901E-4</v>
      </c>
      <c r="AGZ279" s="18">
        <v>2.4814024304004002E-4</v>
      </c>
      <c r="AHA279" s="18">
        <v>1.7775787816520699E-4</v>
      </c>
      <c r="AHB279" s="18">
        <v>5.7224524887877702E-5</v>
      </c>
      <c r="AHC279" s="18">
        <v>8.9903576194594299E-5</v>
      </c>
      <c r="AHD279" s="18">
        <v>1.8421184241329501E-4</v>
      </c>
      <c r="AHE279" s="18">
        <v>1.66151572016493E-4</v>
      </c>
      <c r="AHF279" s="18">
        <v>6.1445946485494396E-5</v>
      </c>
      <c r="AHG279" s="18">
        <v>6.9637836892122399E-5</v>
      </c>
      <c r="AHH279" s="18">
        <v>2.8162525890429397E-4</v>
      </c>
      <c r="AHI279" s="18">
        <v>2.8128371320029701E-4</v>
      </c>
      <c r="AHJ279" s="18">
        <v>-1.06129079729955E-5</v>
      </c>
      <c r="AHK279" s="18">
        <v>-3.2118833048266897E-5</v>
      </c>
      <c r="AHL279" s="18">
        <v>2.0602807425618101E-4</v>
      </c>
      <c r="AHM279" s="18">
        <v>2.5481287984252499E-4</v>
      </c>
      <c r="AHN279" s="18">
        <v>8.7792865395841497E-5</v>
      </c>
      <c r="AHO279" s="18">
        <v>2.6781140125387002E-5</v>
      </c>
      <c r="AHP279" s="18">
        <v>1.12867318299125E-4</v>
      </c>
      <c r="AHQ279" s="18">
        <v>1.61092946924956E-4</v>
      </c>
      <c r="AHR279" s="18">
        <v>1.2419455661644101E-4</v>
      </c>
      <c r="AHS279" s="18">
        <v>9.6078472611338395E-5</v>
      </c>
      <c r="AHT279" s="18">
        <v>1.03060374883667E-4</v>
      </c>
      <c r="AHU279" s="18">
        <v>1.0622696173079299E-4</v>
      </c>
      <c r="AHV279" s="18">
        <v>1.1091176088418E-4</v>
      </c>
      <c r="AHW279" s="18">
        <v>1.2416331768011401E-4</v>
      </c>
      <c r="AHX279" s="18">
        <v>1.09702814047707E-4</v>
      </c>
      <c r="AHY279" s="18">
        <v>6.2004082148126E-5</v>
      </c>
      <c r="AHZ279" s="18">
        <v>7.4944290878564595E-5</v>
      </c>
      <c r="AIA279" s="18">
        <v>1.4954911864895E-4</v>
      </c>
      <c r="AIB279" s="18">
        <v>1.4535893598771599E-4</v>
      </c>
      <c r="AIC279" s="18">
        <v>2.80848450687209E-5</v>
      </c>
      <c r="AID279" s="18">
        <v>2.82712373889104E-5</v>
      </c>
      <c r="AIE279" s="18">
        <v>1.06909011840905E-4</v>
      </c>
      <c r="AIF279" s="18">
        <v>1.10477539668973E-4</v>
      </c>
      <c r="AIG279" s="18">
        <v>7.4786013601335599E-6</v>
      </c>
      <c r="AIH279" s="18">
        <v>-1.28787721556666E-5</v>
      </c>
      <c r="AII279" s="18">
        <v>5.0242622615659297E-5</v>
      </c>
      <c r="AIJ279" s="18">
        <v>7.4293479704834396E-5</v>
      </c>
      <c r="AIK279" s="18">
        <v>2.8116084005047601E-5</v>
      </c>
      <c r="AIL279" s="18">
        <v>-9.2675511154105497E-8</v>
      </c>
      <c r="AIM279" s="18">
        <v>-4.5931649400032803E-6</v>
      </c>
      <c r="AIN279" s="18">
        <v>-1.5392465233299199E-5</v>
      </c>
      <c r="AIO279" s="18">
        <v>1.8309140589700601E-5</v>
      </c>
      <c r="AIP279" s="18">
        <v>7.1624633243338995E-5</v>
      </c>
      <c r="AIQ279" s="18">
        <v>2.3801986896387899E-5</v>
      </c>
      <c r="AIR279" s="18">
        <v>-6.6689922599394395E-5</v>
      </c>
      <c r="AIS279" s="18">
        <v>-3.8884145361905898E-5</v>
      </c>
      <c r="AIT279" s="18">
        <v>1.5392465233243702E-5</v>
      </c>
      <c r="AIU279" s="18">
        <v>-7.54107923278679E-6</v>
      </c>
      <c r="AIV279" s="18">
        <v>-1.02378324773555E-4</v>
      </c>
      <c r="AIW279" s="18">
        <v>-9.5705687971070404E-5</v>
      </c>
      <c r="AIX279" s="18">
        <v>-3.6185101262020599E-5</v>
      </c>
      <c r="AIY279" s="18">
        <v>-3.82322928902389E-5</v>
      </c>
      <c r="AIZ279" s="18">
        <v>-5.5704229986019901E-5</v>
      </c>
      <c r="AJA279" s="18">
        <v>-5.3594560485037399E-5</v>
      </c>
      <c r="AJB279" s="18">
        <v>-1.5401732784359101E-4</v>
      </c>
      <c r="AJC279" s="18">
        <v>-1.7614386645420301E-4</v>
      </c>
      <c r="AJD279" s="18">
        <v>-8.2206302280118896E-5</v>
      </c>
      <c r="AJE279" s="18">
        <v>-5.0988191896306198E-5</v>
      </c>
      <c r="AJF279" s="18">
        <v>-1.9889101860010001E-4</v>
      </c>
      <c r="AJG279" s="18">
        <v>-2.7377387290383699E-4</v>
      </c>
      <c r="AJH279" s="18">
        <v>-1.19880459507726E-4</v>
      </c>
      <c r="AJI279" s="18">
        <v>-5.7104775631477901E-6</v>
      </c>
      <c r="AJJ279" s="18">
        <v>-1.5212424830140999E-4</v>
      </c>
      <c r="AJK279" s="18">
        <v>-3.2438823886199398E-4</v>
      </c>
      <c r="AJL279" s="18">
        <v>-2.42182977879756E-4</v>
      </c>
      <c r="AJM279" s="18">
        <v>-7.7055001677373003E-5</v>
      </c>
      <c r="AJN279" s="18">
        <v>-1.3474602801466501E-4</v>
      </c>
      <c r="AJO279" s="18">
        <v>-3.3391611444605302E-4</v>
      </c>
      <c r="AJP279" s="18">
        <v>-3.2876377254548102E-4</v>
      </c>
      <c r="AJQ279" s="18">
        <v>-2.69739884924402E-4</v>
      </c>
      <c r="AJR279" s="18">
        <v>-2.6247787352279202E-4</v>
      </c>
      <c r="AJS279" s="18">
        <v>-1.80674553521553E-4</v>
      </c>
      <c r="AJT279" s="18">
        <v>-1.8678801336358101E-4</v>
      </c>
      <c r="AJU279" s="18">
        <v>-3.78604454180198E-4</v>
      </c>
      <c r="AJV279" s="18">
        <v>-3.9120311720669499E-4</v>
      </c>
      <c r="AJW279" s="18">
        <v>-2.7253264583321202E-4</v>
      </c>
      <c r="AJX279" s="18">
        <v>-2.6285065816322701E-4</v>
      </c>
      <c r="AJY279" s="18">
        <v>-3.4890455610259098E-4</v>
      </c>
      <c r="AJZ279" s="18">
        <v>-3.5958098324623202E-4</v>
      </c>
      <c r="AKA279" s="18">
        <v>-3.4387716994743701E-4</v>
      </c>
      <c r="AKB279" s="18">
        <v>-3.5896036971089202E-4</v>
      </c>
      <c r="AKC279" s="18">
        <v>-4.1981485900166501E-4</v>
      </c>
      <c r="AKD279" s="18">
        <v>-4.4135306431119999E-4</v>
      </c>
      <c r="AKE279" s="18">
        <v>-3.9567236769921799E-4</v>
      </c>
      <c r="AKF279" s="18">
        <v>-3.4096049459109103E-4</v>
      </c>
      <c r="AKG279" s="18">
        <v>-4.1457088288782102E-4</v>
      </c>
      <c r="AKH279" s="18">
        <v>-5.6930254107578904E-4</v>
      </c>
      <c r="AKI279" s="18">
        <v>-5.8044234577519995E-4</v>
      </c>
      <c r="AKJ279" s="18">
        <v>-5.1341191876968996E-4</v>
      </c>
      <c r="AKK279" s="18">
        <v>-4.9690214091330199E-4</v>
      </c>
      <c r="AKL279" s="18">
        <v>-5.3203136612695002E-4</v>
      </c>
      <c r="AKM279" s="18">
        <v>-5.7889081193684901E-4</v>
      </c>
      <c r="AKN279" s="18">
        <v>-6.7211508706455005E-4</v>
      </c>
      <c r="AKO279" s="18">
        <v>-6.37326366257018E-4</v>
      </c>
      <c r="AKP279" s="18">
        <v>-5.4112397919803203E-4</v>
      </c>
      <c r="AKQ279" s="18">
        <v>-5.6281629659349298E-4</v>
      </c>
      <c r="AKR279" s="18">
        <v>-7.8035800148718005E-4</v>
      </c>
      <c r="AKS279" s="18">
        <v>-7.8163046749418698E-4</v>
      </c>
      <c r="AKT279" s="18">
        <v>-7.2791303385960605E-4</v>
      </c>
      <c r="AKU279" s="18">
        <v>-7.3169815164619801E-4</v>
      </c>
      <c r="AKV279" s="18">
        <v>-8.8118479242243997E-4</v>
      </c>
      <c r="AKW279" s="18">
        <v>-8.9682508655070103E-4</v>
      </c>
      <c r="AKX279" s="18">
        <v>-7.9028885935017402E-4</v>
      </c>
      <c r="AKY279" s="18">
        <v>-7.56927757933345E-4</v>
      </c>
      <c r="AKZ279" s="18">
        <v>-9.6013391494004197E-4</v>
      </c>
      <c r="ALA279">
        <v>-1.04628048839067E-3</v>
      </c>
      <c r="ALB279" s="18">
        <v>-9.933377803771899E-4</v>
      </c>
      <c r="ALC279" s="18">
        <v>-9.5609888566261503E-4</v>
      </c>
      <c r="ALD279">
        <v>-1.02704042749801E-3</v>
      </c>
      <c r="ALE279">
        <v>-1.1158568887079099E-3</v>
      </c>
      <c r="ALF279">
        <v>-1.1062675765490201E-3</v>
      </c>
      <c r="ALG279">
        <v>-1.06837682936272E-3</v>
      </c>
      <c r="ALH279">
        <v>-1.09689589564659E-3</v>
      </c>
      <c r="ALI279">
        <v>-1.1953016690153799E-3</v>
      </c>
      <c r="ALJ279">
        <v>-1.16799259086586E-3</v>
      </c>
      <c r="ALK279">
        <v>-1.02632609715369E-3</v>
      </c>
      <c r="ALL279">
        <v>-1.0398879607173E-3</v>
      </c>
      <c r="ALM279">
        <v>-1.28309453441122E-3</v>
      </c>
      <c r="ALN279">
        <v>-1.2592613085785E-3</v>
      </c>
      <c r="ALO279">
        <v>-1.01288918933545E-3</v>
      </c>
      <c r="ALP279">
        <v>-1.0229741592842E-3</v>
      </c>
      <c r="ALQ279">
        <v>-1.340226383788E-3</v>
      </c>
      <c r="ALR279">
        <v>-1.3361923958083899E-3</v>
      </c>
      <c r="ALS279">
        <v>-1.09127913489243E-3</v>
      </c>
      <c r="ALT279">
        <v>-1.0536039363669399E-3</v>
      </c>
      <c r="ALU279">
        <v>-1.29010767561982E-3</v>
      </c>
      <c r="ALV279">
        <v>-1.32955099794224E-3</v>
      </c>
      <c r="ALW279">
        <v>-1.0452256536401801E-3</v>
      </c>
      <c r="ALX279" s="18">
        <v>-9.4837141410963801E-4</v>
      </c>
      <c r="ALY279">
        <v>-1.1956432147194301E-3</v>
      </c>
      <c r="ALZ279">
        <v>-1.2808286702286E-3</v>
      </c>
      <c r="AMA279">
        <v>-1.12665723029892E-3</v>
      </c>
      <c r="AMB279">
        <v>-1.0400118751648299E-3</v>
      </c>
      <c r="AMC279">
        <v>-1.12696649576882E-3</v>
      </c>
      <c r="AMD279">
        <v>-1.19455714103261E-3</v>
      </c>
      <c r="AME279">
        <v>-1.13841764853356E-3</v>
      </c>
      <c r="AMF279">
        <v>-1.09748631154349E-3</v>
      </c>
      <c r="AMG279">
        <v>-1.15638628471714E-3</v>
      </c>
      <c r="AMH279">
        <v>-1.2183278889925601E-3</v>
      </c>
      <c r="AMI279">
        <v>-1.1996147248263199E-3</v>
      </c>
      <c r="AMJ279">
        <v>-1.1752858412036301E-3</v>
      </c>
      <c r="AMK279">
        <v>-1.19626382825471E-3</v>
      </c>
      <c r="AML279">
        <v>-1.3461222123734499E-3</v>
      </c>
      <c r="AMM279">
        <v>-1.37274924041291E-3</v>
      </c>
      <c r="AMN279">
        <v>-1.4629308431409699E-3</v>
      </c>
      <c r="AMO279">
        <v>-1.4607899347037199E-3</v>
      </c>
      <c r="AMP279">
        <v>-1.6011214845361699E-3</v>
      </c>
      <c r="AMQ279">
        <v>-1.6138451033079701E-3</v>
      </c>
      <c r="AMR279">
        <v>-1.8226982187073901E-3</v>
      </c>
      <c r="AMS279">
        <v>-1.8273528202221701E-3</v>
      </c>
      <c r="AMT279">
        <v>-2.11326093729891E-3</v>
      </c>
      <c r="AMU279">
        <v>-2.1237488895265401E-3</v>
      </c>
      <c r="AMV279">
        <v>-2.2804059074910598E-3</v>
      </c>
      <c r="AMW279">
        <v>-2.2943697120356701E-3</v>
      </c>
      <c r="AMX279">
        <v>-2.75192120613765E-3</v>
      </c>
      <c r="AMY279">
        <v>-2.7767176325074702E-3</v>
      </c>
      <c r="AMZ279">
        <v>-2.99456964416888E-3</v>
      </c>
      <c r="ANA279">
        <v>-3.0905231610348599E-3</v>
      </c>
      <c r="ANB279">
        <v>-3.5133504947977802E-3</v>
      </c>
      <c r="ANC279">
        <v>-3.6654424628649301E-3</v>
      </c>
      <c r="AND279">
        <v>-3.88487828859873E-3</v>
      </c>
      <c r="ANE279">
        <v>-4.0245267470232996E-3</v>
      </c>
      <c r="ANF279">
        <v>-4.4161651267430298E-3</v>
      </c>
      <c r="ANG279">
        <v>-4.61632757005214E-3</v>
      </c>
      <c r="ANH279">
        <v>-4.8122404767210096E-3</v>
      </c>
      <c r="ANI279">
        <v>-5.0794343883335197E-3</v>
      </c>
      <c r="ANJ279">
        <v>-5.19919197469165E-3</v>
      </c>
      <c r="ANK279">
        <v>-5.3819761977141299E-3</v>
      </c>
      <c r="ANL279">
        <v>-5.5313389240428902E-3</v>
      </c>
      <c r="ANM279">
        <v>-5.8299081820187204E-3</v>
      </c>
      <c r="ANN279">
        <v>-5.8827269755847202E-3</v>
      </c>
      <c r="ANO279">
        <v>-5.86528627742533E-3</v>
      </c>
      <c r="ANP279">
        <v>-5.8398379985837804E-3</v>
      </c>
      <c r="ANQ279">
        <v>-6.0472020580175003E-3</v>
      </c>
      <c r="ANR279">
        <v>-5.9986973615602703E-3</v>
      </c>
      <c r="ANS279">
        <v>-5.9568496824375303E-3</v>
      </c>
      <c r="ANT279">
        <v>-5.9322084094514602E-3</v>
      </c>
      <c r="ANU279">
        <v>-5.8025064283580199E-3</v>
      </c>
      <c r="ANV279">
        <v>-5.7644438670218703E-3</v>
      </c>
      <c r="ANW279">
        <v>-5.5664681492565904E-3</v>
      </c>
      <c r="ANX279">
        <v>-5.4895058230903498E-3</v>
      </c>
      <c r="ANY279">
        <v>-5.2008986619137502E-3</v>
      </c>
      <c r="ANZ279">
        <v>-5.1431774379380102E-3</v>
      </c>
      <c r="AOA279">
        <v>-4.8503332356956098E-3</v>
      </c>
      <c r="AOB279">
        <v>-4.79729681087323E-3</v>
      </c>
      <c r="AOC279">
        <v>-4.3501572542537503E-3</v>
      </c>
      <c r="AOD279">
        <v>-4.2486640326765404E-3</v>
      </c>
      <c r="AOE279">
        <v>-4.0262646731817602E-3</v>
      </c>
      <c r="AOF279">
        <v>-3.9042422639389198E-3</v>
      </c>
      <c r="AOG279">
        <v>-3.5154445448304901E-3</v>
      </c>
      <c r="AOH279">
        <v>-3.42371140826425E-3</v>
      </c>
      <c r="AOI279">
        <v>-3.1938167866432301E-3</v>
      </c>
      <c r="AOJ279">
        <v>-3.0636337259301299E-3</v>
      </c>
      <c r="AOK279">
        <v>-2.78008414854724E-3</v>
      </c>
      <c r="AOL279">
        <v>-2.6209155201009E-3</v>
      </c>
      <c r="AOM279">
        <v>-2.4894287544444901E-3</v>
      </c>
      <c r="AON279">
        <v>-2.3059916376524602E-3</v>
      </c>
      <c r="AOO279">
        <v>-2.11803945326127E-3</v>
      </c>
      <c r="AOP279">
        <v>-2.0275475437655502E-3</v>
      </c>
      <c r="AOQ279">
        <v>-1.94161651897573E-3</v>
      </c>
      <c r="AOR279">
        <v>-1.76261845503783E-3</v>
      </c>
      <c r="AOS279">
        <v>-1.6239144537886999E-3</v>
      </c>
      <c r="AOT279">
        <v>-1.48709103650732E-3</v>
      </c>
      <c r="AOU279">
        <v>-1.47132578663375E-3</v>
      </c>
      <c r="AOV279">
        <v>-1.3448809853028299E-3</v>
      </c>
      <c r="AOW279">
        <v>-1.25606452409293E-3</v>
      </c>
      <c r="AOX279">
        <v>-1.09670950332643E-3</v>
      </c>
      <c r="AOY279">
        <v>-1.08825312325883E-3</v>
      </c>
      <c r="AOZ279">
        <v>-1.0134941834025401E-3</v>
      </c>
      <c r="APA279" s="18">
        <v>-9.4756440825419198E-4</v>
      </c>
      <c r="APB279" s="18">
        <v>-7.5560947481972897E-4</v>
      </c>
      <c r="APC279" s="18">
        <v>-7.8915592725881101E-4</v>
      </c>
      <c r="APD279" s="18">
        <v>-8.3306850007380795E-4</v>
      </c>
      <c r="APE279" s="18">
        <v>-7.7526813745934498E-4</v>
      </c>
      <c r="APF279" s="18">
        <v>-5.0630506075202697E-4</v>
      </c>
      <c r="APG279" s="18">
        <v>-5.0515650919258305E-4</v>
      </c>
      <c r="APH279" s="18">
        <v>-5.9730928880369295E-4</v>
      </c>
      <c r="API279" s="18">
        <v>-5.8225941057232701E-4</v>
      </c>
      <c r="APJ279" s="18">
        <v>-3.21114398333405E-4</v>
      </c>
      <c r="APK279" s="18">
        <v>-2.9304517273281901E-4</v>
      </c>
      <c r="APL279" s="18">
        <v>-3.86781766416488E-4</v>
      </c>
      <c r="APM279" s="18">
        <v>-3.9155924108097401E-4</v>
      </c>
      <c r="APN279" s="18">
        <v>-2.36658892636743E-4</v>
      </c>
      <c r="APO279" s="18">
        <v>-2.1055980262143999E-4</v>
      </c>
      <c r="APP279" s="18">
        <v>-2.05423080189032E-4</v>
      </c>
      <c r="APQ279" s="18">
        <v>-2.04306808863796E-4</v>
      </c>
      <c r="APR279" s="18">
        <v>-1.3306953843100701E-4</v>
      </c>
      <c r="APS279" s="18">
        <v>-1.17988421263315E-4</v>
      </c>
      <c r="APT279" s="18">
        <v>-8.9358977404363493E-5</v>
      </c>
      <c r="APU279" s="18">
        <v>-5.2120082689760498E-5</v>
      </c>
      <c r="APV279" s="18">
        <v>-3.6556844604462798E-5</v>
      </c>
      <c r="APW279" s="18">
        <v>-5.9863173710927803E-5</v>
      </c>
      <c r="APX279" s="18">
        <v>-1.3917987437911299E-5</v>
      </c>
      <c r="APY279" s="18">
        <v>5.8481371426721802E-5</v>
      </c>
      <c r="APZ279" s="18">
        <v>9.5815024248241398E-5</v>
      </c>
      <c r="AQA279" s="18">
        <v>7.8993898326301605E-5</v>
      </c>
      <c r="AQB279" s="18">
        <v>1.18795427118789E-4</v>
      </c>
      <c r="AQC279" s="18">
        <v>2.07828478287319E-4</v>
      </c>
      <c r="AQD279" s="18">
        <v>2.4567340836698001E-4</v>
      </c>
      <c r="AQE279" s="18">
        <v>2.4399796008120399E-4</v>
      </c>
      <c r="AQF279" s="18">
        <v>2.9495387174327498E-4</v>
      </c>
      <c r="AQG279" s="18">
        <v>4.1955141063854102E-4</v>
      </c>
      <c r="AQH279" s="18">
        <v>4.2281067299681997E-4</v>
      </c>
      <c r="AQI279" s="18">
        <v>3.4972718142628402E-4</v>
      </c>
      <c r="AQJ279" s="18">
        <v>3.9432284564927501E-4</v>
      </c>
      <c r="AQK279" s="18">
        <v>6.3811775264427297E-4</v>
      </c>
      <c r="AQL279" s="18">
        <v>6.77374682646531E-4</v>
      </c>
      <c r="AQM279" s="18">
        <v>6.0322177815524904E-4</v>
      </c>
      <c r="AQN279" s="18">
        <v>6.1805506642798004E-4</v>
      </c>
      <c r="AQO279" s="18">
        <v>8.01103779111495E-4</v>
      </c>
      <c r="AQP279" s="18">
        <v>8.1426161909844898E-4</v>
      </c>
      <c r="AQQ279" s="18">
        <v>7.9354708041054402E-4</v>
      </c>
      <c r="AQR279" s="18">
        <v>8.1959931202132898E-4</v>
      </c>
      <c r="AQS279" s="18">
        <v>9.5932690908456797E-4</v>
      </c>
      <c r="AQT279" s="18">
        <v>9.8841868920135291E-4</v>
      </c>
      <c r="AQU279">
        <v>1.03591645061046E-3</v>
      </c>
      <c r="AQV279">
        <v>1.00936647861393E-3</v>
      </c>
      <c r="AQW279" s="18">
        <v>9.6458650466657505E-4</v>
      </c>
      <c r="AQX279">
        <v>1.00660495664137E-3</v>
      </c>
      <c r="AQY279">
        <v>1.19350126498429E-3</v>
      </c>
      <c r="AQZ279">
        <v>1.2015244651345999E-3</v>
      </c>
      <c r="ARA279">
        <v>1.10528979784152E-3</v>
      </c>
      <c r="ARB279">
        <v>1.09950330553321E-3</v>
      </c>
      <c r="ARC279">
        <v>1.23742841596957E-3</v>
      </c>
      <c r="ARD279">
        <v>1.2607045474375099E-3</v>
      </c>
      <c r="ARE279">
        <v>1.23184289415173E-3</v>
      </c>
      <c r="ARF279">
        <v>1.2451256898840799E-3</v>
      </c>
      <c r="ARG279">
        <v>1.28408689128897E-3</v>
      </c>
      <c r="ARH279">
        <v>1.27257430194932E-3</v>
      </c>
      <c r="ARI279">
        <v>1.28895912406035E-3</v>
      </c>
      <c r="ARJ279">
        <v>1.31141263020459E-3</v>
      </c>
      <c r="ARK279">
        <v>1.31349106076919E-3</v>
      </c>
      <c r="ARL279">
        <v>1.28258221585522E-3</v>
      </c>
      <c r="ARM279">
        <v>1.3495210086473799E-3</v>
      </c>
      <c r="ARN279">
        <v>1.42161006074439E-3</v>
      </c>
      <c r="ARO279">
        <v>1.37844409850795E-3</v>
      </c>
      <c r="ARP279">
        <v>1.33327467915414E-3</v>
      </c>
      <c r="ARQ279">
        <v>1.3771403935646501E-3</v>
      </c>
      <c r="ARR279">
        <v>1.41043797581083E-3</v>
      </c>
      <c r="ARS279">
        <v>1.4005862565866999E-3</v>
      </c>
      <c r="ART279">
        <v>1.3758054496849899E-3</v>
      </c>
      <c r="ARU279">
        <v>1.4299435676624001E-3</v>
      </c>
      <c r="ARV279">
        <v>1.4919309890444299E-3</v>
      </c>
      <c r="ARW279">
        <v>1.40002707962622E-3</v>
      </c>
      <c r="ARX279">
        <v>1.3441208378518199E-3</v>
      </c>
      <c r="ARY279">
        <v>1.4888133431976401E-3</v>
      </c>
      <c r="ARZ279">
        <v>1.5391319805583201E-3</v>
      </c>
      <c r="ASA279">
        <v>1.40642064859738E-3</v>
      </c>
      <c r="ASB279">
        <v>1.33305704789762E-3</v>
      </c>
      <c r="ASC279">
        <v>1.43143262362799E-3</v>
      </c>
      <c r="ASD279">
        <v>1.5430587148564301E-3</v>
      </c>
      <c r="ASE279">
        <v>1.46068163972437E-3</v>
      </c>
      <c r="ASF279">
        <v>1.36120437083905E-3</v>
      </c>
      <c r="ASG279">
        <v>1.42778599845905E-3</v>
      </c>
      <c r="ASH279">
        <v>1.46710540633404E-3</v>
      </c>
      <c r="ASI279">
        <v>1.3997625899651301E-3</v>
      </c>
      <c r="ASJ279">
        <v>1.34503717998454E-3</v>
      </c>
      <c r="ASK279">
        <v>1.39422392655183E-3</v>
      </c>
      <c r="ASL279">
        <v>1.4792854676135201E-3</v>
      </c>
      <c r="ASM279">
        <v>1.42564404872394E-3</v>
      </c>
      <c r="ASN279">
        <v>1.3060436983454099E-3</v>
      </c>
      <c r="ASO279">
        <v>1.37029698391014E-3</v>
      </c>
      <c r="ASP279">
        <v>1.50845742766692E-3</v>
      </c>
      <c r="ASQ279">
        <v>1.4798748422124499E-3</v>
      </c>
      <c r="ASR279">
        <v>1.3432836343579E-3</v>
      </c>
      <c r="ASS279">
        <v>1.3076566687585101E-3</v>
      </c>
      <c r="AST279">
        <v>1.34593582005329E-3</v>
      </c>
      <c r="ASU279">
        <v>1.39648979073447E-3</v>
      </c>
      <c r="ASV279">
        <v>1.3602265921315499E-3</v>
      </c>
      <c r="ASW279">
        <v>1.32112585681101E-3</v>
      </c>
      <c r="ASX279">
        <v>1.3545785924410599E-3</v>
      </c>
      <c r="ASY279">
        <v>1.4069173476851599E-3</v>
      </c>
      <c r="ASZ279">
        <v>1.3627715241455399E-3</v>
      </c>
      <c r="ATA279">
        <v>1.29417290253569E-3</v>
      </c>
      <c r="ATB279">
        <v>1.27702793297371E-3</v>
      </c>
      <c r="ATC279">
        <v>1.32830872957376E-3</v>
      </c>
      <c r="ATD279">
        <v>1.3691026152440301E-3</v>
      </c>
      <c r="ATE279">
        <v>1.33802299747803E-3</v>
      </c>
      <c r="ATF279">
        <v>1.21041506641733E-3</v>
      </c>
      <c r="ATG279">
        <v>1.2136889069459501E-3</v>
      </c>
      <c r="ATH279">
        <v>1.3368286288119001E-3</v>
      </c>
      <c r="ATI279">
        <v>1.3377116494124801E-3</v>
      </c>
      <c r="ATJ279">
        <v>1.15776808700132E-3</v>
      </c>
      <c r="ATK279">
        <v>1.1387435747694499E-3</v>
      </c>
      <c r="ATL279">
        <v>1.2353968438094901E-3</v>
      </c>
      <c r="ATM279">
        <v>1.25710373937523E-3</v>
      </c>
      <c r="ATN279">
        <v>1.2064112760762601E-3</v>
      </c>
      <c r="ATO279">
        <v>1.1899639760925499E-3</v>
      </c>
      <c r="ATP279">
        <v>1.2088635325790899E-3</v>
      </c>
      <c r="ATQ279">
        <v>1.2128662816221999E-3</v>
      </c>
      <c r="ATR279">
        <v>1.12327405349327E-3</v>
      </c>
      <c r="ATS279">
        <v>1.1138711336544599E-3</v>
      </c>
      <c r="ATT279">
        <v>1.18014141320899E-3</v>
      </c>
      <c r="ATU279">
        <v>1.1786377790730599E-3</v>
      </c>
      <c r="ATV279">
        <v>1.0856300939040501E-3</v>
      </c>
      <c r="ATW279">
        <v>1.08195327109666E-3</v>
      </c>
      <c r="ATX279">
        <v>1.0717433454024399E-3</v>
      </c>
      <c r="ATY279">
        <v>1.06299227803535E-3</v>
      </c>
      <c r="ATZ279">
        <v>1.07141741916666E-3</v>
      </c>
      <c r="AUA279">
        <v>1.0777797492014199E-3</v>
      </c>
      <c r="AUB279">
        <v>1.0499739719640399E-3</v>
      </c>
      <c r="AUC279">
        <v>1.05084241439434E-3</v>
      </c>
      <c r="AUD279">
        <v>1.0276610410333499E-3</v>
      </c>
      <c r="AUE279" s="18">
        <v>9.938657184014319E-4</v>
      </c>
      <c r="AUF279" s="18">
        <v>9.3245101085215299E-4</v>
      </c>
      <c r="AUG279" s="18">
        <v>9.4713018703906904E-4</v>
      </c>
      <c r="AUH279">
        <v>1.0093519004436499E-3</v>
      </c>
      <c r="AUI279">
        <v>1.01773018317047E-3</v>
      </c>
      <c r="AUJ279" s="18">
        <v>9.1823833611481798E-4</v>
      </c>
      <c r="AUK279" s="18">
        <v>9.0917696198000698E-4</v>
      </c>
      <c r="AUL279" s="18">
        <v>9.8517608760911803E-4</v>
      </c>
      <c r="AUM279" s="18">
        <v>9.6413666398326105E-4</v>
      </c>
      <c r="AUN279" s="18">
        <v>8.1418352175760501E-4</v>
      </c>
      <c r="AUO279" s="18">
        <v>8.2814940889797096E-4</v>
      </c>
      <c r="AUP279" s="18">
        <v>9.3769602826393396E-4</v>
      </c>
      <c r="AUQ279" s="18">
        <v>9.3397234705205803E-4</v>
      </c>
      <c r="AUR279" s="18">
        <v>8.0540225675201904E-4</v>
      </c>
      <c r="AUS279" s="18">
        <v>7.93733472730762E-4</v>
      </c>
      <c r="AUT279" s="18">
        <v>9.1991378440059402E-4</v>
      </c>
      <c r="AUU279" s="18">
        <v>9.1525918288570796E-4</v>
      </c>
      <c r="AUV279" s="18">
        <v>7.9003998915721998E-4</v>
      </c>
      <c r="AUW279" s="18">
        <v>8.1027448952347703E-4</v>
      </c>
      <c r="AUX279" s="18">
        <v>8.6365037745411699E-4</v>
      </c>
      <c r="AUY279" s="18">
        <v>8.3174917566231001E-4</v>
      </c>
      <c r="AUZ279" s="18">
        <v>7.6890684872238304E-4</v>
      </c>
      <c r="AVA279" s="18">
        <v>7.9094071182172999E-4</v>
      </c>
      <c r="AVB279" s="18">
        <v>8.5409334552949401E-4</v>
      </c>
      <c r="AVC279" s="18">
        <v>8.3491367991367295E-4</v>
      </c>
      <c r="AVD279" s="18">
        <v>7.3315700997333901E-4</v>
      </c>
      <c r="AVE279" s="18">
        <v>7.5469417398493701E-4</v>
      </c>
      <c r="AVF279" s="18">
        <v>8.16604539324028E-4</v>
      </c>
      <c r="AVG279" s="18">
        <v>7.8768249076144304E-4</v>
      </c>
      <c r="AVH279" s="18">
        <v>7.2266801644782497E-4</v>
      </c>
      <c r="AVI279" s="18">
        <v>7.3039444670286403E-4</v>
      </c>
      <c r="AVJ279" s="18">
        <v>7.5677260454953799E-4</v>
      </c>
      <c r="AVK279" s="18">
        <v>7.2452985705379004E-4</v>
      </c>
      <c r="AVL279" s="18">
        <v>7.2577108412435999E-4</v>
      </c>
      <c r="AVM279" s="18">
        <v>7.57889917172627E-4</v>
      </c>
      <c r="AVN279" s="18">
        <v>6.7788700120258096E-4</v>
      </c>
      <c r="AVO279" s="18">
        <v>6.3596122473885599E-4</v>
      </c>
      <c r="AVP279" s="18">
        <v>6.5194410586888398E-4</v>
      </c>
      <c r="AVQ279" s="18">
        <v>6.89648460734992E-4</v>
      </c>
      <c r="AVR279" s="18">
        <v>6.9452069350644998E-4</v>
      </c>
      <c r="AVS279" s="18">
        <v>6.4281921256365004E-4</v>
      </c>
      <c r="AVT279" s="18">
        <v>6.0498990195217896E-4</v>
      </c>
      <c r="AVU279" s="18">
        <v>6.3608513918628196E-4</v>
      </c>
      <c r="AVV279" s="18">
        <v>6.8455963800501097E-4</v>
      </c>
      <c r="AVW279" s="18">
        <v>6.7034592196979395E-4</v>
      </c>
      <c r="AVX279" s="18">
        <v>5.2926880285653001E-4</v>
      </c>
      <c r="AVY279" s="18">
        <v>4.9547452152248696E-4</v>
      </c>
      <c r="AVZ279" s="18">
        <v>6.5666014395859796E-4</v>
      </c>
      <c r="AWA279" s="18">
        <v>7.0305517091484495E-4</v>
      </c>
      <c r="AWB279" s="18">
        <v>4.9826728243140795E-4</v>
      </c>
      <c r="AWC279" s="18">
        <v>4.1677426919783901E-4</v>
      </c>
      <c r="AWD279" s="18">
        <v>5.8444613611619001E-4</v>
      </c>
      <c r="AWE279" s="18">
        <v>6.9293792073177297E-4</v>
      </c>
      <c r="AWF279" s="18">
        <v>5.7128829612923505E-4</v>
      </c>
      <c r="AWG279" s="18">
        <v>4.6133869448450299E-4</v>
      </c>
      <c r="AWH279" s="18">
        <v>4.7918133362473398E-4</v>
      </c>
      <c r="AWI279" s="18">
        <v>5.3591124202062503E-4</v>
      </c>
      <c r="AWJ279" s="18">
        <v>5.27283047803084E-4</v>
      </c>
      <c r="AWK279" s="18">
        <v>4.7849928351462097E-4</v>
      </c>
      <c r="AWL279" s="18">
        <v>4.5115896642872102E-4</v>
      </c>
      <c r="AWM279" s="18">
        <v>4.9348876646904095E-4</v>
      </c>
      <c r="AWN279" s="18">
        <v>5.1387633762328602E-4</v>
      </c>
      <c r="AWO279" s="18">
        <v>4.6810400679814202E-4</v>
      </c>
      <c r="AWP279" s="18">
        <v>4.3334548362899901E-4</v>
      </c>
      <c r="AWQ279" s="18">
        <v>4.4054605845566999E-4</v>
      </c>
      <c r="AWR279" s="18">
        <v>4.2757356949096799E-4</v>
      </c>
      <c r="AWS279" s="18">
        <v>4.2589812120524801E-4</v>
      </c>
      <c r="AWT279" s="18">
        <v>4.6496970018516899E-4</v>
      </c>
      <c r="AWU279" s="18">
        <v>4.5804819318984099E-4</v>
      </c>
      <c r="AWV279" s="18">
        <v>3.4049503443955799E-4</v>
      </c>
      <c r="AWW279" s="18">
        <v>3.3112335353713198E-4</v>
      </c>
      <c r="AWX279" s="18">
        <v>4.3942874583252601E-4</v>
      </c>
      <c r="AWY279" s="18">
        <v>4.3697648932977602E-4</v>
      </c>
      <c r="AWZ279" s="18">
        <v>2.9618052064361801E-4</v>
      </c>
      <c r="AXA279" s="18">
        <v>3.0195139348371199E-4</v>
      </c>
      <c r="AXB279" s="18">
        <v>4.39552660280007E-4</v>
      </c>
      <c r="AXC279" s="18">
        <v>4.4268696689292399E-4</v>
      </c>
      <c r="AXD279" s="18">
        <v>2.5245434014881102E-4</v>
      </c>
      <c r="AXE279" s="18">
        <v>2.3302788693602101E-4</v>
      </c>
      <c r="AXF279" s="18">
        <v>3.4698127892185399E-4</v>
      </c>
      <c r="AXG279" s="18">
        <v>3.2330216517512101E-4</v>
      </c>
      <c r="AXH279" s="18">
        <v>2.9645958847496201E-4</v>
      </c>
      <c r="AXI279" s="18">
        <v>3.3292271627044501E-4</v>
      </c>
      <c r="AXJ279" s="18">
        <v>2.0655601228036701E-4</v>
      </c>
      <c r="AXK279" s="18">
        <v>1.5501072601925499E-4</v>
      </c>
      <c r="AXL279" s="18">
        <v>3.4257450630198401E-4</v>
      </c>
      <c r="AXM279" s="18">
        <v>3.8260720322347199E-4</v>
      </c>
      <c r="AXN279" s="18">
        <v>1.6525084935192701E-4</v>
      </c>
      <c r="AXO279" s="18">
        <v>1.3083595448265501E-4</v>
      </c>
      <c r="AXP279" s="18">
        <v>3.0350292732206298E-4</v>
      </c>
      <c r="AXQ279" s="18">
        <v>3.0415582109155598E-4</v>
      </c>
      <c r="AXR279" s="18">
        <v>8.8568632314878202E-5</v>
      </c>
      <c r="AXS279" s="18">
        <v>8.9126767977565303E-5</v>
      </c>
      <c r="AXT279" s="18">
        <v>1.7614386645420301E-4</v>
      </c>
      <c r="AXU279" s="18">
        <v>1.6115438349978401E-4</v>
      </c>
      <c r="AXV279" s="18">
        <v>-3.0722452593834299E-5</v>
      </c>
      <c r="AXW279" s="18">
        <v>-5.4649395235528697E-5</v>
      </c>
      <c r="AXX279" s="18">
        <v>7.2121332331254105E-5</v>
      </c>
      <c r="AXY279" s="18">
        <v>7.9444780307469295E-5</v>
      </c>
      <c r="AXZ279" s="18">
        <v>7.6652019398604194E-5</v>
      </c>
      <c r="AYA279" s="18">
        <v>9.4681050859024495E-5</v>
      </c>
      <c r="AYB279" s="18">
        <v>-4.9404377823802901E-5</v>
      </c>
      <c r="AYC279" s="18">
        <v>-8.9405835808853404E-5</v>
      </c>
      <c r="AYD279" s="18">
        <v>3.9008059809386701E-5</v>
      </c>
      <c r="AYE279" s="18">
        <v>6.9700314764775605E-5</v>
      </c>
      <c r="AYF279" s="18">
        <v>5.52700087708135E-5</v>
      </c>
      <c r="AYG279" s="18">
        <v>2.5136930775992899E-5</v>
      </c>
      <c r="AYH279" s="18">
        <v>-1.3452839675814801E-4</v>
      </c>
      <c r="AYI279" s="18">
        <v>-1.3021534094725899E-4</v>
      </c>
      <c r="AYJ279" s="18">
        <v>-5.3500843676057502E-5</v>
      </c>
      <c r="AYK279" s="18">
        <v>-8.09963141458203E-5</v>
      </c>
      <c r="AYL279" s="18">
        <v>-1.83746382261762E-4</v>
      </c>
      <c r="AYM279" s="18">
        <v>-1.72078639538331E-4</v>
      </c>
      <c r="AYN279" s="18">
        <v>-1.5798987924842101E-4</v>
      </c>
      <c r="AYO279" s="18">
        <v>-2.01063165973625E-4</v>
      </c>
      <c r="AYP279" s="18">
        <v>-3.0195243478159302E-4</v>
      </c>
      <c r="AYQ279" s="18">
        <v>-2.8780119661908599E-4</v>
      </c>
      <c r="AYR279" s="18">
        <v>-2.45968095666404E-4</v>
      </c>
      <c r="AYS279" s="18">
        <v>-2.5714018059996803E-4</v>
      </c>
      <c r="AYT279" s="18">
        <v>-3.66594124454888E-4</v>
      </c>
      <c r="AYU279" s="18">
        <v>-3.7792032147432298E-4</v>
      </c>
      <c r="AYV279" s="18">
        <v>-2.55309578930384E-4</v>
      </c>
      <c r="AYW279" s="18">
        <v>-2.7532540674213198E-4</v>
      </c>
      <c r="AYX279" s="18">
        <v>-5.54964910593036E-4</v>
      </c>
      <c r="AYY279" s="18">
        <v>-5.3736905904988499E-4</v>
      </c>
      <c r="AYZ279" s="18">
        <v>-2.6824978766082298E-4</v>
      </c>
      <c r="AZA279" s="18">
        <v>-2.8739821434020603E-4</v>
      </c>
      <c r="AZB279" s="18">
        <v>-4.7437157872609598E-4</v>
      </c>
      <c r="AZC279" s="18">
        <v>-4.5553450011220898E-4</v>
      </c>
      <c r="AZD279" s="18">
        <v>-3.1396172320913198E-4</v>
      </c>
      <c r="AZE279" s="18">
        <v>-3.2978945095535301E-4</v>
      </c>
      <c r="AZF279" s="18">
        <v>-4.4420726179489301E-4</v>
      </c>
      <c r="AZG279" s="18">
        <v>-4.43649126132261E-4</v>
      </c>
      <c r="AZH279" s="18">
        <v>-3.3835412600224902E-4</v>
      </c>
      <c r="AZI279" s="18">
        <v>-3.3301643307942399E-4</v>
      </c>
      <c r="AZJ279" s="18">
        <v>-4.1317450243338801E-4</v>
      </c>
      <c r="AZK279" s="18">
        <v>-4.24252870557917E-4</v>
      </c>
      <c r="AZL279" s="18">
        <v>-3.2004498541265898E-4</v>
      </c>
      <c r="AZM279" s="18">
        <v>-3.1613387058271298E-4</v>
      </c>
      <c r="AZN279" s="18">
        <v>-4.1742612166945E-4</v>
      </c>
      <c r="AZO279" s="18">
        <v>-4.2505987641339101E-4</v>
      </c>
      <c r="AZP279" s="18">
        <v>-4.1379511596867298E-4</v>
      </c>
      <c r="AZQ279" s="18">
        <v>-4.2751213291625202E-4</v>
      </c>
      <c r="AZR279" s="18">
        <v>-4.07991962894316E-4</v>
      </c>
      <c r="AZS279" s="18">
        <v>-4.0457858845016598E-4</v>
      </c>
      <c r="AZT279" s="18">
        <v>-4.3480538325402202E-4</v>
      </c>
      <c r="AZU279" s="18">
        <v>-4.40576256094116E-4</v>
      </c>
      <c r="AZV279" s="18">
        <v>-4.74310142151268E-4</v>
      </c>
      <c r="AZW279" s="18">
        <v>-4.3707020613875598E-4</v>
      </c>
      <c r="AZX279" s="18">
        <v>-3.3791886348927199E-4</v>
      </c>
      <c r="AZY279" s="18">
        <v>-3.8940375447343801E-4</v>
      </c>
      <c r="AZZ279" s="18">
        <v>-4.8281233932545499E-4</v>
      </c>
      <c r="BAA279" s="18">
        <v>-4.7399983538359798E-4</v>
      </c>
      <c r="BAB279" s="18">
        <v>-4.1131266182742299E-4</v>
      </c>
      <c r="BAC279" s="18">
        <v>-3.2091342784296102E-4</v>
      </c>
      <c r="BAD279" s="18">
        <v>-3.1132411568401898E-4</v>
      </c>
      <c r="BAE279" s="18">
        <v>-4.8517087901922502E-4</v>
      </c>
      <c r="BAF279" s="18">
        <v>-5.7041985369898896E-4</v>
      </c>
      <c r="BAG279" s="18">
        <v>-2.9065539410272302E-4</v>
      </c>
      <c r="BAH279" s="18">
        <v>-1.61962430653084E-4</v>
      </c>
      <c r="BAI279" s="18">
        <v>-4.4870670992597201E-4</v>
      </c>
      <c r="BAJ279" s="18">
        <v>-5.6399608708929095E-4</v>
      </c>
      <c r="BAK279" s="18">
        <v>-3.5598017518395598E-4</v>
      </c>
      <c r="BAL279" s="18">
        <v>-2.8469812894243898E-4</v>
      </c>
      <c r="BAM279" s="18">
        <v>-4.3235312675121701E-4</v>
      </c>
      <c r="BAN279" s="18">
        <v>-4.4973134703785102E-4</v>
      </c>
      <c r="BAO279" s="18">
        <v>-4.42221506741447E-4</v>
      </c>
      <c r="BAP279" s="18">
        <v>-4.8548222708483197E-4</v>
      </c>
      <c r="BAQ279" s="18">
        <v>-3.9986046776468998E-4</v>
      </c>
      <c r="BAR279" s="18">
        <v>-3.5387050568302898E-4</v>
      </c>
      <c r="BAS279" s="18">
        <v>-4.72572215992783E-4</v>
      </c>
      <c r="BAT279" s="18">
        <v>-4.98080890111274E-4</v>
      </c>
      <c r="BAU279" s="18">
        <v>-4.5162546787808002E-4</v>
      </c>
      <c r="BAV279" s="18">
        <v>-4.7629589720465899E-4</v>
      </c>
      <c r="BAW279" s="18">
        <v>-3.9986150906257101E-4</v>
      </c>
      <c r="BAX279" s="18">
        <v>-3.8006227120951299E-4</v>
      </c>
      <c r="BAY279" s="18">
        <v>-6.2562634329926803E-4</v>
      </c>
      <c r="BAZ279" s="18">
        <v>-6.3233126033590504E-4</v>
      </c>
      <c r="BBA279" s="18">
        <v>-3.3186788151995302E-4</v>
      </c>
      <c r="BBB279" s="18">
        <v>-3.7208592946369403E-4</v>
      </c>
      <c r="BBC279" s="18">
        <v>-8.1058479629103597E-4</v>
      </c>
      <c r="BBD279" s="18">
        <v>-7.7952079799331598E-4</v>
      </c>
      <c r="BBE279" s="18">
        <v>-4.61058585355278E-4</v>
      </c>
      <c r="BBF279" s="18">
        <v>-5.2495574704564097E-4</v>
      </c>
      <c r="BBG279" s="18">
        <v>-6.8226253488612399E-4</v>
      </c>
      <c r="BBH279" s="18">
        <v>-6.1051398719519302E-4</v>
      </c>
      <c r="BBI279" s="18">
        <v>-5.8242914212641695E-4</v>
      </c>
      <c r="BBJ279" s="18">
        <v>-6.7971760287216499E-4</v>
      </c>
      <c r="BBK279" s="18">
        <v>-8.3494596014793698E-4</v>
      </c>
      <c r="BBL279" s="18">
        <v>-7.5186913284175296E-4</v>
      </c>
      <c r="BBM279" s="18">
        <v>-5.7097798936162005E-4</v>
      </c>
      <c r="BBN279" s="18">
        <v>-6.4356478184435196E-4</v>
      </c>
      <c r="BBO279" s="18">
        <v>-8.3603099253681801E-4</v>
      </c>
      <c r="BBP279" s="18">
        <v>-7.5689756029489997E-4</v>
      </c>
      <c r="BBQ279" s="18">
        <v>-5.3690359889835195E-4</v>
      </c>
      <c r="BBR279" s="18">
        <v>-5.66478541230541E-4</v>
      </c>
      <c r="BBS279" s="18">
        <v>-6.68080057787123E-4</v>
      </c>
      <c r="BBT279" s="18">
        <v>-7.28595083969663E-4</v>
      </c>
      <c r="BBU279" s="18">
        <v>-7.5826270181300604E-4</v>
      </c>
      <c r="BBV279" s="18">
        <v>-5.7969781779237896E-4</v>
      </c>
      <c r="BBW279" s="18">
        <v>-4.5001145616707601E-4</v>
      </c>
      <c r="BBX279" s="18">
        <v>-6.3890913903152902E-4</v>
      </c>
      <c r="BBY279" s="18">
        <v>-7.1568507287766904E-4</v>
      </c>
      <c r="BBZ279" s="18">
        <v>-5.4819959827939703E-4</v>
      </c>
      <c r="BCA279" s="18">
        <v>-5.2914592970693098E-4</v>
      </c>
      <c r="BCB279" s="18">
        <v>-5.7668742562688702E-4</v>
      </c>
      <c r="BCC279" s="18">
        <v>-5.3513443380365201E-4</v>
      </c>
      <c r="BCD279" s="18">
        <v>-4.5739738201600001E-4</v>
      </c>
      <c r="BCE279" s="18">
        <v>-4.7629589720471401E-4</v>
      </c>
      <c r="BCF279" s="18">
        <v>-5.1685653215027805E-4</v>
      </c>
      <c r="BCG279" s="18">
        <v>-5.0773163884493201E-4</v>
      </c>
      <c r="BCH279" s="18">
        <v>-4.2487452539113901E-4</v>
      </c>
      <c r="BCI279" s="18">
        <v>-4.0917175339016899E-4</v>
      </c>
      <c r="BCJ279" s="18">
        <v>-3.4955640857425798E-4</v>
      </c>
      <c r="BCK279" s="18">
        <v>-3.5840119275043399E-4</v>
      </c>
      <c r="BCL279" s="18">
        <v>-3.9421350937207601E-4</v>
      </c>
      <c r="BCM279" s="18">
        <v>-3.5594893624762899E-4</v>
      </c>
      <c r="BCN279" s="18">
        <v>-2.4596913696428498E-4</v>
      </c>
      <c r="BCO279" s="18">
        <v>-2.6492908872777199E-4</v>
      </c>
      <c r="BCP279" s="18">
        <v>-2.2002520033287301E-4</v>
      </c>
      <c r="BCQ279" s="18">
        <v>-2.30978612711985E-4</v>
      </c>
      <c r="BCR279" s="18">
        <v>-2.86621406123177E-4</v>
      </c>
      <c r="BCS279" s="18">
        <v>-2.0472541061072801E-4</v>
      </c>
      <c r="BCT279" s="18">
        <v>3.3732844759159998E-5</v>
      </c>
      <c r="BCU279" s="18">
        <v>-5.84355543200576E-5</v>
      </c>
      <c r="BCV279" s="18">
        <v>-2.5087156737413298E-4</v>
      </c>
      <c r="BCW279" s="18">
        <v>-1.2090509661971599E-4</v>
      </c>
      <c r="BCX279" s="18">
        <v>1.82351043105211E-4</v>
      </c>
      <c r="BCY279" s="18">
        <v>1.0008122165455701E-4</v>
      </c>
      <c r="BCZ279" s="18">
        <v>-7.06624740040573E-5</v>
      </c>
      <c r="BDA279" s="18">
        <v>-5.4990940939525501E-5</v>
      </c>
      <c r="BDB279" s="18">
        <v>-2.4236208111427701E-5</v>
      </c>
      <c r="BDC279" s="18">
        <v>3.3577691375408198E-5</v>
      </c>
      <c r="BDD279" s="18">
        <v>5.48357875556071E-5</v>
      </c>
      <c r="BDE279" s="18">
        <v>4.4159360412132602E-5</v>
      </c>
      <c r="BDF279" s="18">
        <v>1.11843722484961E-4</v>
      </c>
      <c r="BDG279" s="18">
        <v>1.8256763306390101E-4</v>
      </c>
      <c r="BDH279" s="18">
        <v>1.46352334163379E-4</v>
      </c>
      <c r="BDI279" s="18">
        <v>2.4210488053888401E-4</v>
      </c>
      <c r="BDJ279" s="18">
        <v>3.3940593202613702E-4</v>
      </c>
      <c r="BDK279" s="18">
        <v>3.8052591606724202E-4</v>
      </c>
      <c r="BDL279" s="18">
        <v>2.11524863338419E-4</v>
      </c>
      <c r="BDM279" s="18">
        <v>1.0512275957791301E-4</v>
      </c>
      <c r="BDN279" s="18">
        <v>7.23891224815309E-5</v>
      </c>
      <c r="BDO279" s="18">
        <v>4.7729057260303903E-5</v>
      </c>
      <c r="BDP279" s="18">
        <v>5.9732715884830403E-5</v>
      </c>
      <c r="BDQ279" s="18">
        <v>-3.3888498893241902E-5</v>
      </c>
      <c r="BDR279" s="18">
        <v>-3.6754731976673597E-5</v>
      </c>
      <c r="BDS279" s="18">
        <v>7.6098488362486005E-5</v>
      </c>
      <c r="BDT279" s="18">
        <v>9.9448873357388295E-5</v>
      </c>
      <c r="BDU279" s="18">
        <v>1.4858175718618301E-4</v>
      </c>
      <c r="BDV279" s="18">
        <v>2.0663029961692699E-4</v>
      </c>
      <c r="BDW279" s="18">
        <v>1.5441150790651499E-4</v>
      </c>
      <c r="BDX279" s="18">
        <v>2.6467674990704399E-5</v>
      </c>
      <c r="BDY279" s="18">
        <v>8.8853225582719003E-6</v>
      </c>
      <c r="BDZ279" s="18">
        <v>-9.4149480364624701E-5</v>
      </c>
      <c r="BEA279" s="18">
        <v>-9.3432922093794599E-5</v>
      </c>
      <c r="BEB279" s="18">
        <v>7.3947767479487503E-5</v>
      </c>
      <c r="BEC279" s="18">
        <v>7.8468884043836299E-5</v>
      </c>
      <c r="BED279" s="18">
        <v>-1.17936076744928E-4</v>
      </c>
      <c r="BEE279" s="18">
        <v>-1.6906381695685999E-4</v>
      </c>
      <c r="BEF279" s="18">
        <v>-1.9743324805904201E-4</v>
      </c>
      <c r="BEG279" s="18">
        <v>-3.0517536808977099E-4</v>
      </c>
      <c r="BEH279" s="18">
        <v>-2.7216138410790503E-4</v>
      </c>
      <c r="BEI279" s="18">
        <v>-8.67297025325397E-5</v>
      </c>
      <c r="BEJ279" s="18">
        <v>-9.0377350255688106E-5</v>
      </c>
      <c r="BEK279" s="18">
        <v>-4.0262938506380099E-4</v>
      </c>
      <c r="BEL279" s="18">
        <v>-4.1553580250275302E-4</v>
      </c>
      <c r="BEM279" s="18">
        <v>-2.6710990981615402E-4</v>
      </c>
      <c r="BEN279" s="18">
        <v>-2.22311942008224E-4</v>
      </c>
      <c r="BEO279" s="18">
        <v>-4.07990496214316E-4</v>
      </c>
      <c r="BEP279" s="18">
        <v>-5.9928435669448499E-4</v>
      </c>
      <c r="BEQ279" s="18">
        <v>-5.9781776589784498E-4</v>
      </c>
      <c r="BER279" s="18">
        <v>-5.7895711535321803E-4</v>
      </c>
      <c r="BES279" s="18">
        <v>-5.6963558140943305E-4</v>
      </c>
      <c r="BET279" s="18">
        <v>-6.2416095850276101E-4</v>
      </c>
      <c r="BEU279" s="18">
        <v>-6.3179936506285695E-4</v>
      </c>
      <c r="BEV279" s="18">
        <v>-8.6421111744316905E-4</v>
      </c>
      <c r="BEW279" s="18">
        <v>-9.2690525882399501E-4</v>
      </c>
      <c r="BEX279">
        <v>-1.03128007801694E-3</v>
      </c>
      <c r="BEY279">
        <v>-1.0918527884878301E-3</v>
      </c>
      <c r="BEZ279">
        <v>-1.1005519105027799E-3</v>
      </c>
      <c r="BFA279">
        <v>-1.1952620846384899E-3</v>
      </c>
      <c r="BFB279">
        <v>-1.2183478138048001E-3</v>
      </c>
      <c r="BFC279">
        <v>-1.5526248623246499E-3</v>
      </c>
      <c r="BFD279">
        <v>-1.5416662280979801E-3</v>
      </c>
      <c r="BFE279">
        <v>-1.69152732946703E-3</v>
      </c>
      <c r="BFF279">
        <v>-1.7036533783363801E-3</v>
      </c>
      <c r="BFG279">
        <v>-2.0254769579300899E-3</v>
      </c>
      <c r="BFH279">
        <v>-2.2365174906417702E-3</v>
      </c>
      <c r="BFI279">
        <v>-2.2509835991488501E-3</v>
      </c>
      <c r="BFJ279">
        <v>-2.30443361580059E-3</v>
      </c>
      <c r="BFK279">
        <v>-2.3740642504571602E-3</v>
      </c>
      <c r="BFL279">
        <v>-2.78281837811333E-3</v>
      </c>
      <c r="BFM279">
        <v>-2.7677455487346201E-3</v>
      </c>
      <c r="BFN279">
        <v>-3.0903955239983899E-3</v>
      </c>
      <c r="BFO279">
        <v>-3.10172655931179E-3</v>
      </c>
      <c r="BFP279">
        <v>-3.39988802491106E-3</v>
      </c>
      <c r="BFQ279">
        <v>-3.5291404919827402E-3</v>
      </c>
      <c r="BFR279">
        <v>-3.6390343789668099E-3</v>
      </c>
      <c r="BFS279">
        <v>-3.77442832575827E-3</v>
      </c>
      <c r="BFT279">
        <v>-3.9577542674809601E-3</v>
      </c>
      <c r="BFU279">
        <v>-4.5037758541374403E-3</v>
      </c>
      <c r="BFV279">
        <v>-4.5094173121734103E-3</v>
      </c>
      <c r="BFW279">
        <v>-4.6771411128603002E-3</v>
      </c>
      <c r="BFX279">
        <v>-4.6764559367035103E-3</v>
      </c>
      <c r="BFY279">
        <v>-5.1816357940635202E-3</v>
      </c>
      <c r="BFZ279">
        <v>-5.3023314047039496E-3</v>
      </c>
      <c r="BGA279">
        <v>-5.3609249498487097E-3</v>
      </c>
      <c r="BGB279">
        <v>-5.3862241641262302E-3</v>
      </c>
      <c r="BGC279">
        <v>-5.5472436991813503E-3</v>
      </c>
      <c r="BGD279">
        <v>-5.8472765848484798E-3</v>
      </c>
      <c r="BGE279">
        <v>-5.8099747580169997E-3</v>
      </c>
      <c r="BGF279">
        <v>-5.7300717113610497E-3</v>
      </c>
      <c r="BGG279">
        <v>-5.69651272466528E-3</v>
      </c>
      <c r="BGH279">
        <v>-5.5811782251752803E-3</v>
      </c>
      <c r="BGI279">
        <v>-5.5472761273658499E-3</v>
      </c>
      <c r="BGJ279">
        <v>-5.7066596082084803E-3</v>
      </c>
      <c r="BGK279">
        <v>-5.7676622536418903E-3</v>
      </c>
      <c r="BGL279">
        <v>-5.5026790050878701E-3</v>
      </c>
      <c r="BGM279">
        <v>-5.2308460871070203E-3</v>
      </c>
      <c r="BGN279">
        <v>-5.1812780379633296E-3</v>
      </c>
      <c r="BGO279">
        <v>-5.0278027631260698E-3</v>
      </c>
      <c r="BGP279">
        <v>-5.1257452950090104E-3</v>
      </c>
      <c r="BGQ279">
        <v>-4.60271006082443E-3</v>
      </c>
      <c r="BGR279">
        <v>-4.7073171076613398E-3</v>
      </c>
      <c r="BGS279">
        <v>-4.0796748266398297E-3</v>
      </c>
      <c r="BGT279">
        <v>-4.0796748266398297E-3</v>
      </c>
      <c r="BGU279">
        <v>-3.87046073296599E-3</v>
      </c>
      <c r="BGV279">
        <v>-3.5566395924552302E-3</v>
      </c>
      <c r="BGW279">
        <v>-3.3474254987814001E-3</v>
      </c>
      <c r="BGX279">
        <v>-2.9581471111052998E-3</v>
      </c>
      <c r="BGY279">
        <v>-2.8998475117621501E-3</v>
      </c>
      <c r="BGZ279">
        <v>-2.4059620772491201E-3</v>
      </c>
      <c r="BHA279">
        <v>-2.5105691240860499E-3</v>
      </c>
      <c r="BHB279">
        <v>-2.19674798357528E-3</v>
      </c>
      <c r="BHC279">
        <v>-2.1967479835753E-3</v>
      </c>
      <c r="BHD279">
        <v>-1.7783197962276101E-3</v>
      </c>
      <c r="BHE279">
        <v>-1.6737127493906901E-3</v>
      </c>
      <c r="BHF279">
        <v>-1.35989160887994E-3</v>
      </c>
      <c r="BHG279">
        <v>-1.35989160887994E-3</v>
      </c>
      <c r="BHH279">
        <v>-1.1506775152060999E-3</v>
      </c>
      <c r="BHI279">
        <v>-1.0460704683691801E-3</v>
      </c>
      <c r="BHJ279" s="18">
        <v>-9.4146342153226398E-4</v>
      </c>
      <c r="BHK279" s="18">
        <v>-7.3224932785843195E-4</v>
      </c>
      <c r="BHL279" s="18">
        <v>-7.3224932785843195E-4</v>
      </c>
      <c r="BHM279" s="18">
        <v>-8.3685637469535501E-4</v>
      </c>
      <c r="BHN279" s="18">
        <v>-7.3224932785843195E-4</v>
      </c>
      <c r="BHO279" s="18">
        <v>-5.2303523418459298E-4</v>
      </c>
      <c r="BHP279" s="18">
        <v>-4.1842818734767002E-4</v>
      </c>
      <c r="BHQ279" s="18">
        <v>-3.82275991960841E-4</v>
      </c>
      <c r="BHR279" s="18">
        <v>-4.5458038273450598E-4</v>
      </c>
      <c r="BHS279" s="18">
        <v>-3.13821140510761E-4</v>
      </c>
      <c r="BHT279" s="18">
        <v>-3.13821140510761E-4</v>
      </c>
      <c r="BHU279" s="18">
        <v>-3.1382114051074702E-4</v>
      </c>
      <c r="BHV279" s="18">
        <v>-1.0460704683692201E-4</v>
      </c>
      <c r="BHW279" s="18">
        <v>-1.04607046836915E-4</v>
      </c>
      <c r="BHX279" s="18">
        <v>-2.0921409367384499E-4</v>
      </c>
      <c r="BHY279" s="18">
        <v>-2.0921409367383799E-4</v>
      </c>
      <c r="BHZ279" s="18">
        <v>-2.09214093673831E-4</v>
      </c>
      <c r="BIA279" s="18">
        <v>-1.04607046836915E-4</v>
      </c>
      <c r="BIB279">
        <v>0</v>
      </c>
      <c r="BIC279">
        <v>0</v>
      </c>
      <c r="BID279" s="18">
        <v>-1.0460704683692201E-4</v>
      </c>
      <c r="BIE279" s="18">
        <v>-1.04607046836915E-4</v>
      </c>
      <c r="BIF279" s="18">
        <v>-2.0921409367383799E-4</v>
      </c>
      <c r="BIG279">
        <v>0</v>
      </c>
      <c r="BIH279" s="18">
        <v>-3.1622710258798197E-5</v>
      </c>
      <c r="BII279" s="18">
        <v>1.3622975709572099E-4</v>
      </c>
      <c r="BIJ279" s="18">
        <v>1.04607046836915E-4</v>
      </c>
      <c r="BIK279">
        <v>0</v>
      </c>
      <c r="BIL279" s="18">
        <v>1.04607046836915E-4</v>
      </c>
      <c r="BIM279">
        <v>0</v>
      </c>
      <c r="BIN279" s="18">
        <v>1.0460704683692201E-4</v>
      </c>
      <c r="BIO279" s="18">
        <v>1.04607046836915E-4</v>
      </c>
      <c r="BIP279" s="18">
        <v>2.09214093673831E-4</v>
      </c>
      <c r="BIQ279" s="18">
        <v>2.0921409367383799E-4</v>
      </c>
      <c r="BIR279" s="18">
        <v>1.0460704683692201E-4</v>
      </c>
      <c r="BIS279" s="18">
        <v>1.0460704683692201E-4</v>
      </c>
      <c r="BIT279" s="18">
        <v>2.0921409367383799E-4</v>
      </c>
      <c r="BIU279" s="18">
        <v>2.0921409367383799E-4</v>
      </c>
      <c r="BIV279" s="18">
        <v>2.09214093673831E-4</v>
      </c>
      <c r="BIW279" s="18">
        <v>2.0921409367383799E-4</v>
      </c>
      <c r="BIX279" s="18">
        <v>2.09214093673831E-4</v>
      </c>
      <c r="BIY279" s="18">
        <v>2.0921409367384499E-4</v>
      </c>
      <c r="BIZ279" s="18">
        <v>2.0921409367383799E-4</v>
      </c>
      <c r="BJA279" s="18">
        <v>1.04607046836915E-4</v>
      </c>
      <c r="BJB279" s="18">
        <v>2.09214093673831E-4</v>
      </c>
      <c r="BJC279" s="18">
        <v>4.1842818734767702E-4</v>
      </c>
      <c r="BJD279" s="18">
        <v>4.1842818734767702E-4</v>
      </c>
      <c r="BJE279" s="18">
        <v>2.09214093673831E-4</v>
      </c>
      <c r="BJF279" s="18">
        <v>1.0460704683692201E-4</v>
      </c>
      <c r="BJG279" s="18">
        <v>3.1382114051075401E-4</v>
      </c>
      <c r="BJH279" s="18">
        <v>3.1382114051075401E-4</v>
      </c>
      <c r="BJI279" s="18">
        <v>4.1842818734767702E-4</v>
      </c>
      <c r="BJJ279" s="18">
        <v>3.13821140510761E-4</v>
      </c>
      <c r="BJK279" s="18">
        <v>3.92871639734948E-4</v>
      </c>
      <c r="BJL279" s="18">
        <v>4.4398473496039199E-4</v>
      </c>
      <c r="BJM279" s="18">
        <v>4.1842818734768401E-4</v>
      </c>
      <c r="BJN279" s="18">
        <v>1.04607046836915E-4</v>
      </c>
      <c r="BJO279" s="18">
        <v>1.0460704683692201E-4</v>
      </c>
      <c r="BJP279" s="18">
        <v>6.2764228102150899E-4</v>
      </c>
      <c r="BJQ279" s="18">
        <v>6.2764228102151604E-4</v>
      </c>
      <c r="BJR279" s="18">
        <v>4.1842818734767002E-4</v>
      </c>
      <c r="BJS279" s="18">
        <v>3.1382114051075401E-4</v>
      </c>
      <c r="BJT279" s="18">
        <v>4.1842818734767702E-4</v>
      </c>
      <c r="BJU279" s="18">
        <v>4.1842818734767702E-4</v>
      </c>
      <c r="BJV279" s="18">
        <v>3.1382114051075401E-4</v>
      </c>
      <c r="BJW279" s="18">
        <v>4.1842818734767702E-4</v>
      </c>
      <c r="BJX279" s="18">
        <v>4.1842818734767002E-4</v>
      </c>
      <c r="BJY279" s="18">
        <v>5.2303523418459298E-4</v>
      </c>
      <c r="BJZ279" s="18">
        <v>5.2303523418460003E-4</v>
      </c>
      <c r="BKA279" s="18">
        <v>4.1842818734767002E-4</v>
      </c>
      <c r="BKB279" s="18">
        <v>3.13821140510761E-4</v>
      </c>
      <c r="BKC279" s="18">
        <v>6.2764228102150899E-4</v>
      </c>
      <c r="BKD279" s="18">
        <v>6.2764228102150899E-4</v>
      </c>
      <c r="BKE279" s="18">
        <v>3.13821140510761E-4</v>
      </c>
      <c r="BKF279" s="18">
        <v>3.1382114051075401E-4</v>
      </c>
      <c r="BKG279" s="18">
        <v>6.2764228102150899E-4</v>
      </c>
      <c r="BKH279" s="18">
        <v>6.6635421084445395E-4</v>
      </c>
      <c r="BKI279" s="18">
        <v>5.8893035119857097E-4</v>
      </c>
      <c r="BKJ279" s="18">
        <v>4.3586095170304498E-4</v>
      </c>
      <c r="BKK279" s="18">
        <v>5.0560246982921803E-4</v>
      </c>
      <c r="BKL279" s="18">
        <v>6.2764228102151604E-4</v>
      </c>
      <c r="BKM279" s="18">
        <v>6.2764228102152298E-4</v>
      </c>
      <c r="BKN279" s="18">
        <v>5.2303523418457899E-4</v>
      </c>
      <c r="BKO279" s="18">
        <v>5.2303523418460003E-4</v>
      </c>
      <c r="BKP279" s="18">
        <v>5.2303523418459298E-4</v>
      </c>
      <c r="BKQ279" s="18">
        <v>6.2916535962345699E-4</v>
      </c>
      <c r="BKR279" s="18">
        <v>5.2151215558265203E-4</v>
      </c>
      <c r="BKS279" s="18">
        <v>4.1842818734767002E-4</v>
      </c>
      <c r="BKT279" s="18">
        <v>6.2764228102151604E-4</v>
      </c>
      <c r="BKU279" s="18">
        <v>7.3224932785843195E-4</v>
      </c>
      <c r="BKV279" s="18">
        <v>6.2764228102150899E-4</v>
      </c>
      <c r="BKW279" s="18">
        <v>5.2303523418459298E-4</v>
      </c>
      <c r="BKX279" s="18">
        <v>6.2764228102151604E-4</v>
      </c>
      <c r="BKY279" s="18">
        <v>6.2764228102151604E-4</v>
      </c>
      <c r="BKZ279" s="18">
        <v>6.2764228102150899E-4</v>
      </c>
      <c r="BLA279" s="18">
        <v>6.2764228102151604E-4</v>
      </c>
      <c r="BLB279" s="18">
        <v>5.5906608539708902E-4</v>
      </c>
      <c r="BLC279" s="18">
        <v>6.9621847664592897E-4</v>
      </c>
      <c r="BLD279" s="18">
        <v>7.3224932785842501E-4</v>
      </c>
      <c r="BLE279" s="18">
        <v>6.2764228102152298E-4</v>
      </c>
      <c r="BLF279" s="18">
        <v>7.3224932785843899E-4</v>
      </c>
      <c r="BLG279" s="18">
        <v>5.2303523418459298E-4</v>
      </c>
      <c r="BLH279" s="18">
        <v>5.0292557550064799E-4</v>
      </c>
      <c r="BLI279" s="18">
        <v>5.4314489286852398E-4</v>
      </c>
      <c r="BLJ279" s="18">
        <v>6.2764228102150899E-4</v>
      </c>
      <c r="BLK279" s="18">
        <v>7.3224932785843899E-4</v>
      </c>
      <c r="BLL279" s="18">
        <v>7.3224932785842501E-4</v>
      </c>
      <c r="BLM279" s="18">
        <v>7.3224932785843899E-4</v>
      </c>
      <c r="BLN279" s="18">
        <v>5.2303523418460696E-4</v>
      </c>
      <c r="BLO279" s="18">
        <v>6.2764228102150899E-4</v>
      </c>
      <c r="BLP279" s="18">
        <v>6.8447528956799798E-4</v>
      </c>
      <c r="BLQ279" s="18">
        <v>7.8002336614885204E-4</v>
      </c>
      <c r="BLR279" s="18">
        <v>6.2764228102150899E-4</v>
      </c>
      <c r="BLS279" s="18">
        <v>5.2303523418460696E-4</v>
      </c>
      <c r="BLT279" s="18">
        <v>6.2764228102149501E-4</v>
      </c>
      <c r="BLU279" s="18">
        <v>5.2303523418460696E-4</v>
      </c>
      <c r="BLV279" s="18">
        <v>6.2764228102150899E-4</v>
      </c>
      <c r="BLW279" s="18">
        <v>7.3224932785843899E-4</v>
      </c>
      <c r="BLX279" s="18">
        <v>6.2764228102150899E-4</v>
      </c>
      <c r="BLY279" s="18">
        <v>7.3224932785842501E-4</v>
      </c>
      <c r="BLZ279" s="18">
        <v>5.9472139731146702E-4</v>
      </c>
      <c r="BMA279" s="18">
        <v>5.5595611789464796E-4</v>
      </c>
      <c r="BMB279" s="18">
        <v>5.2303523418459298E-4</v>
      </c>
      <c r="BMC279" s="18">
        <v>6.2764228102149501E-4</v>
      </c>
      <c r="BMD279" s="18">
        <v>5.2303523418460696E-4</v>
      </c>
      <c r="BME279" s="18">
        <v>6.2764228102150899E-4</v>
      </c>
      <c r="BMF279" s="18">
        <v>7.3224932785843899E-4</v>
      </c>
      <c r="BMG279" s="18">
        <v>6.2764228102150899E-4</v>
      </c>
      <c r="BMH279" s="18">
        <v>4.1842818734766298E-4</v>
      </c>
      <c r="BMI279" s="18">
        <v>4.18428187347691E-4</v>
      </c>
      <c r="BMJ279" s="18">
        <v>7.3224932785841102E-4</v>
      </c>
      <c r="BMK279" s="18">
        <v>6.2764228102152298E-4</v>
      </c>
      <c r="BML279" s="18">
        <v>5.2303523418459298E-4</v>
      </c>
      <c r="BMM279" s="18">
        <v>4.1842818734767702E-4</v>
      </c>
      <c r="BMN279" s="18">
        <v>6.8123560932747897E-4</v>
      </c>
      <c r="BMO279" s="18">
        <v>6.7865599955245395E-4</v>
      </c>
      <c r="BMP279" s="18">
        <v>5.2303523418460696E-4</v>
      </c>
      <c r="BMQ279" s="18">
        <v>5.5804721276091196E-4</v>
      </c>
      <c r="BMR279" s="18">
        <v>5.9263030244519001E-4</v>
      </c>
      <c r="BMS279" s="18">
        <v>5.2303523418459298E-4</v>
      </c>
      <c r="BMT279" s="18">
        <v>5.8287464925718604E-4</v>
      </c>
      <c r="BMU279" s="18">
        <v>4.6319581911199997E-4</v>
      </c>
      <c r="BMV279" s="18">
        <v>6.2764228102150899E-4</v>
      </c>
      <c r="BMW279" s="18">
        <v>8.3685637469535501E-4</v>
      </c>
      <c r="BMX279" s="18">
        <v>6.2764228102150899E-4</v>
      </c>
      <c r="BMY279" s="18">
        <v>5.2303523418459298E-4</v>
      </c>
      <c r="BMZ279" s="18">
        <v>5.2303523418460696E-4</v>
      </c>
      <c r="BNA279" s="18">
        <v>6.2764228102150899E-4</v>
      </c>
      <c r="BNB279" s="18">
        <v>6.0045386347813701E-4</v>
      </c>
      <c r="BNC279" s="18">
        <v>5.5022365172795098E-4</v>
      </c>
      <c r="BND279" s="18">
        <v>5.2303523418460696E-4</v>
      </c>
      <c r="BNE279" s="18">
        <v>6.2764228102150899E-4</v>
      </c>
      <c r="BNF279" s="18">
        <v>6.2764228102150899E-4</v>
      </c>
      <c r="BNG279" s="18">
        <v>6.2764228102152298E-4</v>
      </c>
      <c r="BNH279" s="18">
        <v>5.2303523418459298E-4</v>
      </c>
      <c r="BNI279" s="18">
        <v>6.8659776654833495E-4</v>
      </c>
      <c r="BNJ279" s="18">
        <v>8.3109566462602404E-4</v>
      </c>
      <c r="BNK279" s="18">
        <v>7.0895020031645696E-4</v>
      </c>
      <c r="BNL279" s="18">
        <v>4.9313958626906397E-4</v>
      </c>
      <c r="BNM279" s="18">
        <v>6.2764228102150899E-4</v>
      </c>
      <c r="BNN279" s="18">
        <v>7.3224932785843899E-4</v>
      </c>
      <c r="BNO279" s="18">
        <v>7.3224932785842501E-4</v>
      </c>
      <c r="BNP279" s="18">
        <v>6.2764228102152298E-4</v>
      </c>
      <c r="BNQ279" s="18">
        <v>6.2764228102152298E-4</v>
      </c>
      <c r="BNR279" s="18">
        <v>6.9670803762511503E-4</v>
      </c>
      <c r="BNS279" s="18">
        <v>6.9249760398991302E-4</v>
      </c>
      <c r="BNT279" s="18">
        <v>6.9867046582378003E-4</v>
      </c>
      <c r="BNU279" s="18">
        <v>7.1836483453177602E-4</v>
      </c>
      <c r="BNV279" s="18">
        <v>6.1246275245500903E-4</v>
      </c>
      <c r="BNW279" s="18">
        <v>5.7165449741344799E-4</v>
      </c>
      <c r="BNX279" s="18">
        <v>7.1565237380730097E-4</v>
      </c>
      <c r="BNY279" s="18">
        <v>8.6446112828512901E-4</v>
      </c>
      <c r="BNZ279" s="18">
        <v>7.5823058008132795E-4</v>
      </c>
      <c r="BOA279" s="18">
        <v>5.4609062730745495E-4</v>
      </c>
      <c r="BOB279" s="18">
        <v>6.0586100172911595E-4</v>
      </c>
      <c r="BOC279" s="18">
        <v>8.0624103029759697E-4</v>
      </c>
      <c r="BOD279" s="18">
        <v>7.5596269930587601E-4</v>
      </c>
      <c r="BOE279" s="18">
        <v>3.6212553652865899E-4</v>
      </c>
      <c r="BOF279" s="18">
        <v>3.6550643628238601E-4</v>
      </c>
      <c r="BOG279" s="18">
        <v>8.2820432585148298E-4</v>
      </c>
      <c r="BOH279" s="18">
        <v>9.12805274980818E-4</v>
      </c>
      <c r="BOI279" s="18">
        <v>6.48244638896053E-4</v>
      </c>
      <c r="BOJ279" s="18">
        <v>5.12632063376664E-4</v>
      </c>
      <c r="BOK279" s="18">
        <v>6.0699075783497702E-4</v>
      </c>
      <c r="BOL279" s="18">
        <v>7.3816171814564103E-4</v>
      </c>
      <c r="BOM279" s="18">
        <v>6.9233441699687005E-4</v>
      </c>
      <c r="BON279" s="18">
        <v>5.6675156512821202E-4</v>
      </c>
      <c r="BOO279" s="18">
        <v>5.4857713681076504E-4</v>
      </c>
      <c r="BOP279" s="18">
        <v>7.1846630336719298E-4</v>
      </c>
      <c r="BOQ279" s="18">
        <v>7.9069223885573604E-4</v>
      </c>
      <c r="BOR279" s="18">
        <v>5.8106913162879405E-4</v>
      </c>
      <c r="BOS279" s="18">
        <v>5.0253016086362901E-4</v>
      </c>
      <c r="BOT279" s="18">
        <v>6.7915497516589298E-4</v>
      </c>
      <c r="BOU279" s="18">
        <v>7.1244930603311897E-4</v>
      </c>
      <c r="BOV279" s="18">
        <v>5.9694534312720795E-4</v>
      </c>
      <c r="BOW279" s="18">
        <v>5.5626993903518096E-4</v>
      </c>
      <c r="BOX279" s="18">
        <v>6.0839353833305699E-4</v>
      </c>
      <c r="BOY279" s="18">
        <v>6.44667077894178E-4</v>
      </c>
      <c r="BOZ279" s="18">
        <v>6.1814500723922296E-4</v>
      </c>
      <c r="BPA279" s="18">
        <v>5.7978246495265996E-4</v>
      </c>
      <c r="BPB279" s="18">
        <v>6.8047197788556602E-4</v>
      </c>
      <c r="BPC279" s="18">
        <v>7.7608595690592498E-4</v>
      </c>
      <c r="BPD279" s="18">
        <v>6.0127084451389002E-4</v>
      </c>
      <c r="BPE279" s="18">
        <v>3.8447797029680898E-4</v>
      </c>
      <c r="BPF279" s="18">
        <v>4.9082463232252805E-4</v>
      </c>
      <c r="BPG279" s="18">
        <v>7.1589401608548799E-4</v>
      </c>
      <c r="BPH279" s="18">
        <v>6.5415179883096498E-4</v>
      </c>
      <c r="BPI279" s="18">
        <v>4.2401629578969698E-4</v>
      </c>
      <c r="BPJ279" s="18">
        <v>4.9952166219655004E-4</v>
      </c>
      <c r="BPK279" s="18">
        <v>8.3283423374449995E-4</v>
      </c>
      <c r="BPL279" s="18">
        <v>8.0494704112821203E-4</v>
      </c>
      <c r="BPM279" s="18">
        <v>5.1510915824576299E-4</v>
      </c>
      <c r="BPN279" s="18">
        <v>4.9593782477191895E-4</v>
      </c>
      <c r="BPO279" s="18">
        <v>5.1445536420305295E-4</v>
      </c>
      <c r="BPP279" s="18">
        <v>5.2550605263088003E-4</v>
      </c>
      <c r="BPQ279" s="18">
        <v>6.2095056823535601E-4</v>
      </c>
      <c r="BPR279" s="18">
        <v>6.5047381506413895E-4</v>
      </c>
      <c r="BPS279" s="18">
        <v>5.0179791153576105E-4</v>
      </c>
      <c r="BPT279" s="18">
        <v>3.8794569389938299E-4</v>
      </c>
      <c r="BPU279" s="18">
        <v>5.6489688218783196E-4</v>
      </c>
      <c r="BPV279" s="18">
        <v>7.3388328992998698E-4</v>
      </c>
      <c r="BPW279" s="18">
        <v>4.7515868098826902E-4</v>
      </c>
      <c r="BPX279" s="18">
        <v>9.2948591466940304E-5</v>
      </c>
      <c r="BPY279" s="18">
        <v>3.3787866914233801E-4</v>
      </c>
      <c r="BPZ279" s="18">
        <v>9.9887281490682002E-4</v>
      </c>
      <c r="BQA279" s="18">
        <v>8.4951278129213805E-4</v>
      </c>
      <c r="BQB279" s="18">
        <v>9.8419540016547695E-5</v>
      </c>
      <c r="BQC279" s="18">
        <v>1.2682139930320001E-4</v>
      </c>
      <c r="BQD279" s="18">
        <v>5.5403239430332196E-4</v>
      </c>
      <c r="BQE279" s="18">
        <v>6.0109196646382303E-4</v>
      </c>
      <c r="BQF279" s="18">
        <v>4.6021033399526402E-4</v>
      </c>
      <c r="BQG279" s="18">
        <v>4.1321352606285501E-4</v>
      </c>
      <c r="BQH279" s="18">
        <v>3.55211010732714E-4</v>
      </c>
      <c r="BQI279" s="18">
        <v>3.6811847424195101E-4</v>
      </c>
      <c r="BQJ279" s="18">
        <v>3.8537445268813E-4</v>
      </c>
      <c r="BQK279" s="18">
        <v>3.5728432240103499E-4</v>
      </c>
      <c r="BQL279" s="18">
        <v>3.9573996495920102E-4</v>
      </c>
      <c r="BQM279" s="18">
        <v>5.0659832891511403E-4</v>
      </c>
      <c r="BQN279" s="18">
        <v>3.93339233234285E-4</v>
      </c>
      <c r="BQO279" s="18">
        <v>2.0271799606524899E-4</v>
      </c>
      <c r="BQP279" s="18">
        <v>2.98628013028184E-4</v>
      </c>
      <c r="BQQ279" s="18">
        <v>4.4161433927908302E-4</v>
      </c>
      <c r="BQR279" s="18">
        <v>4.1690824695711498E-4</v>
      </c>
      <c r="BQS279" s="18">
        <v>3.2363118936312702E-4</v>
      </c>
      <c r="BQT279" s="18">
        <v>2.8567452241834402E-4</v>
      </c>
      <c r="BQU279" s="18">
        <v>2.5359572543537297E-4</v>
      </c>
      <c r="BQV279" s="18">
        <v>2.6522384476171298E-4</v>
      </c>
      <c r="BQW279" s="18">
        <v>1.59150207128172E-4</v>
      </c>
      <c r="BQX279" s="18">
        <v>1.2970541558449101E-4</v>
      </c>
      <c r="BQY279" s="18">
        <v>2.6185654392402098E-4</v>
      </c>
      <c r="BQZ279" s="18">
        <v>3.1772402942825602E-4</v>
      </c>
      <c r="BRA279" s="18">
        <v>2.7281517815066998E-4</v>
      </c>
      <c r="BRB279" s="18">
        <v>2.0203177383804001E-4</v>
      </c>
      <c r="BRC279" s="18">
        <v>1.69452955171123E-4</v>
      </c>
      <c r="BRD279" s="18">
        <v>2.0309248929295499E-4</v>
      </c>
      <c r="BRE279" s="18">
        <v>3.9467924950428702E-4</v>
      </c>
      <c r="BRF279" s="18">
        <v>5.3411102830366799E-4</v>
      </c>
      <c r="BRG279" s="18">
        <v>3.3098924903762701E-4</v>
      </c>
      <c r="BRH279" s="18">
        <v>5.1189458369654801E-5</v>
      </c>
      <c r="BRI279" s="18">
        <v>1.1672054286065899E-4</v>
      </c>
      <c r="BRJ279" s="18">
        <v>3.6872624118402999E-4</v>
      </c>
      <c r="BRK279" s="18">
        <v>3.5697259340144999E-4</v>
      </c>
      <c r="BRL279" s="18">
        <v>9.6238483089955404E-5</v>
      </c>
      <c r="BRM279" s="18">
        <v>5.87347646579805E-5</v>
      </c>
      <c r="BRN279" s="18">
        <v>2.8915061458475999E-4</v>
      </c>
      <c r="BRO279" s="18">
        <v>3.6375426824791698E-4</v>
      </c>
      <c r="BRP279" s="18">
        <v>3.42819259964405E-4</v>
      </c>
      <c r="BRQ279" s="18">
        <v>2.72223102265573E-4</v>
      </c>
      <c r="BRR279" s="18">
        <v>1.66522911789201E-4</v>
      </c>
      <c r="BRS279" s="18">
        <v>2.1447059777740499E-4</v>
      </c>
      <c r="BRT279" s="18">
        <v>2.90678923539011E-4</v>
      </c>
      <c r="BRU279" s="18">
        <v>2.22981427108082E-4</v>
      </c>
      <c r="BRV279" s="18">
        <v>3.4702864752913999E-4</v>
      </c>
      <c r="BRW279" s="18">
        <v>4.68175114541391E-4</v>
      </c>
      <c r="BRX279" s="18">
        <v>2.3598199088895001E-4</v>
      </c>
      <c r="BRY279" s="18">
        <v>9.5193458692077696E-5</v>
      </c>
      <c r="BRZ279" s="18">
        <v>2.6611300465984001E-4</v>
      </c>
      <c r="BSA279" s="18">
        <v>3.894572657262E-4</v>
      </c>
      <c r="BSB279" s="18">
        <v>3.3158132492269699E-4</v>
      </c>
      <c r="BSC279" s="18">
        <v>2.6182516181000299E-4</v>
      </c>
      <c r="BSD279" s="18">
        <v>2.9544900487482497E-4</v>
      </c>
      <c r="BSE279" s="18">
        <v>3.8897502724025102E-4</v>
      </c>
      <c r="BSF279" s="18">
        <v>3.3716106480100001E-4</v>
      </c>
      <c r="BSG279" s="18">
        <v>7.3137062866490606E-5</v>
      </c>
      <c r="BSH279" s="18">
        <v>1.03611187751068E-4</v>
      </c>
      <c r="BSI279" s="18">
        <v>5.0022357548085096E-4</v>
      </c>
      <c r="BSJ279" s="18">
        <v>5.0073824215129904E-4</v>
      </c>
      <c r="BSK279" s="18">
        <v>2.2227951382402999E-5</v>
      </c>
      <c r="BSL279" s="18">
        <v>-5.8733718587555801E-5</v>
      </c>
      <c r="BSM279" s="18">
        <v>3.73339411949558E-4</v>
      </c>
      <c r="BSN279" s="18">
        <v>4.9914821503938001E-4</v>
      </c>
      <c r="BSO279" s="18">
        <v>-1.4841020162939501E-4</v>
      </c>
      <c r="BSP279" s="18">
        <v>-3.6797725472870099E-4</v>
      </c>
      <c r="BSQ279" s="18">
        <v>4.45682507330541E-4</v>
      </c>
      <c r="BSR279" s="18">
        <v>6.8761768525499301E-4</v>
      </c>
      <c r="BSS279" s="18">
        <v>2.26754603287471E-4</v>
      </c>
      <c r="BST279" s="18">
        <v>6.3831219979881796E-5</v>
      </c>
      <c r="BSU279" s="18">
        <v>1.43203908908318E-4</v>
      </c>
      <c r="BSV279" s="18">
        <v>1.2173958896788401E-4</v>
      </c>
      <c r="BSW279" s="18">
        <v>-7.3963458536496706E-5</v>
      </c>
      <c r="BSX279" s="18">
        <v>-5.4852797149895697E-5</v>
      </c>
      <c r="BSY279" s="18">
        <v>1.70342115069249E-4</v>
      </c>
      <c r="BSZ279" s="18">
        <v>2.0538233754821501E-4</v>
      </c>
      <c r="BTA279" s="18">
        <v>3.7613555831150699E-5</v>
      </c>
      <c r="BTB279" s="18">
        <v>-9.1608575196994101E-5</v>
      </c>
      <c r="BTC279" s="18">
        <v>4.0681680514853504E-6</v>
      </c>
      <c r="BTD279" s="18">
        <v>2.31539329609814E-4</v>
      </c>
      <c r="BTE279" s="18">
        <v>1.93037659950934E-4</v>
      </c>
      <c r="BTF279" s="18">
        <v>-1.2601069469020301E-4</v>
      </c>
      <c r="BTG279" s="18">
        <v>-1.3364910125024301E-4</v>
      </c>
      <c r="BTH279" s="18">
        <v>3.8751680500742597E-5</v>
      </c>
      <c r="BTI279" s="18">
        <v>7.7594369132211102E-5</v>
      </c>
      <c r="BTJ279" s="18">
        <v>-5.1578596583889901E-5</v>
      </c>
      <c r="BTK279" s="18">
        <v>-1.1525604420489699E-4</v>
      </c>
      <c r="BTL279" s="18">
        <v>-6.0666856813079699E-5</v>
      </c>
      <c r="BTM279" s="18">
        <v>6.9051111616924498E-6</v>
      </c>
      <c r="BTN279" s="18">
        <v>-1.6304054319987698E-5</v>
      </c>
      <c r="BTO279" s="18">
        <v>-8.0884260755226202E-5</v>
      </c>
      <c r="BTP279" s="18">
        <v>-1.6390459740689401E-4</v>
      </c>
      <c r="BTQ279" s="18">
        <v>-1.00821317811888E-4</v>
      </c>
      <c r="BTR279" s="18">
        <v>-1.3690656468876001E-4</v>
      </c>
      <c r="BTS279" s="18">
        <v>-2.9859663091411E-4</v>
      </c>
      <c r="BTT279" s="18">
        <v>-1.44139095907047E-4</v>
      </c>
      <c r="BTU279" s="18">
        <v>5.0051333700035201E-5</v>
      </c>
      <c r="BTV279" s="18">
        <v>-3.6454823573339702E-4</v>
      </c>
      <c r="BTW279" s="18">
        <v>-5.9964211279464597E-4</v>
      </c>
      <c r="BTX279" s="18">
        <v>-3.6405030619043801E-4</v>
      </c>
      <c r="BTY279" s="18">
        <v>-2.0522647304843601E-4</v>
      </c>
      <c r="BTZ279" s="18">
        <v>-2.6218501005109598E-4</v>
      </c>
      <c r="BUA279" s="18">
        <v>-4.26727710443719E-4</v>
      </c>
      <c r="BUB279" s="18">
        <v>-5.3872524513967602E-4</v>
      </c>
      <c r="BUC279" s="18">
        <v>-5.9842657891043195E-4</v>
      </c>
      <c r="BUD279" s="18">
        <v>-4.6717716331459702E-4</v>
      </c>
      <c r="BUE279" s="18">
        <v>-3.35898457745703E-4</v>
      </c>
      <c r="BUF279" s="18">
        <v>-5.4965249725225096E-4</v>
      </c>
      <c r="BUG279" s="18">
        <v>-9.4972528609146801E-4</v>
      </c>
      <c r="BUH279" s="18">
        <v>-7.36314357698469E-4</v>
      </c>
      <c r="BUI279" s="18">
        <v>-1.6150386568200499E-4</v>
      </c>
      <c r="BUJ279" s="18">
        <v>-3.1907973675526698E-4</v>
      </c>
      <c r="BUK279" s="18">
        <v>-8.1916313879334902E-4</v>
      </c>
      <c r="BUL279" s="18">
        <v>-7.2198946870466398E-4</v>
      </c>
      <c r="BUM279" s="18">
        <v>-2.08344809114607E-4</v>
      </c>
      <c r="BUN279" s="18">
        <v>-2.4824925927149899E-4</v>
      </c>
      <c r="BUO279" s="18">
        <v>-7.1622143614208302E-4</v>
      </c>
      <c r="BUP279" s="18">
        <v>-7.1068876943486403E-4</v>
      </c>
      <c r="BUQ279" s="18">
        <v>-1.2741347518829799E-4</v>
      </c>
      <c r="BUR279" s="18">
        <v>-9.88411064152816E-5</v>
      </c>
      <c r="BUS279" s="18">
        <v>-5.73579267075241E-4</v>
      </c>
      <c r="BUT279" s="18">
        <v>-5.2424449164603605E-4</v>
      </c>
      <c r="BUU279" s="18">
        <v>-4.3352403027671599E-4</v>
      </c>
      <c r="BUV279" s="18">
        <v>-6.3589891522836096E-4</v>
      </c>
      <c r="BUW279" s="18">
        <v>-6.3360697483214002E-4</v>
      </c>
      <c r="BUX279" s="18">
        <v>-5.3537468142947299E-4</v>
      </c>
      <c r="BUY279" s="18">
        <v>-5.3955059473922897E-4</v>
      </c>
      <c r="BUZ279" s="18">
        <v>-5.5091510430757497E-4</v>
      </c>
      <c r="BVA279" s="18">
        <v>-6.0450529440206303E-4</v>
      </c>
      <c r="BVB279" s="18">
        <v>-6.4038864967863596E-4</v>
      </c>
      <c r="BVC279" s="18">
        <v>-7.1319724641802297E-4</v>
      </c>
      <c r="BVD279" s="18">
        <v>-7.52183246703647E-4</v>
      </c>
      <c r="BVE279" s="18">
        <v>-5.8205871429184398E-4</v>
      </c>
      <c r="BVF279" s="18">
        <v>-3.25377080974881E-4</v>
      </c>
      <c r="BVG279" s="18">
        <v>-3.6239751485039803E-4</v>
      </c>
      <c r="BVH279" s="18">
        <v>-5.7668086601397796E-4</v>
      </c>
      <c r="BVI279" s="18">
        <v>-7.4467036859981995E-4</v>
      </c>
      <c r="BVJ279" s="18">
        <v>-6.8429850365886403E-4</v>
      </c>
      <c r="BVK279" s="18">
        <v>-3.3189200785185803E-4</v>
      </c>
      <c r="BVL279" s="18">
        <v>-2.4355763322084201E-4</v>
      </c>
      <c r="BVM279" s="18">
        <v>-5.8244785250610698E-4</v>
      </c>
      <c r="BVN279" s="18">
        <v>-7.1868493209509201E-4</v>
      </c>
      <c r="BVO279" s="18">
        <v>-5.0301449149045498E-4</v>
      </c>
      <c r="BVP279" s="18">
        <v>-4.4329746666271698E-4</v>
      </c>
      <c r="BVQ279" s="18">
        <v>-6.1920467662363E-4</v>
      </c>
      <c r="BVR279" s="18">
        <v>-6.1147316979193102E-4</v>
      </c>
      <c r="BVS279" s="18">
        <v>-4.1687581877261599E-4</v>
      </c>
      <c r="BVT279" s="18">
        <v>-2.60656701096817E-4</v>
      </c>
      <c r="BVU279" s="18">
        <v>-4.11950919007531E-4</v>
      </c>
      <c r="BVV279" s="18">
        <v>-3.5610017063084001E-4</v>
      </c>
      <c r="BVW279" s="18">
        <v>-2.3743184455809999E-4</v>
      </c>
      <c r="BVX279" s="18">
        <v>-8.0154835817647298E-4</v>
      </c>
      <c r="BVY279" s="18">
        <v>-9.8320790964301309E-4</v>
      </c>
      <c r="BVZ279" s="18">
        <v>-3.0720160658692598E-4</v>
      </c>
      <c r="BWA279" s="18">
        <v>-1.7166748635263901E-4</v>
      </c>
      <c r="BWB279" s="18">
        <v>-5.17010914357268E-4</v>
      </c>
      <c r="BWC279" s="18">
        <v>-5.8823157612569699E-4</v>
      </c>
      <c r="BWD279" s="18">
        <v>-5.7749261669742802E-4</v>
      </c>
      <c r="BWE279" s="18">
        <v>-4.4719407915735899E-4</v>
      </c>
      <c r="BWF279" s="18">
        <v>-4.5263469166334502E-4</v>
      </c>
      <c r="BWG279" s="18">
        <v>-6.5898359832433596E-4</v>
      </c>
      <c r="BWH279" s="18">
        <v>-6.2495701812920103E-4</v>
      </c>
      <c r="BWI279" s="18">
        <v>-4.7569636120900401E-4</v>
      </c>
      <c r="BWJ279" s="18">
        <v>-5.1933423686750801E-4</v>
      </c>
      <c r="BWK279" s="18">
        <v>-6.5268625410475002E-4</v>
      </c>
      <c r="BWL279" s="18">
        <v>-7.6249436331038401E-4</v>
      </c>
      <c r="BWM279" s="18">
        <v>-7.3820042275296496E-4</v>
      </c>
      <c r="BWN279" s="18">
        <v>-4.0002676173861402E-4</v>
      </c>
      <c r="BWO279" s="18">
        <v>-4.6755165654221997E-5</v>
      </c>
      <c r="BWP279" s="18">
        <v>-3.6658284279436599E-4</v>
      </c>
      <c r="BWQ279" s="18">
        <v>-8.7279203349524504E-4</v>
      </c>
      <c r="BWR279" s="18">
        <v>-7.4729600547543396E-4</v>
      </c>
      <c r="BWS279" s="18">
        <v>-4.49547737711192E-4</v>
      </c>
      <c r="BWT279" s="18">
        <v>-4.07867059899036E-4</v>
      </c>
      <c r="BWU279" s="18">
        <v>-5.7713381452677195E-4</v>
      </c>
      <c r="BWV279" s="18">
        <v>-6.0395924561763804E-4</v>
      </c>
      <c r="BWW279" s="18">
        <v>-4.0895078890423799E-4</v>
      </c>
      <c r="BWX279" s="18">
        <v>-4.9519616080989605E-4</v>
      </c>
      <c r="BWY279" s="18">
        <v>-5.5255115852008397E-4</v>
      </c>
      <c r="BWZ279" s="18">
        <v>-3.7196069107224501E-4</v>
      </c>
      <c r="BXA279" s="18">
        <v>-5.5641011247790895E-4</v>
      </c>
      <c r="BXB279" s="18">
        <v>-8.7378161615833596E-4</v>
      </c>
      <c r="BXC279" s="18">
        <v>-7.5031287270621496E-4</v>
      </c>
      <c r="BXD279" s="18">
        <v>-3.8609101095898798E-4</v>
      </c>
      <c r="BXE279" s="18">
        <v>-2.13059448715552E-4</v>
      </c>
      <c r="BXF279" s="18">
        <v>-4.2033726595244698E-4</v>
      </c>
      <c r="BXG279" s="18">
        <v>-3.3830651196386998E-4</v>
      </c>
      <c r="BXH279" s="18">
        <v>-1.88486207343102E-4</v>
      </c>
      <c r="BXI279" s="18">
        <v>-3.3932015424772901E-4</v>
      </c>
      <c r="BXJ279" s="18">
        <v>-5.2673832364262497E-4</v>
      </c>
      <c r="BXK279" s="18">
        <v>-6.1825379856789099E-4</v>
      </c>
      <c r="BXL279" s="18">
        <v>-4.4026595444536499E-4</v>
      </c>
      <c r="BXM279" s="18">
        <v>-1.6752818550931601E-4</v>
      </c>
      <c r="BXN279" s="18">
        <v>-3.3164304308036502E-4</v>
      </c>
      <c r="BXO279" s="18">
        <v>-5.7676664379237297E-4</v>
      </c>
      <c r="BXP279" s="18">
        <v>-4.7462100076751902E-4</v>
      </c>
      <c r="BXQ279" s="18">
        <v>-4.8077817154436298E-4</v>
      </c>
      <c r="BXR279" s="18">
        <v>-6.00272893287109E-4</v>
      </c>
      <c r="BXS279" s="18">
        <v>-4.7489402515976599E-4</v>
      </c>
      <c r="BXT279" s="18">
        <v>-3.0400690737652998E-4</v>
      </c>
      <c r="BXU279" s="18">
        <v>-4.1264446372804499E-4</v>
      </c>
      <c r="BXV279" s="18">
        <v>-6.8718984243343296E-4</v>
      </c>
      <c r="BXW279" s="18">
        <v>-6.5332540316091704E-4</v>
      </c>
      <c r="BXX279" s="18">
        <v>-2.66424733659412E-4</v>
      </c>
      <c r="BXY279" s="18">
        <v>-6.8967425979560198E-5</v>
      </c>
      <c r="BXZ279" s="18">
        <v>-4.6966367281794902E-4</v>
      </c>
      <c r="BYA279" s="18">
        <v>-8.7650244544654199E-4</v>
      </c>
      <c r="BYB279" s="18">
        <v>-7.38473447145227E-4</v>
      </c>
      <c r="BYC279" s="18">
        <v>-4.4071785688769202E-4</v>
      </c>
      <c r="BYD279" s="18">
        <v>-3.1480863103289198E-4</v>
      </c>
      <c r="BYE279" s="18">
        <v>-4.3105321183042802E-4</v>
      </c>
      <c r="BYF279" s="18">
        <v>-6.09485635902018E-4</v>
      </c>
      <c r="BYG279" s="18">
        <v>-6.9160112159855004E-4</v>
      </c>
      <c r="BYH279" s="18">
        <v>-6.4074117542643695E-4</v>
      </c>
      <c r="BYI279" s="18">
        <v>-3.1382114051074702E-4</v>
      </c>
      <c r="BYJ279" s="18">
        <v>-5.5052805823427298E-4</v>
      </c>
      <c r="BYK279" s="18">
        <v>-6.0014945697182899E-4</v>
      </c>
      <c r="BYL279" s="18">
        <v>-4.1842818734767702E-4</v>
      </c>
      <c r="BYM279" s="18">
        <v>-4.5046618758241798E-4</v>
      </c>
      <c r="BYN279" s="18">
        <v>-5.9560428078676798E-4</v>
      </c>
      <c r="BYO279" s="18">
        <v>-4.1842818734766298E-4</v>
      </c>
      <c r="BYP279" s="18">
        <v>-5.2303523418460696E-4</v>
      </c>
      <c r="BYQ279" s="18">
        <v>-5.2303523418459298E-4</v>
      </c>
      <c r="BYR279" s="18">
        <v>-5.2303523418459298E-4</v>
      </c>
      <c r="BYS279" s="18">
        <v>-3.1382114051074702E-4</v>
      </c>
      <c r="BYT279" s="18">
        <v>-4.1842818734767702E-4</v>
      </c>
      <c r="BYU279" s="18">
        <v>-8.3685637469535501E-4</v>
      </c>
      <c r="BYV279" s="18">
        <v>-5.2303523418459298E-4</v>
      </c>
      <c r="BYW279" s="18">
        <v>-1.04607046836929E-4</v>
      </c>
      <c r="BYX279">
        <v>0</v>
      </c>
      <c r="BYY279" s="18">
        <v>-4.1842818734766298E-4</v>
      </c>
      <c r="BYZ279" s="18">
        <v>-5.2303523418459298E-4</v>
      </c>
      <c r="BZA279" s="18">
        <v>-5.2303523418460696E-4</v>
      </c>
      <c r="BZB279" s="18">
        <v>-6.2764228102148102E-4</v>
      </c>
      <c r="BZC279" s="18">
        <v>-4.1842818734770499E-4</v>
      </c>
      <c r="BZD279" s="18">
        <v>-6.2764228102149501E-4</v>
      </c>
      <c r="BZE279" s="18">
        <v>-5.2303523418459298E-4</v>
      </c>
      <c r="BZF279" s="18">
        <v>-2.0921409367384499E-4</v>
      </c>
      <c r="BZG279" s="18">
        <v>-2.09214093673831E-4</v>
      </c>
      <c r="BZH279" s="18">
        <v>-5.2303523418459298E-4</v>
      </c>
      <c r="BZI279" s="18">
        <v>-9.4146342153228404E-4</v>
      </c>
      <c r="BZJ279" s="18">
        <v>-9.4146342153225704E-4</v>
      </c>
      <c r="BZK279" s="18">
        <v>-1.04607046836929E-4</v>
      </c>
      <c r="BZL279" s="18">
        <v>2.0921409367384499E-4</v>
      </c>
      <c r="BZM279" s="18">
        <v>-8.3685637469534102E-4</v>
      </c>
      <c r="BZN279">
        <v>-1.1506775152061101E-3</v>
      </c>
      <c r="BZO279" s="18">
        <v>-5.9129760866849501E-4</v>
      </c>
      <c r="BZP279" s="18">
        <v>-2.4555876602684601E-4</v>
      </c>
      <c r="BZQ279" s="18">
        <v>-2.0921409367384499E-4</v>
      </c>
      <c r="BZR279" s="18">
        <v>-3.7173892413294702E-4</v>
      </c>
      <c r="BZS279" s="18">
        <v>-4.6511745056239298E-4</v>
      </c>
      <c r="BZT279" s="18">
        <v>-6.2764228102150899E-4</v>
      </c>
      <c r="BZU279" s="18">
        <v>-3.13821140510761E-4</v>
      </c>
      <c r="BZV279" s="18">
        <v>-2.0921409367384499E-4</v>
      </c>
      <c r="BZW279" s="18">
        <v>-4.1842818734766298E-4</v>
      </c>
      <c r="BZX279" s="18">
        <v>-8.3685637469536802E-4</v>
      </c>
      <c r="BZY279" s="18">
        <v>-9.4146342153225704E-4</v>
      </c>
      <c r="BZZ279" s="18">
        <v>-1.04607046836929E-4</v>
      </c>
      <c r="CAA279" s="18">
        <v>3.13821140510761E-4</v>
      </c>
      <c r="CAB279" s="18">
        <v>-3.13821140510761E-4</v>
      </c>
      <c r="CAC279">
        <v>-1.25528456204301E-3</v>
      </c>
      <c r="CAD279">
        <v>-1.2552845620430299E-3</v>
      </c>
      <c r="CAE279" s="18">
        <v>-3.3753869624009099E-4</v>
      </c>
      <c r="CAF279" s="18">
        <v>5.4675278991393695E-4</v>
      </c>
      <c r="CAG279" s="18">
        <v>-3.13821140510761E-4</v>
      </c>
      <c r="CAH279">
        <v>-1.22553850220447E-3</v>
      </c>
      <c r="CAI279" s="18">
        <v>-7.6199538769697295E-4</v>
      </c>
      <c r="CAJ279" s="18">
        <v>-2.0921409367384499E-4</v>
      </c>
      <c r="CAK279" s="18">
        <v>-2.09214093673831E-4</v>
      </c>
      <c r="CAL279" s="18">
        <v>1.04607046836902E-4</v>
      </c>
      <c r="CAM279" s="18">
        <v>-1.04607046836902E-4</v>
      </c>
      <c r="CAN279" s="18">
        <v>-9.0015514480684602E-4</v>
      </c>
      <c r="CAO279" s="18">
        <v>-4.59736464073101E-4</v>
      </c>
      <c r="CAP279" s="18">
        <v>-2.09214093673831E-4</v>
      </c>
      <c r="CAQ279" s="18">
        <v>-4.18428187347691E-4</v>
      </c>
      <c r="CAR279" s="18">
        <v>-2.09214093673831E-4</v>
      </c>
      <c r="CAS279" s="18">
        <v>-4.1842818734766298E-4</v>
      </c>
      <c r="CAT279">
        <v>-1.56910570255378E-3</v>
      </c>
      <c r="CAU279" s="18">
        <v>-8.3685637469535501E-4</v>
      </c>
      <c r="CAV279" s="18">
        <v>3.13821140510761E-4</v>
      </c>
      <c r="CAW279" s="18">
        <v>-2.09214093673859E-4</v>
      </c>
      <c r="CAX279">
        <v>-1.0460704683691699E-3</v>
      </c>
      <c r="CAY279" s="18">
        <v>-9.5892024550840705E-4</v>
      </c>
      <c r="CAZ279" s="18">
        <v>-2.9636431653462498E-4</v>
      </c>
      <c r="CBA279" s="18">
        <v>-3.13821140510761E-4</v>
      </c>
      <c r="CBB279" s="18">
        <v>-7.3224932785841102E-4</v>
      </c>
      <c r="CBC279" s="18">
        <v>-3.1382114051077499E-4</v>
      </c>
      <c r="CBD279" s="18">
        <v>5.2303523418459298E-4</v>
      </c>
      <c r="CBE279" s="18">
        <v>-4.1842818734766298E-4</v>
      </c>
      <c r="CBF279">
        <v>-1.68995403948259E-3</v>
      </c>
      <c r="CBG279" s="18">
        <v>-9.2522213144037504E-4</v>
      </c>
      <c r="CBH279" s="18">
        <v>-2.4972108042049801E-4</v>
      </c>
      <c r="CBI279" s="18">
        <v>-3.7792120060101098E-4</v>
      </c>
      <c r="CBJ279">
        <v>0</v>
      </c>
      <c r="CBK279">
        <v>0</v>
      </c>
      <c r="CBL279" s="18">
        <v>-6.2764228102150899E-4</v>
      </c>
      <c r="CBM279">
        <v>-1.46449865571687E-3</v>
      </c>
      <c r="CBN279">
        <v>-1.35989160887993E-3</v>
      </c>
      <c r="CBO279" s="18">
        <v>2.09214093673831E-4</v>
      </c>
      <c r="CBP279" s="18">
        <v>5.2303523418459298E-4</v>
      </c>
      <c r="CBQ279" s="18">
        <v>-1.3451106331618899E-4</v>
      </c>
      <c r="CBR279" s="18">
        <v>-4.9313121770533299E-4</v>
      </c>
      <c r="CBS279" s="18">
        <v>-6.2764228102149501E-4</v>
      </c>
      <c r="CBT279" s="18">
        <v>-9.4146342153227699E-4</v>
      </c>
      <c r="CBU279" s="18">
        <v>-7.3224932785843195E-4</v>
      </c>
      <c r="CBV279" s="18">
        <v>-2.09214093673831E-4</v>
      </c>
      <c r="CBW279">
        <v>0</v>
      </c>
      <c r="CBX279" s="18">
        <v>-1.0460704683692201E-4</v>
      </c>
      <c r="CBY279">
        <v>0</v>
      </c>
      <c r="CBZ279" s="18">
        <v>-6.2764228102150899E-4</v>
      </c>
      <c r="CCA279">
        <v>-1.46310947413487E-3</v>
      </c>
      <c r="CCB279">
        <v>-1.0474596499511701E-3</v>
      </c>
      <c r="CCC279" s="18">
        <v>-1.2395725836081899E-4</v>
      </c>
      <c r="CCD279" s="18">
        <v>1.2395725836081899E-4</v>
      </c>
      <c r="CCE279" s="18">
        <v>-3.13821140510761E-4</v>
      </c>
      <c r="CCF279" s="18">
        <v>-3.1382114051075401E-4</v>
      </c>
      <c r="CCG279" s="18">
        <v>3.1382114051075401E-4</v>
      </c>
      <c r="CCH279">
        <v>0</v>
      </c>
      <c r="CCI279" s="18">
        <v>-7.3224932785843195E-4</v>
      </c>
      <c r="CCJ279">
        <v>-1.0460704683691801E-3</v>
      </c>
      <c r="CCK279">
        <v>-1.0128483163642499E-3</v>
      </c>
      <c r="CCL279" s="18">
        <v>-1.3782919884185101E-4</v>
      </c>
      <c r="CCM279" s="18">
        <v>3.13821140510761E-4</v>
      </c>
      <c r="CCN279" s="18">
        <v>-1.0460704683692201E-4</v>
      </c>
      <c r="CCO279" s="18">
        <v>-3.13821140510761E-4</v>
      </c>
      <c r="CCP279" s="18">
        <v>-3.1382114051075401E-4</v>
      </c>
      <c r="CCQ279" s="18">
        <v>-8.3685637469534796E-4</v>
      </c>
      <c r="CCR279">
        <v>-1.0830689347649299E-3</v>
      </c>
      <c r="CCS279" s="18">
        <v>-3.8142972095192497E-4</v>
      </c>
      <c r="CCT279" s="18">
        <v>5.2303523418458604E-4</v>
      </c>
      <c r="CCU279" s="18">
        <v>-1.0460704683690801E-4</v>
      </c>
      <c r="CCV279" s="18">
        <v>-8.3685637469535501E-4</v>
      </c>
      <c r="CCW279" s="18">
        <v>-2.0921409367383799E-4</v>
      </c>
      <c r="CCX279" s="18">
        <v>2.0921409367383799E-4</v>
      </c>
      <c r="CCY279">
        <v>-1.2552845620430199E-3</v>
      </c>
      <c r="CCZ279">
        <v>-1.0460704683691801E-3</v>
      </c>
      <c r="CDA279" s="18">
        <v>9.5290952459716599E-4</v>
      </c>
      <c r="CDB279" s="18">
        <v>3.0237503744585899E-4</v>
      </c>
      <c r="CDC279">
        <v>-1.35989160887994E-3</v>
      </c>
      <c r="CDD279" s="18">
        <v>-6.2764228102151604E-4</v>
      </c>
      <c r="CDE279" s="18">
        <v>-8.8193782760019601E-4</v>
      </c>
      <c r="CDF279">
        <v>-1.5240242496489299E-3</v>
      </c>
      <c r="CDG279" s="18">
        <v>6.2764228102150899E-4</v>
      </c>
      <c r="CDH279" s="18">
        <v>3.1382114051075401E-4</v>
      </c>
      <c r="CDI279">
        <v>-2.0672883945508599E-3</v>
      </c>
      <c r="CDJ279" s="18">
        <v>-2.4852542187508901E-5</v>
      </c>
      <c r="CDK279">
        <v>1.46449865571686E-3</v>
      </c>
      <c r="CDL279" s="18">
        <v>-8.3685637469534796E-4</v>
      </c>
      <c r="CDM279" s="18">
        <v>1.04607046836915E-4</v>
      </c>
      <c r="CDN279">
        <v>2.7197832177598899E-3</v>
      </c>
      <c r="CDO279" s="18">
        <v>-8.3685637469534796E-4</v>
      </c>
      <c r="CDP279">
        <v>-3.5566395924552401E-3</v>
      </c>
      <c r="CDQ279" s="18">
        <v>-4.5731690307976899E-4</v>
      </c>
      <c r="CDR279">
        <v>3.4909212613504102E-3</v>
      </c>
      <c r="CDS279">
        <v>2.19674798357529E-3</v>
      </c>
      <c r="CDT279">
        <v>-3.3474254987814001E-3</v>
      </c>
      <c r="CDU279">
        <v>-4.0796748266398201E-3</v>
      </c>
      <c r="CDV279">
        <v>1.35989160887994E-3</v>
      </c>
      <c r="CDW279">
        <v>2.92899731143372E-3</v>
      </c>
      <c r="CDX279" s="18">
        <v>1.04607046836915E-4</v>
      </c>
      <c r="CDY279">
        <v>-1.56910570255378E-3</v>
      </c>
      <c r="CDZ279">
        <v>-2.0921409367383702E-3</v>
      </c>
      <c r="CEA279" s="18">
        <v>-1.0460704683692201E-4</v>
      </c>
      <c r="CEB279">
        <v>2.6151761709229701E-3</v>
      </c>
      <c r="CEC279">
        <v>2.0921409367383702E-3</v>
      </c>
      <c r="CED279">
        <v>-1.9875338899014599E-3</v>
      </c>
      <c r="CEE279">
        <v>-4.2888889203136597E-3</v>
      </c>
      <c r="CEF279">
        <v>-1.0460704683691801E-3</v>
      </c>
    </row>
    <row r="280" spans="1:2164" x14ac:dyDescent="0.3">
      <c r="A280">
        <v>273</v>
      </c>
      <c r="B280" t="str">
        <f t="array" ref="B280">INDEX(MtrxNb!A$2:C$145,MATCH(1,(MtrxNb!B$2:B$145=I280)*(MtrxNb!C$2:C$145=J280),0),1)</f>
        <v>M12</v>
      </c>
      <c r="C280" s="1">
        <v>41624</v>
      </c>
      <c r="D280" s="1">
        <v>41550</v>
      </c>
      <c r="E280">
        <f t="shared" si="4"/>
        <v>74</v>
      </c>
      <c r="G280">
        <v>54.9</v>
      </c>
      <c r="H280">
        <v>22</v>
      </c>
      <c r="I280">
        <v>12</v>
      </c>
      <c r="J280" s="2" t="s">
        <v>10</v>
      </c>
      <c r="K280">
        <v>3</v>
      </c>
      <c r="L280" s="2" t="s">
        <v>1238</v>
      </c>
      <c r="M280" t="s">
        <v>1439</v>
      </c>
      <c r="N280" t="s">
        <v>1602</v>
      </c>
      <c r="O280">
        <v>4.3E-3</v>
      </c>
      <c r="P280">
        <v>1.3265493E-2</v>
      </c>
      <c r="Q280">
        <v>-2.9654929999999901E-3</v>
      </c>
      <c r="R280">
        <v>-2.8E-3</v>
      </c>
      <c r="S280">
        <v>0</v>
      </c>
      <c r="T280">
        <v>1.09E-2</v>
      </c>
      <c r="U280">
        <v>-1.04E-2</v>
      </c>
      <c r="V280">
        <v>-1.5E-3</v>
      </c>
      <c r="W280">
        <v>2.12E-2</v>
      </c>
      <c r="X280">
        <v>-1.2500000000000001E-2</v>
      </c>
      <c r="Y280">
        <v>4.7000000000000097E-3</v>
      </c>
      <c r="Z280">
        <v>1.46E-2</v>
      </c>
      <c r="AA280">
        <v>-1.2200000000000001E-2</v>
      </c>
      <c r="AB280">
        <v>-4.79999999999999E-3</v>
      </c>
      <c r="AC280">
        <v>-2.0999999999999999E-3</v>
      </c>
      <c r="AD280">
        <v>-2E-3</v>
      </c>
      <c r="AE280">
        <v>6.5317059999999904E-3</v>
      </c>
      <c r="AF280">
        <v>-2.1317059999999902E-3</v>
      </c>
      <c r="AG280">
        <v>-1.0352867E-2</v>
      </c>
      <c r="AH280">
        <v>-1.54713299999999E-3</v>
      </c>
      <c r="AI280">
        <v>-1.39999999999999E-3</v>
      </c>
      <c r="AJ280" s="18">
        <v>3.00000000000001E-4</v>
      </c>
      <c r="AK280">
        <v>4.8999999999999998E-3</v>
      </c>
      <c r="AL280">
        <v>-7.4000000000000003E-3</v>
      </c>
      <c r="AM280" s="18">
        <v>1.00000000000002E-4</v>
      </c>
      <c r="AN280">
        <v>1.13299099999999E-2</v>
      </c>
      <c r="AO280">
        <v>-9.1299099999999894E-3</v>
      </c>
      <c r="AP280">
        <v>-1.3275089999999999E-3</v>
      </c>
      <c r="AQ280">
        <v>1.027509E-3</v>
      </c>
      <c r="AR280">
        <v>-8.0000000000000002E-3</v>
      </c>
      <c r="AS280">
        <v>5.1634529999999897E-3</v>
      </c>
      <c r="AT280">
        <v>-1.3634529999999999E-3</v>
      </c>
      <c r="AU280">
        <v>-1.72E-2</v>
      </c>
      <c r="AV280">
        <v>1.5699999999999999E-2</v>
      </c>
      <c r="AW280">
        <v>3.8999999999999998E-3</v>
      </c>
      <c r="AX280">
        <v>-6.1999999999999902E-3</v>
      </c>
      <c r="AY280">
        <v>-2.0999999999999899E-3</v>
      </c>
      <c r="AZ280" s="18">
        <v>7.9999999999999505E-4</v>
      </c>
      <c r="BA280">
        <v>2.8999999999999998E-3</v>
      </c>
      <c r="BB280">
        <v>5.1000000000000004E-3</v>
      </c>
      <c r="BC280">
        <v>-1.5E-3</v>
      </c>
      <c r="BD280" s="18">
        <v>6.9999999999999902E-4</v>
      </c>
      <c r="BE280">
        <v>3.5000000000000001E-3</v>
      </c>
      <c r="BF280">
        <v>-5.5999999999999999E-3</v>
      </c>
      <c r="BG280" s="18">
        <v>3.00000000000001E-4</v>
      </c>
      <c r="BH280">
        <v>1.79999999999999E-3</v>
      </c>
      <c r="BI280">
        <v>-5.2999999999999896E-3</v>
      </c>
      <c r="BJ280">
        <v>1E-3</v>
      </c>
      <c r="BK280">
        <v>1.6000000000000001E-3</v>
      </c>
      <c r="BL280" s="18">
        <v>9.9999999999995898E-5</v>
      </c>
      <c r="BM280" s="18">
        <v>1.00000000000002E-4</v>
      </c>
      <c r="BN280">
        <v>1E-3</v>
      </c>
      <c r="BO280">
        <v>1.5999999999999901E-3</v>
      </c>
      <c r="BP280" s="18">
        <v>-5.0000000000000001E-4</v>
      </c>
      <c r="BQ280" s="18">
        <v>8.9999999999999802E-4</v>
      </c>
      <c r="BR280" s="18">
        <v>9.0000000000000496E-4</v>
      </c>
      <c r="BS280" s="18">
        <v>-6.9999999999999902E-4</v>
      </c>
      <c r="BT280" s="18">
        <v>-6.0000000000000298E-4</v>
      </c>
      <c r="BU280">
        <v>0</v>
      </c>
      <c r="BV280" s="18">
        <v>6.9999999999999902E-4</v>
      </c>
      <c r="BW280" s="18">
        <v>-8.0000000000000199E-4</v>
      </c>
      <c r="BX280" s="18">
        <v>9.0000000000000496E-4</v>
      </c>
      <c r="BY280">
        <v>1.29999999999999E-3</v>
      </c>
      <c r="BZ280">
        <v>-1.0999999999999901E-3</v>
      </c>
      <c r="CA280" s="18">
        <v>8.1099999999639698E-7</v>
      </c>
      <c r="CB280" s="18">
        <v>6.9918900000000197E-4</v>
      </c>
      <c r="CC280">
        <v>1.39999999999999E-3</v>
      </c>
      <c r="CD280" s="18">
        <v>3.00000000000001E-4</v>
      </c>
      <c r="CE280" s="18">
        <v>1.99999999999998E-4</v>
      </c>
      <c r="CF280" s="18">
        <v>1.00000000000002E-4</v>
      </c>
      <c r="CG280" s="18">
        <v>2.0556099999999899E-4</v>
      </c>
      <c r="CH280" s="18">
        <v>7.9443900000000095E-4</v>
      </c>
      <c r="CI280" s="18">
        <v>7.9999999999999505E-4</v>
      </c>
      <c r="CJ280" s="18">
        <v>1.00000000000002E-4</v>
      </c>
      <c r="CK280" s="18">
        <v>-1.00000000000002E-4</v>
      </c>
      <c r="CL280" s="18">
        <v>-9.9999999999995898E-5</v>
      </c>
      <c r="CM280" s="18">
        <v>3.00000000000001E-4</v>
      </c>
      <c r="CN280" s="18">
        <v>1.99999999999998E-4</v>
      </c>
      <c r="CO280" s="18">
        <v>2.44102999999995E-4</v>
      </c>
      <c r="CP280" s="18">
        <v>2.55897000000004E-4</v>
      </c>
      <c r="CQ280" s="18">
        <v>3.0929699999999999E-4</v>
      </c>
      <c r="CR280" s="18">
        <v>3.9070299999999198E-4</v>
      </c>
      <c r="CS280" s="18">
        <v>3.00000000000008E-4</v>
      </c>
      <c r="CT280" s="18">
        <v>3.9999999999999698E-4</v>
      </c>
      <c r="CU280" s="18">
        <v>-1.3443600000000099E-4</v>
      </c>
      <c r="CV280" s="18">
        <v>-2.6556399999999499E-4</v>
      </c>
      <c r="CW280" s="18">
        <v>-2.00000000000005E-4</v>
      </c>
      <c r="CX280" s="18">
        <v>-1.4033199999999299E-4</v>
      </c>
      <c r="CY280" s="18">
        <v>1.3948199999999601E-4</v>
      </c>
      <c r="CZ280" s="18">
        <v>4.00849999999994E-4</v>
      </c>
      <c r="DA280" s="18">
        <v>5.0000000000000001E-4</v>
      </c>
      <c r="DB280" s="18">
        <v>1.00000000000002E-4</v>
      </c>
      <c r="DC280">
        <v>0</v>
      </c>
      <c r="DD280">
        <v>0</v>
      </c>
      <c r="DE280" s="18">
        <v>5.0000000000000001E-4</v>
      </c>
      <c r="DF280" s="18">
        <v>2.9999999999999401E-4</v>
      </c>
      <c r="DG280">
        <v>0</v>
      </c>
      <c r="DH280" s="18">
        <v>6.0000000000000298E-4</v>
      </c>
      <c r="DI280" s="18">
        <v>-6.93699999999991E-5</v>
      </c>
      <c r="DJ280" s="18">
        <v>-4.3063000000000102E-4</v>
      </c>
      <c r="DK280">
        <v>0</v>
      </c>
      <c r="DL280" s="18">
        <v>-3.9999999999999698E-4</v>
      </c>
      <c r="DM280" s="18">
        <v>-2.00000000000005E-4</v>
      </c>
      <c r="DN280" s="18">
        <v>6.0000000000000298E-4</v>
      </c>
      <c r="DO280" s="18">
        <v>-4.0395399999999798E-4</v>
      </c>
      <c r="DP280" s="18">
        <v>-2.9604599999999399E-4</v>
      </c>
      <c r="DQ280">
        <v>0</v>
      </c>
      <c r="DR280" s="18">
        <v>-1.00000000000002E-4</v>
      </c>
      <c r="DS280" s="18">
        <v>2.9999999999999401E-4</v>
      </c>
      <c r="DT280" s="18">
        <v>3.9999999999999698E-4</v>
      </c>
      <c r="DU280" s="18">
        <v>-9.9999999999988905E-5</v>
      </c>
      <c r="DV280" s="18">
        <v>-7.0000000000000596E-4</v>
      </c>
      <c r="DW280" s="18">
        <v>-1.9999999999999101E-4</v>
      </c>
      <c r="DX280" s="18">
        <v>8.6266299999999897E-4</v>
      </c>
      <c r="DY280" s="18">
        <v>-9.6266300000000195E-4</v>
      </c>
      <c r="DZ280" s="18">
        <v>-5.0000000000000001E-4</v>
      </c>
      <c r="EA280" s="18">
        <v>3.9999999999999698E-4</v>
      </c>
      <c r="EB280" s="18">
        <v>-2.00000000000005E-4</v>
      </c>
      <c r="EC280" s="18">
        <v>-2.9999999999999401E-4</v>
      </c>
      <c r="ED280" s="18">
        <v>-1.00000000000002E-4</v>
      </c>
      <c r="EE280" s="18">
        <v>5.0000000000000001E-4</v>
      </c>
      <c r="EF280" s="18">
        <v>-5.0000000000000001E-4</v>
      </c>
      <c r="EG280" s="18">
        <v>-3.9999999999999698E-4</v>
      </c>
      <c r="EH280" s="18">
        <v>3.9999999999999698E-4</v>
      </c>
      <c r="EI280">
        <v>0</v>
      </c>
      <c r="EJ280" s="18">
        <v>-1.9999999999999101E-4</v>
      </c>
      <c r="EK280" s="18">
        <v>-2.00000000000005E-4</v>
      </c>
      <c r="EL280" s="18">
        <v>-1.00000000000002E-4</v>
      </c>
      <c r="EM280" s="18">
        <v>-9.9999999999995898E-5</v>
      </c>
      <c r="EN280" s="18">
        <v>-1.99999999999998E-4</v>
      </c>
      <c r="EO280" s="18">
        <v>-2.00000000000005E-4</v>
      </c>
      <c r="EP280" s="18">
        <v>1.00000000000002E-4</v>
      </c>
      <c r="EQ280" s="18">
        <v>1.00000000000002E-4</v>
      </c>
      <c r="ER280" s="18">
        <v>-2.00000000000005E-4</v>
      </c>
      <c r="ES280" s="18">
        <v>-3.0355799999999501E-4</v>
      </c>
      <c r="ET280" s="18">
        <v>-1.9644199999999801E-4</v>
      </c>
      <c r="EU280" s="18">
        <v>9.9999999999995898E-5</v>
      </c>
      <c r="EV280" s="18">
        <v>3.9999999999999698E-4</v>
      </c>
      <c r="EW280" s="18">
        <v>1.8038E-4</v>
      </c>
      <c r="EX280" s="18">
        <v>-5.4539999999950099E-6</v>
      </c>
      <c r="EY280" s="18">
        <v>-7.4926000000002894E-5</v>
      </c>
      <c r="EZ280" s="18">
        <v>-1.00000000000002E-4</v>
      </c>
      <c r="FA280" s="18">
        <v>-9.9999999999995898E-5</v>
      </c>
      <c r="FB280" s="18">
        <v>1.99999999999998E-4</v>
      </c>
      <c r="FC280" s="18">
        <v>-1.00000000000002E-4</v>
      </c>
      <c r="FD280" s="18">
        <v>-9.9999999999995898E-5</v>
      </c>
      <c r="FE280" s="18">
        <v>1.99999999999998E-4</v>
      </c>
      <c r="FF280" s="18">
        <v>3.00000000000001E-4</v>
      </c>
      <c r="FG280" s="18">
        <v>9.9999999999995898E-5</v>
      </c>
      <c r="FH280" s="18">
        <v>2.9391000000003599E-5</v>
      </c>
      <c r="FI280" s="18">
        <v>2.7060900000000498E-4</v>
      </c>
      <c r="FJ280" s="18">
        <v>3.9999999999999698E-4</v>
      </c>
      <c r="FK280" s="18">
        <v>5.0000000000000001E-4</v>
      </c>
      <c r="FL280" s="18">
        <v>3.9999999999999698E-4</v>
      </c>
      <c r="FM280" s="18">
        <v>-7.3788000000005101E-5</v>
      </c>
      <c r="FN280" s="18">
        <v>1.7378800000000799E-4</v>
      </c>
      <c r="FO280" s="18">
        <v>7.9999999999999505E-4</v>
      </c>
      <c r="FP280" s="18">
        <v>7.9999999999999505E-4</v>
      </c>
      <c r="FQ280" s="18">
        <v>6.0000000000000298E-4</v>
      </c>
      <c r="FR280" s="18">
        <v>3.9999999999999698E-4</v>
      </c>
      <c r="FS280" s="18">
        <v>8.9999999999999802E-4</v>
      </c>
      <c r="FT280">
        <v>1.0000590000000099E-3</v>
      </c>
      <c r="FU280" s="18">
        <v>9.9994099999999009E-4</v>
      </c>
      <c r="FV280" s="18">
        <v>8.9999999999999802E-4</v>
      </c>
      <c r="FW280">
        <v>1E-3</v>
      </c>
      <c r="FX280">
        <v>1.2999999999999999E-3</v>
      </c>
      <c r="FY280">
        <v>1.39999999999999E-3</v>
      </c>
      <c r="FZ280">
        <v>1.39999999999999E-3</v>
      </c>
      <c r="GA280">
        <v>1.6999999999999899E-3</v>
      </c>
      <c r="GB280">
        <v>1.8000000000000099E-3</v>
      </c>
      <c r="GC280">
        <v>2.29999999999999E-3</v>
      </c>
      <c r="GD280">
        <v>1.79999999999999E-3</v>
      </c>
      <c r="GE280">
        <v>1.8000000000000099E-3</v>
      </c>
      <c r="GF280">
        <v>1.9999999999999801E-3</v>
      </c>
      <c r="GG280">
        <v>1.5E-3</v>
      </c>
      <c r="GH280">
        <v>1.5E-3</v>
      </c>
      <c r="GI280">
        <v>1.8000000000000099E-3</v>
      </c>
      <c r="GJ280">
        <v>1.5999999999999901E-3</v>
      </c>
      <c r="GK280">
        <v>1.50782E-3</v>
      </c>
      <c r="GL280">
        <v>1.4921799999999901E-3</v>
      </c>
      <c r="GM280">
        <v>1.08867199999999E-3</v>
      </c>
      <c r="GN280">
        <v>1.21132799999999E-3</v>
      </c>
      <c r="GO280">
        <v>1.1999999999999999E-3</v>
      </c>
      <c r="GP280" s="18">
        <v>8.7067500000000098E-4</v>
      </c>
      <c r="GQ280" s="18">
        <v>9.6128099999999396E-4</v>
      </c>
      <c r="GR280" s="18">
        <v>8.9724400000000505E-4</v>
      </c>
      <c r="GS280" s="18">
        <v>5.7016999999999398E-4</v>
      </c>
      <c r="GT280" s="18">
        <v>4.7826800000000299E-4</v>
      </c>
      <c r="GU280" s="18">
        <v>4.7828999999999201E-4</v>
      </c>
      <c r="GV280" s="18">
        <v>5.1178799999999902E-4</v>
      </c>
      <c r="GW280" s="18">
        <v>5.0545500000000101E-4</v>
      </c>
      <c r="GX280" s="18">
        <v>3.2078400000000402E-4</v>
      </c>
      <c r="GY280" s="18">
        <v>2.27087E-4</v>
      </c>
      <c r="GZ280">
        <v>1.09358099999999E-3</v>
      </c>
      <c r="HA280" s="18">
        <v>6.0058400000000101E-4</v>
      </c>
      <c r="HB280" s="18">
        <v>3.2550800000000202E-4</v>
      </c>
      <c r="HC280" s="18">
        <v>3.0353699999999202E-4</v>
      </c>
      <c r="HD280" s="18">
        <v>3.3006800000000199E-4</v>
      </c>
      <c r="HE280" s="18">
        <v>2.8482799999999999E-4</v>
      </c>
      <c r="HF280" s="18">
        <v>1.8328400000000499E-4</v>
      </c>
      <c r="HG280" s="18">
        <v>7.7232999999995999E-5</v>
      </c>
      <c r="HH280" s="18">
        <v>2.9951999999999699E-5</v>
      </c>
      <c r="HI280" s="18">
        <v>-1.5430999999996299E-5</v>
      </c>
      <c r="HJ280" s="18">
        <v>-2.3543800000000399E-4</v>
      </c>
      <c r="HK280" s="18">
        <v>-2.8925400000000203E-4</v>
      </c>
      <c r="HL280" s="18">
        <v>-3.7168699999999501E-4</v>
      </c>
      <c r="HM280" s="18">
        <v>-6.2801699999999396E-4</v>
      </c>
      <c r="HN280" s="18">
        <v>-7.0776800000001095E-4</v>
      </c>
      <c r="HO280" s="18">
        <v>-7.5656899999999795E-4</v>
      </c>
      <c r="HP280" s="18">
        <v>-8.0587699999999597E-4</v>
      </c>
      <c r="HQ280" s="18">
        <v>-8.8483100000000205E-4</v>
      </c>
      <c r="HR280">
        <v>-1.0101049999999901E-3</v>
      </c>
      <c r="HS280">
        <v>-1.1741219999999899E-3</v>
      </c>
      <c r="HT280">
        <v>-1.1902010000000001E-3</v>
      </c>
      <c r="HU280">
        <v>-1.280317E-3</v>
      </c>
      <c r="HV280">
        <v>-1.29999999999999E-3</v>
      </c>
      <c r="HW280">
        <v>-1.29999999999999E-3</v>
      </c>
      <c r="HX280">
        <v>-1.2999999999999999E-3</v>
      </c>
      <c r="HY280">
        <v>-1.4999999999999801E-3</v>
      </c>
      <c r="HZ280">
        <v>-1.40000000000001E-3</v>
      </c>
      <c r="IA280">
        <v>-1.39999999999999E-3</v>
      </c>
      <c r="IB280">
        <v>-1.39999999999999E-3</v>
      </c>
      <c r="IC280">
        <v>-1.1999999999999899E-3</v>
      </c>
      <c r="ID280">
        <v>-1.6000000000000001E-3</v>
      </c>
      <c r="IE280">
        <v>-1.39999999999999E-3</v>
      </c>
      <c r="IF280">
        <v>-1.29999999999999E-3</v>
      </c>
      <c r="IG280">
        <v>-1.1999999999999999E-3</v>
      </c>
      <c r="IH280">
        <v>-1E-3</v>
      </c>
      <c r="II280" s="18">
        <v>-8.9999999999999802E-4</v>
      </c>
      <c r="IJ280">
        <v>-1E-3</v>
      </c>
      <c r="IK280" s="18">
        <v>-7.9999999999999505E-4</v>
      </c>
      <c r="IL280" s="18">
        <v>-7.7444399999999902E-4</v>
      </c>
      <c r="IM280" s="18">
        <v>-6.2555599999999901E-4</v>
      </c>
      <c r="IN280" s="18">
        <v>-7.0000000000000596E-4</v>
      </c>
      <c r="IO280" s="18">
        <v>-5.0000000000000001E-4</v>
      </c>
      <c r="IP280" s="18">
        <v>-3.9999999999999698E-4</v>
      </c>
      <c r="IQ280" s="18">
        <v>-5.0000000000000001E-4</v>
      </c>
      <c r="IR280" s="18">
        <v>-5.0000000000000001E-4</v>
      </c>
      <c r="IS280" s="18">
        <v>-2.9999999999999401E-4</v>
      </c>
      <c r="IT280" s="18">
        <v>-4.0000000000001102E-4</v>
      </c>
      <c r="IU280" s="18">
        <v>-3.9999999999999698E-4</v>
      </c>
      <c r="IV280" s="18">
        <v>-3.9999999999999698E-4</v>
      </c>
      <c r="IW280" s="18">
        <v>-3.9999999999999698E-4</v>
      </c>
      <c r="IX280" s="18">
        <v>-2.00000000000005E-4</v>
      </c>
      <c r="IY280" s="18">
        <v>-9.9999999999988905E-5</v>
      </c>
      <c r="IZ280" s="18">
        <v>-3.00000000000008E-4</v>
      </c>
      <c r="JA280" s="18">
        <v>-2.9999999999999401E-4</v>
      </c>
      <c r="JB280" s="18">
        <v>-2.00000000000005E-4</v>
      </c>
      <c r="JC280" s="18">
        <v>-1.57572999999994E-4</v>
      </c>
      <c r="JD280" s="18">
        <v>-2.4242700000000301E-4</v>
      </c>
      <c r="JE280" s="18">
        <v>-2.9999999999999401E-4</v>
      </c>
      <c r="JF280" s="18">
        <v>-4.0000000000001102E-4</v>
      </c>
      <c r="JG280" s="18">
        <v>-3.9999999999999698E-4</v>
      </c>
      <c r="JH280" s="18">
        <v>-5.0000000000000001E-4</v>
      </c>
      <c r="JI280" s="18">
        <v>-3.9999999999999698E-4</v>
      </c>
      <c r="JJ280" s="18">
        <v>-3.9999999999999698E-4</v>
      </c>
      <c r="JK280" s="18">
        <v>-2.9999999999999401E-4</v>
      </c>
      <c r="JL280" s="18">
        <v>-4.0247399999999902E-4</v>
      </c>
      <c r="JM280" s="18">
        <v>-4.9752600000001201E-4</v>
      </c>
      <c r="JN280" s="18">
        <v>-5.0000000000000001E-4</v>
      </c>
      <c r="JO280" s="18">
        <v>-5.0000000000000001E-4</v>
      </c>
      <c r="JP280" s="18">
        <v>-3.9999999999999698E-4</v>
      </c>
      <c r="JQ280" s="18">
        <v>-2.9999999999999401E-4</v>
      </c>
      <c r="JR280" s="18">
        <v>-2.9999999999999401E-4</v>
      </c>
      <c r="JS280" s="18">
        <v>-4.0000000000001102E-4</v>
      </c>
      <c r="JT280" s="18">
        <v>-3.9437899999999999E-4</v>
      </c>
      <c r="JU280" s="18">
        <v>-4.0562099999999398E-4</v>
      </c>
      <c r="JV280" s="18">
        <v>-2.9999999999999401E-4</v>
      </c>
      <c r="JW280" s="18">
        <v>-4.0000000000001102E-4</v>
      </c>
      <c r="JX280" s="18">
        <v>-2.9999999999999401E-4</v>
      </c>
      <c r="JY280" s="18">
        <v>-2.9999999999999401E-4</v>
      </c>
      <c r="JZ280" s="18">
        <v>-3.00000000000008E-4</v>
      </c>
      <c r="KA280" s="18">
        <v>-1.9999999999999101E-4</v>
      </c>
      <c r="KB280" s="18">
        <v>-2.00000000000005E-4</v>
      </c>
      <c r="KC280" s="18">
        <v>-1.9999999999999101E-4</v>
      </c>
      <c r="KD280" s="18">
        <v>-3.00000000000008E-4</v>
      </c>
      <c r="KE280">
        <v>0</v>
      </c>
      <c r="KF280">
        <v>0</v>
      </c>
      <c r="KG280" s="18">
        <v>-1.00000000000002E-4</v>
      </c>
      <c r="KH280" s="18">
        <v>-1.9999999999999101E-4</v>
      </c>
      <c r="KI280" s="18">
        <v>-2.00000000000005E-4</v>
      </c>
      <c r="KJ280">
        <v>0</v>
      </c>
      <c r="KK280" s="18">
        <v>-1.99999999999998E-4</v>
      </c>
      <c r="KL280" s="18">
        <v>-3.00000000000001E-4</v>
      </c>
      <c r="KM280" s="18">
        <v>-2.9999999999999401E-4</v>
      </c>
      <c r="KN280" s="18">
        <v>-3.00000000000001E-4</v>
      </c>
      <c r="KO280" s="18">
        <v>-3.00000000000001E-4</v>
      </c>
      <c r="KP280" s="18">
        <v>-3.9999999999999698E-4</v>
      </c>
      <c r="KQ280" s="18">
        <v>-4.0000000000000398E-4</v>
      </c>
      <c r="KR280" s="18">
        <v>-2.9999999999999401E-4</v>
      </c>
      <c r="KS280" s="18">
        <v>-4.0000000000000398E-4</v>
      </c>
      <c r="KT280" s="18">
        <v>-3.9999999999999698E-4</v>
      </c>
      <c r="KU280" s="18">
        <v>-3.9999999999999698E-4</v>
      </c>
      <c r="KV280" s="18">
        <v>-4.0000000000000398E-4</v>
      </c>
      <c r="KW280" s="18">
        <v>-2.9999999999999401E-4</v>
      </c>
      <c r="KX280" s="18">
        <v>-4.0000000000000398E-4</v>
      </c>
      <c r="KY280" s="18">
        <v>-3.00000000000001E-4</v>
      </c>
      <c r="KZ280" s="18">
        <v>-1.99999999999998E-4</v>
      </c>
      <c r="LA280" s="18">
        <v>-2.9999999999999401E-4</v>
      </c>
      <c r="LB280" s="18">
        <v>-3.00000000000001E-4</v>
      </c>
      <c r="LC280" s="18">
        <v>-1.99999999999998E-4</v>
      </c>
      <c r="LD280">
        <v>0</v>
      </c>
      <c r="LE280" s="18">
        <v>-2.00000000000005E-4</v>
      </c>
      <c r="LF280" s="18">
        <v>-1.99999999999998E-4</v>
      </c>
      <c r="LG280" s="18">
        <v>-9.9999999999995898E-5</v>
      </c>
      <c r="LH280" s="18">
        <v>-3.00000000000001E-4</v>
      </c>
      <c r="LI280" s="18">
        <v>-1.00000000000002E-4</v>
      </c>
      <c r="LJ280" s="18">
        <v>-9.9999999999995898E-5</v>
      </c>
      <c r="LK280" s="18">
        <v>-1.99999999999998E-4</v>
      </c>
      <c r="LL280" s="18">
        <v>-2.00000000000005E-4</v>
      </c>
      <c r="LM280" s="18">
        <v>-2.9999999999999401E-4</v>
      </c>
      <c r="LN280" s="18">
        <v>-1.00000000000002E-4</v>
      </c>
      <c r="LO280" s="18">
        <v>-1.99999999999998E-4</v>
      </c>
      <c r="LP280" s="18">
        <v>-1.00000000000002E-4</v>
      </c>
      <c r="LQ280" s="18">
        <v>-9.9999999999995898E-5</v>
      </c>
      <c r="LR280" s="18">
        <v>-1.00000000000002E-4</v>
      </c>
      <c r="LS280" s="18">
        <v>-9.9999999999995898E-5</v>
      </c>
      <c r="LT280">
        <v>0</v>
      </c>
      <c r="LU280">
        <v>0</v>
      </c>
      <c r="LV280">
        <v>0</v>
      </c>
      <c r="LW280" s="18">
        <v>2.1999999995358999E-8</v>
      </c>
      <c r="LX280" s="18">
        <v>1.99978000000003E-4</v>
      </c>
      <c r="LY280" s="18">
        <v>9.9999999999995898E-5</v>
      </c>
      <c r="LZ280" s="18">
        <v>3.00000000000001E-4</v>
      </c>
      <c r="MA280" s="18">
        <v>3.00000000000001E-4</v>
      </c>
      <c r="MB280" s="18">
        <v>3.00000000000001E-4</v>
      </c>
      <c r="MC280" s="18">
        <v>1.99999999999998E-4</v>
      </c>
      <c r="MD280" s="18">
        <v>2.9999999999999401E-4</v>
      </c>
      <c r="ME280" s="18">
        <v>3.00000000000001E-4</v>
      </c>
      <c r="MF280" s="18">
        <v>3.00000000000001E-4</v>
      </c>
      <c r="MG280" s="18">
        <v>3.9984800000000099E-4</v>
      </c>
      <c r="MH280" s="18">
        <v>4.0015199999999997E-4</v>
      </c>
      <c r="MI280" s="18">
        <v>3.9999999999999698E-4</v>
      </c>
      <c r="MJ280" s="18">
        <v>3.9999999999999698E-4</v>
      </c>
      <c r="MK280" s="18">
        <v>6.0000000000000298E-4</v>
      </c>
      <c r="ML280" s="18">
        <v>5.9999999999999604E-4</v>
      </c>
      <c r="MM280" s="18">
        <v>8.0000000000000199E-4</v>
      </c>
      <c r="MN280" s="18">
        <v>8.9999999999999802E-4</v>
      </c>
      <c r="MO280">
        <v>1.1999999999999899E-3</v>
      </c>
      <c r="MP280">
        <v>1.5E-3</v>
      </c>
      <c r="MQ280">
        <v>1.79999999999999E-3</v>
      </c>
      <c r="MR280">
        <v>2.3000000000000099E-3</v>
      </c>
      <c r="MS280">
        <v>2.9999999999999801E-3</v>
      </c>
      <c r="MT280">
        <v>3.5000000000000001E-3</v>
      </c>
      <c r="MU280">
        <v>4.0000000000000001E-3</v>
      </c>
      <c r="MV280">
        <v>4.5999999999999999E-3</v>
      </c>
      <c r="MW280">
        <v>4.9999999999999897E-3</v>
      </c>
      <c r="MX280">
        <v>5.6999999999999898E-3</v>
      </c>
      <c r="MY280">
        <v>6.1000000000000004E-3</v>
      </c>
      <c r="MZ280">
        <v>6.4904309999999901E-3</v>
      </c>
      <c r="NA280">
        <v>7.0043420000000097E-3</v>
      </c>
      <c r="NB280">
        <v>7.1266299999999897E-3</v>
      </c>
      <c r="NC280">
        <v>7.4667180000000102E-3</v>
      </c>
      <c r="ND280">
        <v>7.7948569999999797E-3</v>
      </c>
      <c r="NE280">
        <v>7.57500599999999E-3</v>
      </c>
      <c r="NF280">
        <v>7.8880040000000005E-3</v>
      </c>
      <c r="NG280">
        <v>8.0530199999999906E-3</v>
      </c>
      <c r="NH280">
        <v>8.0098950000000099E-3</v>
      </c>
      <c r="NI280">
        <v>8.3357839999999798E-3</v>
      </c>
      <c r="NJ280">
        <v>8.4894600000000008E-3</v>
      </c>
      <c r="NK280">
        <v>8.6346270000000006E-3</v>
      </c>
      <c r="NL280">
        <v>8.6384559999999801E-3</v>
      </c>
      <c r="NM280">
        <v>8.8343480000000196E-3</v>
      </c>
      <c r="NN280">
        <v>9.0817209999999801E-3</v>
      </c>
      <c r="NO280">
        <v>9.1684910000000008E-3</v>
      </c>
      <c r="NP280">
        <v>9.4067600000000105E-3</v>
      </c>
      <c r="NQ280">
        <v>9.5662319999999801E-3</v>
      </c>
      <c r="NR280">
        <v>9.4887020000000103E-3</v>
      </c>
      <c r="NS280">
        <v>9.6732979999999899E-3</v>
      </c>
      <c r="NT280">
        <v>9.7415739999999699E-3</v>
      </c>
      <c r="NU280">
        <v>9.7714369999999905E-3</v>
      </c>
      <c r="NV280">
        <v>9.8463890000000092E-3</v>
      </c>
      <c r="NW280">
        <v>9.7141860000000101E-3</v>
      </c>
      <c r="NX280">
        <v>9.5122460000000002E-3</v>
      </c>
      <c r="NY280">
        <v>9.7034269999999798E-3</v>
      </c>
      <c r="NZ280">
        <v>9.48068499999998E-3</v>
      </c>
      <c r="OA280">
        <v>9.2509689999999908E-3</v>
      </c>
      <c r="OB280">
        <v>8.9980070000000301E-3</v>
      </c>
      <c r="OC280">
        <v>8.6410339999999902E-3</v>
      </c>
      <c r="OD280">
        <v>8.4521169999999795E-3</v>
      </c>
      <c r="OE280">
        <v>8.4166230000000102E-3</v>
      </c>
      <c r="OF280">
        <v>7.9689330000000096E-3</v>
      </c>
      <c r="OG280">
        <v>7.5621300000000002E-3</v>
      </c>
      <c r="OH280">
        <v>7.0686050000000004E-3</v>
      </c>
      <c r="OI280">
        <v>6.8315259999999697E-3</v>
      </c>
      <c r="OJ280">
        <v>6.4687429999999903E-3</v>
      </c>
      <c r="OK280">
        <v>6.1132610000000304E-3</v>
      </c>
      <c r="OL280">
        <v>5.8471269999999997E-3</v>
      </c>
      <c r="OM280">
        <v>5.4054259999999901E-3</v>
      </c>
      <c r="ON280">
        <v>5.1062399999999798E-3</v>
      </c>
      <c r="OO280">
        <v>4.918576E-3</v>
      </c>
      <c r="OP280">
        <v>4.33027699999999E-3</v>
      </c>
      <c r="OQ280">
        <v>4.1089949999999998E-3</v>
      </c>
      <c r="OR280">
        <v>4.0163400000000002E-3</v>
      </c>
      <c r="OS280">
        <v>3.37746699999996E-3</v>
      </c>
      <c r="OT280">
        <v>3.1492709999999999E-3</v>
      </c>
      <c r="OU280">
        <v>2.95955000000003E-3</v>
      </c>
      <c r="OV280">
        <v>2.7901529999999602E-3</v>
      </c>
      <c r="OW280">
        <v>2.37801700000001E-3</v>
      </c>
      <c r="OX280">
        <v>2.089381E-3</v>
      </c>
      <c r="OY280">
        <v>1.93765699999998E-3</v>
      </c>
      <c r="OZ280">
        <v>1.70567700000001E-3</v>
      </c>
      <c r="PA280">
        <v>1.5886119999999799E-3</v>
      </c>
      <c r="PB280">
        <v>1.50099400000003E-3</v>
      </c>
      <c r="PC280">
        <v>1.31276299999999E-3</v>
      </c>
      <c r="PD280">
        <v>1.23026999999997E-3</v>
      </c>
      <c r="PE280">
        <v>1.15364700000003E-3</v>
      </c>
      <c r="PF280" s="18">
        <v>9.61453000000001E-4</v>
      </c>
      <c r="PG280" s="18">
        <v>7.8961299999996595E-4</v>
      </c>
      <c r="PH280" s="18">
        <v>6.6098500000000195E-4</v>
      </c>
      <c r="PI280" s="18">
        <v>5.7965599999998396E-4</v>
      </c>
      <c r="PJ280" s="18">
        <v>5.7360500000003202E-4</v>
      </c>
      <c r="PK280" s="18">
        <v>5.2565300000001404E-4</v>
      </c>
      <c r="PL280" s="18">
        <v>4.2611399999997702E-4</v>
      </c>
      <c r="PM280" s="18">
        <v>3.9419499999998598E-4</v>
      </c>
      <c r="PN280" s="18">
        <v>3.2156700000002199E-4</v>
      </c>
      <c r="PO280" s="18">
        <v>2.4023699999997601E-4</v>
      </c>
      <c r="PP280" s="18">
        <v>2.3800099999998699E-4</v>
      </c>
      <c r="PQ280" s="18">
        <v>2.6553900000003602E-4</v>
      </c>
      <c r="PR280" s="18">
        <v>2.7510499999999701E-4</v>
      </c>
      <c r="PS280" s="18">
        <v>2.3186199999997099E-4</v>
      </c>
      <c r="PT280" s="18">
        <v>1.16557000000017E-4</v>
      </c>
      <c r="PU280" s="18">
        <v>9.4980000000022201E-5</v>
      </c>
      <c r="PV280" s="18">
        <v>1.3458699999996301E-4</v>
      </c>
      <c r="PW280" s="18">
        <v>-2.5092999999976E-5</v>
      </c>
      <c r="PX280" s="18">
        <v>-5.7548999999989999E-5</v>
      </c>
      <c r="PY280" s="18">
        <v>-6.8663999999995994E-5</v>
      </c>
      <c r="PZ280" s="18">
        <v>3.0338999999990298E-5</v>
      </c>
      <c r="QA280" s="18">
        <v>6.3060999999975305E-5</v>
      </c>
      <c r="QB280" s="18">
        <v>9.3043000000014796E-5</v>
      </c>
      <c r="QC280" s="18">
        <v>1.3256099999997499E-4</v>
      </c>
      <c r="QD280" s="18">
        <v>5.2750000000045802E-5</v>
      </c>
      <c r="QE280" s="18">
        <v>1.59149999999774E-5</v>
      </c>
      <c r="QF280" s="18">
        <v>-5.4840000000000402E-6</v>
      </c>
      <c r="QG280" s="18">
        <v>1.7225999999981302E-5</v>
      </c>
      <c r="QH280" s="18">
        <v>5.6445000000015998E-5</v>
      </c>
      <c r="QI280" s="18">
        <v>9.3459999999989595E-5</v>
      </c>
      <c r="QJ280" s="18">
        <v>-5.1259999999664301E-6</v>
      </c>
      <c r="QK280" s="18">
        <v>4.3213999999958099E-5</v>
      </c>
      <c r="QL280" s="18">
        <v>4.6729999999994797E-5</v>
      </c>
      <c r="QM280" s="18">
        <v>-6.5564999999989605E-5</v>
      </c>
      <c r="QN280" s="18">
        <v>-6.7978999999995698E-5</v>
      </c>
      <c r="QO280" s="18">
        <v>-5.2243999999978997E-5</v>
      </c>
      <c r="QP280" s="18">
        <v>-1.9968000000036801E-5</v>
      </c>
      <c r="QQ280" s="18">
        <v>1.55092000000023E-4</v>
      </c>
      <c r="QR280" s="18">
        <v>9.4234999999998003E-5</v>
      </c>
      <c r="QS280" s="18">
        <v>1.5258999999989599E-5</v>
      </c>
      <c r="QT280" s="18">
        <v>3.8892000000012502E-5</v>
      </c>
      <c r="QU280" s="18">
        <v>2.1278000000013399E-5</v>
      </c>
      <c r="QV280" s="18">
        <v>4.5925999999973898E-5</v>
      </c>
      <c r="QW280" s="18">
        <v>1.7112499999999401E-4</v>
      </c>
      <c r="QX280" s="18">
        <v>6.67270000000441E-5</v>
      </c>
      <c r="QY280" s="18">
        <v>-2.2709000000009601E-5</v>
      </c>
      <c r="QZ280" s="18">
        <v>-1.29640000000041E-4</v>
      </c>
      <c r="RA280" s="18">
        <v>6.2500000003184997E-7</v>
      </c>
      <c r="RB280" s="18">
        <v>5.24530000000078E-5</v>
      </c>
      <c r="RC280" s="18">
        <v>8.2164999999967403E-5</v>
      </c>
      <c r="RD280" s="18">
        <v>-2.0116999999986099E-5</v>
      </c>
      <c r="RE280" s="18">
        <v>5.55810000000267E-5</v>
      </c>
      <c r="RF280" s="18">
        <v>9.8914000000005498E-5</v>
      </c>
      <c r="RG280" s="18">
        <v>1.18702999999997E-4</v>
      </c>
      <c r="RH280" s="18">
        <v>-2.3723000000031001E-5</v>
      </c>
      <c r="RI280" s="18">
        <v>-5.7011999999967402E-5</v>
      </c>
      <c r="RJ280" s="18">
        <v>-6.3151000000038996E-5</v>
      </c>
      <c r="RK280" s="18">
        <v>1.6179700000001901E-4</v>
      </c>
      <c r="RL280" s="18">
        <v>1.05381000000015E-4</v>
      </c>
      <c r="RM280" s="18">
        <v>5.9604999999962598E-5</v>
      </c>
      <c r="RN280" s="18">
        <v>6.2525000000035401E-5</v>
      </c>
      <c r="RO280" s="18">
        <v>1.16914999999995E-4</v>
      </c>
      <c r="RP280" s="18">
        <v>5.5222999999993098E-5</v>
      </c>
      <c r="RQ280" s="18">
        <v>-1.3756700000000499E-4</v>
      </c>
      <c r="RR280" s="18">
        <v>1.0997000000001401E-4</v>
      </c>
      <c r="RS280" s="18">
        <v>1.75239999999909E-5</v>
      </c>
      <c r="RT280" s="18">
        <v>-1.2263600000000899E-4</v>
      </c>
      <c r="RU280" s="18">
        <v>7.4385999999981801E-5</v>
      </c>
      <c r="RV280" s="18">
        <v>3.4362000000009901E-5</v>
      </c>
      <c r="RW280" s="18">
        <v>3.3796000000030303E-5</v>
      </c>
      <c r="RX280" s="18">
        <v>1.2990799999995601E-4</v>
      </c>
      <c r="RY280" s="18">
        <v>1.53035000000023E-4</v>
      </c>
      <c r="RZ280" s="18">
        <v>1.1771900000001599E-4</v>
      </c>
      <c r="SA280" s="18">
        <v>4.2885999999964197E-5</v>
      </c>
      <c r="SB280" s="18">
        <v>7.2569000000022297E-5</v>
      </c>
      <c r="SC280" s="18">
        <v>-2.5303000000031999E-5</v>
      </c>
      <c r="SD280" s="18">
        <v>-9.9479999999985095E-5</v>
      </c>
      <c r="SE280" s="18">
        <v>4.3691000000012298E-5</v>
      </c>
      <c r="SF280" s="18">
        <v>-3.8800000001781801E-7</v>
      </c>
      <c r="SG280" s="18">
        <v>2.3633000000022801E-5</v>
      </c>
      <c r="SH280" s="18">
        <v>1.43408999999983E-4</v>
      </c>
      <c r="SI280" s="18">
        <v>1.4251500000000901E-4</v>
      </c>
      <c r="SJ280" s="18">
        <v>7.3105000000017698E-5</v>
      </c>
      <c r="SK280" s="18">
        <v>-1.52290000000054E-5</v>
      </c>
      <c r="SL280" s="18">
        <v>1.11430999999995E-4</v>
      </c>
      <c r="SM280" s="18">
        <v>3.2603999999991599E-5</v>
      </c>
      <c r="SN280" s="18">
        <v>-2.3849999999936401E-6</v>
      </c>
      <c r="SO280" s="18">
        <v>7.5400000000003202E-5</v>
      </c>
      <c r="SP280" s="18">
        <v>-3.6269000000033103E-5</v>
      </c>
      <c r="SQ280" s="18">
        <v>6.0797000000001302E-5</v>
      </c>
      <c r="SR280" s="18">
        <v>3.0323800000003898E-4</v>
      </c>
      <c r="SS280" s="18">
        <v>2.3364999999997399E-5</v>
      </c>
      <c r="ST280" s="18">
        <v>4.5389000000006697E-5</v>
      </c>
      <c r="SU280" s="18">
        <v>2.6702999999961201E-5</v>
      </c>
      <c r="SV280" s="18">
        <v>-4.3684199999999198E-4</v>
      </c>
      <c r="SW280" s="18">
        <v>-1.4865399999997001E-4</v>
      </c>
      <c r="SX280" s="18">
        <v>1.2754999999975399E-5</v>
      </c>
      <c r="SY280" s="18">
        <v>9.9420999999988395E-5</v>
      </c>
      <c r="SZ280" s="18">
        <v>4.7177000000009303E-5</v>
      </c>
      <c r="TA280" s="18">
        <v>-2.52129999999684E-5</v>
      </c>
      <c r="TB280" s="18">
        <v>-9.8615999999995805E-5</v>
      </c>
      <c r="TC280" s="18">
        <v>7.2776999999968299E-5</v>
      </c>
      <c r="TD280" s="18">
        <v>1.15185999999989E-4</v>
      </c>
      <c r="TE280" s="18">
        <v>6.6221000000032894E-5</v>
      </c>
      <c r="TF280" s="18">
        <v>-2.13057000000016E-4</v>
      </c>
      <c r="TG280" s="18">
        <v>-1.3270999999997999E-4</v>
      </c>
      <c r="TH280" s="18">
        <v>-3.56130000000454E-5</v>
      </c>
      <c r="TI280" s="18">
        <v>8.5801000000051893E-5</v>
      </c>
      <c r="TJ280" s="18">
        <v>1.34676E-4</v>
      </c>
      <c r="TK280" s="18">
        <v>7.7634999999964802E-5</v>
      </c>
      <c r="TL280" s="18">
        <v>3.6358999999985799E-5</v>
      </c>
      <c r="TM280" s="18">
        <v>5.8532000000000001E-5</v>
      </c>
      <c r="TN280" s="18">
        <v>-2.7000999999970901E-5</v>
      </c>
      <c r="TO280" s="18">
        <v>5.7340000000016802E-5</v>
      </c>
      <c r="TP280" s="18">
        <v>2.9271799999996902E-4</v>
      </c>
      <c r="TQ280" s="18">
        <v>-3.2082199999999801E-4</v>
      </c>
      <c r="TR280" s="18">
        <v>-1.5470400000000499E-4</v>
      </c>
      <c r="TS280" s="18">
        <v>5.2272999999991502E-5</v>
      </c>
      <c r="TT280" s="18">
        <v>-1.8565999999997599E-5</v>
      </c>
      <c r="TU280" s="18">
        <v>6.3985000000044105E-5</v>
      </c>
      <c r="TV280" s="18">
        <v>7.9005999999992501E-5</v>
      </c>
      <c r="TW280" s="18">
        <v>2.0682999999965799E-5</v>
      </c>
      <c r="TX280" s="18">
        <v>-1.2269599999997701E-4</v>
      </c>
      <c r="TY280" s="18">
        <v>-3.1202999999979603E-5</v>
      </c>
      <c r="TZ280" s="18">
        <v>7.7842999999966302E-5</v>
      </c>
      <c r="UA280" s="18">
        <v>-3.1659000000000499E-4</v>
      </c>
      <c r="UB280" s="18">
        <v>-2.1350300000000299E-4</v>
      </c>
      <c r="UC280" s="18">
        <v>-6.3657999999966396E-5</v>
      </c>
      <c r="UD280" s="18">
        <v>2.34632999999984E-4</v>
      </c>
      <c r="UE280" s="18">
        <v>-5.2690000000021798E-5</v>
      </c>
      <c r="UF280" s="18">
        <v>-5.6057999999969897E-5</v>
      </c>
      <c r="UG280" s="18">
        <v>1.7612999999971901E-5</v>
      </c>
      <c r="UH280" s="18">
        <v>-3.0219999999969699E-5</v>
      </c>
      <c r="UI280" s="18">
        <v>-1.9344599999998599E-4</v>
      </c>
      <c r="UJ280" s="18">
        <v>-2.61605000000053E-4</v>
      </c>
      <c r="UK280" s="18">
        <v>-1.21414999999958E-4</v>
      </c>
      <c r="UL280" s="18">
        <v>-4.96510000000394E-5</v>
      </c>
      <c r="UM280" s="18">
        <v>1.9998000000021E-5</v>
      </c>
      <c r="UN280" s="18">
        <v>9.9987000000023503E-5</v>
      </c>
      <c r="UO280" s="18">
        <v>6.2108000000005105E-5</v>
      </c>
      <c r="UP280" s="18">
        <v>-4.70880000000284E-5</v>
      </c>
      <c r="UQ280" s="18">
        <v>-9.1224999999972497E-5</v>
      </c>
      <c r="UR280" s="18">
        <v>5.8471999999976099E-5</v>
      </c>
      <c r="US280" s="18">
        <v>-2.0194000000001101E-4</v>
      </c>
      <c r="UT280" s="18">
        <v>-2.2351799999997799E-4</v>
      </c>
      <c r="UU280" s="18">
        <v>-1.34676E-4</v>
      </c>
      <c r="UV280" s="18">
        <v>1.02787999999964E-4</v>
      </c>
      <c r="UW280" s="18">
        <v>5.5134000000012202E-5</v>
      </c>
      <c r="UX280" s="18">
        <v>1.35900000000077E-5</v>
      </c>
      <c r="UY280" s="18">
        <v>1.18909999999861E-5</v>
      </c>
      <c r="UZ280" s="18">
        <v>-1.0442699999996199E-4</v>
      </c>
      <c r="VA280" s="18">
        <v>-1.2418699999999699E-4</v>
      </c>
      <c r="VB280" s="18">
        <v>-9.5635000000038301E-5</v>
      </c>
      <c r="VC280" s="18">
        <v>-9.2535999999976401E-5</v>
      </c>
      <c r="VD280" s="18">
        <v>-9.2476999999979701E-5</v>
      </c>
      <c r="VE280" s="18">
        <v>-3.3140000000042499E-5</v>
      </c>
      <c r="VF280" s="18">
        <v>2.7483700000002699E-4</v>
      </c>
      <c r="VG280" s="18">
        <v>-5.0456000000031997E-5</v>
      </c>
      <c r="VH280" s="18">
        <v>-1.34348000000006E-4</v>
      </c>
      <c r="VI280" s="18">
        <v>-1.00850999999957E-4</v>
      </c>
      <c r="VJ280" s="18">
        <v>5.6653999999989297E-5</v>
      </c>
      <c r="VK280" s="18">
        <v>-2.51382999999993E-4</v>
      </c>
      <c r="VL280" s="18">
        <v>-4.34130000000032E-4</v>
      </c>
      <c r="VM280" s="18">
        <v>-1.08152999999999E-4</v>
      </c>
      <c r="VN280" s="18">
        <v>1.91930000000284E-5</v>
      </c>
      <c r="VO280" s="18">
        <v>5.5611000000010903E-5</v>
      </c>
      <c r="VP280" s="18">
        <v>5.1169999999989198E-5</v>
      </c>
      <c r="VQ280" s="18">
        <v>-2.2295100000002601E-4</v>
      </c>
      <c r="VR280" s="18">
        <v>-1.32352000000002E-4</v>
      </c>
      <c r="VS280" s="18">
        <v>-2.7715999999955399E-5</v>
      </c>
      <c r="VT280" s="18">
        <v>1.1536499999997799E-4</v>
      </c>
      <c r="VU280" s="18">
        <v>-3.6185999999999098E-4</v>
      </c>
      <c r="VV280" s="18">
        <v>-3.3423300000001699E-4</v>
      </c>
      <c r="VW280" s="18">
        <v>-7.0452999999970304E-5</v>
      </c>
      <c r="VX280" s="18">
        <v>4.3779999999993201E-5</v>
      </c>
      <c r="VY280" s="18">
        <v>2.2917999999982802E-5</v>
      </c>
      <c r="VZ280" s="18">
        <v>-7.3402999999971894E-5</v>
      </c>
      <c r="WA280" s="18">
        <v>-3.9950000000005199E-4</v>
      </c>
      <c r="WB280" s="18">
        <v>1.3202000000045399E-5</v>
      </c>
      <c r="WC280" s="18">
        <v>-2.40326000000012E-4</v>
      </c>
      <c r="WD280" s="18">
        <v>-7.4559400000001597E-4</v>
      </c>
      <c r="WE280" s="18">
        <v>-2.86817999999966E-4</v>
      </c>
      <c r="WF280" s="18">
        <v>-2.1424899999999901E-4</v>
      </c>
      <c r="WG280" s="18">
        <v>-1.2221900000003401E-4</v>
      </c>
      <c r="WH280" s="18">
        <v>3.8862000000028299E-5</v>
      </c>
      <c r="WI280" s="18">
        <v>-2.5123300000001698E-4</v>
      </c>
      <c r="WJ280" s="18">
        <v>-3.1405699999997801E-4</v>
      </c>
      <c r="WK280" s="18">
        <v>-2.9021500000003797E-4</v>
      </c>
      <c r="WL280" s="18">
        <v>2.5025000000000698E-4</v>
      </c>
      <c r="WM280" s="18">
        <v>-5.7965500000001203E-4</v>
      </c>
      <c r="WN280" s="18">
        <v>-8.0689800000000001E-4</v>
      </c>
      <c r="WO280" s="18">
        <v>-2.7644699999995699E-4</v>
      </c>
      <c r="WP280" s="18">
        <v>-8.4728000000033806E-5</v>
      </c>
      <c r="WQ280" s="18">
        <v>-2.4548099999999098E-4</v>
      </c>
      <c r="WR280" s="18">
        <v>-4.2414699999998497E-4</v>
      </c>
      <c r="WS280" s="18">
        <v>-2.9629500000000197E-4</v>
      </c>
      <c r="WT280" s="18">
        <v>-2.98917000000009E-4</v>
      </c>
      <c r="WU280" s="18">
        <v>-4.4235599999997699E-4</v>
      </c>
      <c r="WV280" s="18">
        <v>-7.3820300000004802E-4</v>
      </c>
      <c r="WW280" s="18">
        <v>-6.54518999999964E-4</v>
      </c>
      <c r="WX280" s="18">
        <v>-3.8495700000001898E-4</v>
      </c>
      <c r="WY280" s="18">
        <v>-1.40725999999979E-4</v>
      </c>
      <c r="WZ280" s="18">
        <v>-1.13850000000303E-5</v>
      </c>
      <c r="XA280" s="18">
        <v>-7.7455999999975699E-5</v>
      </c>
      <c r="XB280" s="18">
        <v>-1.28954999999986E-4</v>
      </c>
      <c r="XC280" s="18">
        <v>-1.7955899999999499E-4</v>
      </c>
      <c r="XD280" s="18">
        <v>-9.7006000000010502E-5</v>
      </c>
      <c r="XE280" s="18">
        <v>6.1005000000002802E-5</v>
      </c>
      <c r="XF280" s="18">
        <v>-9.6947000000013802E-5</v>
      </c>
      <c r="XG280" s="18">
        <v>-9.5009800000001E-4</v>
      </c>
      <c r="XH280" s="18">
        <v>-1.4352800000000301E-4</v>
      </c>
      <c r="XI280" s="18">
        <v>-5.6176999999990501E-5</v>
      </c>
      <c r="XJ280" s="18">
        <v>-6.6459000000018698E-5</v>
      </c>
      <c r="XK280" s="18">
        <v>5.6686999999999699E-4</v>
      </c>
      <c r="XL280" s="18">
        <v>1.04665000000003E-4</v>
      </c>
      <c r="XM280" s="18">
        <v>-6.7649999999641599E-6</v>
      </c>
      <c r="XN280" s="18">
        <v>1.9934799999998801E-4</v>
      </c>
      <c r="XO280" s="18">
        <v>-3.4270000000002901E-6</v>
      </c>
      <c r="XP280" s="18">
        <v>-2.5305199999997498E-4</v>
      </c>
      <c r="XQ280" s="18">
        <v>-4.30971000000002E-4</v>
      </c>
      <c r="XR280" s="18">
        <v>-3.2961400000003301E-4</v>
      </c>
      <c r="XS280" s="18">
        <v>-1.7690599999997599E-4</v>
      </c>
      <c r="XT280" s="18">
        <v>1.8522100000001299E-4</v>
      </c>
      <c r="XU280" s="18">
        <v>6.4891599999999895E-4</v>
      </c>
      <c r="XV280" s="18">
        <v>6.1089999999763799E-6</v>
      </c>
      <c r="XW280" s="18">
        <v>8.8454000000015494E-5</v>
      </c>
      <c r="XX280" s="18">
        <v>1.0186400000000701E-4</v>
      </c>
      <c r="XY280" s="18">
        <v>9.5960000000006007E-6</v>
      </c>
      <c r="XZ280" s="18">
        <v>4.6312799999997901E-4</v>
      </c>
      <c r="YA280" s="18">
        <v>1.4972699999998799E-4</v>
      </c>
      <c r="YB280" s="18">
        <v>-2.9116800000000798E-4</v>
      </c>
      <c r="YC280" s="18">
        <v>-7.7453299999996595E-4</v>
      </c>
      <c r="YD280" s="18">
        <v>-7.6175000000011596E-5</v>
      </c>
      <c r="YE280" s="18">
        <v>4.6435000000000199E-4</v>
      </c>
      <c r="YF280" s="18">
        <v>9.8753000000001401E-4</v>
      </c>
      <c r="YG280" s="18">
        <v>-2.3397800000002299E-4</v>
      </c>
      <c r="YH280" s="18">
        <v>-5.9158000000003502E-5</v>
      </c>
      <c r="YI280" s="18">
        <v>9.2060000000004902E-5</v>
      </c>
      <c r="YJ280" s="18">
        <v>2.23666000000011E-4</v>
      </c>
      <c r="YK280" s="18">
        <v>6.08801999999963E-4</v>
      </c>
      <c r="YL280" s="18">
        <v>5.4240199999999695E-4</v>
      </c>
      <c r="YM280" s="18">
        <v>2.9566900000005299E-4</v>
      </c>
      <c r="YN280" s="18">
        <v>-5.3784200000001005E-4</v>
      </c>
      <c r="YO280" s="18">
        <v>-1.1083449999998901E-4</v>
      </c>
      <c r="YP280" s="18">
        <v>3.29718321114169E-4</v>
      </c>
      <c r="YQ280" s="18">
        <v>3.83298473817017E-4</v>
      </c>
      <c r="YR280" s="18">
        <v>1.81439818761841E-4</v>
      </c>
      <c r="YS280" s="18">
        <v>5.7279111453256697E-5</v>
      </c>
      <c r="YT280" s="18">
        <v>3.9966899946286502E-5</v>
      </c>
      <c r="YU280" s="18">
        <v>1.8648091450412701E-5</v>
      </c>
      <c r="YV280" s="18">
        <v>-1.9474230475569E-4</v>
      </c>
      <c r="YW280" s="18">
        <v>-1.94989458187744E-4</v>
      </c>
      <c r="YX280" s="18">
        <v>2.3184451914015598E-5</v>
      </c>
      <c r="YY280" s="18">
        <v>2.04873509790926E-4</v>
      </c>
      <c r="YZ280" s="18">
        <v>2.9102473062220198E-4</v>
      </c>
      <c r="ZA280" s="18">
        <v>4.0412193260708202E-4</v>
      </c>
      <c r="ZB280" s="18">
        <v>2.8505759164004698E-4</v>
      </c>
      <c r="ZC280" s="18">
        <v>1.6580658204701199E-4</v>
      </c>
      <c r="ZD280" s="18">
        <v>1.2711299155498899E-4</v>
      </c>
      <c r="ZE280" s="18">
        <v>-7.1015419505271406E-5</v>
      </c>
      <c r="ZF280" s="18">
        <v>-6.7814938985055696E-5</v>
      </c>
      <c r="ZG280" s="18">
        <v>1.3886164373488801E-4</v>
      </c>
      <c r="ZH280" s="18">
        <v>8.3665086728967804E-5</v>
      </c>
      <c r="ZI280" s="18">
        <v>4.8794553124176202E-5</v>
      </c>
      <c r="ZJ280" s="18">
        <v>1.6763989737916799E-4</v>
      </c>
      <c r="ZK280" s="18">
        <v>-3.0146461673707899E-5</v>
      </c>
      <c r="ZL280" s="18">
        <v>3.9501792643559201E-5</v>
      </c>
      <c r="ZM280" s="18">
        <v>2.2836872846770901E-4</v>
      </c>
      <c r="ZN280" s="18">
        <v>4.3573045804434699E-5</v>
      </c>
      <c r="ZO280" s="18">
        <v>1.53842061679509E-4</v>
      </c>
      <c r="ZP280" s="18">
        <v>4.0175885380006E-4</v>
      </c>
      <c r="ZQ280" s="18">
        <v>1.94276154611428E-4</v>
      </c>
      <c r="ZR280" s="18">
        <v>-1.60928169576024E-4</v>
      </c>
      <c r="ZS280" s="18">
        <v>-1.15862817605394E-4</v>
      </c>
      <c r="ZT280" s="18">
        <v>1.21674573206165E-4</v>
      </c>
      <c r="ZU280" s="18">
        <v>1.74571664735834E-4</v>
      </c>
      <c r="ZV280" s="18">
        <v>3.1700712624282903E-4</v>
      </c>
      <c r="ZW280" s="18">
        <v>3.14582519788164E-4</v>
      </c>
      <c r="ZX280" s="18">
        <v>1.5834817974003099E-4</v>
      </c>
      <c r="ZY280" s="18">
        <v>-2.6137779002011098E-5</v>
      </c>
      <c r="ZZ280" s="18">
        <v>-2.96277523186616E-4</v>
      </c>
      <c r="AAA280" s="18">
        <v>-2.8906627431174399E-4</v>
      </c>
      <c r="AAB280" s="18">
        <v>-1.3613252756616801E-5</v>
      </c>
      <c r="AAC280" s="18">
        <v>2.4512093409689801E-4</v>
      </c>
      <c r="AAD280" s="18">
        <v>2.7452176410819302E-4</v>
      </c>
      <c r="AAE280" s="18">
        <v>3.30744477136324E-4</v>
      </c>
      <c r="AAF280" s="18">
        <v>2.09938590887803E-4</v>
      </c>
      <c r="AAG280" s="18">
        <v>-3.7854103095813401E-5</v>
      </c>
      <c r="AAH280" s="18">
        <v>-1.24098136877748E-7</v>
      </c>
      <c r="AAI280" s="18">
        <v>2.0542934430323101E-5</v>
      </c>
      <c r="AAJ280" s="18">
        <v>-6.8840052165730596E-5</v>
      </c>
      <c r="AAK280" s="18">
        <v>6.4271363616086305E-5</v>
      </c>
      <c r="AAL280" s="18">
        <v>1.65682483910245E-4</v>
      </c>
      <c r="AAM280" s="18">
        <v>-1.65277861413681E-4</v>
      </c>
      <c r="AAN280" s="18">
        <v>-2.5562547638413499E-4</v>
      </c>
      <c r="AAO280" s="18">
        <v>2.8126477715606502E-5</v>
      </c>
      <c r="AAP280" s="18">
        <v>1.13096159143344E-4</v>
      </c>
      <c r="AAQ280" s="18">
        <v>3.2726451509812399E-5</v>
      </c>
      <c r="AAR280" s="18">
        <v>2.6013680865188899E-5</v>
      </c>
      <c r="AAS280" s="18">
        <v>4.3507346790261299E-6</v>
      </c>
      <c r="AAT280" s="18">
        <v>-2.0076784286060499E-5</v>
      </c>
      <c r="AAU280" s="18">
        <v>-9.1060918546714797E-6</v>
      </c>
      <c r="AAV280" s="18">
        <v>-3.4000803805556098E-5</v>
      </c>
      <c r="AAW280" s="18">
        <v>-4.94160866497117E-5</v>
      </c>
      <c r="AAX280" s="18">
        <v>-9.7432680025544201E-5</v>
      </c>
      <c r="AAY280" s="18">
        <v>-1.1872228895964899E-4</v>
      </c>
      <c r="AAZ280" s="18">
        <v>-6.2158566765724207E-5</v>
      </c>
      <c r="ABA280" s="18">
        <v>5.5166314602950103E-5</v>
      </c>
      <c r="ABB280" s="18">
        <v>2.6478788167860699E-5</v>
      </c>
      <c r="ABC280" s="18">
        <v>-1.26585313763138E-4</v>
      </c>
      <c r="ABD280" s="18">
        <v>3.027160265201E-5</v>
      </c>
      <c r="ABE280" s="18">
        <v>2.8431091713609902E-4</v>
      </c>
      <c r="ABF280" s="18">
        <v>8.8544542041379905E-5</v>
      </c>
      <c r="ABG280" s="18">
        <v>-2.5500394285854402E-4</v>
      </c>
      <c r="ABH280" s="18">
        <v>-1.5259795178690301E-4</v>
      </c>
      <c r="ABI280" s="18">
        <v>5.2585281925365803E-5</v>
      </c>
      <c r="ABJ280" s="18">
        <v>5.2710422903667897E-5</v>
      </c>
      <c r="ABK280" s="18">
        <v>3.11726176958071E-5</v>
      </c>
      <c r="ABL280" s="18">
        <v>2.0076784286116E-5</v>
      </c>
      <c r="ABM280" s="18">
        <v>-7.8317395589832998E-6</v>
      </c>
      <c r="ABN280" s="18">
        <v>1.26799096268337E-5</v>
      </c>
      <c r="ABO280" s="18">
        <v>-8.7953250919037206E-6</v>
      </c>
      <c r="ABP280" s="18">
        <v>-6.1527647643444499E-8</v>
      </c>
      <c r="ABQ280" s="18">
        <v>1.6658349895393101E-5</v>
      </c>
      <c r="ABR280" s="18">
        <v>-5.6191427783514E-5</v>
      </c>
      <c r="ABS280" s="18">
        <v>-1.06663912858517E-4</v>
      </c>
      <c r="ABT280" s="18">
        <v>-5.8365752281519503E-5</v>
      </c>
      <c r="ABU280" s="18">
        <v>4.17699728753606E-5</v>
      </c>
      <c r="ABV280" s="18">
        <v>2.17708802799088E-4</v>
      </c>
      <c r="ABW280" s="18">
        <v>1.51324642332584E-4</v>
      </c>
      <c r="ABX280" s="18">
        <v>-1.86474657455582E-4</v>
      </c>
      <c r="ABY280" s="18">
        <v>-1.6764094022064799E-4</v>
      </c>
      <c r="ABZ280" s="18">
        <v>-5.4606308724947E-5</v>
      </c>
      <c r="ACA280" s="18">
        <v>-3.9718703672642E-5</v>
      </c>
      <c r="ACB280" s="18">
        <v>9.9080369573179006E-5</v>
      </c>
      <c r="ACC280" s="18">
        <v>1.27704282677498E-4</v>
      </c>
      <c r="ACD280" s="18">
        <v>-1.9769458900215E-4</v>
      </c>
      <c r="ACE280" s="18">
        <v>-2.7464586224501498E-4</v>
      </c>
      <c r="ACF280" s="18">
        <v>-1.3432424042986101E-4</v>
      </c>
      <c r="ACG280" s="18">
        <v>-5.9516006440496401E-5</v>
      </c>
      <c r="ACH280" s="18">
        <v>2.9959793047762401E-5</v>
      </c>
      <c r="ACI280" s="18">
        <v>8.0557419101068203E-5</v>
      </c>
      <c r="ACJ280" s="18">
        <v>-5.1280687226595797E-5</v>
      </c>
      <c r="ACK280" s="18">
        <v>-2.25479014710372E-4</v>
      </c>
      <c r="ACL280" s="18">
        <v>-1.73452695821418E-4</v>
      </c>
      <c r="ACM280" s="18">
        <v>-5.4823219754029901E-5</v>
      </c>
      <c r="ACN280" s="18">
        <v>-6.5608286401008797E-5</v>
      </c>
      <c r="ACO280" s="18">
        <v>-5.9112426785468097E-5</v>
      </c>
      <c r="ACP280" s="18">
        <v>-5.9858058447881302E-5</v>
      </c>
      <c r="ACQ280" s="18">
        <v>-2.2939488448980801E-4</v>
      </c>
      <c r="ACR280" s="18">
        <v>-2.6205876551049702E-4</v>
      </c>
      <c r="ACS280" s="18">
        <v>9.9455792508251694E-6</v>
      </c>
      <c r="ACT280" s="18">
        <v>9.0222473992096404E-5</v>
      </c>
      <c r="ACU280" s="18">
        <v>-1.4793645034499799E-4</v>
      </c>
      <c r="ACV280" s="18">
        <v>-2.5584343025464301E-4</v>
      </c>
      <c r="ACW280" s="18">
        <v>-1.60429691345831E-4</v>
      </c>
      <c r="ACX280" s="18">
        <v>-1.1968587449262501E-4</v>
      </c>
      <c r="ACY280" s="18">
        <v>-1.99807385852568E-4</v>
      </c>
      <c r="ACZ280" s="18">
        <v>-2.5363677767054001E-4</v>
      </c>
      <c r="ADA280" s="18">
        <v>-1.7034502819351899E-4</v>
      </c>
      <c r="ADB280" s="18">
        <v>-1.184042223068E-5</v>
      </c>
      <c r="ADC280" s="18">
        <v>-6.1008312606802799E-5</v>
      </c>
      <c r="ADD280" s="18">
        <v>-3.1865377294904002E-4</v>
      </c>
      <c r="ADE280" s="18">
        <v>-3.0410926274548802E-4</v>
      </c>
      <c r="ADF280" s="18">
        <v>-1.8168905787691001E-4</v>
      </c>
      <c r="ADG280" s="18">
        <v>-1.7245782504393599E-4</v>
      </c>
      <c r="ADH280" s="18">
        <v>-2.95188796675338E-4</v>
      </c>
      <c r="ADI280" s="18">
        <v>-3.1504866993231601E-4</v>
      </c>
      <c r="ADJ280" s="18">
        <v>-5.4621534210674795E-4</v>
      </c>
      <c r="ADK280" s="18">
        <v>-6.0315240155261996E-4</v>
      </c>
      <c r="ADL280" s="18">
        <v>-3.61760668609267E-4</v>
      </c>
      <c r="ADM280" s="18">
        <v>-2.3188101859211699E-4</v>
      </c>
      <c r="ADN280" s="18">
        <v>-4.65907162120859E-4</v>
      </c>
      <c r="ADO280" s="18">
        <v>-6.7690215143384404E-4</v>
      </c>
      <c r="ADP280" s="18">
        <v>-6.7478935458342704E-4</v>
      </c>
      <c r="ADQ280" s="18">
        <v>-7.5898316194578097E-4</v>
      </c>
      <c r="ADR280" s="18">
        <v>-7.8325529752953905E-4</v>
      </c>
      <c r="ADS280" s="18">
        <v>-7.0788810050370599E-4</v>
      </c>
      <c r="ADT280" s="18">
        <v>-7.0319635665871895E-4</v>
      </c>
      <c r="ADU280" s="18">
        <v>-9.5409671827040299E-4</v>
      </c>
      <c r="ADV280" s="18">
        <v>-9.60437194504448E-4</v>
      </c>
      <c r="ADW280">
        <v>-1.0387879610214701E-3</v>
      </c>
      <c r="ADX280">
        <v>-1.0232485800403201E-3</v>
      </c>
      <c r="ADY280">
        <v>-1.0384459090140199E-3</v>
      </c>
      <c r="ADZ280">
        <v>-1.0635575319939399E-3</v>
      </c>
      <c r="AEA280">
        <v>-1.0410561412532099E-3</v>
      </c>
      <c r="AEB280" s="18">
        <v>-9.9913182783789491E-4</v>
      </c>
      <c r="AEC280">
        <v>-1.0999818994126801E-3</v>
      </c>
      <c r="AED280">
        <v>-1.17301834571753E-3</v>
      </c>
      <c r="AEE280">
        <v>-1.0040415255535E-3</v>
      </c>
      <c r="AEF280" s="18">
        <v>-8.2359657756919604E-4</v>
      </c>
      <c r="AEG280" s="18">
        <v>-9.0222578276283295E-4</v>
      </c>
      <c r="AEH280">
        <v>-1.0690898060765599E-3</v>
      </c>
      <c r="AEI280">
        <v>-1.0095425143913899E-3</v>
      </c>
      <c r="AEJ280" s="18">
        <v>-7.3144693251120298E-4</v>
      </c>
      <c r="AEK280" s="18">
        <v>-7.2115930125299301E-4</v>
      </c>
      <c r="AEL280" s="18">
        <v>-8.3916620095336703E-4</v>
      </c>
      <c r="AEM280" s="18">
        <v>-8.2216684189206901E-4</v>
      </c>
      <c r="AEN280" s="18">
        <v>-6.4470442055736201E-4</v>
      </c>
      <c r="AEO280" s="18">
        <v>-6.3628243271746099E-4</v>
      </c>
      <c r="AEP280" s="18">
        <v>-4.4269038212069102E-4</v>
      </c>
      <c r="AEQ280" s="18">
        <v>-3.7605698253917398E-4</v>
      </c>
      <c r="AER280" s="18">
        <v>-4.7206096972896E-4</v>
      </c>
      <c r="AES280" s="18">
        <v>-5.3701539451828095E-4</v>
      </c>
      <c r="AET280" s="18">
        <v>-3.72669833393068E-4</v>
      </c>
      <c r="AEU280" s="18">
        <v>-2.397127581511E-4</v>
      </c>
      <c r="AEV280" s="18">
        <v>-2.32938459858889E-4</v>
      </c>
      <c r="AEW280" s="18">
        <v>-2.2715694666108899E-4</v>
      </c>
      <c r="AEX280" s="18">
        <v>-2.3763020370387499E-4</v>
      </c>
      <c r="AEY280" s="18">
        <v>-2.8922270053455197E-4</v>
      </c>
      <c r="AEZ280" s="18">
        <v>-2.7874840065050799E-4</v>
      </c>
      <c r="AFA280" s="18">
        <v>-1.7907778279629901E-4</v>
      </c>
      <c r="AFB280" s="18">
        <v>-1.6201481040434201E-4</v>
      </c>
      <c r="AFC280" s="18">
        <v>-1.9349923770450801E-4</v>
      </c>
      <c r="AFD280" s="18">
        <v>-1.9825355203856299E-4</v>
      </c>
      <c r="AFE280" s="18">
        <v>-7.6982558487426094E-5</v>
      </c>
      <c r="AFF280" s="18">
        <v>-6.0510877218034E-5</v>
      </c>
      <c r="AFG280" s="18">
        <v>-1.87904393132765E-4</v>
      </c>
      <c r="AFH280" s="18">
        <v>-2.26504127890991E-4</v>
      </c>
      <c r="AFI280" s="18">
        <v>-1.5371692070126301E-4</v>
      </c>
      <c r="AFJ280" s="18">
        <v>-1.18629476067388E-4</v>
      </c>
      <c r="AFK280" s="18">
        <v>-1.6148713261254701E-4</v>
      </c>
      <c r="AFL280" s="18">
        <v>-1.8028956460286401E-4</v>
      </c>
      <c r="AFM280" s="18">
        <v>-1.3746319330237801E-4</v>
      </c>
      <c r="AFN280" s="18">
        <v>-1.15768961871653E-4</v>
      </c>
      <c r="AFO280" s="18">
        <v>-1.14402839525129E-4</v>
      </c>
      <c r="AFP280" s="18">
        <v>-1.00851114416211E-4</v>
      </c>
      <c r="AFQ280" s="18">
        <v>-1.35878074243811E-4</v>
      </c>
      <c r="AFR280" s="18">
        <v>-2.2762309680540699E-4</v>
      </c>
      <c r="AFS280" s="18">
        <v>-1.8482801074937101E-4</v>
      </c>
      <c r="AFT280" s="18">
        <v>1.75604077807256E-5</v>
      </c>
      <c r="AFU280" s="18">
        <v>4.8481700677949196E-6</v>
      </c>
      <c r="AFV280" s="18">
        <v>-2.1714983976267501E-4</v>
      </c>
      <c r="AFW280" s="18">
        <v>-2.1634163761113901E-4</v>
      </c>
      <c r="AFX280" s="18">
        <v>-4.2422791645513298E-5</v>
      </c>
      <c r="AFY280" s="18">
        <v>-2.7443416542260999E-5</v>
      </c>
      <c r="AFZ280" s="18">
        <v>6.8685711625771003E-5</v>
      </c>
      <c r="AGA280" s="18">
        <v>8.45963441758468E-5</v>
      </c>
      <c r="AGB280" s="18">
        <v>-1.6325787745558E-4</v>
      </c>
      <c r="AGC280" s="18">
        <v>-2.56682917650796E-4</v>
      </c>
      <c r="AGD280" s="18">
        <v>5.1933505996748501E-5</v>
      </c>
      <c r="AGE280" s="18">
        <v>2.43567100282893E-4</v>
      </c>
      <c r="AGF280" s="18">
        <v>4.5935081769865598E-5</v>
      </c>
      <c r="AGG280" s="18">
        <v>-1.36188841006579E-4</v>
      </c>
      <c r="AGH280" s="18">
        <v>-4.6867382058279799E-5</v>
      </c>
      <c r="AGI280" s="18">
        <v>7.2881062923468799E-5</v>
      </c>
      <c r="AGJ280" s="18">
        <v>7.6919987998247397E-5</v>
      </c>
      <c r="AGK280" s="18">
        <v>1.14806419180213E-4</v>
      </c>
      <c r="AGL280" s="18">
        <v>1.0467417130344201E-4</v>
      </c>
      <c r="AGM280" s="18">
        <v>2.7319318405549699E-5</v>
      </c>
      <c r="AGN280" s="18">
        <v>2.83746739891954E-5</v>
      </c>
      <c r="AGO280" s="18">
        <v>8.5063537161478298E-5</v>
      </c>
      <c r="AGP280" s="18">
        <v>8.4876868535532698E-5</v>
      </c>
      <c r="AGQ280" s="18">
        <v>9.2863991475899897E-5</v>
      </c>
      <c r="AGR280" s="18">
        <v>9.5133214549125697E-5</v>
      </c>
      <c r="AGS280" s="18">
        <v>1.20369978507339E-4</v>
      </c>
      <c r="AGT280" s="18">
        <v>1.2338379040155399E-4</v>
      </c>
      <c r="AGU280" s="18">
        <v>1.2543505960421701E-4</v>
      </c>
      <c r="AGV280" s="18">
        <v>1.2841862909534999E-4</v>
      </c>
      <c r="AGW280" s="18">
        <v>1.50205673418335E-4</v>
      </c>
      <c r="AGX280" s="18">
        <v>1.6440813161444599E-4</v>
      </c>
      <c r="AGY280" s="18">
        <v>7.1886192145986794E-5</v>
      </c>
      <c r="AGZ280" s="18">
        <v>-2.89659651117601E-5</v>
      </c>
      <c r="AHA280" s="18">
        <v>8.2235351051840295E-5</v>
      </c>
      <c r="AHB280" s="18">
        <v>2.7318588416474999E-4</v>
      </c>
      <c r="AHC280" s="18">
        <v>2.0701759188595999E-4</v>
      </c>
      <c r="AHD280" s="18">
        <v>1.76219354283135E-5</v>
      </c>
      <c r="AHE280" s="18">
        <v>4.7861209994337601E-5</v>
      </c>
      <c r="AHF280" s="18">
        <v>2.2290006771580299E-4</v>
      </c>
      <c r="AHG280" s="18">
        <v>2.16682646777044E-4</v>
      </c>
      <c r="AHH280" s="18">
        <v>6.15370332400777E-5</v>
      </c>
      <c r="AHI280" s="18">
        <v>6.15057479955161E-5</v>
      </c>
      <c r="AHJ280" s="18">
        <v>1.56763060681519E-4</v>
      </c>
      <c r="AHK280" s="18">
        <v>1.6471889837726901E-4</v>
      </c>
      <c r="AHL280" s="18">
        <v>1.8088085572537301E-4</v>
      </c>
      <c r="AHM280" s="18">
        <v>1.80226994113685E-4</v>
      </c>
      <c r="AHN280" s="18">
        <v>-2.48613410236409E-6</v>
      </c>
      <c r="AHO280" s="18">
        <v>-6.6198534681927103E-5</v>
      </c>
      <c r="AHP280" s="18">
        <v>1.9026642909825099E-4</v>
      </c>
      <c r="AHQ280" s="18">
        <v>3.4009876526464001E-4</v>
      </c>
      <c r="AHR280" s="18">
        <v>9.7090628018048299E-5</v>
      </c>
      <c r="AHS280" s="18">
        <v>-1.2310430888329201E-4</v>
      </c>
      <c r="AHT280" s="18">
        <v>4.7085335928842503E-5</v>
      </c>
      <c r="AHU280" s="18">
        <v>2.8536835840275998E-4</v>
      </c>
      <c r="AHV280" s="18">
        <v>1.92316655459545E-4</v>
      </c>
      <c r="AHW280" s="18">
        <v>-2.2376249762479E-5</v>
      </c>
      <c r="AHX280" s="18">
        <v>1.02250607689757E-5</v>
      </c>
      <c r="AHY280" s="18">
        <v>1.6841785712767799E-4</v>
      </c>
      <c r="AHZ280" s="18">
        <v>1.6291582544819501E-4</v>
      </c>
      <c r="AIA280" s="18">
        <v>3.4810048798461501E-6</v>
      </c>
      <c r="AIB280" s="18">
        <v>-1.1502541589214401E-6</v>
      </c>
      <c r="AIC280" s="18">
        <v>9.0719909380865203E-5</v>
      </c>
      <c r="AID280" s="18">
        <v>9.8334737910821203E-5</v>
      </c>
      <c r="AIE280" s="18">
        <v>5.2647852414489098E-5</v>
      </c>
      <c r="AIF280" s="18">
        <v>3.6735134181509199E-5</v>
      </c>
      <c r="AIG280" s="18">
        <v>3.22290161210436E-5</v>
      </c>
      <c r="AIH280" s="18">
        <v>3.9377694506736998E-5</v>
      </c>
      <c r="AII280" s="18">
        <v>6.5514430667212799E-5</v>
      </c>
      <c r="AIJ280" s="18">
        <v>7.2414912779261695E-5</v>
      </c>
      <c r="AIK280" s="18">
        <v>5.2429898543981898E-5</v>
      </c>
      <c r="AIL280" s="18">
        <v>3.4529524438831E-5</v>
      </c>
      <c r="AIM280" s="18">
        <v>-8.6096993073825294E-6</v>
      </c>
      <c r="AIN280" s="18">
        <v>-3.5087444633818897E-5</v>
      </c>
      <c r="AIO280" s="18">
        <v>3.9773974271350902E-6</v>
      </c>
      <c r="AIP280" s="18">
        <v>3.4559766841968301E-5</v>
      </c>
      <c r="AIQ280" s="18">
        <v>3.07690380408343E-5</v>
      </c>
      <c r="AIR280" s="18">
        <v>5.7527307726901103E-5</v>
      </c>
      <c r="AIS280" s="18">
        <v>2.2190623977957898E-5</v>
      </c>
      <c r="AIT280" s="18">
        <v>-1.4731491681940699E-4</v>
      </c>
      <c r="AIU280" s="18">
        <v>-1.27269417777964E-4</v>
      </c>
      <c r="AIV280" s="18">
        <v>5.7651405863778899E-5</v>
      </c>
      <c r="AIW280" s="18">
        <v>4.9913522038480499E-5</v>
      </c>
      <c r="AIX280" s="18">
        <v>-1.9452435088507201E-4</v>
      </c>
      <c r="AIY280" s="18">
        <v>-2.00739686140871E-4</v>
      </c>
      <c r="AIZ280" s="18">
        <v>2.7629042326837699E-5</v>
      </c>
      <c r="AJA280" s="18">
        <v>5.2772993392791097E-5</v>
      </c>
      <c r="AJB280" s="18">
        <v>-1.42124694744227E-4</v>
      </c>
      <c r="AJC280" s="18">
        <v>-1.94772547158772E-4</v>
      </c>
      <c r="AJD280" s="18">
        <v>-5.4917075487714803E-5</v>
      </c>
      <c r="AJE280" s="18">
        <v>2.0170640019800899E-5</v>
      </c>
      <c r="AJF280" s="18">
        <v>-1.49708238029511E-4</v>
      </c>
      <c r="AJG280" s="18">
        <v>-2.9052729523348897E-4</v>
      </c>
      <c r="AJH280" s="18">
        <v>-1.9281513368973801E-4</v>
      </c>
      <c r="AJI280" s="18">
        <v>-5.7621163460641598E-5</v>
      </c>
      <c r="AJJ280" s="18">
        <v>-1.45356460508949E-4</v>
      </c>
      <c r="AJK280" s="18">
        <v>-3.0299029383118399E-4</v>
      </c>
      <c r="AJL280" s="18">
        <v>-2.3287588936965399E-4</v>
      </c>
      <c r="AJM280" s="18">
        <v>-5.4263213876193298E-5</v>
      </c>
      <c r="AJN280" s="18">
        <v>-1.33950903177915E-4</v>
      </c>
      <c r="AJO280" s="18">
        <v>-4.3576070044703998E-4</v>
      </c>
      <c r="AJP280" s="18">
        <v>-3.9743940436559599E-4</v>
      </c>
      <c r="AJQ280" s="18">
        <v>-9.9328565846767901E-5</v>
      </c>
      <c r="AJR280" s="18">
        <v>-1.0669519810307901E-4</v>
      </c>
      <c r="AJS280" s="18">
        <v>-3.5029254078905399E-4</v>
      </c>
      <c r="AJT280" s="18">
        <v>-3.5486018649721798E-4</v>
      </c>
      <c r="AJU280" s="18">
        <v>-2.4714091805499901E-4</v>
      </c>
      <c r="AJV280" s="18">
        <v>-2.34368195536016E-4</v>
      </c>
      <c r="AJW280" s="18">
        <v>-3.3540493573669302E-4</v>
      </c>
      <c r="AJX280" s="18">
        <v>-3.6185452434295197E-4</v>
      </c>
      <c r="AJY280" s="18">
        <v>-2.8182478303379001E-4</v>
      </c>
      <c r="AJZ280" s="18">
        <v>-2.5450755031125502E-4</v>
      </c>
      <c r="AKA280" s="18">
        <v>-4.0023630523072703E-4</v>
      </c>
      <c r="AKB280" s="18">
        <v>-4.59255919123879E-4</v>
      </c>
      <c r="AKC280" s="18">
        <v>-3.7910312251931901E-4</v>
      </c>
      <c r="AKD280" s="18">
        <v>-3.53959171453477E-4</v>
      </c>
      <c r="AKE280" s="18">
        <v>-4.1341469308764302E-4</v>
      </c>
      <c r="AKF280" s="18">
        <v>-4.2516125958463798E-4</v>
      </c>
      <c r="AKG280" s="18">
        <v>-4.0592500553615602E-4</v>
      </c>
      <c r="AKH280" s="18">
        <v>-4.4517651622305501E-4</v>
      </c>
      <c r="AKI280" s="18">
        <v>-5.0919968356555301E-4</v>
      </c>
      <c r="AKJ280" s="18">
        <v>-5.2545445380580702E-4</v>
      </c>
      <c r="AKK280" s="18">
        <v>-5.01461799740365E-4</v>
      </c>
      <c r="AKL280" s="18">
        <v>-5.8409968760558795E-4</v>
      </c>
      <c r="AKM280" s="18">
        <v>-6.2658609258181498E-4</v>
      </c>
      <c r="AKN280" s="18">
        <v>-5.7365771580758496E-4</v>
      </c>
      <c r="AKO280" s="18">
        <v>-5.3891232318109496E-4</v>
      </c>
      <c r="AKP280" s="18">
        <v>-6.3671729761705098E-4</v>
      </c>
      <c r="AKQ280" s="18">
        <v>-6.6798272820517402E-4</v>
      </c>
      <c r="AKR280" s="18">
        <v>-7.8266504924850901E-4</v>
      </c>
      <c r="AKS280" s="18">
        <v>-7.6292927412829805E-4</v>
      </c>
      <c r="AKT280" s="18">
        <v>-6.4296496095894696E-4</v>
      </c>
      <c r="AKU280" s="18">
        <v>-6.6095919079778298E-4</v>
      </c>
      <c r="AKV280" s="18">
        <v>-8.8196232985077096E-4</v>
      </c>
      <c r="AKW280" s="18">
        <v>-9.0664013077251804E-4</v>
      </c>
      <c r="AKX280" s="18">
        <v>-8.0566283253658E-4</v>
      </c>
      <c r="AKY280" s="18">
        <v>-7.6861693159224699E-4</v>
      </c>
      <c r="AKZ280" s="18">
        <v>-9.1730005644125002E-4</v>
      </c>
      <c r="ALA280">
        <v>-1.0045076756976499E-3</v>
      </c>
      <c r="ALB280" s="18">
        <v>-9.3318044658813304E-4</v>
      </c>
      <c r="ALC280" s="18">
        <v>-8.4131132588977E-4</v>
      </c>
      <c r="ALD280">
        <v>-1.00441486280539E-3</v>
      </c>
      <c r="ALE280">
        <v>-1.21102783219478E-3</v>
      </c>
      <c r="ALF280">
        <v>-1.1064777590282201E-3</v>
      </c>
      <c r="ALG280" s="18">
        <v>-9.4141680864356903E-4</v>
      </c>
      <c r="ALH280">
        <v>-1.0439781830965901E-3</v>
      </c>
      <c r="ALI280">
        <v>-1.23843996349259E-3</v>
      </c>
      <c r="ALJ280">
        <v>-1.15903279855039E-3</v>
      </c>
      <c r="ALK280" s="18">
        <v>-9.7827708380338009E-4</v>
      </c>
      <c r="ALL280">
        <v>-1.02268857416243E-3</v>
      </c>
      <c r="ALM280">
        <v>-1.23881330074454E-3</v>
      </c>
      <c r="ALN280">
        <v>-1.2195123905238601E-3</v>
      </c>
      <c r="ALO280">
        <v>-1.1448292975128E-3</v>
      </c>
      <c r="ALP280">
        <v>-1.1380549992205901E-3</v>
      </c>
      <c r="ALQ280">
        <v>-1.1757839613380501E-3</v>
      </c>
      <c r="ALR280">
        <v>-1.1635702018554699E-3</v>
      </c>
      <c r="ALS280">
        <v>-1.17668601922338E-3</v>
      </c>
      <c r="ALT280">
        <v>-1.1686676110384999E-3</v>
      </c>
      <c r="ALU280">
        <v>-1.18277725634236E-3</v>
      </c>
      <c r="ALV280">
        <v>-1.18793619317303E-3</v>
      </c>
      <c r="ALW280">
        <v>-1.15061081071055E-3</v>
      </c>
      <c r="ALX280">
        <v>-1.11132592909601E-3</v>
      </c>
      <c r="ALY280">
        <v>-1.1948669176880999E-3</v>
      </c>
      <c r="ALZ280">
        <v>-1.2247338978437199E-3</v>
      </c>
      <c r="AMA280">
        <v>-1.1039300972781601E-3</v>
      </c>
      <c r="AMB280">
        <v>-1.0327895367946401E-3</v>
      </c>
      <c r="AMC280">
        <v>-1.0926788804870801E-3</v>
      </c>
      <c r="AMD280">
        <v>-1.15514717117404E-3</v>
      </c>
      <c r="AME280">
        <v>-1.1372780823135601E-3</v>
      </c>
      <c r="AMF280">
        <v>-1.0914973410836E-3</v>
      </c>
      <c r="AMG280">
        <v>-1.1338283626782699E-3</v>
      </c>
      <c r="AMH280">
        <v>-1.22989283467428E-3</v>
      </c>
      <c r="AMI280">
        <v>-1.24944194116854E-3</v>
      </c>
      <c r="AMJ280">
        <v>-1.26709516184153E-3</v>
      </c>
      <c r="AMK280">
        <v>-1.24129839200531E-3</v>
      </c>
      <c r="AML280">
        <v>-1.2495670821468499E-3</v>
      </c>
      <c r="AMM280">
        <v>-1.28061351602293E-3</v>
      </c>
      <c r="AMN280">
        <v>-1.4183259484404299E-3</v>
      </c>
      <c r="AMO280">
        <v>-1.4372837638120799E-3</v>
      </c>
      <c r="AMP280">
        <v>-1.5759284965180501E-3</v>
      </c>
      <c r="AMQ280">
        <v>-1.5615372840128701E-3</v>
      </c>
      <c r="AMR280">
        <v>-1.7442837831565499E-3</v>
      </c>
      <c r="AMS280">
        <v>-1.7656662049829099E-3</v>
      </c>
      <c r="AMT280">
        <v>-2.06688366828811E-3</v>
      </c>
      <c r="AMU280">
        <v>-2.0714221144346699E-3</v>
      </c>
      <c r="AMV280">
        <v>-2.2405856032247E-3</v>
      </c>
      <c r="AMW280">
        <v>-2.2545711503917298E-3</v>
      </c>
      <c r="AMX280">
        <v>-2.7503442498267301E-3</v>
      </c>
      <c r="AMY280">
        <v>-2.7925814156875501E-3</v>
      </c>
      <c r="AMZ280">
        <v>-2.9577664642090802E-3</v>
      </c>
      <c r="ANA280">
        <v>-3.0161645445767001E-3</v>
      </c>
      <c r="ANB280">
        <v>-3.4818224675823798E-3</v>
      </c>
      <c r="ANC280">
        <v>-3.67693706674843E-3</v>
      </c>
      <c r="AND280">
        <v>-3.9091914225926599E-3</v>
      </c>
      <c r="ANE280">
        <v>-4.0357756935143199E-3</v>
      </c>
      <c r="ANF280">
        <v>-4.3465987697458497E-3</v>
      </c>
      <c r="ANG280">
        <v>-4.5035787414564E-3</v>
      </c>
      <c r="ANH280">
        <v>-4.7568421818750496E-3</v>
      </c>
      <c r="ANI280">
        <v>-5.0820543849287502E-3</v>
      </c>
      <c r="ANJ280">
        <v>-5.2029520412279996E-3</v>
      </c>
      <c r="ANK280">
        <v>-5.3724878244284504E-3</v>
      </c>
      <c r="ANL280">
        <v>-5.4988249419179996E-3</v>
      </c>
      <c r="ANM280">
        <v>-5.7509694134222902E-3</v>
      </c>
      <c r="ANN280">
        <v>-5.8300970968461702E-3</v>
      </c>
      <c r="ANO280">
        <v>-5.9092863079176997E-3</v>
      </c>
      <c r="ANP280">
        <v>-5.8840193015564004E-3</v>
      </c>
      <c r="ANQ280">
        <v>-6.0466254030832603E-3</v>
      </c>
      <c r="ANR280">
        <v>-6.0023682532641598E-3</v>
      </c>
      <c r="ANS280">
        <v>-5.9816073649632201E-3</v>
      </c>
      <c r="ANT280">
        <v>-5.9529990944812696E-3</v>
      </c>
      <c r="ANU280">
        <v>-5.8494282494698201E-3</v>
      </c>
      <c r="ANV280">
        <v>-5.8106887739525397E-3</v>
      </c>
      <c r="ANW280">
        <v>-5.5188704409595201E-3</v>
      </c>
      <c r="ANX280">
        <v>-5.43034154154048E-3</v>
      </c>
      <c r="ANY280">
        <v>-5.2813956206371098E-3</v>
      </c>
      <c r="ANZ280">
        <v>-5.2556155362647704E-3</v>
      </c>
      <c r="AOA280">
        <v>-4.8026531655081198E-3</v>
      </c>
      <c r="AOB280">
        <v>-4.6977297550895502E-3</v>
      </c>
      <c r="AOC280">
        <v>-4.45559343332532E-3</v>
      </c>
      <c r="AOD280">
        <v>-4.4238451671292298E-3</v>
      </c>
      <c r="AOE280">
        <v>-4.0218683594586404E-3</v>
      </c>
      <c r="AOF280">
        <v>-3.8277632308508702E-3</v>
      </c>
      <c r="AOG280">
        <v>-3.5637783371159598E-3</v>
      </c>
      <c r="AOH280">
        <v>-3.5297003630404798E-3</v>
      </c>
      <c r="AOI280">
        <v>-3.16026229541219E-3</v>
      </c>
      <c r="AOJ280">
        <v>-2.9725758561500101E-3</v>
      </c>
      <c r="AOK280">
        <v>-2.8595255820320002E-3</v>
      </c>
      <c r="AOL280">
        <v>-2.7632733985685498E-3</v>
      </c>
      <c r="AOM280">
        <v>-2.49818517854155E-3</v>
      </c>
      <c r="AON280">
        <v>-2.26471799804939E-3</v>
      </c>
      <c r="AOO280">
        <v>-2.1463221184748098E-3</v>
      </c>
      <c r="AOP280">
        <v>-2.0760220882288199E-3</v>
      </c>
      <c r="AOQ280">
        <v>-1.93712915924934E-3</v>
      </c>
      <c r="AOR280">
        <v>-1.7322712920807199E-3</v>
      </c>
      <c r="AOS280">
        <v>-1.6563294893961399E-3</v>
      </c>
      <c r="AOT280">
        <v>-1.58481663450216E-3</v>
      </c>
      <c r="AOU280">
        <v>-1.5107394323943201E-3</v>
      </c>
      <c r="AOV280">
        <v>-1.2990280109805199E-3</v>
      </c>
      <c r="AOW280">
        <v>-1.2469558070662399E-3</v>
      </c>
      <c r="AOX280">
        <v>-1.1527079649385999E-3</v>
      </c>
      <c r="AOY280">
        <v>-1.10372778602993E-3</v>
      </c>
      <c r="AOZ280" s="18">
        <v>-9.7821451331422905E-4</v>
      </c>
      <c r="APA280" s="18">
        <v>-9.6917099194873603E-4</v>
      </c>
      <c r="APB280" s="18">
        <v>-8.7447264229917299E-4</v>
      </c>
      <c r="APC280" s="18">
        <v>-8.6322142550807003E-4</v>
      </c>
      <c r="APD280" s="18">
        <v>-7.72315890342684E-4</v>
      </c>
      <c r="APE280" s="18">
        <v>-7.3346691646930496E-4</v>
      </c>
      <c r="APF280" s="18">
        <v>-5.6657160791101502E-4</v>
      </c>
      <c r="APG280" s="18">
        <v>-5.5407836691023695E-4</v>
      </c>
      <c r="APH280" s="18">
        <v>-5.0890455942501002E-4</v>
      </c>
      <c r="API280" s="18">
        <v>-4.9264978918464597E-4</v>
      </c>
      <c r="APJ280" s="18">
        <v>-3.89467924047537E-4</v>
      </c>
      <c r="APK280" s="18">
        <v>-3.7803108147188498E-4</v>
      </c>
      <c r="APL280" s="18">
        <v>-3.7520185252071199E-4</v>
      </c>
      <c r="APM280" s="18">
        <v>-3.6427808795613798E-4</v>
      </c>
      <c r="APN280" s="18">
        <v>-2.4715656067730802E-4</v>
      </c>
      <c r="APO280" s="18">
        <v>-2.4798040545115298E-4</v>
      </c>
      <c r="APP280" s="18">
        <v>-2.1519138345221699E-4</v>
      </c>
      <c r="APQ280" s="18">
        <v>-1.6332149078618301E-4</v>
      </c>
      <c r="APR280" s="18">
        <v>-1.38891886137998E-4</v>
      </c>
      <c r="APS280" s="18">
        <v>-1.80320849847426E-4</v>
      </c>
      <c r="APT280" s="18">
        <v>-1.15909745472264E-4</v>
      </c>
      <c r="APU280" s="18">
        <v>-2.29831835072413E-5</v>
      </c>
      <c r="APV280" s="18">
        <v>4.0434092931890203E-5</v>
      </c>
      <c r="APW280" s="18">
        <v>8.7025121996431292E-6</v>
      </c>
      <c r="APX280" s="18">
        <v>-2.72098200495007E-5</v>
      </c>
      <c r="APY280" s="18">
        <v>1.03804441504151E-5</v>
      </c>
      <c r="APZ280" s="18">
        <v>1.3441705332212201E-4</v>
      </c>
      <c r="AQA280" s="18">
        <v>1.6193764013439001E-4</v>
      </c>
      <c r="AQB280" s="18">
        <v>9.94839492282351E-5</v>
      </c>
      <c r="AQC280" s="18">
        <v>1.2114585257286201E-4</v>
      </c>
      <c r="AQD280" s="18">
        <v>2.5557959135869002E-4</v>
      </c>
      <c r="AQE280" s="18">
        <v>3.5448789208678E-4</v>
      </c>
      <c r="AQF280" s="18">
        <v>2.99182879566206E-4</v>
      </c>
      <c r="AQG280" s="18">
        <v>2.6749822670082897E-4</v>
      </c>
      <c r="AQH280" s="18">
        <v>3.7178341812998901E-4</v>
      </c>
      <c r="AQI280" s="18">
        <v>5.0076205310331501E-4</v>
      </c>
      <c r="AQJ280" s="18">
        <v>4.8878084727202399E-4</v>
      </c>
      <c r="AQK280" s="18">
        <v>5.2556290932043105E-4</v>
      </c>
      <c r="AQL280" s="18">
        <v>5.9117119572135702E-4</v>
      </c>
      <c r="AQM280" s="18">
        <v>7.1551857165588696E-4</v>
      </c>
      <c r="AQN280" s="18">
        <v>7.2734439410571095E-4</v>
      </c>
      <c r="AQO280" s="18">
        <v>7.9402472155420901E-4</v>
      </c>
      <c r="AQP280" s="18">
        <v>8.1215869215209204E-4</v>
      </c>
      <c r="AQQ280" s="18">
        <v>8.5164484217334303E-4</v>
      </c>
      <c r="AQR280" s="18">
        <v>8.6519552444080895E-4</v>
      </c>
      <c r="AQS280" s="18">
        <v>9.2853458776853595E-4</v>
      </c>
      <c r="AQT280" s="18">
        <v>9.5025906160234297E-4</v>
      </c>
      <c r="AQU280">
        <v>1.02438214873548E-3</v>
      </c>
      <c r="AQV280">
        <v>1.0262790773983199E-3</v>
      </c>
      <c r="AQW280">
        <v>1.10803159284214E-3</v>
      </c>
      <c r="AQX280">
        <v>1.13654705043195E-3</v>
      </c>
      <c r="AQY280">
        <v>1.10950825638617E-3</v>
      </c>
      <c r="AQZ280">
        <v>1.10664878503188E-3</v>
      </c>
      <c r="ARA280">
        <v>1.2330328303882499E-3</v>
      </c>
      <c r="ARB280">
        <v>1.2540262723405001E-3</v>
      </c>
      <c r="ARC280">
        <v>1.20299378138757E-3</v>
      </c>
      <c r="ARD280">
        <v>1.19057771065675E-3</v>
      </c>
      <c r="ARE280">
        <v>1.2541201280742099E-3</v>
      </c>
      <c r="ARF280">
        <v>1.29170934943262E-3</v>
      </c>
      <c r="ARG280">
        <v>1.3090048754758801E-3</v>
      </c>
      <c r="ARH280">
        <v>1.29382214628304E-3</v>
      </c>
      <c r="ARI280">
        <v>1.34204209374849E-3</v>
      </c>
      <c r="ARJ280">
        <v>1.35950864579545E-3</v>
      </c>
      <c r="ARK280">
        <v>1.3385767314909301E-3</v>
      </c>
      <c r="ARL280">
        <v>1.3300765305395399E-3</v>
      </c>
      <c r="ARM280">
        <v>1.38718461598913E-3</v>
      </c>
      <c r="ARN280">
        <v>1.42949895212007E-3</v>
      </c>
      <c r="ARO280">
        <v>1.35946171792858E-3</v>
      </c>
      <c r="ARP280">
        <v>1.2992303222287801E-3</v>
      </c>
      <c r="ARQ280">
        <v>1.39975607010139E-3</v>
      </c>
      <c r="ARR280">
        <v>1.4731648108167099E-3</v>
      </c>
      <c r="ARS280">
        <v>1.39295048656454E-3</v>
      </c>
      <c r="ART280">
        <v>1.3555145629045499E-3</v>
      </c>
      <c r="ARU280">
        <v>1.46673152169032E-3</v>
      </c>
      <c r="ARV280">
        <v>1.5135050480148901E-3</v>
      </c>
      <c r="ARW280">
        <v>1.43144072296677E-3</v>
      </c>
      <c r="ARX280">
        <v>1.3930120142122101E-3</v>
      </c>
      <c r="ARY280">
        <v>1.47930297580262E-3</v>
      </c>
      <c r="ARZ280">
        <v>1.53355158989793E-3</v>
      </c>
      <c r="ASA280">
        <v>1.43572992999818E-3</v>
      </c>
      <c r="ASB280">
        <v>1.32704707602307E-3</v>
      </c>
      <c r="ASC280">
        <v>1.4033611731180599E-3</v>
      </c>
      <c r="ASD280">
        <v>1.56531341303325E-3</v>
      </c>
      <c r="ASE280">
        <v>1.52110423392248E-3</v>
      </c>
      <c r="ASF280">
        <v>1.3692362711757099E-3</v>
      </c>
      <c r="ASG280">
        <v>1.3938045737414599E-3</v>
      </c>
      <c r="ASH280">
        <v>1.5031412893282601E-3</v>
      </c>
      <c r="ASI280">
        <v>1.50390152077145E-3</v>
      </c>
      <c r="ASJ280">
        <v>1.3950319981703701E-3</v>
      </c>
      <c r="ASK280">
        <v>1.3803936322331E-3</v>
      </c>
      <c r="ASL280">
        <v>1.5016802684065501E-3</v>
      </c>
      <c r="ASM280">
        <v>1.4977633557856E-3</v>
      </c>
      <c r="ASN280">
        <v>1.3420420937484601E-3</v>
      </c>
      <c r="ASO280">
        <v>1.34312977741826E-3</v>
      </c>
      <c r="ASP280">
        <v>1.4328245736185399E-3</v>
      </c>
      <c r="ASQ280">
        <v>1.45527903649245E-3</v>
      </c>
      <c r="ASR280">
        <v>1.43604069676098E-3</v>
      </c>
      <c r="ASS280">
        <v>1.3864379414852399E-3</v>
      </c>
      <c r="AST280">
        <v>1.36841242640187E-3</v>
      </c>
      <c r="ASU280">
        <v>1.3948620150081501E-3</v>
      </c>
      <c r="ASV280">
        <v>1.36827268564276E-3</v>
      </c>
      <c r="ASW280">
        <v>1.3579850543845801E-3</v>
      </c>
      <c r="ASX280">
        <v>1.3514287099628799E-3</v>
      </c>
      <c r="ASY280">
        <v>1.35274790444248E-3</v>
      </c>
      <c r="ASZ280">
        <v>1.2828837819376601E-3</v>
      </c>
      <c r="ATA280">
        <v>1.2881042464159499E-3</v>
      </c>
      <c r="ATB280">
        <v>1.3734159798511299E-3</v>
      </c>
      <c r="ATC280">
        <v>1.3563853355452399E-3</v>
      </c>
      <c r="ATD280">
        <v>1.2252000479878399E-3</v>
      </c>
      <c r="ATE280">
        <v>1.2378810004560999E-3</v>
      </c>
      <c r="ATF280">
        <v>1.38089002478042E-3</v>
      </c>
      <c r="ATG280">
        <v>1.3798659544412501E-3</v>
      </c>
      <c r="ATH280">
        <v>1.1642845482733E-3</v>
      </c>
      <c r="ATI280">
        <v>1.13940652178626E-3</v>
      </c>
      <c r="ATJ280">
        <v>1.3068295081363999E-3</v>
      </c>
      <c r="ATK280">
        <v>1.33107140131705E-3</v>
      </c>
      <c r="ATL280">
        <v>1.1655286581659301E-3</v>
      </c>
      <c r="ATM280">
        <v>1.15211771665763E-3</v>
      </c>
      <c r="ATN280">
        <v>1.2815614589335399E-3</v>
      </c>
      <c r="ATO280">
        <v>1.27638792232215E-3</v>
      </c>
      <c r="ATP280">
        <v>1.10374342865221E-3</v>
      </c>
      <c r="ATQ280">
        <v>1.10566955687663E-3</v>
      </c>
      <c r="ATR280">
        <v>1.27575074617425E-3</v>
      </c>
      <c r="ATS280">
        <v>1.27374536199692E-3</v>
      </c>
      <c r="ATT280">
        <v>1.0403105095907999E-3</v>
      </c>
      <c r="ATU280">
        <v>1.0340013186012601E-3</v>
      </c>
      <c r="ATV280">
        <v>1.18352393084619E-3</v>
      </c>
      <c r="ATW280">
        <v>1.1781459973036401E-3</v>
      </c>
      <c r="ATX280">
        <v>1.0558811758163899E-3</v>
      </c>
      <c r="ATY280">
        <v>1.0441022812334099E-3</v>
      </c>
      <c r="ATZ280">
        <v>1.0953214408123101E-3</v>
      </c>
      <c r="AUA280">
        <v>1.11104644757781E-3</v>
      </c>
      <c r="AUB280" s="18">
        <v>9.6261256184404498E-4</v>
      </c>
      <c r="AUC280" s="18">
        <v>9.3523275863227596E-4</v>
      </c>
      <c r="AUD280">
        <v>1.0823286787398001E-3</v>
      </c>
      <c r="AUE280">
        <v>1.08910506271492E-3</v>
      </c>
      <c r="AUF280" s="18">
        <v>9.6761715813475902E-4</v>
      </c>
      <c r="AUG280" s="18">
        <v>9.6833150455260999E-4</v>
      </c>
      <c r="AUH280" s="18">
        <v>9.1198469338765699E-4</v>
      </c>
      <c r="AUI280" s="18">
        <v>8.8230438185810101E-4</v>
      </c>
      <c r="AUJ280" s="18">
        <v>9.8766265717631298E-4</v>
      </c>
      <c r="AUK280">
        <v>1.0506909537412101E-3</v>
      </c>
      <c r="AUL280" s="18">
        <v>9.3734555548269296E-4</v>
      </c>
      <c r="AUM280" s="18">
        <v>8.40721077608797E-4</v>
      </c>
      <c r="AUN280" s="18">
        <v>9.0098271571165101E-4</v>
      </c>
      <c r="AUO280" s="18">
        <v>9.8763137193169604E-4</v>
      </c>
      <c r="AUP280" s="18">
        <v>8.6446553540070405E-4</v>
      </c>
      <c r="AUQ280" s="18">
        <v>7.7849994035394899E-4</v>
      </c>
      <c r="AUR280" s="18">
        <v>8.6654808984804E-4</v>
      </c>
      <c r="AUS280" s="18">
        <v>9.5447005552229403E-4</v>
      </c>
      <c r="AUT280" s="18">
        <v>9.00299654538416E-4</v>
      </c>
      <c r="AUU280" s="18">
        <v>8.3487699392192905E-4</v>
      </c>
      <c r="AUV280" s="18">
        <v>7.9550138509820701E-4</v>
      </c>
      <c r="AUW280" s="18">
        <v>8.0510386950011204E-4</v>
      </c>
      <c r="AUX280" s="18">
        <v>8.4690512762003402E-4</v>
      </c>
      <c r="AUY280" s="18">
        <v>8.5734814225962798E-4</v>
      </c>
      <c r="AUZ280" s="18">
        <v>7.9910544527339502E-4</v>
      </c>
      <c r="AVA280" s="18">
        <v>7.7085486942096704E-4</v>
      </c>
      <c r="AVB280" s="18">
        <v>7.8574247447332703E-4</v>
      </c>
      <c r="AVC280" s="18">
        <v>7.9957159541754698E-4</v>
      </c>
      <c r="AVD280" s="18">
        <v>7.73931251804305E-4</v>
      </c>
      <c r="AVE280" s="18">
        <v>7.4965911622054595E-4</v>
      </c>
      <c r="AVF280" s="18">
        <v>7.0686298732308597E-4</v>
      </c>
      <c r="AVG280" s="18">
        <v>7.2115930125293804E-4</v>
      </c>
      <c r="AVH280" s="18">
        <v>7.9693007793385495E-4</v>
      </c>
      <c r="AVI280" s="18">
        <v>8.0336440990169602E-4</v>
      </c>
      <c r="AVJ280" s="18">
        <v>6.9648254317272696E-4</v>
      </c>
      <c r="AVK280" s="18">
        <v>6.7304885214353096E-4</v>
      </c>
      <c r="AVL280" s="18">
        <v>6.9561177053195601E-4</v>
      </c>
      <c r="AVM280" s="18">
        <v>6.9147898972338195E-4</v>
      </c>
      <c r="AVN280" s="18">
        <v>7.4353659385695205E-4</v>
      </c>
      <c r="AVO280" s="18">
        <v>7.7194255309076499E-4</v>
      </c>
      <c r="AVP280" s="18">
        <v>6.4237366983643795E-4</v>
      </c>
      <c r="AVQ280" s="18">
        <v>6.0716108422437199E-4</v>
      </c>
      <c r="AVR280" s="18">
        <v>6.74509873065276E-4</v>
      </c>
      <c r="AVS280" s="18">
        <v>6.3842755765380899E-4</v>
      </c>
      <c r="AVT280" s="18">
        <v>5.7953099905605401E-4</v>
      </c>
      <c r="AVU280" s="18">
        <v>6.1592616691313797E-4</v>
      </c>
      <c r="AVV280" s="18">
        <v>6.4336854061403104E-4</v>
      </c>
      <c r="AVW280" s="18">
        <v>6.3444807454382502E-4</v>
      </c>
      <c r="AVX280" s="18">
        <v>6.1866049728903595E-4</v>
      </c>
      <c r="AVY280" s="18">
        <v>6.1838101577088502E-4</v>
      </c>
      <c r="AVZ280" s="18">
        <v>5.5684398253075197E-4</v>
      </c>
      <c r="AWA280" s="18">
        <v>5.3959538435444099E-4</v>
      </c>
      <c r="AWB280" s="18">
        <v>5.7903460650870998E-4</v>
      </c>
      <c r="AWC280" s="18">
        <v>5.8876327473050805E-4</v>
      </c>
      <c r="AWD280" s="18">
        <v>5.8981863031420901E-4</v>
      </c>
      <c r="AWE280" s="18">
        <v>5.7723257642111603E-4</v>
      </c>
      <c r="AWF280" s="18">
        <v>5.2424162915781704E-4</v>
      </c>
      <c r="AWG280" s="18">
        <v>5.0547048241206195E-4</v>
      </c>
      <c r="AWH280" s="18">
        <v>5.6060446892880402E-4</v>
      </c>
      <c r="AWI280" s="18">
        <v>5.6504905934168204E-4</v>
      </c>
      <c r="AWJ280" s="18">
        <v>4.5518466596300401E-4</v>
      </c>
      <c r="AWK280" s="18">
        <v>4.25504354433503E-4</v>
      </c>
      <c r="AWL280" s="18">
        <v>4.9965872681117997E-4</v>
      </c>
      <c r="AWM280" s="18">
        <v>5.3940871572843996E-4</v>
      </c>
      <c r="AWN280" s="18">
        <v>4.0663935195395202E-4</v>
      </c>
      <c r="AWO280" s="18">
        <v>3.6542729927357899E-4</v>
      </c>
      <c r="AWP280" s="18">
        <v>4.9232442264102096E-4</v>
      </c>
      <c r="AWQ280" s="18">
        <v>5.0320125933878102E-4</v>
      </c>
      <c r="AWR280" s="18">
        <v>3.1172409127538898E-4</v>
      </c>
      <c r="AWS280" s="18">
        <v>2.72252541034911E-4</v>
      </c>
      <c r="AWT280" s="18">
        <v>5.2206626181827698E-4</v>
      </c>
      <c r="AWU280" s="18">
        <v>6.0445803909292496E-4</v>
      </c>
      <c r="AWV280" s="18">
        <v>3.3378957427509999E-4</v>
      </c>
      <c r="AWW280" s="18">
        <v>2.2656565553863501E-4</v>
      </c>
      <c r="AWX280" s="18">
        <v>3.83454900039936E-4</v>
      </c>
      <c r="AWY280" s="18">
        <v>4.6699380294912198E-4</v>
      </c>
      <c r="AWZ280" s="18">
        <v>3.9228046753492202E-4</v>
      </c>
      <c r="AXA280" s="18">
        <v>3.14862001306426E-4</v>
      </c>
      <c r="AXB280" s="18">
        <v>3.3130344017268099E-4</v>
      </c>
      <c r="AXC280" s="18">
        <v>4.0548909779502997E-4</v>
      </c>
      <c r="AXD280" s="18">
        <v>3.4463616856966701E-4</v>
      </c>
      <c r="AXE280" s="18">
        <v>2.4605323438525701E-4</v>
      </c>
      <c r="AXF280" s="18">
        <v>2.5453779271433698E-4</v>
      </c>
      <c r="AXG280" s="18">
        <v>3.1995941048934502E-4</v>
      </c>
      <c r="AXH280" s="18">
        <v>3.5933606215460203E-4</v>
      </c>
      <c r="AXI280" s="18">
        <v>3.1225176906723903E-4</v>
      </c>
      <c r="AXJ280" s="18">
        <v>2.1161756568005501E-4</v>
      </c>
      <c r="AXK280" s="18">
        <v>2.5556394873649198E-4</v>
      </c>
      <c r="AXL280" s="18">
        <v>3.32049071835149E-4</v>
      </c>
      <c r="AXM280" s="18">
        <v>2.7551663488572999E-4</v>
      </c>
      <c r="AXN280" s="18">
        <v>9.7680876299133205E-5</v>
      </c>
      <c r="AXO280" s="18">
        <v>1.09647482349539E-4</v>
      </c>
      <c r="AXP280" s="18">
        <v>2.7483253087096001E-4</v>
      </c>
      <c r="AXQ280" s="18">
        <v>2.8347247258148002E-4</v>
      </c>
      <c r="AXR280" s="18">
        <v>4.4163294085408597E-5</v>
      </c>
      <c r="AXS280" s="18">
        <v>1.6658349895448598E-5</v>
      </c>
      <c r="AXT280" s="18">
        <v>2.32160500110378E-4</v>
      </c>
      <c r="AXU280" s="18">
        <v>2.4530760272289899E-4</v>
      </c>
      <c r="AXV280" s="18">
        <v>8.2050768108188292E-6</v>
      </c>
      <c r="AXW280" s="18">
        <v>-2.6511116253957701E-5</v>
      </c>
      <c r="AXX280" s="18">
        <v>4.4847398100122901E-5</v>
      </c>
      <c r="AXY280" s="18">
        <v>6.2811385535876897E-5</v>
      </c>
      <c r="AXZ280" s="18">
        <v>4.0837672586946297E-5</v>
      </c>
      <c r="AYA280" s="18">
        <v>2.2096768244272902E-5</v>
      </c>
      <c r="AYB280" s="18">
        <v>2.91839189822673E-5</v>
      </c>
      <c r="AYC280" s="18">
        <v>4.9353516160588399E-5</v>
      </c>
      <c r="AYD280" s="18">
        <v>7.2600538563838399E-5</v>
      </c>
      <c r="AYE280" s="18">
        <v>5.8459608015259902E-5</v>
      </c>
      <c r="AYF280" s="18">
        <v>-4.5996609417619997E-5</v>
      </c>
      <c r="AYG280" s="18">
        <v>-7.0767223231571407E-5</v>
      </c>
      <c r="AYH280" s="18">
        <v>-9.4542966268096302E-5</v>
      </c>
      <c r="AYI280" s="18">
        <v>-1.01908555682928E-4</v>
      </c>
      <c r="AYJ280" s="18">
        <v>-9.6842431744459295E-5</v>
      </c>
      <c r="AYK280" s="18">
        <v>-7.8630248035116396E-5</v>
      </c>
      <c r="AYL280" s="18">
        <v>-1.5542613789659701E-4</v>
      </c>
      <c r="AYM280" s="18">
        <v>-2.1267396410529199E-4</v>
      </c>
      <c r="AYN280" s="18">
        <v>-2.5003167465392702E-4</v>
      </c>
      <c r="AYO280" s="18">
        <v>-2.0347505935836E-4</v>
      </c>
      <c r="AYP280" s="18">
        <v>-1.4159597411089701E-4</v>
      </c>
      <c r="AYQ280" s="18">
        <v>-2.0394120950256701E-4</v>
      </c>
      <c r="AYR280" s="18">
        <v>-3.6402989168249301E-4</v>
      </c>
      <c r="AYS280" s="18">
        <v>-3.2763576666688899E-4</v>
      </c>
      <c r="AYT280" s="18">
        <v>-2.48726037113511E-4</v>
      </c>
      <c r="AYU280" s="18">
        <v>-2.8135863288969399E-4</v>
      </c>
      <c r="AYV280" s="18">
        <v>-3.5445764968361401E-4</v>
      </c>
      <c r="AYW280" s="18">
        <v>-3.65893449417731E-4</v>
      </c>
      <c r="AYX280" s="18">
        <v>-3.77393905324097E-4</v>
      </c>
      <c r="AYY280" s="18">
        <v>-3.6197862247977399E-4</v>
      </c>
      <c r="AYZ280" s="18">
        <v>-3.6552115500732002E-4</v>
      </c>
      <c r="AZA280" s="18">
        <v>-4.20655141524173E-4</v>
      </c>
      <c r="AZB280" s="18">
        <v>-5.0814328514031605E-4</v>
      </c>
      <c r="AZC280" s="18">
        <v>-4.1515415268611401E-4</v>
      </c>
      <c r="AZD280" s="18">
        <v>-2.3806611144494501E-4</v>
      </c>
      <c r="AZE280" s="18">
        <v>-3.1899582495636898E-4</v>
      </c>
      <c r="AZF280" s="18">
        <v>-3.9271533243456699E-4</v>
      </c>
      <c r="AZG280" s="18">
        <v>-3.5019972789679301E-4</v>
      </c>
      <c r="AZH280" s="18">
        <v>-4.0200809291518399E-4</v>
      </c>
      <c r="AZI280" s="18">
        <v>-4.3373967364745898E-4</v>
      </c>
      <c r="AZJ280" s="18">
        <v>-3.7885492624578599E-4</v>
      </c>
      <c r="AZK280" s="18">
        <v>-3.5181508935844198E-4</v>
      </c>
      <c r="AZL280" s="18">
        <v>-3.2468348242031798E-4</v>
      </c>
      <c r="AZM280" s="18">
        <v>-3.3500135608166499E-4</v>
      </c>
      <c r="AZN280" s="18">
        <v>-4.8334242892317199E-4</v>
      </c>
      <c r="AZO280" s="18">
        <v>-4.92696717051488E-4</v>
      </c>
      <c r="AZP280" s="18">
        <v>-2.9832774954785502E-4</v>
      </c>
      <c r="AZQ280" s="18">
        <v>-2.8014789392455299E-4</v>
      </c>
      <c r="AZR280" s="18">
        <v>-3.525607210208E-4</v>
      </c>
      <c r="AZS280" s="18">
        <v>-4.2034437476135E-4</v>
      </c>
      <c r="AZT280" s="18">
        <v>-5.4133588679428004E-4</v>
      </c>
      <c r="AZU280" s="18">
        <v>-4.85517796262768E-4</v>
      </c>
      <c r="AZV280" s="18">
        <v>-3.3624546597427099E-4</v>
      </c>
      <c r="AZW280" s="18">
        <v>-3.65613967899525E-4</v>
      </c>
      <c r="AZX280" s="18">
        <v>-4.6547125437973398E-4</v>
      </c>
      <c r="AZY280" s="18">
        <v>-4.33274566344732E-4</v>
      </c>
      <c r="AZZ280" s="18">
        <v>-4.0433884363616501E-4</v>
      </c>
      <c r="BAA280" s="18">
        <v>-3.6850472449839701E-4</v>
      </c>
      <c r="BAB280" s="18">
        <v>-2.4853936848762099E-4</v>
      </c>
      <c r="BAC280" s="18">
        <v>-3.5504789796464398E-4</v>
      </c>
      <c r="BAD280" s="18">
        <v>-5.86928916556817E-4</v>
      </c>
      <c r="BAE280" s="18">
        <v>-5.2312266024345799E-4</v>
      </c>
      <c r="BAF280" s="18">
        <v>-3.2176248341841902E-4</v>
      </c>
      <c r="BAG280" s="18">
        <v>-2.71538194617115E-4</v>
      </c>
      <c r="BAH280" s="18">
        <v>-3.55388907130549E-4</v>
      </c>
      <c r="BAI280" s="18">
        <v>-4.8387114955650198E-4</v>
      </c>
      <c r="BAJ280" s="18">
        <v>-5.0463099501590804E-4</v>
      </c>
      <c r="BAK280" s="18">
        <v>-3.9091330234691801E-4</v>
      </c>
      <c r="BAL280" s="18">
        <v>-3.3068086380572099E-4</v>
      </c>
      <c r="BAM280" s="18">
        <v>-3.8140258799573801E-4</v>
      </c>
      <c r="BAN280" s="18">
        <v>-4.5478108630797598E-4</v>
      </c>
      <c r="BAO280" s="18">
        <v>-5.4264048149310596E-4</v>
      </c>
      <c r="BAP280" s="18">
        <v>-5.1022583958759595E-4</v>
      </c>
      <c r="BAQ280" s="18">
        <v>-3.1999069573390699E-4</v>
      </c>
      <c r="BAR280" s="18">
        <v>-3.1815633756032599E-4</v>
      </c>
      <c r="BAS280" s="18">
        <v>-4.84709594111176E-4</v>
      </c>
      <c r="BAT280" s="18">
        <v>-5.06402782700365E-4</v>
      </c>
      <c r="BAU280" s="18">
        <v>-4.6982303190029601E-4</v>
      </c>
      <c r="BAV280" s="18">
        <v>-4.8965057707123195E-4</v>
      </c>
      <c r="BAW280" s="18">
        <v>-5.3707796500751504E-4</v>
      </c>
      <c r="BAX280" s="18">
        <v>-5.0435255633912701E-4</v>
      </c>
      <c r="BAY280" s="18">
        <v>-4.4181960948003098E-4</v>
      </c>
      <c r="BAZ280" s="18">
        <v>-4.73801472168855E-4</v>
      </c>
      <c r="BBA280" s="18">
        <v>-7.0213891539211404E-4</v>
      </c>
      <c r="BBB280" s="18">
        <v>-7.1127629249134695E-4</v>
      </c>
      <c r="BBC280" s="18">
        <v>-3.89141514662405E-4</v>
      </c>
      <c r="BBD280" s="18">
        <v>-3.8494512052328301E-4</v>
      </c>
      <c r="BBE280" s="18">
        <v>-6.6126995756054998E-4</v>
      </c>
      <c r="BBF280" s="18">
        <v>-6.8989387066486997E-4</v>
      </c>
      <c r="BBG280" s="18">
        <v>-6.6633608149896297E-4</v>
      </c>
      <c r="BBH280" s="18">
        <v>-6.5228796384270095E-4</v>
      </c>
      <c r="BBI280" s="18">
        <v>-5.6452033870835097E-4</v>
      </c>
      <c r="BBJ280" s="18">
        <v>-5.8863813375215003E-4</v>
      </c>
      <c r="BBK280" s="18">
        <v>-7.2448492275145604E-4</v>
      </c>
      <c r="BBL280" s="18">
        <v>-7.1410447860098503E-4</v>
      </c>
      <c r="BBM280" s="18">
        <v>-5.9768269795923402E-4</v>
      </c>
      <c r="BBN280" s="18">
        <v>-6.0703698608754997E-4</v>
      </c>
      <c r="BBO280" s="18">
        <v>-7.23023901829711E-4</v>
      </c>
      <c r="BBP280" s="18">
        <v>-7.5609240534690804E-4</v>
      </c>
      <c r="BBQ280" s="18">
        <v>-7.7738097143958897E-4</v>
      </c>
      <c r="BBR280" s="18">
        <v>-6.88278509203221E-4</v>
      </c>
      <c r="BBS280" s="18">
        <v>-5.2912108447022901E-4</v>
      </c>
      <c r="BBT280" s="18">
        <v>-5.8608942916071795E-4</v>
      </c>
      <c r="BBU280" s="18">
        <v>-6.6636736674352505E-4</v>
      </c>
      <c r="BBV280" s="18">
        <v>-6.89675916794418E-4</v>
      </c>
      <c r="BBW280" s="18">
        <v>-7.4341249572007495E-4</v>
      </c>
      <c r="BBX280" s="18">
        <v>-6.2671019071858204E-4</v>
      </c>
      <c r="BBY280" s="18">
        <v>-4.7669118592630301E-4</v>
      </c>
      <c r="BBZ280" s="18">
        <v>-5.1989089447867999E-4</v>
      </c>
      <c r="BCA280" s="18">
        <v>-6.0663236359098595E-4</v>
      </c>
      <c r="BCB280" s="18">
        <v>-5.2324780122175996E-4</v>
      </c>
      <c r="BCC280" s="18">
        <v>-4.89030086387232E-4</v>
      </c>
      <c r="BCD280" s="18">
        <v>-5.1659655822478001E-4</v>
      </c>
      <c r="BCE280" s="18">
        <v>-4.80234761295272E-4</v>
      </c>
      <c r="BCF280" s="18">
        <v>-5.3446668992684898E-4</v>
      </c>
      <c r="BCG280" s="18">
        <v>-5.6159933970634202E-4</v>
      </c>
      <c r="BCH280" s="18">
        <v>-4.2867459255058101E-4</v>
      </c>
      <c r="BCI280" s="18">
        <v>-4.0956035095585E-4</v>
      </c>
      <c r="BCJ280" s="18">
        <v>-3.3907260924254101E-4</v>
      </c>
      <c r="BCK280" s="18">
        <v>-3.6524167348911298E-4</v>
      </c>
      <c r="BCL280" s="18">
        <v>-3.6390475070419099E-4</v>
      </c>
      <c r="BCM280" s="18">
        <v>-3.2611321809755602E-4</v>
      </c>
      <c r="BCN280" s="18">
        <v>-2.78810971139575E-4</v>
      </c>
      <c r="BCO280" s="18">
        <v>-2.7579507356245703E-4</v>
      </c>
      <c r="BCP280" s="18">
        <v>-1.9368486348897399E-4</v>
      </c>
      <c r="BCQ280" s="18">
        <v>-1.9241155403471001E-4</v>
      </c>
      <c r="BCR280" s="18">
        <v>-1.85697740548607E-4</v>
      </c>
      <c r="BCS280" s="18">
        <v>-1.65588628176505E-4</v>
      </c>
      <c r="BCT280" s="18">
        <v>-1.5241232600238201E-4</v>
      </c>
      <c r="BCU280" s="18">
        <v>-1.6067893046095501E-4</v>
      </c>
      <c r="BCV280" s="18">
        <v>-9.2553224713076698E-5</v>
      </c>
      <c r="BCW280" s="18">
        <v>-2.9587498637295699E-5</v>
      </c>
      <c r="BCX280" s="18">
        <v>2.0823458789953599E-5</v>
      </c>
      <c r="BCY280" s="18">
        <v>-8.6742511953730105E-5</v>
      </c>
      <c r="BCZ280" s="18">
        <v>-1.8007161073230101E-4</v>
      </c>
      <c r="BDA280" s="18">
        <v>2.9773124421705799E-5</v>
      </c>
      <c r="BDB280" s="18">
        <v>2.2125237816816799E-4</v>
      </c>
      <c r="BDC280" s="18">
        <v>4.6183278043509997E-5</v>
      </c>
      <c r="BDD280" s="18">
        <v>-2.5982395620571801E-5</v>
      </c>
      <c r="BDE280" s="18">
        <v>6.0262680944334001E-5</v>
      </c>
      <c r="BDF280" s="18">
        <v>5.7621163460641598E-5</v>
      </c>
      <c r="BDG280" s="18">
        <v>1.0790593706821999E-4</v>
      </c>
      <c r="BDH280" s="18">
        <v>6.4644700867977302E-5</v>
      </c>
      <c r="BDI280" s="18">
        <v>1.09165168162339E-4</v>
      </c>
      <c r="BDJ280" s="18">
        <v>1.54050168389541E-4</v>
      </c>
      <c r="BDK280" s="18">
        <v>1.6981456453984899E-4</v>
      </c>
      <c r="BDL280" s="18">
        <v>7.1246582641903896E-5</v>
      </c>
      <c r="BDM280" s="18">
        <v>2.75701842362696E-5</v>
      </c>
      <c r="BDN280" s="18">
        <v>1.6950201534238199E-4</v>
      </c>
      <c r="BDO280" s="18">
        <v>4.0386582904911001E-4</v>
      </c>
      <c r="BDP280" s="18">
        <v>3.5106069438073302E-4</v>
      </c>
      <c r="BDQ280" s="18">
        <v>-1.00031422957058E-4</v>
      </c>
      <c r="BDR280" s="18">
        <v>-1.05670897609488E-4</v>
      </c>
      <c r="BDS280" s="18">
        <v>1.9345645484836099E-5</v>
      </c>
      <c r="BDT280" s="18">
        <v>3.6979064930553399E-5</v>
      </c>
      <c r="BDU280" s="18">
        <v>1.2598136887809099E-4</v>
      </c>
      <c r="BDV280" s="18">
        <v>2.3657465502091501E-4</v>
      </c>
      <c r="BDW280" s="18">
        <v>1.3423726708094899E-4</v>
      </c>
      <c r="BDX280" s="18">
        <v>-8.6697384279632502E-5</v>
      </c>
      <c r="BDY280" s="18">
        <v>-8.5296662123146504E-5</v>
      </c>
      <c r="BDZ280" s="18">
        <v>2.6853098117396402E-5</v>
      </c>
      <c r="BEA280" s="18">
        <v>2.6667032039850899E-5</v>
      </c>
      <c r="BEB280" s="18">
        <v>-9.0093612851504997E-5</v>
      </c>
      <c r="BEC280" s="18">
        <v>-1.1626202961634299E-4</v>
      </c>
      <c r="BED280" s="18">
        <v>-6.1963139752596597E-5</v>
      </c>
      <c r="BEE280" s="18">
        <v>-5.06862810781272E-5</v>
      </c>
      <c r="BEF280" s="18">
        <v>-1.5560768780226099E-4</v>
      </c>
      <c r="BEG280" s="18">
        <v>-2.1364671488677199E-4</v>
      </c>
      <c r="BEH280" s="18">
        <v>-1.72118438892809E-4</v>
      </c>
      <c r="BEI280" s="18">
        <v>-3.0318003887569401E-4</v>
      </c>
      <c r="BEJ280" s="18">
        <v>-3.0389503436445398E-4</v>
      </c>
      <c r="BEK280" s="18">
        <v>-2.00874010386986E-4</v>
      </c>
      <c r="BEL280" s="18">
        <v>-1.5666763725496999E-4</v>
      </c>
      <c r="BEM280" s="18">
        <v>-2.6579539170878898E-4</v>
      </c>
      <c r="BEN280" s="18">
        <v>-3.2215146157538101E-4</v>
      </c>
      <c r="BEO280" s="18">
        <v>-4.8492478399153599E-4</v>
      </c>
      <c r="BEP280" s="18">
        <v>-6.7246475570098497E-4</v>
      </c>
      <c r="BEQ280" s="18">
        <v>-6.3779165575333896E-4</v>
      </c>
      <c r="BER280" s="18">
        <v>-5.1542289566081003E-4</v>
      </c>
      <c r="BES280" s="18">
        <v>-5.1800900507514803E-4</v>
      </c>
      <c r="BET280" s="18">
        <v>-7.7773007107401204E-4</v>
      </c>
      <c r="BEU280" s="18">
        <v>-7.8648353923688099E-4</v>
      </c>
      <c r="BEV280" s="18">
        <v>-8.4651598210666503E-4</v>
      </c>
      <c r="BEW280" s="18">
        <v>-8.6878955502450695E-4</v>
      </c>
      <c r="BEX280">
        <v>-1.02044177070731E-3</v>
      </c>
      <c r="BEY280">
        <v>-1.11383753377697E-3</v>
      </c>
      <c r="BEZ280">
        <v>-1.1848039719874999E-3</v>
      </c>
      <c r="BFA280">
        <v>-1.4271728082870801E-3</v>
      </c>
      <c r="BFB280">
        <v>-1.4216901308908799E-3</v>
      </c>
      <c r="BFC280">
        <v>-1.2028105689033601E-3</v>
      </c>
      <c r="BFD280">
        <v>-1.1943361998567601E-3</v>
      </c>
      <c r="BFE280">
        <v>-1.8486396520156401E-3</v>
      </c>
      <c r="BFF280">
        <v>-1.9824086179576201E-3</v>
      </c>
      <c r="BFG280">
        <v>-1.92795502146775E-3</v>
      </c>
      <c r="BFH280">
        <v>-1.8894330715349399E-3</v>
      </c>
      <c r="BFI280">
        <v>-2.07266007338052E-3</v>
      </c>
      <c r="BFJ280">
        <v>-2.3732675919375598E-3</v>
      </c>
      <c r="BFK280">
        <v>-2.4423190129908802E-3</v>
      </c>
      <c r="BFL280">
        <v>-2.8998596788235801E-3</v>
      </c>
      <c r="BFM280">
        <v>-2.8841747266163602E-3</v>
      </c>
      <c r="BFN280">
        <v>-2.9187694279358598E-3</v>
      </c>
      <c r="BFO280">
        <v>-2.9090030494971198E-3</v>
      </c>
      <c r="BFP280">
        <v>-3.4612335784216701E-3</v>
      </c>
      <c r="BFQ280">
        <v>-3.68673312057118E-3</v>
      </c>
      <c r="BFR280">
        <v>-3.72921054262337E-3</v>
      </c>
      <c r="BFS280">
        <v>-3.7997243594206898E-3</v>
      </c>
      <c r="BFT280">
        <v>-3.9523267664768299E-3</v>
      </c>
      <c r="BFU280">
        <v>-4.4247119512229004E-3</v>
      </c>
      <c r="BFV280">
        <v>-4.4426568745512202E-3</v>
      </c>
      <c r="BFW280">
        <v>-4.8258975925040597E-3</v>
      </c>
      <c r="BFX280">
        <v>-4.8251972314257898E-3</v>
      </c>
      <c r="BFY280">
        <v>-5.08893753376177E-3</v>
      </c>
      <c r="BFZ280">
        <v>-5.1517097473569801E-3</v>
      </c>
      <c r="BGA280">
        <v>-5.5175219276123099E-3</v>
      </c>
      <c r="BGB280">
        <v>-5.7721345390003001E-3</v>
      </c>
      <c r="BGC280">
        <v>-5.7374603937376499E-3</v>
      </c>
      <c r="BGD280">
        <v>-5.68118376781423E-3</v>
      </c>
      <c r="BGE280">
        <v>-5.7151084221916601E-3</v>
      </c>
      <c r="BGF280">
        <v>-6.0666060582600101E-3</v>
      </c>
      <c r="BGG280">
        <v>-6.0310601202521403E-3</v>
      </c>
      <c r="BGH280">
        <v>-5.61429823952819E-3</v>
      </c>
      <c r="BGI280">
        <v>-5.5549828827773E-3</v>
      </c>
      <c r="BGJ280">
        <v>-5.7455605399991299E-3</v>
      </c>
      <c r="BGK280">
        <v>-5.81959602317341E-3</v>
      </c>
      <c r="BGL280">
        <v>-5.6956770608734397E-3</v>
      </c>
      <c r="BGM280">
        <v>-5.5742198154976799E-3</v>
      </c>
      <c r="BGN280">
        <v>-5.4800212504756904E-3</v>
      </c>
      <c r="BGO280">
        <v>-5.2027012604273703E-3</v>
      </c>
      <c r="BGP280">
        <v>-5.2265752106747101E-3</v>
      </c>
      <c r="BGQ280">
        <v>-4.7039176896072404E-3</v>
      </c>
      <c r="BGR280">
        <v>-4.70391768960723E-3</v>
      </c>
      <c r="BGS280">
        <v>-4.3903231769667596E-3</v>
      </c>
      <c r="BGT280">
        <v>-4.2857916727532296E-3</v>
      </c>
      <c r="BGU280">
        <v>-3.8676656558992799E-3</v>
      </c>
      <c r="BGV280">
        <v>-3.6586026474723001E-3</v>
      </c>
      <c r="BGW280">
        <v>-3.4495396390452999E-3</v>
      </c>
      <c r="BGX280">
        <v>-3.2404766306183101E-3</v>
      </c>
      <c r="BGY280">
        <v>-3.13594512640483E-3</v>
      </c>
      <c r="BGZ280">
        <v>-2.5087561011238402E-3</v>
      </c>
      <c r="BHA280">
        <v>-2.6132876053373499E-3</v>
      </c>
      <c r="BHB280">
        <v>-2.2996930926968699E-3</v>
      </c>
      <c r="BHC280">
        <v>-2.1951615884833698E-3</v>
      </c>
      <c r="BHD280">
        <v>-1.8815670758428899E-3</v>
      </c>
      <c r="BHE280">
        <v>-1.7770355716294E-3</v>
      </c>
      <c r="BHF280">
        <v>-1.4634410589888999E-3</v>
      </c>
      <c r="BHG280">
        <v>-1.35890955477542E-3</v>
      </c>
      <c r="BHH280">
        <v>-1.2543780505619301E-3</v>
      </c>
      <c r="BHI280">
        <v>-1.14984654634844E-3</v>
      </c>
      <c r="BHJ280">
        <v>-1.0453150421349301E-3</v>
      </c>
      <c r="BHK280" s="18">
        <v>-8.3625203370795505E-4</v>
      </c>
      <c r="BHL280" s="18">
        <v>-8.7152723511983005E-4</v>
      </c>
      <c r="BHM280" s="18">
        <v>-6.96445328082578E-4</v>
      </c>
      <c r="BHN280" s="18">
        <v>-6.2718902528095799E-4</v>
      </c>
      <c r="BHO280" s="18">
        <v>-4.1812601685398099E-4</v>
      </c>
      <c r="BHP280" s="18">
        <v>-4.1812601685398099E-4</v>
      </c>
      <c r="BHQ280" s="18">
        <v>-4.1812601685396701E-4</v>
      </c>
      <c r="BHR280" s="18">
        <v>-4.1812601685398099E-4</v>
      </c>
      <c r="BHS280" s="18">
        <v>-5.2265752106746895E-4</v>
      </c>
      <c r="BHT280" s="18">
        <v>-4.18126016853974E-4</v>
      </c>
      <c r="BHU280" s="18">
        <v>-4.1812601685398099E-4</v>
      </c>
      <c r="BHV280" s="18">
        <v>-2.0906300842698299E-4</v>
      </c>
      <c r="BHW280" s="18">
        <v>-2.0906300842699001E-4</v>
      </c>
      <c r="BHX280" s="18">
        <v>-1.04531504213495E-4</v>
      </c>
      <c r="BHY280" s="18">
        <v>-2.2429638453602601E-4</v>
      </c>
      <c r="BHZ280" s="18">
        <v>-1.9382963231794699E-4</v>
      </c>
      <c r="BIA280" s="18">
        <v>-3.1359451264048599E-4</v>
      </c>
      <c r="BIB280">
        <v>0</v>
      </c>
      <c r="BIC280" s="18">
        <v>2.0906300842699001E-4</v>
      </c>
      <c r="BID280" s="18">
        <v>1.04531504213495E-4</v>
      </c>
      <c r="BIE280" s="18">
        <v>-4.1812601685398099E-4</v>
      </c>
      <c r="BIF280" s="18">
        <v>-3.13594512640472E-4</v>
      </c>
      <c r="BIG280" s="18">
        <v>2.0906300842698299E-4</v>
      </c>
      <c r="BIH280" s="18">
        <v>1.04531504213488E-4</v>
      </c>
      <c r="BII280">
        <v>0</v>
      </c>
      <c r="BIJ280">
        <v>0</v>
      </c>
      <c r="BIK280" s="18">
        <v>1.04531504213495E-4</v>
      </c>
      <c r="BIL280" s="18">
        <v>1.04531504213495E-4</v>
      </c>
      <c r="BIM280" s="18">
        <v>1.04531504213495E-4</v>
      </c>
      <c r="BIN280">
        <v>0</v>
      </c>
      <c r="BIO280" s="18">
        <v>1.04531504213495E-4</v>
      </c>
      <c r="BIP280" s="18">
        <v>1.04531504213495E-4</v>
      </c>
      <c r="BIQ280" s="18">
        <v>1.8079768968764999E-4</v>
      </c>
      <c r="BIR280" s="18">
        <v>1.32796822952828E-4</v>
      </c>
      <c r="BIS280" s="18">
        <v>2.0906300842699001E-4</v>
      </c>
      <c r="BIT280" s="18">
        <v>2.0906300842698299E-4</v>
      </c>
      <c r="BIU280" s="18">
        <v>2.0906300842699001E-4</v>
      </c>
      <c r="BIV280" s="18">
        <v>2.0906300842699001E-4</v>
      </c>
      <c r="BIW280" s="18">
        <v>2.0906300842698299E-4</v>
      </c>
      <c r="BIX280" s="18">
        <v>2.0906300842699001E-4</v>
      </c>
      <c r="BIY280" s="18">
        <v>3.1359451264048599E-4</v>
      </c>
      <c r="BIZ280" s="18">
        <v>2.0906300842698299E-4</v>
      </c>
      <c r="BJA280" s="18">
        <v>3.1359451264048599E-4</v>
      </c>
      <c r="BJB280" s="18">
        <v>2.0906300842699001E-4</v>
      </c>
      <c r="BJC280" s="18">
        <v>3.13594512640479E-4</v>
      </c>
      <c r="BJD280" s="18">
        <v>4.18126016853974E-4</v>
      </c>
      <c r="BJE280" s="18">
        <v>2.0906300842698299E-4</v>
      </c>
      <c r="BJF280" s="18">
        <v>3.1359451264049201E-4</v>
      </c>
      <c r="BJG280" s="18">
        <v>3.13594512640479E-4</v>
      </c>
      <c r="BJH280" s="18">
        <v>4.18126016853974E-4</v>
      </c>
      <c r="BJI280" s="18">
        <v>4.18126016853974E-4</v>
      </c>
      <c r="BJJ280" s="18">
        <v>4.1812601685398099E-4</v>
      </c>
      <c r="BJK280" s="18">
        <v>4.18126016853974E-4</v>
      </c>
      <c r="BJL280" s="18">
        <v>4.18126016853974E-4</v>
      </c>
      <c r="BJM280" s="18">
        <v>4.00453920751643E-4</v>
      </c>
      <c r="BJN280" s="18">
        <v>1.22203600315826E-4</v>
      </c>
      <c r="BJO280" s="18">
        <v>2.09063008426997E-4</v>
      </c>
      <c r="BJP280" s="18">
        <v>6.0706357477473196E-4</v>
      </c>
      <c r="BJQ280" s="18">
        <v>6.5014414360625001E-4</v>
      </c>
      <c r="BJR280" s="18">
        <v>3.5160948477779702E-4</v>
      </c>
      <c r="BJS280" s="18">
        <v>2.9231085306758499E-4</v>
      </c>
      <c r="BJT280" s="18">
        <v>3.9856503647048899E-4</v>
      </c>
      <c r="BJU280" s="18">
        <v>3.1359451264049201E-4</v>
      </c>
      <c r="BJV280" s="18">
        <v>5.46702902981699E-4</v>
      </c>
      <c r="BJW280" s="18">
        <v>6.0314364336673499E-4</v>
      </c>
      <c r="BJX280" s="18">
        <v>5.2265752106746895E-4</v>
      </c>
      <c r="BJY280" s="18">
        <v>4.1812601685398099E-4</v>
      </c>
      <c r="BJZ280" s="18">
        <v>4.1812601685396701E-4</v>
      </c>
      <c r="BKA280" s="18">
        <v>5.2265752106746895E-4</v>
      </c>
      <c r="BKB280" s="18">
        <v>6.2718902528097198E-4</v>
      </c>
      <c r="BKC280" s="18">
        <v>4.18126016853974E-4</v>
      </c>
      <c r="BKD280" s="18">
        <v>5.2265752106746895E-4</v>
      </c>
      <c r="BKE280" s="18">
        <v>5.2265752106746895E-4</v>
      </c>
      <c r="BKF280" s="18">
        <v>5.2265752106746895E-4</v>
      </c>
      <c r="BKG280" s="18">
        <v>6.2718902528096504E-4</v>
      </c>
      <c r="BKH280" s="18">
        <v>6.2718902528096504E-4</v>
      </c>
      <c r="BKI280" s="18">
        <v>5.2265752106746895E-4</v>
      </c>
      <c r="BKJ280" s="18">
        <v>4.1812601685398099E-4</v>
      </c>
      <c r="BKK280" s="18">
        <v>5.2265752106746895E-4</v>
      </c>
      <c r="BKL280" s="18">
        <v>7.3172052949446004E-4</v>
      </c>
      <c r="BKM280" s="18">
        <v>7.31720529494453E-4</v>
      </c>
      <c r="BKN280" s="18">
        <v>5.2265752106746895E-4</v>
      </c>
      <c r="BKO280" s="18">
        <v>4.1812601685398099E-4</v>
      </c>
      <c r="BKP280" s="18">
        <v>7.3172052949446004E-4</v>
      </c>
      <c r="BKQ280" s="18">
        <v>6.2718902528095799E-4</v>
      </c>
      <c r="BKR280" s="18">
        <v>6.4883645448854301E-4</v>
      </c>
      <c r="BKS280" s="18">
        <v>6.0554159607338598E-4</v>
      </c>
      <c r="BKT280" s="18">
        <v>6.2718902528097198E-4</v>
      </c>
      <c r="BKU280" s="18">
        <v>6.2718902528095799E-4</v>
      </c>
      <c r="BKV280" s="18">
        <v>6.2718902528096504E-4</v>
      </c>
      <c r="BKW280" s="18">
        <v>5.2265752106746895E-4</v>
      </c>
      <c r="BKX280" s="18">
        <v>6.2718902528097198E-4</v>
      </c>
      <c r="BKY280" s="18">
        <v>6.2718902528095799E-4</v>
      </c>
      <c r="BKZ280" s="18">
        <v>7.31720529494453E-4</v>
      </c>
      <c r="BLA280" s="18">
        <v>6.2718902528098499E-4</v>
      </c>
      <c r="BLB280" s="18">
        <v>7.31720529494453E-4</v>
      </c>
      <c r="BLC280" s="18">
        <v>7.3172052949446698E-4</v>
      </c>
      <c r="BLD280" s="18">
        <v>7.3172052949443901E-4</v>
      </c>
      <c r="BLE280" s="18">
        <v>6.2718902528097198E-4</v>
      </c>
      <c r="BLF280" s="18">
        <v>5.2265752106746201E-4</v>
      </c>
      <c r="BLG280" s="18">
        <v>5.8968730282933602E-4</v>
      </c>
      <c r="BLH280" s="18">
        <v>6.6469074773260696E-4</v>
      </c>
      <c r="BLI280" s="18">
        <v>6.2718902528095799E-4</v>
      </c>
      <c r="BLJ280" s="18">
        <v>7.3172052949446698E-4</v>
      </c>
      <c r="BLK280" s="18">
        <v>7.3172052949446698E-4</v>
      </c>
      <c r="BLL280" s="18">
        <v>5.2265752106746201E-4</v>
      </c>
      <c r="BLM280" s="18">
        <v>5.22657521067476E-4</v>
      </c>
      <c r="BLN280" s="18">
        <v>7.3172052949443901E-4</v>
      </c>
      <c r="BLO280" s="18">
        <v>8.36252033707948E-4</v>
      </c>
      <c r="BLP280" s="18">
        <v>6.2718902528097198E-4</v>
      </c>
      <c r="BLQ280" s="18">
        <v>6.2718902528095799E-4</v>
      </c>
      <c r="BLR280" s="18">
        <v>6.2718902528098499E-4</v>
      </c>
      <c r="BLS280" s="18">
        <v>6.2718902528094401E-4</v>
      </c>
      <c r="BLT280" s="18">
        <v>6.2718902528097198E-4</v>
      </c>
      <c r="BLU280" s="18">
        <v>8.3625203370796199E-4</v>
      </c>
      <c r="BLV280" s="18">
        <v>7.31720529494453E-4</v>
      </c>
      <c r="BLW280" s="18">
        <v>6.2718902528097198E-4</v>
      </c>
      <c r="BLX280" s="18">
        <v>7.0759779426710003E-4</v>
      </c>
      <c r="BLY280" s="18">
        <v>5.4678025629481498E-4</v>
      </c>
      <c r="BLZ280" s="18">
        <v>6.3342014824713201E-4</v>
      </c>
      <c r="BMA280" s="18">
        <v>7.2548940652829297E-4</v>
      </c>
      <c r="BMB280" s="18">
        <v>6.2718902528097198E-4</v>
      </c>
      <c r="BMC280" s="18">
        <v>5.2265752106746201E-4</v>
      </c>
      <c r="BMD280" s="18">
        <v>6.2718902528095799E-4</v>
      </c>
      <c r="BME280" s="18">
        <v>6.2718902528097198E-4</v>
      </c>
      <c r="BMF280" s="18">
        <v>7.3172052949446698E-4</v>
      </c>
      <c r="BMG280" s="18">
        <v>6.2718902528095799E-4</v>
      </c>
      <c r="BMH280" s="18">
        <v>6.2718902528097198E-4</v>
      </c>
      <c r="BMI280" s="18">
        <v>6.2718902528095799E-4</v>
      </c>
      <c r="BMJ280" s="18">
        <v>6.2718902528097198E-4</v>
      </c>
      <c r="BMK280" s="18">
        <v>5.22657521067476E-4</v>
      </c>
      <c r="BML280" s="18">
        <v>6.2718902528094401E-4</v>
      </c>
      <c r="BMM280" s="18">
        <v>4.1812601685398099E-4</v>
      </c>
      <c r="BMN280" s="18">
        <v>6.2718902528097198E-4</v>
      </c>
      <c r="BMO280" s="18">
        <v>7.31720529494453E-4</v>
      </c>
      <c r="BMP280" s="18">
        <v>5.22657521067476E-4</v>
      </c>
      <c r="BMQ280" s="18">
        <v>4.1812601685396701E-4</v>
      </c>
      <c r="BMR280" s="18">
        <v>5.22657521067476E-4</v>
      </c>
      <c r="BMS280" s="18">
        <v>7.3172052949443901E-4</v>
      </c>
      <c r="BMT280" s="18">
        <v>7.3172052949446698E-4</v>
      </c>
      <c r="BMU280" s="18">
        <v>5.22657521067476E-4</v>
      </c>
      <c r="BMV280" s="18">
        <v>4.1812601685398099E-4</v>
      </c>
      <c r="BMW280" s="18">
        <v>6.2718902528097198E-4</v>
      </c>
      <c r="BMX280" s="18">
        <v>6.39824793510282E-4</v>
      </c>
      <c r="BMY280" s="18">
        <v>6.1455325705163301E-4</v>
      </c>
      <c r="BMZ280" s="18">
        <v>6.2718902528097198E-4</v>
      </c>
      <c r="BNA280" s="18">
        <v>5.2265752106746201E-4</v>
      </c>
      <c r="BNB280" s="18">
        <v>5.22657521067476E-4</v>
      </c>
      <c r="BNC280" s="18">
        <v>7.31720529494453E-4</v>
      </c>
      <c r="BND280" s="18">
        <v>7.31720529494453E-4</v>
      </c>
      <c r="BNE280" s="18">
        <v>6.2718902528098499E-4</v>
      </c>
      <c r="BNF280" s="18">
        <v>6.2718902528095799E-4</v>
      </c>
      <c r="BNG280" s="18">
        <v>6.2718902528097198E-4</v>
      </c>
      <c r="BNH280" s="18">
        <v>7.31720529494453E-4</v>
      </c>
      <c r="BNI280" s="18">
        <v>6.2718902528095799E-4</v>
      </c>
      <c r="BNJ280" s="18">
        <v>7.31720529494453E-4</v>
      </c>
      <c r="BNK280" s="18">
        <v>5.4080732614407402E-4</v>
      </c>
      <c r="BNL280" s="18">
        <v>6.3229329863169405E-4</v>
      </c>
      <c r="BNM280" s="18">
        <v>7.2029210013879698E-4</v>
      </c>
      <c r="BNN280" s="18">
        <v>6.5798609705235102E-4</v>
      </c>
      <c r="BNO280" s="18">
        <v>6.13243477303848E-4</v>
      </c>
      <c r="BNP280" s="18">
        <v>8.5065124841335305E-4</v>
      </c>
      <c r="BNQ280" s="18">
        <v>8.8727804217472695E-4</v>
      </c>
      <c r="BNR280" s="18">
        <v>5.9632818929200495E-4</v>
      </c>
      <c r="BNS280" s="18">
        <v>5.0689521554712902E-4</v>
      </c>
      <c r="BNT280" s="18">
        <v>6.9525262361949604E-4</v>
      </c>
      <c r="BNU280" s="18">
        <v>7.7822032382879303E-4</v>
      </c>
      <c r="BNV280" s="18">
        <v>7.40276433114334E-4</v>
      </c>
      <c r="BNW280" s="18">
        <v>7.1514392355628799E-4</v>
      </c>
      <c r="BNX280" s="18">
        <v>6.60783360105082E-4</v>
      </c>
      <c r="BNY280" s="18">
        <v>5.9416125120968701E-4</v>
      </c>
      <c r="BNZ280" s="18">
        <v>6.6242555003628802E-4</v>
      </c>
      <c r="BOA280" s="18">
        <v>8.5580778751620501E-4</v>
      </c>
      <c r="BOB280" s="18">
        <v>8.4983276673537801E-4</v>
      </c>
      <c r="BOC280" s="18">
        <v>6.7277625958350696E-4</v>
      </c>
      <c r="BOD280" s="18">
        <v>6.8019799638266399E-4</v>
      </c>
      <c r="BOE280" s="18">
        <v>7.6189668413080504E-4</v>
      </c>
      <c r="BOF280" s="18">
        <v>7.5666279171485097E-4</v>
      </c>
      <c r="BOG280" s="18">
        <v>6.2222377883082403E-4</v>
      </c>
      <c r="BOH280" s="18">
        <v>6.1143612759599598E-4</v>
      </c>
      <c r="BOI280" s="18">
        <v>6.0106973832313405E-4</v>
      </c>
      <c r="BOJ280" s="18">
        <v>6.31428823091848E-4</v>
      </c>
      <c r="BOK280" s="18">
        <v>8.1111011631453101E-4</v>
      </c>
      <c r="BOL280" s="18">
        <v>8.0149217261185602E-4</v>
      </c>
      <c r="BOM280" s="18">
        <v>5.4735517956798398E-4</v>
      </c>
      <c r="BON280" s="18">
        <v>4.3207365546118999E-4</v>
      </c>
      <c r="BOO280" s="18">
        <v>6.3630417244836502E-4</v>
      </c>
      <c r="BOP280" s="18">
        <v>8.6709196339604302E-4</v>
      </c>
      <c r="BOQ280" s="18">
        <v>7.4347718777337203E-4</v>
      </c>
      <c r="BOR280" s="18">
        <v>5.3107753373188196E-4</v>
      </c>
      <c r="BOS280" s="18">
        <v>6.1514386005043198E-4</v>
      </c>
      <c r="BOT280" s="18">
        <v>7.5361778899707399E-4</v>
      </c>
      <c r="BOU280" s="18">
        <v>7.0748803618772495E-4</v>
      </c>
      <c r="BOV280" s="18">
        <v>5.5395948000416795E-4</v>
      </c>
      <c r="BOW280" s="18">
        <v>5.69675791662699E-4</v>
      </c>
      <c r="BOX280" s="18">
        <v>6.4872669640911296E-4</v>
      </c>
      <c r="BOY280" s="18">
        <v>6.5170061770400401E-4</v>
      </c>
      <c r="BOZ280" s="18">
        <v>7.3249615325574004E-4</v>
      </c>
      <c r="BPA280" s="18">
        <v>7.0332245574475296E-4</v>
      </c>
      <c r="BPB280" s="18">
        <v>5.7062598303600498E-4</v>
      </c>
      <c r="BPC280" s="18">
        <v>5.8071954508284696E-4</v>
      </c>
      <c r="BPD280" s="18">
        <v>6.57464484846354E-4</v>
      </c>
      <c r="BPE280" s="18">
        <v>5.9610867313311601E-4</v>
      </c>
      <c r="BPF280" s="18">
        <v>5.0863252914717895E-4</v>
      </c>
      <c r="BPG280" s="18">
        <v>6.0755800878967104E-4</v>
      </c>
      <c r="BPH280" s="18">
        <v>7.0389737901793703E-4</v>
      </c>
      <c r="BPI280" s="18">
        <v>6.9617250085660099E-4</v>
      </c>
      <c r="BPJ280" s="18">
        <v>6.4424020424824703E-4</v>
      </c>
      <c r="BPK280" s="18">
        <v>5.2760395184686605E-4</v>
      </c>
      <c r="BPL280" s="18">
        <v>5.3883481665953305E-4</v>
      </c>
      <c r="BPM280" s="18">
        <v>5.6585934644387504E-4</v>
      </c>
      <c r="BPN280" s="18">
        <v>5.6486316120871096E-4</v>
      </c>
      <c r="BPO280" s="18">
        <v>6.3219922027793398E-4</v>
      </c>
      <c r="BPP280" s="18">
        <v>6.5290063937234401E-4</v>
      </c>
      <c r="BPQ280" s="18">
        <v>4.9514273852838098E-4</v>
      </c>
      <c r="BPR280" s="18">
        <v>4.2193409955249001E-4</v>
      </c>
      <c r="BPS280" s="18">
        <v>5.1484692707262603E-4</v>
      </c>
      <c r="BPT280" s="18">
        <v>6.3589127300678295E-4</v>
      </c>
      <c r="BPU280" s="18">
        <v>6.0794686598530901E-4</v>
      </c>
      <c r="BPV280" s="18">
        <v>4.72931884513139E-4</v>
      </c>
      <c r="BPW280" s="18">
        <v>4.3749361395464798E-4</v>
      </c>
      <c r="BPX280" s="18">
        <v>5.2403733692307699E-4</v>
      </c>
      <c r="BPY280" s="18">
        <v>5.6087528432294199E-4</v>
      </c>
      <c r="BPZ280" s="18">
        <v>4.3294649352135201E-4</v>
      </c>
      <c r="BQA280" s="18">
        <v>3.7983090028537099E-4</v>
      </c>
      <c r="BQB280" s="18">
        <v>3.58054897327597E-4</v>
      </c>
      <c r="BQC280" s="18">
        <v>4.0366199261596098E-4</v>
      </c>
      <c r="BQD280" s="18">
        <v>6.5269889356922497E-4</v>
      </c>
      <c r="BQE280" s="18">
        <v>6.5159190493965704E-4</v>
      </c>
      <c r="BQF280" s="18">
        <v>2.72135227439324E-4</v>
      </c>
      <c r="BQG280" s="18">
        <v>2.0757134386181701E-4</v>
      </c>
      <c r="BQH280" s="18">
        <v>4.0651361205090697E-4</v>
      </c>
      <c r="BQI280" s="18">
        <v>4.3813334676043298E-4</v>
      </c>
      <c r="BQJ280" s="18">
        <v>4.1448727519230401E-4</v>
      </c>
      <c r="BQK280" s="18">
        <v>4.5922362305059102E-4</v>
      </c>
      <c r="BQL280" s="18">
        <v>4.50377121848921E-4</v>
      </c>
      <c r="BQM280" s="18">
        <v>3.6053124866244901E-4</v>
      </c>
      <c r="BQN280" s="18">
        <v>3.33148175818642E-4</v>
      </c>
      <c r="BQO280" s="18">
        <v>4.3001752077331801E-4</v>
      </c>
      <c r="BQP280" s="18">
        <v>4.42884303626933E-4</v>
      </c>
      <c r="BQQ280" s="18">
        <v>2.6307025539393198E-4</v>
      </c>
      <c r="BQR280" s="18">
        <v>1.9448713547945399E-4</v>
      </c>
      <c r="BQS280" s="18">
        <v>2.3917539884577E-4</v>
      </c>
      <c r="BQT280" s="18">
        <v>2.8601387525375999E-4</v>
      </c>
      <c r="BQU280" s="18">
        <v>3.0554663213108702E-4</v>
      </c>
      <c r="BQV280" s="18">
        <v>2.8135699674103299E-4</v>
      </c>
      <c r="BQW280" s="18">
        <v>2.28677299877605E-4</v>
      </c>
      <c r="BQX280" s="18">
        <v>2.3743076804044701E-4</v>
      </c>
      <c r="BQY280" s="18">
        <v>3.3162201585715202E-4</v>
      </c>
      <c r="BQZ280" s="18">
        <v>3.5956537756351399E-4</v>
      </c>
      <c r="BRA280" s="18">
        <v>4.1171614501558901E-4</v>
      </c>
      <c r="BRB280" s="18">
        <v>4.0613938926578602E-4</v>
      </c>
      <c r="BRC280" s="18">
        <v>2.0760165799810199E-4</v>
      </c>
      <c r="BRD280" s="18">
        <v>1.17929307108549E-4</v>
      </c>
      <c r="BRE280" s="18">
        <v>2.23443407461637E-4</v>
      </c>
      <c r="BRF280" s="18">
        <v>3.19877901358761E-4</v>
      </c>
      <c r="BRG280" s="18">
        <v>2.4641838677269502E-4</v>
      </c>
      <c r="BRH280" s="18">
        <v>1.2788175162470301E-4</v>
      </c>
      <c r="BRI280" s="18">
        <v>1.8472075704081801E-4</v>
      </c>
      <c r="BRJ280" s="18">
        <v>2.4983029507025202E-4</v>
      </c>
      <c r="BRK280" s="18">
        <v>2.2269600720650699E-4</v>
      </c>
      <c r="BRL280" s="18">
        <v>3.0487658518907302E-4</v>
      </c>
      <c r="BRM280" s="18">
        <v>3.6036086231055998E-4</v>
      </c>
      <c r="BRN280" s="18">
        <v>3.8188703497324302E-4</v>
      </c>
      <c r="BRO280" s="18">
        <v>3.2006396743622303E-4</v>
      </c>
      <c r="BRP280" s="18">
        <v>1.8419078231443601E-4</v>
      </c>
      <c r="BRQ280" s="18">
        <v>2.1303834153224501E-4</v>
      </c>
      <c r="BRR280" s="18">
        <v>2.1873948977202401E-4</v>
      </c>
      <c r="BRS280" s="18">
        <v>1.8384791898062801E-4</v>
      </c>
      <c r="BRT280" s="18">
        <v>2.8212007672179202E-4</v>
      </c>
      <c r="BRU280" s="18">
        <v>3.3978383570612498E-4</v>
      </c>
      <c r="BRV280" s="18">
        <v>1.21574320660483E-4</v>
      </c>
      <c r="BRW280" s="18">
        <v>4.4003582013674097E-5</v>
      </c>
      <c r="BRX280" s="18">
        <v>3.3361543164248098E-4</v>
      </c>
      <c r="BRY280" s="18">
        <v>4.8613944007050398E-4</v>
      </c>
      <c r="BRZ280" s="18">
        <v>3.9423847751113202E-4</v>
      </c>
      <c r="BSA280" s="18">
        <v>2.03178930054781E-4</v>
      </c>
      <c r="BSB280" s="18">
        <v>1.68583183420334E-4</v>
      </c>
      <c r="BSC280" s="18">
        <v>3.1511126476660401E-4</v>
      </c>
      <c r="BSD280" s="18">
        <v>3.1359973921574099E-4</v>
      </c>
      <c r="BSE280" s="18">
        <v>2.3549902584255001E-4</v>
      </c>
      <c r="BSF280" s="18">
        <v>2.78912004857467E-4</v>
      </c>
      <c r="BSG280" s="18">
        <v>4.4490907886354699E-4</v>
      </c>
      <c r="BSH280" s="18">
        <v>3.9850649882816603E-4</v>
      </c>
      <c r="BSI280" s="18">
        <v>1.43754860539524E-4</v>
      </c>
      <c r="BSJ280" s="18">
        <v>2.0425351391811699E-4</v>
      </c>
      <c r="BSK280" s="18">
        <v>2.82617646681887E-4</v>
      </c>
      <c r="BSL280" s="18">
        <v>2.3648162198217001E-4</v>
      </c>
      <c r="BSM280" s="18">
        <v>2.9746216559520201E-4</v>
      </c>
      <c r="BSN280" s="18">
        <v>3.5428549128566002E-4</v>
      </c>
      <c r="BSO280" s="18">
        <v>1.63396330181225E-4</v>
      </c>
      <c r="BSP280" s="18">
        <v>8.9844827871526895E-5</v>
      </c>
      <c r="BSQ280" s="18">
        <v>2.27431284347379E-4</v>
      </c>
      <c r="BSR280" s="18">
        <v>2.6948744443758201E-4</v>
      </c>
      <c r="BSS280" s="18">
        <v>5.5794735688979803E-5</v>
      </c>
      <c r="BST280" s="18">
        <v>-2.47980087445254E-5</v>
      </c>
      <c r="BSU280" s="18">
        <v>3.8115322381349003E-5</v>
      </c>
      <c r="BSV280" s="18">
        <v>6.6044049677110807E-5</v>
      </c>
      <c r="BSW280" s="18">
        <v>1.54735895057156E-4</v>
      </c>
      <c r="BSX280" s="18">
        <v>2.68927155575027E-4</v>
      </c>
      <c r="BSY280" s="18">
        <v>2.4173014880876599E-4</v>
      </c>
      <c r="BSZ280" s="18">
        <v>3.3987373279975498E-5</v>
      </c>
      <c r="BTA280" s="18">
        <v>-1.01058967643535E-4</v>
      </c>
      <c r="BTB280" s="18">
        <v>-7.4019803448621596E-5</v>
      </c>
      <c r="BTC280" s="18">
        <v>-6.3037723615932893E-5</v>
      </c>
      <c r="BTD280" s="18">
        <v>1.6028860856082101E-5</v>
      </c>
      <c r="BTE280" s="18">
        <v>1.21557595619797E-4</v>
      </c>
      <c r="BTF280" s="18">
        <v>5.2652518672258099E-6</v>
      </c>
      <c r="BTG280" s="18">
        <v>-7.9798305001543794E-5</v>
      </c>
      <c r="BTH280" s="18">
        <v>4.5795251995911501E-5</v>
      </c>
      <c r="BTI280" s="18">
        <v>1.03115102331435E-4</v>
      </c>
      <c r="BTJ280" s="18">
        <v>2.9906463355489001E-6</v>
      </c>
      <c r="BTK280" s="18">
        <v>-6.7118633540447199E-5</v>
      </c>
      <c r="BTL280" s="18">
        <v>-1.35514642062378E-4</v>
      </c>
      <c r="BTM280" s="18">
        <v>-8.5592486280094903E-5</v>
      </c>
      <c r="BTN280" s="18">
        <v>-7.3172052947323398E-7</v>
      </c>
      <c r="BTO280" s="18">
        <v>-6.2617506969009294E-5</v>
      </c>
      <c r="BTP280" s="18">
        <v>3.7462000479993E-5</v>
      </c>
      <c r="BTQ280" s="18">
        <v>1.1772651599037301E-4</v>
      </c>
      <c r="BTR280" s="18">
        <v>-1.35484327926149E-4</v>
      </c>
      <c r="BTS280" s="18">
        <v>-2.3982976606215501E-4</v>
      </c>
      <c r="BTT280" s="18">
        <v>-3.1557747527541298E-4</v>
      </c>
      <c r="BTU280" s="18">
        <v>-2.5788340215485102E-4</v>
      </c>
      <c r="BTV280" s="18">
        <v>-1.8782011614071299E-4</v>
      </c>
      <c r="BTW280" s="18">
        <v>-3.7613884755654999E-4</v>
      </c>
      <c r="BTX280" s="18">
        <v>-5.1758878842816903E-4</v>
      </c>
      <c r="BTY280" s="18">
        <v>-3.92042270607545E-4</v>
      </c>
      <c r="BTZ280" s="18">
        <v>-3.89597278724035E-4</v>
      </c>
      <c r="BUA280" s="18">
        <v>-5.7578252213888405E-4</v>
      </c>
      <c r="BUB280" s="18">
        <v>-5.4023658413104804E-4</v>
      </c>
      <c r="BUC280" s="18">
        <v>-3.2732263508883299E-4</v>
      </c>
      <c r="BUD280" s="18">
        <v>-4.3199630214804598E-4</v>
      </c>
      <c r="BUE280" s="18">
        <v>-9.0944394764322302E-4</v>
      </c>
      <c r="BUF280" s="18">
        <v>-8.3983328304226802E-4</v>
      </c>
      <c r="BUG280" s="18">
        <v>-2.93225503729455E-4</v>
      </c>
      <c r="BUH280" s="18">
        <v>-3.90750261215516E-4</v>
      </c>
      <c r="BUI280" s="18">
        <v>-8.7810435736496097E-4</v>
      </c>
      <c r="BUJ280" s="18">
        <v>-7.8596924423612804E-4</v>
      </c>
      <c r="BUK280" s="18">
        <v>-9.6714638328387797E-5</v>
      </c>
      <c r="BUL280" s="18">
        <v>-8.65729917896296E-5</v>
      </c>
      <c r="BUM280" s="18">
        <v>-5.9933347003815398E-4</v>
      </c>
      <c r="BUN280" s="18">
        <v>-6.5790142653393503E-4</v>
      </c>
      <c r="BUO280" s="18">
        <v>-2.1641784506343199E-4</v>
      </c>
      <c r="BUP280" s="18">
        <v>-1.3691640953386499E-4</v>
      </c>
      <c r="BUQ280" s="18">
        <v>-6.1473932312916502E-4</v>
      </c>
      <c r="BUR280" s="18">
        <v>-7.3378920796282599E-4</v>
      </c>
      <c r="BUS280" s="18">
        <v>-1.92726824948502E-4</v>
      </c>
      <c r="BUT280" s="18">
        <v>-8.7691478884988004E-6</v>
      </c>
      <c r="BUU280" s="18">
        <v>-6.6981697269921604E-4</v>
      </c>
      <c r="BUV280" s="18">
        <v>-9.7631379620358096E-4</v>
      </c>
      <c r="BUW280" s="18">
        <v>-5.3127927953505695E-4</v>
      </c>
      <c r="BUX280" s="18">
        <v>-2.8500201029293899E-4</v>
      </c>
      <c r="BUY280" s="18">
        <v>-5.2724540878740201E-4</v>
      </c>
      <c r="BUZ280" s="18">
        <v>-7.1224735557451303E-4</v>
      </c>
      <c r="BVA280" s="18">
        <v>-6.5682579735557001E-4</v>
      </c>
      <c r="BVB280" s="18">
        <v>-5.2466034468820401E-4</v>
      </c>
      <c r="BVC280" s="18">
        <v>-4.5712044918577699E-4</v>
      </c>
      <c r="BVD280" s="18">
        <v>-4.9325803550742599E-4</v>
      </c>
      <c r="BVE280" s="18">
        <v>-6.7959903086353603E-4</v>
      </c>
      <c r="BVF280" s="18">
        <v>-8.2031620589059697E-4</v>
      </c>
      <c r="BVG280" s="18">
        <v>-6.1461388532410501E-4</v>
      </c>
      <c r="BVH280" s="18">
        <v>-3.6327311001790798E-4</v>
      </c>
      <c r="BVI280" s="18">
        <v>-5.6025227655789802E-4</v>
      </c>
      <c r="BVJ280" s="18">
        <v>-8.52418876149591E-4</v>
      </c>
      <c r="BVK280" s="18">
        <v>-6.5285360019542895E-4</v>
      </c>
      <c r="BVL280" s="18">
        <v>-4.1551586519381002E-4</v>
      </c>
      <c r="BVM280" s="18">
        <v>-5.7455218633425899E-4</v>
      </c>
      <c r="BVN280" s="18">
        <v>-4.9844488874647899E-4</v>
      </c>
      <c r="BVO280" s="18">
        <v>-3.3559316770223602E-4</v>
      </c>
      <c r="BVP280" s="18">
        <v>-5.0494047641830297E-4</v>
      </c>
      <c r="BVQ280" s="18">
        <v>-6.5022149691937303E-4</v>
      </c>
      <c r="BVR280" s="18">
        <v>-4.94395338273251E-4</v>
      </c>
      <c r="BVS280" s="18">
        <v>-3.9096768674429201E-4</v>
      </c>
      <c r="BVT280" s="18">
        <v>-4.1844483794181697E-4</v>
      </c>
      <c r="BVU280" s="18">
        <v>-4.7047016758891498E-4</v>
      </c>
      <c r="BVV280" s="18">
        <v>-4.3020463216578099E-4</v>
      </c>
      <c r="BVW280" s="18">
        <v>-4.10671875288537E-4</v>
      </c>
      <c r="BVX280" s="18">
        <v>-4.3652878817077002E-4</v>
      </c>
      <c r="BVY280" s="18">
        <v>-4.2828856969362401E-4</v>
      </c>
      <c r="BVZ280" s="18">
        <v>-4.8665373507120099E-4</v>
      </c>
      <c r="BWA280" s="18">
        <v>-5.4519033211575198E-4</v>
      </c>
      <c r="BWB280" s="18">
        <v>-3.5833504175888898E-4</v>
      </c>
      <c r="BWC280" s="18">
        <v>-2.9618583592874698E-4</v>
      </c>
      <c r="BWD280" s="18">
        <v>-5.9023609322647597E-4</v>
      </c>
      <c r="BWE280" s="18">
        <v>-6.8486428273076196E-4</v>
      </c>
      <c r="BWF280" s="18">
        <v>-5.3467550810687404E-4</v>
      </c>
      <c r="BWG280" s="18">
        <v>-4.6856978484227597E-4</v>
      </c>
      <c r="BWH280" s="18">
        <v>-6.6972289434541401E-4</v>
      </c>
      <c r="BWI280" s="18">
        <v>-7.72387465893698E-4</v>
      </c>
      <c r="BWJ280" s="18">
        <v>-4.3948807505503302E-4</v>
      </c>
      <c r="BWK280" s="18">
        <v>-2.3573317641206699E-4</v>
      </c>
      <c r="BWL280" s="18">
        <v>-4.2386584175030303E-4</v>
      </c>
      <c r="BWM280" s="18">
        <v>-4.8031389934066699E-4</v>
      </c>
      <c r="BWN280" s="18">
        <v>-5.6014356379346898E-4</v>
      </c>
      <c r="BWO280" s="18">
        <v>-8.5924060211461895E-4</v>
      </c>
      <c r="BWP280" s="18">
        <v>-9.2027027553456798E-4</v>
      </c>
      <c r="BWQ280" s="18">
        <v>-7.3022991024437802E-4</v>
      </c>
      <c r="BWR280" s="18">
        <v>-5.3304795258629601E-4</v>
      </c>
      <c r="BWS280" s="18">
        <v>-3.6210444780085301E-4</v>
      </c>
      <c r="BWT280" s="18">
        <v>-4.50267363769518E-4</v>
      </c>
      <c r="BWU280" s="18">
        <v>-7.8163223212632195E-4</v>
      </c>
      <c r="BWV280" s="18">
        <v>-5.9849199142922305E-4</v>
      </c>
      <c r="BWW280" s="18">
        <v>-2.6310893205050401E-4</v>
      </c>
      <c r="BWX280" s="18">
        <v>-6.4584476283793802E-4</v>
      </c>
      <c r="BWY280" s="18">
        <v>-8.8591599667484002E-4</v>
      </c>
      <c r="BWZ280" s="18">
        <v>-5.0494047641832997E-4</v>
      </c>
      <c r="BXA280" s="18">
        <v>-1.6764867177262999E-4</v>
      </c>
      <c r="BXB280" s="18">
        <v>-4.8109265904705502E-4</v>
      </c>
      <c r="BXC280" s="18">
        <v>-7.8395283151987095E-4</v>
      </c>
      <c r="BXD280" s="18">
        <v>-4.4828962770980502E-4</v>
      </c>
      <c r="BXE280" s="18">
        <v>-1.8974349581826701E-4</v>
      </c>
      <c r="BXF280" s="18">
        <v>-5.7367098575374E-4</v>
      </c>
      <c r="BXG280">
        <v>-1.0394215559273801E-3</v>
      </c>
      <c r="BXH280" s="18">
        <v>-6.0891378239929996E-4</v>
      </c>
      <c r="BXI280" s="18">
        <v>3.6350726058736999E-4</v>
      </c>
      <c r="BXJ280" s="18">
        <v>6.5046819126945906E-5</v>
      </c>
      <c r="BXK280" s="18">
        <v>-7.7600111999434596E-4</v>
      </c>
      <c r="BXL280" s="18">
        <v>-5.8673951441051697E-4</v>
      </c>
      <c r="BXM280" s="18">
        <v>7.2679709564607496E-5</v>
      </c>
      <c r="BXN280" s="18">
        <v>-5.8715345916726601E-5</v>
      </c>
      <c r="BXO280" s="18">
        <v>-8.5917161132180399E-4</v>
      </c>
      <c r="BXP280" s="18">
        <v>-9.0522296550304905E-4</v>
      </c>
      <c r="BXQ280" s="18">
        <v>-4.18989447078785E-4</v>
      </c>
      <c r="BXR280" s="18">
        <v>-3.8338288079853202E-4</v>
      </c>
      <c r="BXS280" s="18">
        <v>-6.4566496865070501E-4</v>
      </c>
      <c r="BXT280" s="18">
        <v>-6.3934917516612899E-4</v>
      </c>
      <c r="BXU280" s="18">
        <v>-6.2889811537483698E-4</v>
      </c>
      <c r="BXV280" s="18">
        <v>-6.4712109250439299E-4</v>
      </c>
      <c r="BXW280" s="18">
        <v>-8.7727019596139905E-5</v>
      </c>
      <c r="BXX280" s="18">
        <v>-2.08247662694116E-5</v>
      </c>
      <c r="BXY280" s="18">
        <v>-8.2685047021897797E-4</v>
      </c>
      <c r="BXZ280" s="18">
        <v>-9.8809763267361495E-4</v>
      </c>
      <c r="BYA280" s="18">
        <v>-7.0635909594217396E-4</v>
      </c>
      <c r="BYB280" s="18">
        <v>-5.5353090083692903E-4</v>
      </c>
      <c r="BYC280" s="18">
        <v>-2.8807000994163202E-4</v>
      </c>
      <c r="BYD280" s="18">
        <v>-3.0542955684636998E-4</v>
      </c>
      <c r="BYE280" s="18">
        <v>-4.1711310657814501E-4</v>
      </c>
      <c r="BYF280" s="18">
        <v>-3.3533706551690202E-4</v>
      </c>
      <c r="BYG280" s="18">
        <v>-3.7531304867323401E-4</v>
      </c>
      <c r="BYH280" s="18">
        <v>-7.59124508639075E-4</v>
      </c>
      <c r="BYI280" s="18">
        <v>-6.2127985934778897E-4</v>
      </c>
      <c r="BYJ280" s="18">
        <v>-8.7991484301774795E-5</v>
      </c>
      <c r="BYK280" s="18">
        <v>-2.33093755930641E-4</v>
      </c>
      <c r="BYL280" s="18">
        <v>-8.2384309884275797E-4</v>
      </c>
      <c r="BYM280" s="18">
        <v>-8.8843938718653705E-4</v>
      </c>
      <c r="BYN280" s="18">
        <v>-4.6506484350601602E-4</v>
      </c>
      <c r="BYO280" s="18">
        <v>-5.6367150206067197E-4</v>
      </c>
      <c r="BYP280" s="18">
        <v>-8.2223958556813803E-4</v>
      </c>
      <c r="BYQ280" s="18">
        <v>-3.1359451264048599E-4</v>
      </c>
      <c r="BYR280" s="18">
        <v>-1.04531504213481E-4</v>
      </c>
      <c r="BYS280" s="18">
        <v>-7.3172052949446698E-4</v>
      </c>
      <c r="BYT280">
        <v>-1.0422219549252501E-3</v>
      </c>
      <c r="BYU280" s="18">
        <v>-1.9578750739188101E-4</v>
      </c>
      <c r="BYV280" s="18">
        <v>6.1082043703616896E-4</v>
      </c>
      <c r="BYW280" s="18">
        <v>-5.2265752106746201E-4</v>
      </c>
      <c r="BYX280">
        <v>-1.4634410589889201E-3</v>
      </c>
      <c r="BYY280" s="18">
        <v>-6.2718902528095799E-4</v>
      </c>
      <c r="BYZ280" s="18">
        <v>-2.0906300842699001E-4</v>
      </c>
      <c r="BZA280" s="18">
        <v>-2.0906300842699001E-4</v>
      </c>
      <c r="BZB280" s="18">
        <v>-4.1812601685398099E-4</v>
      </c>
      <c r="BZC280" s="18">
        <v>-9.4078353792143E-4</v>
      </c>
      <c r="BZD280" s="18">
        <v>-3.1359451264048599E-4</v>
      </c>
      <c r="BZE280" s="18">
        <v>2.09063008426976E-4</v>
      </c>
      <c r="BZF280" s="18">
        <v>-5.2265752106746201E-4</v>
      </c>
      <c r="BZG280">
        <v>-1.0453150421349301E-3</v>
      </c>
      <c r="BZH280" s="18">
        <v>-5.22657521067476E-4</v>
      </c>
      <c r="BZI280" s="18">
        <v>-4.1812601685398099E-4</v>
      </c>
      <c r="BZJ280" s="18">
        <v>-4.1812601685398099E-4</v>
      </c>
      <c r="BZK280" s="18">
        <v>-5.2265752106746201E-4</v>
      </c>
      <c r="BZL280" s="18">
        <v>-6.2718902528095799E-4</v>
      </c>
      <c r="BZM280" s="18">
        <v>-6.2718902528098499E-4</v>
      </c>
      <c r="BZN280" s="18">
        <v>-3.13594512640472E-4</v>
      </c>
      <c r="BZO280" s="18">
        <v>-5.2265752106746201E-4</v>
      </c>
      <c r="BZP280" s="18">
        <v>-7.31720529494453E-4</v>
      </c>
      <c r="BZQ280" s="18">
        <v>-3.1359451264048599E-4</v>
      </c>
      <c r="BZR280" s="18">
        <v>1.04531504213495E-4</v>
      </c>
      <c r="BZS280" s="18">
        <v>-5.22657521067476E-4</v>
      </c>
      <c r="BZT280" s="18">
        <v>-9.4078353792144398E-4</v>
      </c>
      <c r="BZU280" s="18">
        <v>-5.22657521067476E-4</v>
      </c>
      <c r="BZV280" s="18">
        <v>-3.8692649879136498E-4</v>
      </c>
      <c r="BZW280" s="18">
        <v>-7.6292004755705502E-4</v>
      </c>
      <c r="BZX280" s="18">
        <v>-6.2718902528098499E-4</v>
      </c>
      <c r="BZY280" s="18">
        <v>-4.1812601685396701E-4</v>
      </c>
      <c r="BZZ280" s="18">
        <v>-6.2718902528097198E-4</v>
      </c>
      <c r="CAA280" s="18">
        <v>-3.13594512640472E-4</v>
      </c>
      <c r="CAB280" s="18">
        <v>-1.04531504213495E-4</v>
      </c>
      <c r="CAC280" s="18">
        <v>-6.2718902528095799E-4</v>
      </c>
      <c r="CAD280" s="18">
        <v>-4.1812601685398099E-4</v>
      </c>
      <c r="CAE280" s="18">
        <v>-2.0906300842699001E-4</v>
      </c>
      <c r="CAF280">
        <v>-1.14984654634843E-3</v>
      </c>
      <c r="CAG280" s="18">
        <v>-6.2718902528097198E-4</v>
      </c>
      <c r="CAH280" s="18">
        <v>1.04531504213495E-4</v>
      </c>
      <c r="CAI280" s="18">
        <v>-5.22657521067476E-4</v>
      </c>
      <c r="CAJ280">
        <v>-1.0453150421349301E-3</v>
      </c>
      <c r="CAK280" s="18">
        <v>-3.8673834208377501E-4</v>
      </c>
      <c r="CAL280" s="18">
        <v>-3.1387674770191799E-5</v>
      </c>
      <c r="CAM280" s="18">
        <v>-5.22657521067476E-4</v>
      </c>
      <c r="CAN280" s="18">
        <v>-6.2718902528095799E-4</v>
      </c>
      <c r="CAO280" s="18">
        <v>-6.2718902528095799E-4</v>
      </c>
      <c r="CAP280">
        <v>-1.56797256320241E-3</v>
      </c>
      <c r="CAQ280" s="18">
        <v>-5.2265752106746201E-4</v>
      </c>
      <c r="CAR280" s="18">
        <v>7.31720529494453E-4</v>
      </c>
      <c r="CAS280" s="18">
        <v>-3.13594512640472E-4</v>
      </c>
      <c r="CAT280">
        <v>-1.35890955477543E-3</v>
      </c>
      <c r="CAU280" s="18">
        <v>-8.36252033707948E-4</v>
      </c>
      <c r="CAV280" s="18">
        <v>-2.0906300842699001E-4</v>
      </c>
      <c r="CAW280" s="18">
        <v>-4.1812601685398099E-4</v>
      </c>
      <c r="CAX280" s="18">
        <v>-7.31720529494453E-4</v>
      </c>
      <c r="CAY280" s="18">
        <v>3.8590940725530197E-5</v>
      </c>
      <c r="CAZ280" s="18">
        <v>1.70472067701446E-4</v>
      </c>
      <c r="CBA280" s="18">
        <v>-6.2718902528094401E-4</v>
      </c>
      <c r="CBB280" s="18">
        <v>-7.3172052949446698E-4</v>
      </c>
      <c r="CBC280" s="18">
        <v>-6.2718902528097198E-4</v>
      </c>
      <c r="CBD280" s="18">
        <v>-3.13594512640472E-4</v>
      </c>
      <c r="CBE280" s="18">
        <v>1.04531504213481E-4</v>
      </c>
      <c r="CBF280" s="18">
        <v>-2.09063008426976E-4</v>
      </c>
      <c r="CBG280" s="18">
        <v>-8.3625203370796199E-4</v>
      </c>
      <c r="CBH280">
        <v>-1.4634410589888999E-3</v>
      </c>
      <c r="CBI280" s="18">
        <v>-6.2718902528097198E-4</v>
      </c>
      <c r="CBJ280">
        <v>0</v>
      </c>
      <c r="CBK280">
        <v>0</v>
      </c>
      <c r="CBL280" s="18">
        <v>-6.2718902528097198E-4</v>
      </c>
      <c r="CBM280">
        <v>-1.0453150421349301E-3</v>
      </c>
      <c r="CBN280">
        <v>-1.0453150421349301E-3</v>
      </c>
      <c r="CBO280" s="18">
        <v>-5.2265752106746201E-4</v>
      </c>
      <c r="CBP280" s="18">
        <v>3.1359451264048599E-4</v>
      </c>
      <c r="CBQ280" s="18">
        <v>-5.22657521067476E-4</v>
      </c>
      <c r="CBR280">
        <v>-1.4634410589889201E-3</v>
      </c>
      <c r="CBS280" s="18">
        <v>-4.1812601685398099E-4</v>
      </c>
      <c r="CBT280" s="18">
        <v>6.2718902528097198E-4</v>
      </c>
      <c r="CBU280" s="18">
        <v>3.13594512640472E-4</v>
      </c>
      <c r="CBV280" s="18">
        <v>-7.31720529494453E-4</v>
      </c>
      <c r="CBW280">
        <v>-1.35890955477542E-3</v>
      </c>
      <c r="CBX280" s="18">
        <v>-8.3625203370794095E-4</v>
      </c>
      <c r="CBY280" s="18">
        <v>3.13594512640479E-4</v>
      </c>
      <c r="CBZ280" s="18">
        <v>4.1812601685396701E-4</v>
      </c>
      <c r="CCA280" s="18">
        <v>-8.36252033707948E-4</v>
      </c>
      <c r="CCB280">
        <v>-1.35890955477541E-3</v>
      </c>
      <c r="CCC280" s="18">
        <v>-5.8426943496594304E-4</v>
      </c>
      <c r="CCD280" s="18">
        <v>-1.47451094528523E-4</v>
      </c>
      <c r="CCE280" s="18">
        <v>-2.0906300842699001E-4</v>
      </c>
      <c r="CCF280" s="18">
        <v>-2.09063008426976E-4</v>
      </c>
      <c r="CCG280" s="18">
        <v>-3.1359451264049201E-4</v>
      </c>
      <c r="CCH280" s="18">
        <v>-3.13594512640472E-4</v>
      </c>
      <c r="CCI280" s="18">
        <v>2.0906300842698299E-4</v>
      </c>
      <c r="CCJ280">
        <v>0</v>
      </c>
      <c r="CCK280">
        <v>-1.0453150421349301E-3</v>
      </c>
      <c r="CCL280">
        <v>-1.14984654634844E-3</v>
      </c>
      <c r="CCM280" s="18">
        <v>-4.18126016853974E-4</v>
      </c>
      <c r="CCN280" s="18">
        <v>-5.2265752106746895E-4</v>
      </c>
      <c r="CCO280" s="18">
        <v>-1.04531504213495E-4</v>
      </c>
      <c r="CCP280" s="18">
        <v>2.0906300842699001E-4</v>
      </c>
      <c r="CCQ280">
        <v>-1.14984654634843E-3</v>
      </c>
      <c r="CCR280">
        <v>-1.2543780505619301E-3</v>
      </c>
      <c r="CCS280" s="18">
        <v>-2.0906300842699001E-4</v>
      </c>
      <c r="CCT280" s="18">
        <v>-5.2265752106746895E-4</v>
      </c>
      <c r="CCU280" s="18">
        <v>-2.0906300842699001E-4</v>
      </c>
      <c r="CCV280" s="18">
        <v>6.2718902528096504E-4</v>
      </c>
      <c r="CCW280" s="18">
        <v>-4.18126016853974E-4</v>
      </c>
      <c r="CCX280">
        <v>-1.14984654634842E-3</v>
      </c>
      <c r="CCY280" s="18">
        <v>-3.1359451264048599E-4</v>
      </c>
      <c r="CCZ280" s="18">
        <v>9.1162970139627099E-5</v>
      </c>
      <c r="CDA280" s="18">
        <v>7.45089063568328E-4</v>
      </c>
      <c r="CDB280" s="18">
        <v>3.13594512640472E-4</v>
      </c>
      <c r="CDC280" s="18">
        <v>-9.4078353792144398E-4</v>
      </c>
      <c r="CDD280">
        <v>-1.0453150421349401E-3</v>
      </c>
      <c r="CDE280">
        <v>-1.14984654634842E-3</v>
      </c>
      <c r="CDF280" s="18">
        <v>2.0906300842699001E-4</v>
      </c>
      <c r="CDG280" s="18">
        <v>1.04531504213495E-4</v>
      </c>
      <c r="CDH280">
        <v>-1.35890955477542E-3</v>
      </c>
      <c r="CDI280">
        <v>-1.0453150421349401E-3</v>
      </c>
      <c r="CDJ280" s="18">
        <v>-3.13594512640479E-4</v>
      </c>
      <c r="CDK280" s="18">
        <v>-3.1359451264049201E-4</v>
      </c>
      <c r="CDL280" s="18">
        <v>-1.04531504213488E-4</v>
      </c>
      <c r="CDM280">
        <v>1.14984654634844E-3</v>
      </c>
      <c r="CDN280" s="18">
        <v>4.18126016853974E-4</v>
      </c>
      <c r="CDO280">
        <v>-1.4634410589889201E-3</v>
      </c>
      <c r="CDP280">
        <v>-1.35890955477541E-3</v>
      </c>
      <c r="CDQ280" s="18">
        <v>-7.31720529494453E-4</v>
      </c>
      <c r="CDR280" s="18">
        <v>-3.1359451264048599E-4</v>
      </c>
      <c r="CDS280">
        <v>1.4634410589889201E-3</v>
      </c>
      <c r="CDT280" s="18">
        <v>9.4078353792143704E-4</v>
      </c>
      <c r="CDU280">
        <v>-1.14984654634842E-3</v>
      </c>
      <c r="CDV280" s="18">
        <v>-3.13594512640479E-4</v>
      </c>
      <c r="CDW280" s="18">
        <v>9.4078353792145103E-4</v>
      </c>
      <c r="CDX280">
        <v>1.35890955477541E-3</v>
      </c>
      <c r="CDY280" s="18">
        <v>-5.2265752106746895E-4</v>
      </c>
      <c r="CDZ280">
        <v>-3.86766565589927E-3</v>
      </c>
      <c r="CEA280">
        <v>-1.14984654634844E-3</v>
      </c>
      <c r="CEB280">
        <v>3.0314136221913299E-3</v>
      </c>
      <c r="CEC280">
        <v>1.35890955477542E-3</v>
      </c>
      <c r="CED280">
        <v>-1.8815670758428899E-3</v>
      </c>
      <c r="CEE280">
        <v>-1.2543780505619301E-3</v>
      </c>
      <c r="CEF280" s="18">
        <v>7.31720529494453E-4</v>
      </c>
    </row>
    <row r="281" spans="1:2164" x14ac:dyDescent="0.3">
      <c r="A281">
        <v>274</v>
      </c>
      <c r="B281" t="str">
        <f t="array" ref="B281">INDEX(MtrxNb!A$2:C$145,MATCH(1,(MtrxNb!B$2:B$145=I281)*(MtrxNb!C$2:C$145=J281),0),1)</f>
        <v>M72</v>
      </c>
      <c r="C281" s="1">
        <v>41624</v>
      </c>
      <c r="D281" s="1">
        <v>41550</v>
      </c>
      <c r="E281">
        <f t="shared" si="4"/>
        <v>74</v>
      </c>
      <c r="G281">
        <v>60.8</v>
      </c>
      <c r="H281">
        <v>22</v>
      </c>
      <c r="I281">
        <v>12</v>
      </c>
      <c r="J281" s="2" t="s">
        <v>11</v>
      </c>
      <c r="K281">
        <v>1</v>
      </c>
      <c r="L281" s="2" t="s">
        <v>1238</v>
      </c>
      <c r="M281" t="s">
        <v>1247</v>
      </c>
      <c r="N281" t="s">
        <v>1603</v>
      </c>
      <c r="O281">
        <v>1.3442485000000001E-2</v>
      </c>
      <c r="P281">
        <v>1.2157515000000001E-2</v>
      </c>
      <c r="Q281">
        <v>-1.9103988999999998E-2</v>
      </c>
      <c r="R281">
        <v>-8.8960110000000005E-3</v>
      </c>
      <c r="S281">
        <v>2.5999999999999899E-3</v>
      </c>
      <c r="T281">
        <v>2.39999999999999E-2</v>
      </c>
      <c r="U281">
        <v>-8.2999999999999793E-3</v>
      </c>
      <c r="V281">
        <v>-6.7000000000000098E-3</v>
      </c>
      <c r="W281">
        <v>9.1000000000000109E-3</v>
      </c>
      <c r="X281">
        <v>-1.2999999999999999E-2</v>
      </c>
      <c r="Y281">
        <v>4.7000000000000097E-3</v>
      </c>
      <c r="Z281">
        <v>1.46E-2</v>
      </c>
      <c r="AA281">
        <v>-1.2200000000000001E-2</v>
      </c>
      <c r="AB281">
        <v>-4.79999999999999E-3</v>
      </c>
      <c r="AC281">
        <v>-5.2000000000000102E-3</v>
      </c>
      <c r="AD281">
        <v>-1.12999999999999E-2</v>
      </c>
      <c r="AE281">
        <v>1.43E-2</v>
      </c>
      <c r="AF281">
        <v>6.869287E-3</v>
      </c>
      <c r="AG281">
        <v>-2.569287E-3</v>
      </c>
      <c r="AH281">
        <v>-1.79999999999999E-3</v>
      </c>
      <c r="AI281">
        <v>-7.3000000000000001E-3</v>
      </c>
      <c r="AJ281">
        <v>-3.7000000000000002E-3</v>
      </c>
      <c r="AK281">
        <v>1.24E-2</v>
      </c>
      <c r="AL281">
        <v>-6.5999999999999904E-3</v>
      </c>
      <c r="AM281">
        <v>-6.3E-3</v>
      </c>
      <c r="AN281">
        <v>-2.0999999999999999E-3</v>
      </c>
      <c r="AO281">
        <v>-2.2000000000000001E-3</v>
      </c>
      <c r="AP281">
        <v>1.2724909999999999E-3</v>
      </c>
      <c r="AQ281">
        <v>2.1770819999999999E-3</v>
      </c>
      <c r="AR281">
        <v>-2.3495730000000002E-3</v>
      </c>
      <c r="AS281">
        <v>1.79999999999999E-3</v>
      </c>
      <c r="AT281">
        <v>-2.8999999999999998E-3</v>
      </c>
      <c r="AU281">
        <v>-1.21999999999999E-2</v>
      </c>
      <c r="AV281">
        <v>1.09999999999999E-2</v>
      </c>
      <c r="AW281">
        <v>4.0999999999999899E-3</v>
      </c>
      <c r="AX281">
        <v>-2.29999999999999E-3</v>
      </c>
      <c r="AY281">
        <v>-2.3999999999999898E-3</v>
      </c>
      <c r="AZ281">
        <v>-5.1000000000000004E-3</v>
      </c>
      <c r="BA281" s="18">
        <v>-5.0000000000000001E-4</v>
      </c>
      <c r="BB281">
        <v>1.2626894E-2</v>
      </c>
      <c r="BC281" s="18">
        <v>-7.26893999999998E-4</v>
      </c>
      <c r="BD281" s="18">
        <v>3.9999999999999698E-4</v>
      </c>
      <c r="BE281">
        <v>3.3E-3</v>
      </c>
      <c r="BF281">
        <v>-8.8999999999999999E-3</v>
      </c>
      <c r="BG281">
        <v>2.8E-3</v>
      </c>
      <c r="BH281">
        <v>6.0686519999999999E-3</v>
      </c>
      <c r="BI281">
        <v>-5.5686520000000003E-3</v>
      </c>
      <c r="BJ281" s="18">
        <v>5.9999999999999604E-4</v>
      </c>
      <c r="BK281">
        <v>1.1999999999999899E-3</v>
      </c>
      <c r="BL281" s="18">
        <v>-1.99999999999998E-4</v>
      </c>
      <c r="BM281">
        <v>2E-3</v>
      </c>
      <c r="BN281" s="18">
        <v>5.0000000000000001E-4</v>
      </c>
      <c r="BO281" s="18">
        <v>-6.0000000000000298E-4</v>
      </c>
      <c r="BP281" s="18">
        <v>-6.9349500000000198E-4</v>
      </c>
      <c r="BQ281" s="18">
        <v>6.9349500000000198E-4</v>
      </c>
      <c r="BR281">
        <v>1.1000000000000001E-3</v>
      </c>
      <c r="BS281" s="18">
        <v>8.9999999999999802E-4</v>
      </c>
      <c r="BT281" s="18">
        <v>-7.9999999999999505E-4</v>
      </c>
      <c r="BU281" s="18">
        <v>3.9999999999999698E-4</v>
      </c>
      <c r="BV281">
        <v>2E-3</v>
      </c>
      <c r="BW281" s="18">
        <v>2.9999999999999401E-4</v>
      </c>
      <c r="BX281">
        <v>1.1000000000000001E-3</v>
      </c>
      <c r="BY281">
        <v>1.1999999999999899E-3</v>
      </c>
      <c r="BZ281" s="18">
        <v>-2.9999999999999401E-4</v>
      </c>
      <c r="CA281" s="18">
        <v>8.9999999999999802E-4</v>
      </c>
      <c r="CB281">
        <v>1E-3</v>
      </c>
      <c r="CC281">
        <v>1E-3</v>
      </c>
      <c r="CD281" s="18">
        <v>8.9999999999999802E-4</v>
      </c>
      <c r="CE281" s="18">
        <v>8.9999999999999802E-4</v>
      </c>
      <c r="CF281" s="18">
        <v>8.0000000000000904E-4</v>
      </c>
      <c r="CG281" s="18">
        <v>6.9999999999999197E-4</v>
      </c>
      <c r="CH281">
        <v>1.9832790000000001E-3</v>
      </c>
      <c r="CI281">
        <v>1.9167209999999899E-3</v>
      </c>
      <c r="CJ281" s="18">
        <v>-3.9999999999999698E-4</v>
      </c>
      <c r="CK281" s="18">
        <v>6.9999999999999197E-4</v>
      </c>
      <c r="CL281" s="18">
        <v>6.0000000000000298E-4</v>
      </c>
      <c r="CM281" s="18">
        <v>-1.9999999999999101E-4</v>
      </c>
      <c r="CN281">
        <v>1.4999999999999801E-3</v>
      </c>
      <c r="CO281">
        <v>1E-3</v>
      </c>
      <c r="CP281" s="18">
        <v>6.0000000000000298E-4</v>
      </c>
      <c r="CQ281" s="18">
        <v>-1.00000000000002E-4</v>
      </c>
      <c r="CR281">
        <v>1E-3</v>
      </c>
      <c r="CS281">
        <v>1.1497720000000001E-3</v>
      </c>
      <c r="CT281" s="18">
        <v>5.0227999999999303E-5</v>
      </c>
      <c r="CU281" s="18">
        <v>1.00000000000002E-4</v>
      </c>
      <c r="CV281" s="18">
        <v>1.9999999999999101E-4</v>
      </c>
      <c r="CW281" s="18">
        <v>2.00000000000005E-4</v>
      </c>
      <c r="CX281" s="18">
        <v>1.9999999999999101E-4</v>
      </c>
      <c r="CY281" s="18">
        <v>5.0000000000000001E-4</v>
      </c>
      <c r="CZ281" s="18">
        <v>8.0000000000000904E-4</v>
      </c>
      <c r="DA281" s="18">
        <v>8.9999999999999802E-4</v>
      </c>
      <c r="DB281" s="18">
        <v>5.0000000000000001E-4</v>
      </c>
      <c r="DC281">
        <v>0</v>
      </c>
      <c r="DD281" s="18">
        <v>-8.9999999999999802E-4</v>
      </c>
      <c r="DE281" s="18">
        <v>7.9999999999999505E-4</v>
      </c>
      <c r="DF281" s="18">
        <v>6.9707600000000404E-4</v>
      </c>
      <c r="DG281" s="18">
        <v>4.0292399999999797E-4</v>
      </c>
      <c r="DH281" s="18">
        <v>-3.00000000000008E-4</v>
      </c>
      <c r="DI281" s="18">
        <v>-1.9999999999999101E-4</v>
      </c>
      <c r="DJ281">
        <v>0</v>
      </c>
      <c r="DK281" s="18">
        <v>5.0000000000000001E-4</v>
      </c>
      <c r="DL281" s="18">
        <v>-1.00000000000002E-4</v>
      </c>
      <c r="DM281" s="18">
        <v>4.0033999999994298E-5</v>
      </c>
      <c r="DN281" s="18">
        <v>3.5996600000000301E-4</v>
      </c>
      <c r="DO281" s="18">
        <v>-1.00000000000002E-4</v>
      </c>
      <c r="DP281" s="18">
        <v>-3.9999999999999698E-4</v>
      </c>
      <c r="DQ281" s="18">
        <v>-7.9999999999999505E-4</v>
      </c>
      <c r="DR281" s="18">
        <v>8.9999999999999802E-4</v>
      </c>
      <c r="DS281" s="18">
        <v>1.00000000000002E-4</v>
      </c>
      <c r="DT281" s="18">
        <v>-3.00000000000008E-4</v>
      </c>
      <c r="DU281" s="18">
        <v>-2.9999999999999401E-4</v>
      </c>
      <c r="DV281" s="18">
        <v>2.9999999999999401E-4</v>
      </c>
      <c r="DW281" s="18">
        <v>2.00000000000005E-4</v>
      </c>
      <c r="DX281" s="18">
        <v>-3.9999999999999698E-4</v>
      </c>
      <c r="DY281">
        <v>0</v>
      </c>
      <c r="DZ281" s="18">
        <v>-1.00000000000002E-4</v>
      </c>
      <c r="EA281" s="18">
        <v>-4.0074299999999502E-4</v>
      </c>
      <c r="EB281" s="18">
        <v>7.4299999999749503E-7</v>
      </c>
      <c r="EC281" s="18">
        <v>2.9999999999999401E-4</v>
      </c>
      <c r="ED281" s="18">
        <v>3.00000000000008E-4</v>
      </c>
      <c r="EE281" s="18">
        <v>-3.00000000000008E-4</v>
      </c>
      <c r="EF281" s="18">
        <v>-1.9999999999999101E-4</v>
      </c>
      <c r="EG281" s="18">
        <v>-1.5885800000001101E-4</v>
      </c>
      <c r="EH281" s="18">
        <v>5.88580000000088E-5</v>
      </c>
      <c r="EI281" s="18">
        <v>-3.9999999999999698E-4</v>
      </c>
      <c r="EJ281" s="18">
        <v>-1.00000000000002E-4</v>
      </c>
      <c r="EK281" s="18">
        <v>1.00000000000002E-4</v>
      </c>
      <c r="EL281">
        <v>0</v>
      </c>
      <c r="EM281" s="18">
        <v>-1.00000000000002E-4</v>
      </c>
      <c r="EN281" s="18">
        <v>-1.00000000000002E-4</v>
      </c>
      <c r="EO281" s="18">
        <v>-1.00000000000002E-4</v>
      </c>
      <c r="EP281" s="18">
        <v>1.00000000000002E-4</v>
      </c>
      <c r="EQ281" s="18">
        <v>1.00000000000002E-4</v>
      </c>
      <c r="ER281" s="18">
        <v>-2.00000000000005E-4</v>
      </c>
      <c r="ES281" s="18">
        <v>-6.8771399999999205E-4</v>
      </c>
      <c r="ET281" s="18">
        <v>-4.0495399999999898E-4</v>
      </c>
      <c r="EU281" s="18">
        <v>9.2667999999990203E-5</v>
      </c>
      <c r="EV281" s="18">
        <v>3.00000000000008E-4</v>
      </c>
      <c r="EW281" s="18">
        <v>1.2827699999999601E-4</v>
      </c>
      <c r="EX281" s="18">
        <v>-2.8276999999993201E-5</v>
      </c>
      <c r="EY281" s="18">
        <v>1.9999999999999101E-4</v>
      </c>
      <c r="EZ281" s="18">
        <v>1.00000000000002E-4</v>
      </c>
      <c r="FA281">
        <v>0</v>
      </c>
      <c r="FB281" s="18">
        <v>-2.00000000000005E-4</v>
      </c>
      <c r="FC281" s="18">
        <v>-3.9469999999999702E-5</v>
      </c>
      <c r="FD281" s="18">
        <v>1.39470000000002E-4</v>
      </c>
      <c r="FE281" s="18">
        <v>2.9999999999999401E-4</v>
      </c>
      <c r="FF281" s="18">
        <v>2.00000000000005E-4</v>
      </c>
      <c r="FG281" s="18">
        <v>2.00000000000005E-4</v>
      </c>
      <c r="FH281" s="18">
        <v>9.9999999999988905E-5</v>
      </c>
      <c r="FI281" s="18">
        <v>4.0000000000001102E-4</v>
      </c>
      <c r="FJ281" s="18">
        <v>5.0000000000000001E-4</v>
      </c>
      <c r="FK281" s="18">
        <v>5.0000000000000001E-4</v>
      </c>
      <c r="FL281" s="18">
        <v>1.9999999999999101E-4</v>
      </c>
      <c r="FM281" s="18">
        <v>3.9999999999999698E-4</v>
      </c>
      <c r="FN281" s="18">
        <v>5.4110599999999899E-4</v>
      </c>
      <c r="FO281" s="18">
        <v>8.5889399999999796E-4</v>
      </c>
      <c r="FP281" s="18">
        <v>7.6630200000001004E-4</v>
      </c>
      <c r="FQ281" s="18">
        <v>8.3369799999999297E-4</v>
      </c>
      <c r="FR281">
        <v>1E-3</v>
      </c>
      <c r="FS281">
        <v>1.79999999999999E-3</v>
      </c>
      <c r="FT281">
        <v>1.6000000000000001E-3</v>
      </c>
      <c r="FU281">
        <v>1.39999999999999E-3</v>
      </c>
      <c r="FV281">
        <v>1.1999999999999999E-3</v>
      </c>
      <c r="FW281">
        <v>1.29999999999999E-3</v>
      </c>
      <c r="FX281">
        <v>1.58704599999999E-3</v>
      </c>
      <c r="FY281">
        <v>2.221644E-3</v>
      </c>
      <c r="FZ281">
        <v>1.5521649999999899E-3</v>
      </c>
      <c r="GA281">
        <v>1.8164660000000001E-3</v>
      </c>
      <c r="GB281">
        <v>2.1502819999999999E-3</v>
      </c>
      <c r="GC281">
        <v>2.1182149999999901E-3</v>
      </c>
      <c r="GD281">
        <v>2.2023919999999901E-3</v>
      </c>
      <c r="GE281">
        <v>2.2582779999999998E-3</v>
      </c>
      <c r="GF281">
        <v>2.364077E-3</v>
      </c>
      <c r="GG281">
        <v>2.3444970000000001E-3</v>
      </c>
      <c r="GH281">
        <v>2.2257940000000001E-3</v>
      </c>
      <c r="GI281">
        <v>2.0116269999999798E-3</v>
      </c>
      <c r="GJ281">
        <v>2.0930990000000002E-3</v>
      </c>
      <c r="GK281">
        <v>2.38184599999999E-3</v>
      </c>
      <c r="GL281">
        <v>2.7268680000000199E-3</v>
      </c>
      <c r="GM281">
        <v>1.5687050000000001E-3</v>
      </c>
      <c r="GN281">
        <v>1.6621499999999699E-3</v>
      </c>
      <c r="GO281">
        <v>1.67946500000001E-3</v>
      </c>
      <c r="GP281">
        <v>1.3597009999999901E-3</v>
      </c>
      <c r="GQ281">
        <v>1.393586E-3</v>
      </c>
      <c r="GR281">
        <v>1.2836009999999899E-3</v>
      </c>
      <c r="GS281" s="18">
        <v>9.5871100000000098E-4</v>
      </c>
      <c r="GT281" s="18">
        <v>8.27611000000005E-4</v>
      </c>
      <c r="GU281" s="18">
        <v>8.7991300000000896E-4</v>
      </c>
      <c r="GV281">
        <v>1.00916599999997E-3</v>
      </c>
      <c r="GW281" s="18">
        <v>7.7167200000000102E-4</v>
      </c>
      <c r="GX281" s="18">
        <v>6.0449500000001001E-4</v>
      </c>
      <c r="GY281" s="18">
        <v>4.8433300000000302E-4</v>
      </c>
      <c r="GZ281" s="18">
        <v>7.4882800000000596E-4</v>
      </c>
      <c r="HA281" s="18">
        <v>6.04510000000002E-4</v>
      </c>
      <c r="HB281" s="18">
        <v>5.2556399999997795E-4</v>
      </c>
      <c r="HC281" s="18">
        <v>5.3341700000000803E-4</v>
      </c>
      <c r="HD281">
        <v>1.17762399999998E-3</v>
      </c>
      <c r="HE281">
        <v>1.03651000000001E-3</v>
      </c>
      <c r="HF281" s="18">
        <v>3.9789099999998302E-4</v>
      </c>
      <c r="HG281" s="18">
        <v>1.7754700000000001E-4</v>
      </c>
      <c r="HH281" s="18">
        <v>8.9720000000015302E-5</v>
      </c>
      <c r="HI281" s="18">
        <v>1.72109999999892E-5</v>
      </c>
      <c r="HJ281" s="18">
        <v>-2.36339999999946E-5</v>
      </c>
      <c r="HK281" s="18">
        <v>-2.1956800000000299E-4</v>
      </c>
      <c r="HL281" s="18">
        <v>-4.1182400000000502E-4</v>
      </c>
      <c r="HM281" s="18">
        <v>-7.3020099999998502E-4</v>
      </c>
      <c r="HN281" s="18">
        <v>-7.75069000000017E-4</v>
      </c>
      <c r="HO281" s="18">
        <v>-7.7211899999998703E-4</v>
      </c>
      <c r="HP281" s="18">
        <v>-7.2307899999998705E-4</v>
      </c>
      <c r="HQ281" s="18">
        <v>-8.9858400000000695E-4</v>
      </c>
      <c r="HR281">
        <v>-1.0049049999999999E-3</v>
      </c>
      <c r="HS281">
        <v>-1.11356400000001E-3</v>
      </c>
      <c r="HT281">
        <v>-1.1608300000000001E-3</v>
      </c>
      <c r="HU281">
        <v>-1.28319799999998E-3</v>
      </c>
      <c r="HV281">
        <v>-1.3948389999999999E-3</v>
      </c>
      <c r="HW281">
        <v>-1.4301240000000001E-3</v>
      </c>
      <c r="HX281">
        <v>-1.4405690000000001E-3</v>
      </c>
      <c r="HY281">
        <v>-1.5006519999999899E-3</v>
      </c>
      <c r="HZ281">
        <v>-1.710921E-3</v>
      </c>
      <c r="IA281">
        <v>-1.51720699999999E-3</v>
      </c>
      <c r="IB281">
        <v>-1.480475E-3</v>
      </c>
      <c r="IC281">
        <v>-1.5239559999999899E-3</v>
      </c>
      <c r="ID281">
        <v>-2.1790720000000002E-3</v>
      </c>
      <c r="IE281">
        <v>-1.9229799999999899E-3</v>
      </c>
      <c r="IF281">
        <v>-1.54195700000001E-3</v>
      </c>
      <c r="IG281">
        <v>-1.3597899999999901E-3</v>
      </c>
      <c r="IH281">
        <v>-1.2497979999999899E-3</v>
      </c>
      <c r="II281">
        <v>-1.1789579999999899E-3</v>
      </c>
      <c r="IJ281">
        <v>-1.2452450000000001E-3</v>
      </c>
      <c r="IK281">
        <v>-1.0834410000000001E-3</v>
      </c>
      <c r="IL281" s="18">
        <v>-9.6412699999999497E-4</v>
      </c>
      <c r="IM281" s="18">
        <v>-8.4454600000000103E-4</v>
      </c>
      <c r="IN281" s="18">
        <v>-7.2489700000000201E-4</v>
      </c>
      <c r="IO281" s="18">
        <v>-6.6739300000000202E-4</v>
      </c>
      <c r="IP281" s="18">
        <v>-6.2210099999999904E-4</v>
      </c>
      <c r="IQ281" s="18">
        <v>-7.58975999999994E-4</v>
      </c>
      <c r="IR281" s="18">
        <v>-5.5635699999999301E-4</v>
      </c>
      <c r="IS281" s="18">
        <v>-3.7740200000001202E-4</v>
      </c>
      <c r="IT281" s="18">
        <v>-5.3456399999998695E-4</v>
      </c>
      <c r="IU281" s="18">
        <v>-4.3367600000000702E-4</v>
      </c>
      <c r="IV281" s="18">
        <v>-3.9953699999999099E-4</v>
      </c>
      <c r="IW281" s="18">
        <v>-4.87902000000012E-4</v>
      </c>
      <c r="IX281" s="18">
        <v>-3.2570899999999299E-4</v>
      </c>
      <c r="IY281" s="18">
        <v>-2.9186200000000297E-4</v>
      </c>
      <c r="IZ281" s="18">
        <v>-3.2538199999999901E-4</v>
      </c>
      <c r="JA281" s="18">
        <v>-2.8335999999999601E-4</v>
      </c>
      <c r="JB281" s="18">
        <v>-2.08370999999998E-4</v>
      </c>
      <c r="JC281" s="18">
        <v>-1.2762100000000801E-4</v>
      </c>
      <c r="JD281" s="18">
        <v>-5.1832199999998698E-4</v>
      </c>
      <c r="JE281" s="18">
        <v>-4.5023800000000498E-4</v>
      </c>
      <c r="JF281" s="18">
        <v>-4.2926499999999801E-4</v>
      </c>
      <c r="JG281" s="18">
        <v>-6.3108700000000196E-4</v>
      </c>
      <c r="JH281" s="18">
        <v>-6.0372000000000203E-4</v>
      </c>
      <c r="JI281" s="18">
        <v>-6.0904100000000396E-4</v>
      </c>
      <c r="JJ281" s="18">
        <v>-6.6234099999999598E-4</v>
      </c>
      <c r="JK281" s="18">
        <v>-5.7476800000000295E-4</v>
      </c>
      <c r="JL281" s="18">
        <v>-6.3820199999998996E-4</v>
      </c>
      <c r="JM281" s="18">
        <v>-7.7193200000000295E-4</v>
      </c>
      <c r="JN281" s="18">
        <v>-7.9461199999999999E-4</v>
      </c>
      <c r="JO281" s="18">
        <v>-8.1757499999999996E-4</v>
      </c>
      <c r="JP281" s="18">
        <v>-8.2153E-4</v>
      </c>
      <c r="JQ281" s="18">
        <v>-5.6151299999999905E-4</v>
      </c>
      <c r="JR281" s="18">
        <v>-7.4828500000000098E-4</v>
      </c>
      <c r="JS281" s="18">
        <v>-8.0345399999999501E-4</v>
      </c>
      <c r="JT281" s="18">
        <v>-6.0000000000000298E-4</v>
      </c>
      <c r="JU281" s="18">
        <v>-6.0000000000000298E-4</v>
      </c>
      <c r="JV281" s="18">
        <v>-5.99999999999989E-4</v>
      </c>
      <c r="JW281" s="18">
        <v>-5.0000000000000001E-4</v>
      </c>
      <c r="JX281" s="18">
        <v>-5.0000000000000001E-4</v>
      </c>
      <c r="JY281" s="18">
        <v>-5.0000000000000001E-4</v>
      </c>
      <c r="JZ281" s="18">
        <v>-5.0000000000000001E-4</v>
      </c>
      <c r="KA281" s="18">
        <v>-3.00000000000008E-4</v>
      </c>
      <c r="KB281" s="18">
        <v>-2.9999999999999401E-4</v>
      </c>
      <c r="KC281" s="18">
        <v>-3.9999999999999698E-4</v>
      </c>
      <c r="KD281" s="18">
        <v>-2.00000000000005E-4</v>
      </c>
      <c r="KE281" s="18">
        <v>-2.9999999999999401E-4</v>
      </c>
      <c r="KF281" s="18">
        <v>-1.00000000000002E-4</v>
      </c>
      <c r="KG281" s="18">
        <v>-2.00000000000005E-4</v>
      </c>
      <c r="KH281" s="18">
        <v>-1.5992599999999001E-4</v>
      </c>
      <c r="KI281" s="18">
        <v>-1.40074000000003E-4</v>
      </c>
      <c r="KJ281" s="18">
        <v>-2.00000000000005E-4</v>
      </c>
      <c r="KK281" s="18">
        <v>-2.9999999999999401E-4</v>
      </c>
      <c r="KL281" s="18">
        <v>-2.9999999999999401E-4</v>
      </c>
      <c r="KM281" s="18">
        <v>-3.00000000000008E-4</v>
      </c>
      <c r="KN281" s="18">
        <v>-1.9999999999999101E-4</v>
      </c>
      <c r="KO281" s="18">
        <v>-5.0000000000000001E-4</v>
      </c>
      <c r="KP281" s="18">
        <v>-5.0000000000000001E-4</v>
      </c>
      <c r="KQ281" s="18">
        <v>-5.7632300000000304E-4</v>
      </c>
      <c r="KR281" s="18">
        <v>-6.1373400000000401E-4</v>
      </c>
      <c r="KS281" s="18">
        <v>-6.0994300000000103E-4</v>
      </c>
      <c r="KT281" s="18">
        <v>-5.99999999999989E-4</v>
      </c>
      <c r="KU281" s="18">
        <v>-6.0000000000000298E-4</v>
      </c>
      <c r="KV281" s="18">
        <v>-6.0000000000000298E-4</v>
      </c>
      <c r="KW281" s="18">
        <v>-5.0000000000000001E-4</v>
      </c>
      <c r="KX281" s="18">
        <v>-7.9999999999999505E-4</v>
      </c>
      <c r="KY281" s="18">
        <v>-7.0000000000000596E-4</v>
      </c>
      <c r="KZ281" s="18">
        <v>-5.99999999999989E-4</v>
      </c>
      <c r="LA281" s="18">
        <v>-4.0000000000001102E-4</v>
      </c>
      <c r="LB281" s="18">
        <v>-5.0000000000000001E-4</v>
      </c>
      <c r="LC281" s="18">
        <v>-5.99999999999989E-4</v>
      </c>
      <c r="LD281" s="18">
        <v>-4.0000000000001102E-4</v>
      </c>
      <c r="LE281" s="18">
        <v>-4.6701099999998897E-4</v>
      </c>
      <c r="LF281" s="18">
        <v>-5.3298899999999695E-4</v>
      </c>
      <c r="LG281" s="18">
        <v>-5.5699400000000499E-4</v>
      </c>
      <c r="LH281" s="18">
        <v>-6.6123900000000704E-4</v>
      </c>
      <c r="LI281" s="18">
        <v>-5.8176699999999595E-4</v>
      </c>
      <c r="LJ281" s="18">
        <v>-5.0000000000000001E-4</v>
      </c>
      <c r="LK281" s="18">
        <v>-6.9999999999999197E-4</v>
      </c>
      <c r="LL281" s="18">
        <v>-7.0000000000000596E-4</v>
      </c>
      <c r="LM281" s="18">
        <v>-6.9999999999999197E-4</v>
      </c>
      <c r="LN281" s="18">
        <v>-5.0000000000000001E-4</v>
      </c>
      <c r="LO281" s="18">
        <v>-6.2498200000001003E-4</v>
      </c>
      <c r="LP281" s="18">
        <v>-5.7501799999999605E-4</v>
      </c>
      <c r="LQ281" s="18">
        <v>-3.9999999999999698E-4</v>
      </c>
      <c r="LR281" s="18">
        <v>-3.9999999999999698E-4</v>
      </c>
      <c r="LS281" s="18">
        <v>-3.00000000000008E-4</v>
      </c>
      <c r="LT281" s="18">
        <v>-3.9999999999999698E-4</v>
      </c>
      <c r="LU281" s="18">
        <v>-2.29937999999998E-4</v>
      </c>
      <c r="LV281" s="18">
        <v>-1.7006199999999801E-4</v>
      </c>
      <c r="LW281" s="18">
        <v>-1.00000000000002E-4</v>
      </c>
      <c r="LX281">
        <v>0</v>
      </c>
      <c r="LY281" s="18">
        <v>1.00000000000002E-4</v>
      </c>
      <c r="LZ281">
        <v>0</v>
      </c>
      <c r="MA281" s="18">
        <v>2.00000000000005E-4</v>
      </c>
      <c r="MB281" s="18">
        <v>1.9999999999999101E-4</v>
      </c>
      <c r="MC281" s="18">
        <v>2.00000000000005E-4</v>
      </c>
      <c r="MD281" s="18">
        <v>1.9999999999999101E-4</v>
      </c>
      <c r="ME281" s="18">
        <v>4.0000000000001102E-4</v>
      </c>
      <c r="MF281" s="18">
        <v>2.9999999999999401E-4</v>
      </c>
      <c r="MG281" s="18">
        <v>5.0000000000000001E-4</v>
      </c>
      <c r="MH281">
        <v>1.1000000000000001E-3</v>
      </c>
      <c r="MI281" s="18">
        <v>8.9999999999999802E-4</v>
      </c>
      <c r="MJ281" s="18">
        <v>6.9999999999999197E-4</v>
      </c>
      <c r="MK281" s="18">
        <v>8.9999999999999802E-4</v>
      </c>
      <c r="ML281">
        <v>1.1000000000000001E-3</v>
      </c>
      <c r="MM281">
        <v>1.39999999999999E-3</v>
      </c>
      <c r="MN281">
        <v>1.6999999999999999E-3</v>
      </c>
      <c r="MO281">
        <v>2.0999999999999899E-3</v>
      </c>
      <c r="MP281">
        <v>2.4000000000000102E-3</v>
      </c>
      <c r="MQ281">
        <v>2.8999999999999998E-3</v>
      </c>
      <c r="MR281">
        <v>3.79999999999999E-3</v>
      </c>
      <c r="MS281">
        <v>3.9999999999999897E-3</v>
      </c>
      <c r="MT281">
        <v>4.3899799999999999E-3</v>
      </c>
      <c r="MU281">
        <v>5.1586330000000097E-3</v>
      </c>
      <c r="MV281">
        <v>5.8256839999999898E-3</v>
      </c>
      <c r="MW281">
        <v>6.2249519999999902E-3</v>
      </c>
      <c r="MX281">
        <v>6.5135879999999998E-3</v>
      </c>
      <c r="MY281">
        <v>7.2157979999999903E-3</v>
      </c>
      <c r="MZ281">
        <v>7.4388090000000098E-3</v>
      </c>
      <c r="NA281">
        <v>7.5460669999999896E-3</v>
      </c>
      <c r="NB281">
        <v>8.0022369999999902E-3</v>
      </c>
      <c r="NC281">
        <v>8.1386859999999991E-3</v>
      </c>
      <c r="ND281">
        <v>8.2354990000000003E-3</v>
      </c>
      <c r="NE281">
        <v>8.0323069999999799E-3</v>
      </c>
      <c r="NF281">
        <v>8.2668519999999895E-3</v>
      </c>
      <c r="NG281">
        <v>8.3850469999999996E-3</v>
      </c>
      <c r="NH281">
        <v>8.3463039999999902E-3</v>
      </c>
      <c r="NI281">
        <v>8.5771240000000193E-3</v>
      </c>
      <c r="NJ281">
        <v>8.6905209999999702E-3</v>
      </c>
      <c r="NK281">
        <v>8.8173890000000001E-3</v>
      </c>
      <c r="NL281">
        <v>8.8631660000000004E-3</v>
      </c>
      <c r="NM281">
        <v>9.0391789999999996E-3</v>
      </c>
      <c r="NN281">
        <v>9.2566900000000101E-3</v>
      </c>
      <c r="NO281">
        <v>9.4401839999999591E-3</v>
      </c>
      <c r="NP281">
        <v>9.62847500000002E-3</v>
      </c>
      <c r="NQ281">
        <v>9.7590679999999801E-3</v>
      </c>
      <c r="NR281">
        <v>9.7252130000000103E-3</v>
      </c>
      <c r="NS281">
        <v>9.9435449999999894E-3</v>
      </c>
      <c r="NT281">
        <v>1.0032087999999899E-2</v>
      </c>
      <c r="NU281">
        <v>1.0080336999999899E-2</v>
      </c>
      <c r="NV281">
        <v>1.02048519999999E-2</v>
      </c>
      <c r="NW281">
        <v>1.0169177999999999E-2</v>
      </c>
      <c r="NX281">
        <v>1.0093898E-2</v>
      </c>
      <c r="NY281">
        <v>9.8758639999999495E-3</v>
      </c>
      <c r="NZ281">
        <v>9.8919270000000208E-3</v>
      </c>
      <c r="OA281">
        <v>9.848028E-3</v>
      </c>
      <c r="OB281">
        <v>9.3749169999999792E-3</v>
      </c>
      <c r="OC281">
        <v>9.2510880000000097E-3</v>
      </c>
      <c r="OD281">
        <v>9.0581469999999591E-3</v>
      </c>
      <c r="OE281">
        <v>8.6540880000000008E-3</v>
      </c>
      <c r="OF281">
        <v>8.4254450000000296E-3</v>
      </c>
      <c r="OG281">
        <v>8.1409209999999607E-3</v>
      </c>
      <c r="OH281">
        <v>7.7643400000000301E-3</v>
      </c>
      <c r="OI281">
        <v>7.1794679999999597E-3</v>
      </c>
      <c r="OJ281">
        <v>6.9820289999999998E-3</v>
      </c>
      <c r="OK281">
        <v>6.7879560000000299E-3</v>
      </c>
      <c r="OL281">
        <v>6.2909119999999801E-3</v>
      </c>
      <c r="OM281">
        <v>5.8453680000000096E-3</v>
      </c>
      <c r="ON281">
        <v>5.5539009999999696E-3</v>
      </c>
      <c r="OO281">
        <v>5.4045919999999798E-3</v>
      </c>
      <c r="OP281">
        <v>4.6792919999999998E-3</v>
      </c>
      <c r="OQ281">
        <v>4.4020419999999897E-3</v>
      </c>
      <c r="OR281">
        <v>4.27794400000003E-3</v>
      </c>
      <c r="OS281">
        <v>3.83895700000003E-3</v>
      </c>
      <c r="OT281">
        <v>3.5468929999999902E-3</v>
      </c>
      <c r="OU281">
        <v>3.2673479999999399E-3</v>
      </c>
      <c r="OV281">
        <v>3.0556919999999901E-3</v>
      </c>
      <c r="OW281">
        <v>2.6358960000000199E-3</v>
      </c>
      <c r="OX281">
        <v>2.3526550000000299E-3</v>
      </c>
      <c r="OY281">
        <v>2.2455449999999599E-3</v>
      </c>
      <c r="OZ281">
        <v>1.898587E-3</v>
      </c>
      <c r="PA281">
        <v>1.7291910000000099E-3</v>
      </c>
      <c r="PB281">
        <v>1.6095039999999201E-3</v>
      </c>
      <c r="PC281">
        <v>1.4814140000000101E-3</v>
      </c>
      <c r="PD281">
        <v>1.3862250000000701E-3</v>
      </c>
      <c r="PE281">
        <v>1.28155899999993E-3</v>
      </c>
      <c r="PF281" s="18">
        <v>9.3871400000000705E-4</v>
      </c>
      <c r="PG281" s="18">
        <v>9.0068600000003897E-4</v>
      </c>
      <c r="PH281" s="18">
        <v>8.4906799999995199E-4</v>
      </c>
      <c r="PI281" s="18">
        <v>7.2163300000005395E-4</v>
      </c>
      <c r="PJ281" s="18">
        <v>5.8704599999992403E-4</v>
      </c>
      <c r="PK281" s="18">
        <v>5.0592500000001795E-4</v>
      </c>
      <c r="PL281" s="18">
        <v>4.2897399999997001E-4</v>
      </c>
      <c r="PM281" s="18">
        <v>3.0136099999999999E-4</v>
      </c>
      <c r="PN281" s="18">
        <v>3.0875200000002301E-4</v>
      </c>
      <c r="PO281" s="18">
        <v>3.3527600000005098E-4</v>
      </c>
      <c r="PP281" s="18">
        <v>2.95460999999996E-4</v>
      </c>
      <c r="PQ281" s="18">
        <v>2.7632700000001999E-4</v>
      </c>
      <c r="PR281" s="18">
        <v>2.6541899999998799E-4</v>
      </c>
      <c r="PS281" s="18">
        <v>2.7370500000001199E-4</v>
      </c>
      <c r="PT281" s="18">
        <v>1.3369299999998999E-4</v>
      </c>
      <c r="PU281" s="18">
        <v>1.1050699999992599E-4</v>
      </c>
      <c r="PV281" s="18">
        <v>1.6510499999999799E-4</v>
      </c>
      <c r="PW281" s="18">
        <v>1.32320000000296E-5</v>
      </c>
      <c r="PX281" s="18">
        <v>-1.6688999999958599E-5</v>
      </c>
      <c r="PY281" s="18">
        <v>-3.2663000000043797E-5</v>
      </c>
      <c r="PZ281" s="18">
        <v>-1.3202499999997999E-4</v>
      </c>
      <c r="QA281" s="18">
        <v>-1.3828000000049E-5</v>
      </c>
      <c r="QB281" s="18">
        <v>7.54590000000554E-5</v>
      </c>
      <c r="QC281" s="18">
        <v>1.2934300000000301E-4</v>
      </c>
      <c r="QD281" s="18">
        <v>2.4079999999981799E-5</v>
      </c>
      <c r="QE281" s="18">
        <v>-1.2814999999943799E-5</v>
      </c>
      <c r="QF281" s="18">
        <v>-1.6332000000063201E-5</v>
      </c>
      <c r="QG281" s="18">
        <v>1.4889299999998299E-4</v>
      </c>
      <c r="QH281" s="18">
        <v>5.9545000000049697E-5</v>
      </c>
      <c r="QI281" s="18">
        <v>-6.1512000000041298E-5</v>
      </c>
      <c r="QJ281" s="18">
        <v>-1.62129999999871E-5</v>
      </c>
      <c r="QK281" s="18">
        <v>3.39150000000509E-5</v>
      </c>
      <c r="QL281" s="18">
        <v>4.4941999999936701E-5</v>
      </c>
      <c r="QM281" s="18">
        <v>-4.0649999999975401E-5</v>
      </c>
      <c r="QN281" s="18">
        <v>-1.9645700000003801E-4</v>
      </c>
      <c r="QO281" s="18">
        <v>-1.4966699999996401E-4</v>
      </c>
      <c r="QP281" s="18">
        <v>3.4867999999965697E-5</v>
      </c>
      <c r="QQ281" s="18">
        <v>1.9639800000004201E-4</v>
      </c>
      <c r="QR281" s="18">
        <v>7.5637999999988897E-5</v>
      </c>
      <c r="QS281" s="18">
        <v>-5.7042000000007102E-5</v>
      </c>
      <c r="QT281" s="18">
        <v>7.6115000000043204E-5</v>
      </c>
      <c r="QU281" s="18">
        <v>2.58089999999322E-5</v>
      </c>
      <c r="QV281" s="18">
        <v>2.54510000000651E-5</v>
      </c>
      <c r="QW281" s="18">
        <v>1.27076999999919E-4</v>
      </c>
      <c r="QX281" s="18">
        <v>-8.2491999999989506E-5</v>
      </c>
      <c r="QY281" s="18">
        <v>-9.36389999999232E-5</v>
      </c>
      <c r="QZ281" s="18">
        <v>-1.8061000000013599E-5</v>
      </c>
      <c r="RA281" s="18">
        <v>1.05510000000252E-5</v>
      </c>
      <c r="RB281" s="18">
        <v>2.56889999999954E-5</v>
      </c>
      <c r="RC281" s="18">
        <v>3.2960999999942502E-5</v>
      </c>
      <c r="RD281" s="18">
        <v>-1.3052999999985099E-5</v>
      </c>
      <c r="RE281" s="18">
        <v>-9.7749999999896497E-6</v>
      </c>
      <c r="RF281" s="18">
        <v>2.3239999999979901E-6</v>
      </c>
      <c r="RG281" s="18">
        <v>3.3260000000034901E-5</v>
      </c>
      <c r="RH281" s="18">
        <v>-1.10030000000094E-4</v>
      </c>
      <c r="RI281" s="18">
        <v>-3.07559999999096E-5</v>
      </c>
      <c r="RJ281" s="18">
        <v>1.2773199999993601E-4</v>
      </c>
      <c r="RK281" s="18">
        <v>9.2209000000065199E-5</v>
      </c>
      <c r="RL281" s="18">
        <v>3.8563999999907598E-5</v>
      </c>
      <c r="RM281" s="18">
        <v>4.1130000000277804E-6</v>
      </c>
      <c r="RN281" s="18">
        <v>4.5955000000041901E-5</v>
      </c>
      <c r="RO281" s="18">
        <v>-3.9518000000016097E-5</v>
      </c>
      <c r="RP281" s="18">
        <v>-7.4565000000026402E-5</v>
      </c>
      <c r="RQ281" s="18">
        <v>-7.92149999999658E-5</v>
      </c>
      <c r="RR281" s="18">
        <v>1.75239999999909E-5</v>
      </c>
      <c r="RS281" s="18">
        <v>4.8517999999941797E-5</v>
      </c>
      <c r="RT281" s="18">
        <v>6.9678000000017394E-5</v>
      </c>
      <c r="RU281" s="18">
        <v>6.9857000000061995E-5</v>
      </c>
      <c r="RV281" s="18">
        <v>4.2675999999963702E-5</v>
      </c>
      <c r="RW281" s="18">
        <v>1.6868999999974901E-5</v>
      </c>
      <c r="RX281" s="18">
        <v>-1.90740000000078E-5</v>
      </c>
      <c r="RY281" s="18">
        <v>1.60930000000503E-5</v>
      </c>
      <c r="RZ281" s="18">
        <v>1.59149999999774E-5</v>
      </c>
      <c r="SA281" s="18">
        <v>-2.02699999996003E-6</v>
      </c>
      <c r="SB281" s="18">
        <v>-8.8990000000066502E-5</v>
      </c>
      <c r="SC281" s="18">
        <v>3.86840000000665E-5</v>
      </c>
      <c r="SD281" s="18">
        <v>1.4316999999996999E-4</v>
      </c>
      <c r="SE281" s="18">
        <v>-1.6090000000135099E-6</v>
      </c>
      <c r="SF281" s="18">
        <v>-1.6090000000135099E-6</v>
      </c>
      <c r="SG281" s="18">
        <v>-4.6491999999953503E-5</v>
      </c>
      <c r="SH281" s="18">
        <v>-1.6808499999998401E-4</v>
      </c>
      <c r="SI281" s="18">
        <v>6.4431999999947602E-5</v>
      </c>
      <c r="SJ281" s="18">
        <v>8.4638999999997398E-5</v>
      </c>
      <c r="SK281" s="18">
        <v>6.0021999999992901E-5</v>
      </c>
      <c r="SL281" s="18">
        <v>1.43765999999989E-4</v>
      </c>
      <c r="SM281" s="18">
        <v>1.4168100000000401E-4</v>
      </c>
      <c r="SN281" s="18">
        <v>1.14559999999985E-4</v>
      </c>
      <c r="SO281" s="18">
        <v>3.5700000000637999E-7</v>
      </c>
      <c r="SP281" s="18">
        <v>-2.2917999999993999E-4</v>
      </c>
      <c r="SQ281" s="18">
        <v>-1.06394000000009E-4</v>
      </c>
      <c r="SR281" s="18">
        <v>2.5022099999993897E-4</v>
      </c>
      <c r="SS281" s="18">
        <v>3.93390000000826E-5</v>
      </c>
      <c r="ST281" s="18">
        <v>8.2611999999926397E-5</v>
      </c>
      <c r="SU281" s="18">
        <v>1.17600000000051E-4</v>
      </c>
      <c r="SV281" s="18">
        <v>-3.12930000000433E-5</v>
      </c>
      <c r="SW281" s="18">
        <v>-2.5695500000000299E-4</v>
      </c>
      <c r="SX281" s="18">
        <v>-2.6875799999992402E-4</v>
      </c>
      <c r="SY281" s="18">
        <v>-3.5643000000029603E-5</v>
      </c>
      <c r="SZ281" s="18">
        <v>1.5896500000001001E-4</v>
      </c>
      <c r="TA281" s="18">
        <v>1.8393999999999301E-4</v>
      </c>
      <c r="TB281" s="18">
        <v>1.6325699999997201E-4</v>
      </c>
      <c r="TC281" s="18">
        <v>-1.7732400000003399E-4</v>
      </c>
      <c r="TD281" s="18">
        <v>-9.3399999999910194E-5</v>
      </c>
      <c r="TE281" s="18">
        <v>-6.8665000000023196E-5</v>
      </c>
      <c r="TF281" s="18">
        <v>-1.6725000000006299E-4</v>
      </c>
      <c r="TG281" s="18">
        <v>-1.3357399999991399E-4</v>
      </c>
      <c r="TH281" s="18">
        <v>-9.2626000000039997E-5</v>
      </c>
      <c r="TI281" s="18">
        <v>-4.10669999999502E-5</v>
      </c>
      <c r="TJ281" s="18">
        <v>1.4716299999995001E-4</v>
      </c>
      <c r="TK281" s="18">
        <v>9.2984000000018095E-5</v>
      </c>
      <c r="TL281" s="18">
        <v>3.8742999999952198E-5</v>
      </c>
      <c r="TM281" s="18">
        <v>-9.1789999999702892E-6</v>
      </c>
      <c r="TN281" s="18">
        <v>-4.07700000000232E-5</v>
      </c>
      <c r="TO281" s="18">
        <v>-1.3500499999996501E-4</v>
      </c>
      <c r="TP281" s="18">
        <v>-3.0541400000005898E-4</v>
      </c>
      <c r="TQ281" s="18">
        <v>-2.2232499999996701E-4</v>
      </c>
      <c r="TR281" s="18">
        <v>-7.2776999999968299E-5</v>
      </c>
      <c r="TS281" s="18">
        <v>5.7577999999946999E-5</v>
      </c>
      <c r="TT281" s="18">
        <v>-2.11599999999645E-5</v>
      </c>
      <c r="TU281" s="18">
        <v>7.0572000000046405E-5</v>
      </c>
      <c r="TV281" s="18">
        <v>4.3570999999964499E-5</v>
      </c>
      <c r="TW281" s="18">
        <v>-1.3387200000003401E-4</v>
      </c>
      <c r="TX281" s="18">
        <v>-3.5959499999993401E-4</v>
      </c>
      <c r="TY281" s="18">
        <v>-1.9270199999998899E-4</v>
      </c>
      <c r="TZ281" s="18">
        <v>3.6358999999985799E-5</v>
      </c>
      <c r="UA281" s="18">
        <v>-6.4253999999985795E-5</v>
      </c>
      <c r="UB281" s="18">
        <v>-5.0604000000009601E-5</v>
      </c>
      <c r="UC281" s="18">
        <v>-1.68090000000065E-5</v>
      </c>
      <c r="UD281" s="18">
        <v>6.7174999999974894E-5</v>
      </c>
      <c r="UE281" s="18">
        <v>-7.7188000000005794E-5</v>
      </c>
      <c r="UF281" s="18">
        <v>-2.36750000000007E-4</v>
      </c>
      <c r="UG281" s="18">
        <v>-4.0656299999997E-4</v>
      </c>
      <c r="UH281" s="18">
        <v>-1.3110000000038301E-6</v>
      </c>
      <c r="UI281" s="18">
        <v>4.4225999999980498E-5</v>
      </c>
      <c r="UJ281" s="18">
        <v>1.72859999999497E-5</v>
      </c>
      <c r="UK281" s="18">
        <v>-1.98304999999954E-4</v>
      </c>
      <c r="UL281" s="18">
        <v>-1.2767299999993901E-4</v>
      </c>
      <c r="UM281" s="18">
        <v>-8.7020000000270702E-6</v>
      </c>
      <c r="UN281" s="18">
        <v>1.4793800000001401E-4</v>
      </c>
      <c r="UO281" s="18">
        <v>-3.8915800000005602E-4</v>
      </c>
      <c r="UP281" s="18">
        <v>-2.92420999999931E-4</v>
      </c>
      <c r="UQ281" s="18">
        <v>-1.6480700000009999E-4</v>
      </c>
      <c r="UR281" s="18">
        <v>8.6844000000030301E-5</v>
      </c>
      <c r="US281" s="18">
        <v>-3.4391999999994198E-5</v>
      </c>
      <c r="UT281" s="18">
        <v>-8.9526000000006407E-5</v>
      </c>
      <c r="UU281" s="18">
        <v>-1.2397699999999699E-4</v>
      </c>
      <c r="UV281" s="18">
        <v>2.1511299999998901E-4</v>
      </c>
      <c r="UW281" s="18">
        <v>-1.7583399999998499E-4</v>
      </c>
      <c r="UX281" s="18">
        <v>-4.1365599999998399E-4</v>
      </c>
      <c r="UY281" s="18">
        <v>-7.7069000000040593E-5</v>
      </c>
      <c r="UZ281" s="18">
        <v>-1.98900999999973E-4</v>
      </c>
      <c r="VA281" s="18">
        <v>-1.0269799999995601E-4</v>
      </c>
      <c r="VB281" s="18">
        <v>1.3393099999991999E-4</v>
      </c>
      <c r="VC281" s="18">
        <v>1.8597000000064502E-5</v>
      </c>
      <c r="VD281" s="18">
        <v>-1.09196000000033E-4</v>
      </c>
      <c r="VE281" s="18">
        <v>-2.1254999999997801E-4</v>
      </c>
      <c r="VF281" s="18">
        <v>-2.4253100000004501E-4</v>
      </c>
      <c r="VG281" s="18">
        <v>-8.1718000000008395E-5</v>
      </c>
      <c r="VH281" s="18">
        <v>-1.3226299999990999E-4</v>
      </c>
      <c r="VI281" s="18">
        <v>-3.1238799999999602E-4</v>
      </c>
      <c r="VJ281" s="18">
        <v>1.67965999999908E-4</v>
      </c>
      <c r="VK281" s="18">
        <v>-6.9140999999994695E-5</v>
      </c>
      <c r="VL281" s="18">
        <v>-2.4330699999997E-4</v>
      </c>
      <c r="VM281" s="18">
        <v>-1.08896999999941E-4</v>
      </c>
      <c r="VN281" s="18">
        <v>-3.2126900000006798E-4</v>
      </c>
      <c r="VO281" s="18">
        <v>-2.52008999999997E-4</v>
      </c>
      <c r="VP281" s="18">
        <v>-1.7940999999965698E-5</v>
      </c>
      <c r="VQ281" s="18">
        <v>-2.3192100000002299E-4</v>
      </c>
      <c r="VR281" s="18">
        <v>-2.0509999999995801E-4</v>
      </c>
      <c r="VS281" s="18">
        <v>-1.4466099999999E-4</v>
      </c>
      <c r="VT281" s="18">
        <v>2.1874999999949002E-5</v>
      </c>
      <c r="VU281" s="18">
        <v>-8.1538999999963794E-5</v>
      </c>
      <c r="VV281" s="18">
        <v>-3.7890699999998297E-4</v>
      </c>
      <c r="VW281" s="18">
        <v>-8.1288800000001095E-4</v>
      </c>
      <c r="VX281" s="18">
        <v>-1.7207800000007499E-4</v>
      </c>
      <c r="VY281" s="18">
        <v>-1.7458199999997799E-4</v>
      </c>
      <c r="VZ281" s="18">
        <v>-2.2542500000000099E-4</v>
      </c>
      <c r="WA281" s="18">
        <v>-4.0787499999994599E-4</v>
      </c>
      <c r="WB281" s="18">
        <v>-1.87397000000033E-4</v>
      </c>
      <c r="WC281" s="18">
        <v>-2.29178999999968E-4</v>
      </c>
      <c r="WD281" s="18">
        <v>-3.68894000000064E-4</v>
      </c>
      <c r="WE281" s="18">
        <v>-4.57882999999936E-4</v>
      </c>
      <c r="WF281" s="18">
        <v>-3.6269399999999598E-4</v>
      </c>
      <c r="WG281" s="18">
        <v>-2.5993600000007101E-4</v>
      </c>
      <c r="WH281" s="18">
        <v>-1.07287999999927E-4</v>
      </c>
      <c r="WI281" s="18">
        <v>-4.3076300000000002E-4</v>
      </c>
      <c r="WJ281" s="18">
        <v>-4.3183499999999099E-4</v>
      </c>
      <c r="WK281" s="18">
        <v>-3.6305200000008499E-4</v>
      </c>
      <c r="WL281" s="18">
        <v>-4.9203699999999996E-4</v>
      </c>
      <c r="WM281" s="18">
        <v>-5.7631699999993703E-4</v>
      </c>
      <c r="WN281" s="18">
        <v>-5.8144300000006999E-4</v>
      </c>
      <c r="WO281" s="18">
        <v>-4.7719499999998501E-4</v>
      </c>
      <c r="WP281" s="18">
        <v>-2.7012799999992499E-4</v>
      </c>
      <c r="WQ281" s="18">
        <v>-3.8158900000007101E-4</v>
      </c>
      <c r="WR281" s="18">
        <v>-5.4305799999998495E-4</v>
      </c>
      <c r="WS281" s="18">
        <v>-6.9016199999993801E-4</v>
      </c>
      <c r="WT281" s="18">
        <v>-9.4610500000002996E-4</v>
      </c>
      <c r="WU281" s="18">
        <v>-8.70048999999983E-4</v>
      </c>
      <c r="WV281" s="18">
        <v>-4.9227500000004198E-4</v>
      </c>
      <c r="WW281" s="18">
        <v>-4.5496199999994698E-4</v>
      </c>
      <c r="WX281" s="18">
        <v>-3.6329000000001599E-4</v>
      </c>
      <c r="WY281" s="18">
        <v>-2.5951899999998498E-4</v>
      </c>
      <c r="WZ281" s="18">
        <v>-1.0561900000005601E-4</v>
      </c>
      <c r="XA281" s="18">
        <v>-1.8066199999999799E-4</v>
      </c>
      <c r="XB281" s="18">
        <v>-3.8707199999998799E-4</v>
      </c>
      <c r="XC281" s="18">
        <v>-6.7961299999996696E-4</v>
      </c>
      <c r="XD281" s="18">
        <v>-6.0158900000006899E-4</v>
      </c>
      <c r="XE281" s="18">
        <v>-1.9949699999999201E-4</v>
      </c>
      <c r="XF281" s="18">
        <v>7.1499999998447805E-7</v>
      </c>
      <c r="XG281" s="18">
        <v>-1.7309199999993E-4</v>
      </c>
      <c r="XH281" s="18">
        <v>-3.50057999999986E-4</v>
      </c>
      <c r="XI281" s="18">
        <v>-2.4187500000005799E-4</v>
      </c>
      <c r="XJ281" s="18">
        <v>-3.4809999999940701E-5</v>
      </c>
      <c r="XK281" s="18">
        <v>4.3994199999996999E-4</v>
      </c>
      <c r="XL281" s="18">
        <v>7.1048999999989704E-5</v>
      </c>
      <c r="XM281" s="18">
        <v>-3.1858699999998098E-4</v>
      </c>
      <c r="XN281" s="18">
        <v>-8.2194800000001602E-4</v>
      </c>
      <c r="XO281" s="18">
        <v>1.6158799999999E-4</v>
      </c>
      <c r="XP281" s="18">
        <v>1.13546999999991E-4</v>
      </c>
      <c r="XQ281" s="18">
        <v>-9.3580000000148494E-6</v>
      </c>
      <c r="XR281" s="18">
        <v>-1.2344099999994599E-4</v>
      </c>
      <c r="XS281" s="18">
        <v>6.8306999999934103E-5</v>
      </c>
      <c r="XT281" s="18">
        <v>3.6591300000010603E-4</v>
      </c>
      <c r="XU281" s="18">
        <v>7.14122999999955E-4</v>
      </c>
      <c r="XV281" s="18">
        <v>8.9410000000400507E-6</v>
      </c>
      <c r="XW281" s="18">
        <v>-8.5884300000005299E-4</v>
      </c>
      <c r="XX281" s="18">
        <v>-8.6581799999996202E-4</v>
      </c>
      <c r="XY281" s="18">
        <v>4.8214199999996299E-4</v>
      </c>
      <c r="XZ281" s="18">
        <v>2.7161900000005602E-4</v>
      </c>
      <c r="YA281" s="18">
        <v>1.07883999999947E-4</v>
      </c>
      <c r="YB281" s="18">
        <v>-2.71200000000471E-5</v>
      </c>
      <c r="YC281" s="18">
        <v>-1.7463999999911499E-5</v>
      </c>
      <c r="YD281" s="18">
        <v>8.0167999999991498E-5</v>
      </c>
      <c r="YE281" s="18">
        <v>4.3994199999996999E-4</v>
      </c>
      <c r="YF281" s="18">
        <v>9.9492099999998196E-4</v>
      </c>
      <c r="YG281" s="18">
        <v>-5.6029999999651602E-6</v>
      </c>
      <c r="YH281" s="18">
        <v>-5.5545600000006501E-4</v>
      </c>
      <c r="YI281" s="18">
        <v>-6.5267099999999302E-4</v>
      </c>
      <c r="YJ281" s="18">
        <v>1.02221999999985E-4</v>
      </c>
      <c r="YK281" s="18">
        <v>8.1384200000000895E-4</v>
      </c>
      <c r="YL281" s="18">
        <v>6.1708700000007101E-4</v>
      </c>
      <c r="YM281" s="18">
        <v>2.2155099999998599E-4</v>
      </c>
      <c r="YN281" s="18">
        <v>-3.5500600000004602E-4</v>
      </c>
      <c r="YO281" s="18">
        <v>-1.61022500000052E-4</v>
      </c>
      <c r="YP281" s="18">
        <v>3.4293738823687402E-5</v>
      </c>
      <c r="YQ281" s="18">
        <v>1.7047924156476899E-4</v>
      </c>
      <c r="YR281" s="18">
        <v>2.00617487750021E-4</v>
      </c>
      <c r="YS281" s="18">
        <v>7.7393709418282998E-5</v>
      </c>
      <c r="YT281" s="18">
        <v>1.8356373716410499E-4</v>
      </c>
      <c r="YU281" s="18">
        <v>3.1584033007969699E-4</v>
      </c>
      <c r="YV281" s="18">
        <v>-2.6541466502716301E-5</v>
      </c>
      <c r="YW281" s="18">
        <v>-1.09394332123979E-4</v>
      </c>
      <c r="YX281" s="18">
        <v>4.7689324132238401E-5</v>
      </c>
      <c r="YY281" s="18">
        <v>1.2502164795580301E-4</v>
      </c>
      <c r="YZ281" s="18">
        <v>7.2309109387047599E-5</v>
      </c>
      <c r="ZA281" s="18">
        <v>7.0882674633176895E-5</v>
      </c>
      <c r="ZB281" s="18">
        <v>2.0954753114432701E-4</v>
      </c>
      <c r="ZC281" s="18">
        <v>4.7490809361216897E-4</v>
      </c>
      <c r="ZD281" s="18">
        <v>4.6027335163556499E-4</v>
      </c>
      <c r="ZE281" s="18">
        <v>3.3841462246320098E-4</v>
      </c>
      <c r="ZF281" s="18">
        <v>2.5314378866658701E-4</v>
      </c>
      <c r="ZG281" s="18">
        <v>-5.4882883497087102E-5</v>
      </c>
      <c r="ZH281" s="18">
        <v>-8.3224300491790902E-5</v>
      </c>
      <c r="ZI281" s="18">
        <v>1.02387010411209E-4</v>
      </c>
      <c r="ZJ281" s="18">
        <v>-1.7984938846193899E-5</v>
      </c>
      <c r="ZK281" s="18">
        <v>7.3239257213586403E-5</v>
      </c>
      <c r="ZL281" s="18">
        <v>2.9624479969514401E-4</v>
      </c>
      <c r="ZM281" s="18">
        <v>2.1810509923458801E-4</v>
      </c>
      <c r="ZN281" s="18">
        <v>-4.4960266247673299E-5</v>
      </c>
      <c r="ZO281" s="18">
        <v>-4.5518979203795698E-5</v>
      </c>
      <c r="ZP281" s="18">
        <v>1.97888429865233E-4</v>
      </c>
      <c r="ZQ281" s="18">
        <v>1.9987357757556001E-4</v>
      </c>
      <c r="ZR281" s="18">
        <v>1.4523831732515799E-4</v>
      </c>
      <c r="ZS281" s="18">
        <v>1.7271097208804099E-4</v>
      </c>
      <c r="ZT281" s="18">
        <v>9.6557459771662302E-5</v>
      </c>
      <c r="ZU281" s="18">
        <v>-1.4449544758488001E-5</v>
      </c>
      <c r="ZV281" s="18">
        <v>1.29486149436197E-4</v>
      </c>
      <c r="ZW281" s="18">
        <v>3.2861581683707398E-4</v>
      </c>
      <c r="ZX281" s="18">
        <v>8.3905784637572299E-5</v>
      </c>
      <c r="ZY281" s="18">
        <v>5.06660052637109E-5</v>
      </c>
      <c r="ZZ281" s="18">
        <v>3.40461155768245E-4</v>
      </c>
      <c r="AAA281" s="18">
        <v>1.7785799814806701E-4</v>
      </c>
      <c r="AAB281" s="18">
        <v>-1.9720382441801299E-5</v>
      </c>
      <c r="AAC281" s="18">
        <v>3.1004927536493199E-7</v>
      </c>
      <c r="AAD281" s="18">
        <v>-1.5255672874725501E-4</v>
      </c>
      <c r="AAE281" s="18">
        <v>-1.81888638729477E-4</v>
      </c>
      <c r="AAF281" s="18">
        <v>2.97054257201168E-5</v>
      </c>
      <c r="AAG281" s="18">
        <v>3.7667657583972898E-4</v>
      </c>
      <c r="AAH281" s="18">
        <v>3.4548437020465102E-4</v>
      </c>
      <c r="AAI281" s="18">
        <v>2.25733559932272E-4</v>
      </c>
      <c r="AAJ281" s="18">
        <v>1.6731528234747899E-4</v>
      </c>
      <c r="AAK281" s="18">
        <v>-3.5832124255707999E-4</v>
      </c>
      <c r="AAL281" s="18">
        <v>-3.7351469749002898E-4</v>
      </c>
      <c r="AAM281" s="18">
        <v>-5.6619367526655703E-5</v>
      </c>
      <c r="AAN281" s="18">
        <v>1.3426174062569599E-4</v>
      </c>
      <c r="AAO281" s="18">
        <v>1.9249378055852199E-4</v>
      </c>
      <c r="AAP281" s="18">
        <v>1.2750204215972101E-4</v>
      </c>
      <c r="AAQ281" s="18">
        <v>-2.4991220125114502E-5</v>
      </c>
      <c r="AAR281" s="18">
        <v>-3.6421217879156699E-4</v>
      </c>
      <c r="AAS281" s="18">
        <v>-3.1937572416718103E-4</v>
      </c>
      <c r="AAT281" s="18">
        <v>-4.9301996538297901E-5</v>
      </c>
      <c r="AAU281" s="18">
        <v>3.06355735464336E-5</v>
      </c>
      <c r="AAV281" s="18">
        <v>3.1156206625138002E-4</v>
      </c>
      <c r="AAW281" s="18">
        <v>2.9649138250809E-4</v>
      </c>
      <c r="AAX281" s="18">
        <v>-1.87965812615709E-4</v>
      </c>
      <c r="AAY281" s="18">
        <v>-2.7925243470405798E-4</v>
      </c>
      <c r="AAZ281" s="18">
        <v>-1.07409184413875E-4</v>
      </c>
      <c r="ABA281" s="18">
        <v>-7.4169405040014306E-5</v>
      </c>
      <c r="ABB281" s="18">
        <v>1.17703236533706E-4</v>
      </c>
      <c r="ABC281" s="18">
        <v>2.25485936685365E-4</v>
      </c>
      <c r="ABD281" s="18">
        <v>-2.06515707020793E-5</v>
      </c>
      <c r="ABE281" s="18">
        <v>-2.1866381219082199E-4</v>
      </c>
      <c r="ABF281" s="18">
        <v>-1.6371850266494399E-4</v>
      </c>
      <c r="ABG281" s="18">
        <v>-5.7735753005272402E-5</v>
      </c>
      <c r="ABH281" s="18">
        <v>1.5565930236993701E-5</v>
      </c>
      <c r="ABI281" s="18">
        <v>1.14292694503248E-4</v>
      </c>
      <c r="ABJ281" s="18">
        <v>5.8914564512346697E-5</v>
      </c>
      <c r="ABK281" s="18">
        <v>-1.7519136629196E-4</v>
      </c>
      <c r="ABL281" s="18">
        <v>-1.9460273989213499E-4</v>
      </c>
      <c r="ABM281" s="18">
        <v>-2.26415044078054E-4</v>
      </c>
      <c r="ABN281" s="18">
        <v>-2.11656490478051E-4</v>
      </c>
      <c r="ABO281" s="18">
        <v>1.8809066467306799E-4</v>
      </c>
      <c r="ABP281" s="18">
        <v>2.55934232145982E-4</v>
      </c>
      <c r="ABQ281" s="18">
        <v>-8.44020715650151E-5</v>
      </c>
      <c r="ABR281" s="18">
        <v>-2.3714399753071901E-4</v>
      </c>
      <c r="ABS281" s="18">
        <v>-7.2742970285921598E-5</v>
      </c>
      <c r="ABT281" s="18">
        <v>4.9797243032001497E-5</v>
      </c>
      <c r="ABU281" s="18">
        <v>-4.0247101086632299E-5</v>
      </c>
      <c r="ABV281" s="18">
        <v>-1.3475802755325001E-4</v>
      </c>
      <c r="ABW281" s="18">
        <v>-8.1362964404973996E-5</v>
      </c>
      <c r="ABX281" s="18">
        <v>3.3053541721783598E-5</v>
      </c>
      <c r="ABY281" s="18">
        <v>1.23405854247637E-5</v>
      </c>
      <c r="ABZ281" s="18">
        <v>-5.4696645845120303E-5</v>
      </c>
      <c r="ACA281" s="18">
        <v>-5.6619367526766698E-5</v>
      </c>
      <c r="ACB281" s="18">
        <v>-1.58571476605029E-4</v>
      </c>
      <c r="ACC281" s="18">
        <v>-1.86167942991422E-4</v>
      </c>
      <c r="ACD281" s="18">
        <v>-6.2945205093756202E-5</v>
      </c>
      <c r="ACE281" s="18">
        <v>-4.9983480684190299E-5</v>
      </c>
      <c r="ACF281" s="18">
        <v>-1.20060859547965E-4</v>
      </c>
      <c r="ACG281" s="18">
        <v>-1.355019377276E-4</v>
      </c>
      <c r="ACH281" s="18">
        <v>-7.6773610867331103E-5</v>
      </c>
      <c r="ACI281" s="18">
        <v>6.5859460196548899E-5</v>
      </c>
      <c r="ACJ281" s="18">
        <v>-3.9565616940850903E-5</v>
      </c>
      <c r="ACK281" s="18">
        <v>-3.5373188901965897E-4</v>
      </c>
      <c r="ACL281" s="18">
        <v>-2.96429996913261E-4</v>
      </c>
      <c r="ACM281" s="18">
        <v>-1.2514545957931201E-4</v>
      </c>
      <c r="ACN281" s="18">
        <v>-1.19937047924456E-4</v>
      </c>
      <c r="ACO281" s="18">
        <v>3.6592057111040001E-6</v>
      </c>
      <c r="ACP281" s="18">
        <v>-9.7363795974469895E-6</v>
      </c>
      <c r="ACQ281" s="18">
        <v>-3.68925343952497E-4</v>
      </c>
      <c r="ACR281" s="18">
        <v>-4.1090892906869798E-4</v>
      </c>
      <c r="ACS281" s="18">
        <v>-5.2651152973814898E-5</v>
      </c>
      <c r="ACT281" s="18">
        <v>6.2634115384208002E-6</v>
      </c>
      <c r="ACU281" s="18">
        <v>-1.04990175804675E-4</v>
      </c>
      <c r="ACV281" s="18">
        <v>-1.11068390124868E-4</v>
      </c>
      <c r="ACW281" s="18">
        <v>-2.5047715681059102E-4</v>
      </c>
      <c r="ACX281" s="18">
        <v>-3.7661519024489998E-4</v>
      </c>
      <c r="ACY281" s="18">
        <v>-2.9643103734722199E-4</v>
      </c>
      <c r="ACZ281" s="18">
        <v>-2.5463160901528699E-4</v>
      </c>
      <c r="ADA281" s="18">
        <v>-2.9103534760654899E-4</v>
      </c>
      <c r="ADB281" s="18">
        <v>-2.35469939529719E-4</v>
      </c>
      <c r="ADC281" s="18">
        <v>-2.1494218045114901E-4</v>
      </c>
      <c r="ADD281" s="18">
        <v>-4.0458413193533699E-4</v>
      </c>
      <c r="ADE281" s="18">
        <v>-4.0024344207845099E-4</v>
      </c>
      <c r="ADF281" s="18">
        <v>-2.1308188479818299E-4</v>
      </c>
      <c r="ADG281" s="18">
        <v>-1.8939328780354E-4</v>
      </c>
      <c r="ADH281" s="18">
        <v>-6.11030129891054E-4</v>
      </c>
      <c r="ADI281" s="18">
        <v>-6.6343365961785096E-4</v>
      </c>
      <c r="ADJ281" s="18">
        <v>-5.0200827307111896E-4</v>
      </c>
      <c r="ADK281" s="18">
        <v>-4.9493956576329701E-4</v>
      </c>
      <c r="ADL281" s="18">
        <v>-5.9596152701535399E-4</v>
      </c>
      <c r="ADM281" s="18">
        <v>-5.6706243749848895E-4</v>
      </c>
      <c r="ADN281" s="18">
        <v>-7.7074920498876299E-4</v>
      </c>
      <c r="ADO281">
        <v>-1.06085440476899E-3</v>
      </c>
      <c r="ADP281" s="18">
        <v>-9.766375304220969E-4</v>
      </c>
      <c r="ADQ281" s="18">
        <v>-8.9003494134809403E-4</v>
      </c>
      <c r="ADR281">
        <v>-1.03177011803379E-3</v>
      </c>
      <c r="ADS281">
        <v>-1.2159830858955399E-3</v>
      </c>
      <c r="ADT281">
        <v>-1.13800153137422E-3</v>
      </c>
      <c r="ADU281">
        <v>-1.14634060836438E-3</v>
      </c>
      <c r="ADV281">
        <v>-1.17161274561838E-3</v>
      </c>
      <c r="ADW281">
        <v>-1.43917486602895E-3</v>
      </c>
      <c r="ADX281">
        <v>-1.4172529256445401E-3</v>
      </c>
      <c r="ADY281">
        <v>-1.4878557235825599E-3</v>
      </c>
      <c r="ADZ281">
        <v>-1.5366624736271499E-3</v>
      </c>
      <c r="AEA281">
        <v>-1.45154666446822E-3</v>
      </c>
      <c r="AEB281">
        <v>-1.3752693405282199E-3</v>
      </c>
      <c r="AEC281">
        <v>-1.4932202003089499E-3</v>
      </c>
      <c r="AED281">
        <v>-1.56658430957962E-3</v>
      </c>
      <c r="AEE281">
        <v>-1.4230200502554E-3</v>
      </c>
      <c r="AEF281">
        <v>-1.31412200505887E-3</v>
      </c>
      <c r="AEG281">
        <v>-1.3668969696562501E-3</v>
      </c>
      <c r="AEH281">
        <v>-1.42590309234397E-3</v>
      </c>
      <c r="AEI281">
        <v>-1.3197351454659E-3</v>
      </c>
      <c r="AEJ281" s="18">
        <v>-9.9632774028340899E-4</v>
      </c>
      <c r="AEK281">
        <v>-1.0111799329264801E-3</v>
      </c>
      <c r="AEL281">
        <v>-1.1811015019689199E-3</v>
      </c>
      <c r="AEM281">
        <v>-1.1570383488026499E-3</v>
      </c>
      <c r="AEN281" s="18">
        <v>-8.6408236038215604E-4</v>
      </c>
      <c r="AEO281" s="18">
        <v>-8.46965143333988E-4</v>
      </c>
      <c r="AEP281" s="18">
        <v>-6.3465838172449497E-4</v>
      </c>
      <c r="AEQ281" s="18">
        <v>-5.7940302292319701E-4</v>
      </c>
      <c r="AER281" s="18">
        <v>-6.7636313057950405E-4</v>
      </c>
      <c r="AES281" s="18">
        <v>-7.1440971415720402E-4</v>
      </c>
      <c r="AET281" s="18">
        <v>-4.9862894405494596E-4</v>
      </c>
      <c r="AEU281" s="18">
        <v>-3.5109647017789099E-4</v>
      </c>
      <c r="AEV281" s="18">
        <v>-4.0638200155967898E-4</v>
      </c>
      <c r="AEW281" s="18">
        <v>-4.7735831523565398E-4</v>
      </c>
      <c r="AEX281" s="18">
        <v>-4.4343601128232698E-4</v>
      </c>
      <c r="AEY281" s="18">
        <v>-3.88366890133051E-4</v>
      </c>
      <c r="AEZ281" s="18">
        <v>-3.3100361243199001E-4</v>
      </c>
      <c r="AFA281" s="18">
        <v>-1.16400613403067E-4</v>
      </c>
      <c r="AFB281" s="18">
        <v>-1.46789604136499E-4</v>
      </c>
      <c r="AFC281" s="18">
        <v>-4.6002468795486301E-4</v>
      </c>
      <c r="AFD281" s="18">
        <v>-4.4988566047276997E-4</v>
      </c>
      <c r="AFE281" s="18">
        <v>-1.5788895202550801E-4</v>
      </c>
      <c r="AFF281" s="18">
        <v>-1.43471660715155E-4</v>
      </c>
      <c r="AFG281" s="18">
        <v>-2.44988868460804E-4</v>
      </c>
      <c r="AFH281" s="18">
        <v>-2.6027492200286702E-4</v>
      </c>
      <c r="AFI281" s="18">
        <v>-2.8408941148849699E-4</v>
      </c>
      <c r="AFJ281" s="18">
        <v>-2.86879854967891E-4</v>
      </c>
      <c r="AFK281" s="18">
        <v>-1.5922278817037601E-4</v>
      </c>
      <c r="AFL281" s="18">
        <v>-8.6944891797613403E-5</v>
      </c>
      <c r="AFM281" s="18">
        <v>-1.9115994441354299E-4</v>
      </c>
      <c r="AFN281" s="18">
        <v>-2.8920626496792197E-4</v>
      </c>
      <c r="AFO281" s="18">
        <v>-2.57019404610148E-4</v>
      </c>
      <c r="AFP281" s="18">
        <v>-2.0964117018729101E-4</v>
      </c>
      <c r="AFQ281" s="18">
        <v>-2.11066564507478E-4</v>
      </c>
      <c r="AFR281" s="18">
        <v>-2.3506625121128E-4</v>
      </c>
      <c r="AFS281" s="18">
        <v>-2.2743883094750099E-4</v>
      </c>
      <c r="AFT281" s="18">
        <v>-1.55315959212476E-4</v>
      </c>
      <c r="AFU281" s="18">
        <v>-1.5243187669006201E-4</v>
      </c>
      <c r="AFV281" s="18">
        <v>-1.5916140257554701E-4</v>
      </c>
      <c r="AFW281" s="18">
        <v>-1.5854026359085599E-4</v>
      </c>
      <c r="AFX281" s="18">
        <v>-2.09144883259626E-4</v>
      </c>
      <c r="AFY281" s="18">
        <v>-2.0988879343414299E-4</v>
      </c>
      <c r="AFZ281" s="18">
        <v>-3.7518043202178198E-6</v>
      </c>
      <c r="AGA281" s="18">
        <v>3.7301632969499698E-5</v>
      </c>
      <c r="AGB281" s="18">
        <v>-4.9114718452480903E-5</v>
      </c>
      <c r="AGC281" s="18">
        <v>-7.76423730990405E-5</v>
      </c>
      <c r="AGD281" s="18">
        <v>-7.1596412226981795E-5</v>
      </c>
      <c r="AGE281" s="18">
        <v>-7.5564626779767096E-5</v>
      </c>
      <c r="AGF281" s="18">
        <v>-1.5783380903355801E-5</v>
      </c>
      <c r="AGG281" s="18">
        <v>4.9457021176035898E-5</v>
      </c>
      <c r="AGH281" s="18">
        <v>1.86664229919197E-5</v>
      </c>
      <c r="AGI281" s="18">
        <v>-2.1146817195782899E-5</v>
      </c>
      <c r="AGJ281" s="18">
        <v>1.6806127338897501E-5</v>
      </c>
      <c r="AGK281" s="18">
        <v>1.02913469919196E-4</v>
      </c>
      <c r="AGL281" s="18">
        <v>9.0510458465808895E-5</v>
      </c>
      <c r="AGM281" s="18">
        <v>5.0851202481993999E-5</v>
      </c>
      <c r="AGN281" s="18">
        <v>5.4232612365645501E-5</v>
      </c>
      <c r="AGO281" s="18">
        <v>9.2339541104380295E-5</v>
      </c>
      <c r="AGP281" s="18">
        <v>9.2154343886152694E-5</v>
      </c>
      <c r="AGQ281" s="18">
        <v>1.20463507432611E-4</v>
      </c>
      <c r="AGR281" s="18">
        <v>1.23687811810879E-4</v>
      </c>
      <c r="AGS281" s="18">
        <v>1.16246629199123E-4</v>
      </c>
      <c r="AGT281" s="18">
        <v>1.15006432097219E-4</v>
      </c>
      <c r="AGU281" s="18">
        <v>1.5813761570615501E-4</v>
      </c>
      <c r="AGV281" s="18">
        <v>1.76059088089819E-4</v>
      </c>
      <c r="AGW281" s="18">
        <v>1.12215988617769E-4</v>
      </c>
      <c r="AGX281" s="18">
        <v>6.5920845791378401E-5</v>
      </c>
      <c r="AGY281" s="18">
        <v>1.9940850366223501E-4</v>
      </c>
      <c r="AGZ281" s="18">
        <v>3.4753090350975099E-4</v>
      </c>
      <c r="AHA281" s="18">
        <v>1.91469993689075E-4</v>
      </c>
      <c r="AHB281" s="18">
        <v>-7.6804823881670899E-5</v>
      </c>
      <c r="AHC281" s="18">
        <v>3.2154606909584598E-5</v>
      </c>
      <c r="AHD281" s="18">
        <v>3.41638926841636E-4</v>
      </c>
      <c r="AHE281" s="18">
        <v>3.0331350700268901E-4</v>
      </c>
      <c r="AHF281" s="18">
        <v>9.6897681627627894E-5</v>
      </c>
      <c r="AHG281" s="18">
        <v>9.8045280120473394E-5</v>
      </c>
      <c r="AHH281" s="18">
        <v>1.1643286685120099E-4</v>
      </c>
      <c r="AHI281" s="18">
        <v>1.1627784221340799E-4</v>
      </c>
      <c r="AHJ281" s="18">
        <v>3.6523492522705299E-4</v>
      </c>
      <c r="AHK281" s="18">
        <v>3.8080085546410199E-4</v>
      </c>
      <c r="AHL281" s="18">
        <v>-2.84329751698564E-5</v>
      </c>
      <c r="AHM281" s="18">
        <v>-1.09920791632134E-4</v>
      </c>
      <c r="AHN281" s="18">
        <v>2.6557697270057602E-4</v>
      </c>
      <c r="AHO281" s="18">
        <v>4.0467777097824499E-4</v>
      </c>
      <c r="AHP281" s="18">
        <v>1.3844740584484299E-4</v>
      </c>
      <c r="AHQ281" s="18">
        <v>-2.1271669253031201E-5</v>
      </c>
      <c r="AHR281" s="18">
        <v>1.12774701573892E-4</v>
      </c>
      <c r="AHS281" s="18">
        <v>2.39593178720243E-4</v>
      </c>
      <c r="AHT281" s="18">
        <v>1.6740892139044299E-4</v>
      </c>
      <c r="AHU281" s="18">
        <v>5.4790284888028799E-5</v>
      </c>
      <c r="AHV281" s="18">
        <v>7.2711757271692797E-5</v>
      </c>
      <c r="AHW281" s="18">
        <v>1.22602639346713E-4</v>
      </c>
      <c r="AHX281" s="18">
        <v>1.13890046618603E-4</v>
      </c>
      <c r="AHY281" s="18">
        <v>8.2107915013229701E-5</v>
      </c>
      <c r="AHZ281" s="18">
        <v>9.1440606292236799E-5</v>
      </c>
      <c r="AIA281" s="18">
        <v>1.4855626074644599E-4</v>
      </c>
      <c r="AIB281" s="18">
        <v>1.4483462900671801E-4</v>
      </c>
      <c r="AIC281" s="18">
        <v>4.6759176305755101E-5</v>
      </c>
      <c r="AID281" s="18">
        <v>4.7100438595626397E-5</v>
      </c>
      <c r="AIE281" s="18">
        <v>2.48060229068869E-5</v>
      </c>
      <c r="AIF281" s="18">
        <v>2.0867980934646799E-5</v>
      </c>
      <c r="AIG281" s="18">
        <v>1.5574982011135001E-4</v>
      </c>
      <c r="AIH281" s="18">
        <v>1.8774940238325201E-4</v>
      </c>
      <c r="AII281" s="18">
        <v>-6.7909114803699202E-6</v>
      </c>
      <c r="AIJ281" s="18">
        <v>-8.6943851363763204E-5</v>
      </c>
      <c r="AIK281" s="18">
        <v>3.7207993926591202E-5</v>
      </c>
      <c r="AIL281" s="18">
        <v>1.13083710415573E-4</v>
      </c>
      <c r="AIM281" s="18">
        <v>4.0154502477518499E-5</v>
      </c>
      <c r="AIN281" s="18">
        <v>-2.8991688126034301E-5</v>
      </c>
      <c r="AIO281" s="18">
        <v>-2.4898621516000701E-5</v>
      </c>
      <c r="AIP281" s="18">
        <v>-1.24654374820676E-5</v>
      </c>
      <c r="AIQ281" s="18">
        <v>1.0418904177023E-5</v>
      </c>
      <c r="AIR281" s="18">
        <v>4.8216824074076502E-5</v>
      </c>
      <c r="AIS281" s="18">
        <v>3.7830173345576501E-6</v>
      </c>
      <c r="AIT281" s="18">
        <v>-1.5686620558991101E-4</v>
      </c>
      <c r="AIU281" s="18">
        <v>-1.3404533039318401E-4</v>
      </c>
      <c r="AIV281" s="18">
        <v>3.0356737285241999E-5</v>
      </c>
      <c r="AIW281" s="18">
        <v>1.7177562209258401E-5</v>
      </c>
      <c r="AIX281" s="18">
        <v>-2.43159785822233E-4</v>
      </c>
      <c r="AIY281" s="18">
        <v>-2.4595022930162802E-4</v>
      </c>
      <c r="AIZ281" s="18">
        <v>8.1022742548952906E-5</v>
      </c>
      <c r="AJA281" s="18">
        <v>9.9161665599034596E-5</v>
      </c>
      <c r="AJB281" s="18">
        <v>-2.4012171909587501E-4</v>
      </c>
      <c r="AJC281" s="18">
        <v>-3.0622776210564802E-4</v>
      </c>
      <c r="AJD281" s="18">
        <v>-9.7270156931727997E-5</v>
      </c>
      <c r="AJE281" s="18">
        <v>-1.6464865049137201E-5</v>
      </c>
      <c r="AJF281" s="18">
        <v>-1.9791964287957299E-4</v>
      </c>
      <c r="AJG281" s="18">
        <v>-3.1655406767350198E-4</v>
      </c>
      <c r="AJH281" s="18">
        <v>-2.1773366436439399E-4</v>
      </c>
      <c r="AJI281" s="18">
        <v>-1.1255725090753E-4</v>
      </c>
      <c r="AJJ281" s="18">
        <v>-2.17640025321375E-4</v>
      </c>
      <c r="AJK281" s="18">
        <v>-3.8126696981111098E-4</v>
      </c>
      <c r="AJL281" s="18">
        <v>-3.6064557168952101E-4</v>
      </c>
      <c r="AJM281" s="18">
        <v>-2.5131470602790502E-4</v>
      </c>
      <c r="AJN281" s="18">
        <v>-2.1094275288402399E-4</v>
      </c>
      <c r="AJO281" s="18">
        <v>-2.3872545692238401E-4</v>
      </c>
      <c r="AJP281" s="18">
        <v>-3.0722137639449499E-4</v>
      </c>
      <c r="AJQ281" s="18">
        <v>-4.2160666950685701E-4</v>
      </c>
      <c r="AJR281" s="18">
        <v>-3.8467751184151301E-4</v>
      </c>
      <c r="AJS281" s="18">
        <v>-2.94507275231725E-4</v>
      </c>
      <c r="AJT281" s="18">
        <v>-3.12802263353284E-4</v>
      </c>
      <c r="AJU281" s="18">
        <v>-5.4551193198415504E-4</v>
      </c>
      <c r="AJV281" s="18">
        <v>-5.4337280007005196E-4</v>
      </c>
      <c r="AJW281" s="18">
        <v>-2.7407419562980301E-4</v>
      </c>
      <c r="AJX281" s="18">
        <v>-2.7314404780337499E-4</v>
      </c>
      <c r="AJY281" s="18">
        <v>-5.7748030124166096E-4</v>
      </c>
      <c r="AJZ281" s="18">
        <v>-6.3087536438993699E-4</v>
      </c>
      <c r="AKA281" s="18">
        <v>-5.0523361788323796E-4</v>
      </c>
      <c r="AKB281" s="18">
        <v>-4.6346644299960401E-4</v>
      </c>
      <c r="AKC281" s="18">
        <v>-5.9602395304392199E-4</v>
      </c>
      <c r="AKD281" s="18">
        <v>-6.81881591509669E-4</v>
      </c>
      <c r="AKE281" s="18">
        <v>-6.0439528348221695E-4</v>
      </c>
      <c r="AKF281" s="18">
        <v>-5.19961998902862E-4</v>
      </c>
      <c r="AKG281" s="18">
        <v>-5.8945049222997004E-4</v>
      </c>
      <c r="AKH281" s="18">
        <v>-7.3614541688971004E-4</v>
      </c>
      <c r="AKI281" s="18">
        <v>-7.4616063274834899E-4</v>
      </c>
      <c r="AKJ281" s="18">
        <v>-6.6600665243104996E-4</v>
      </c>
      <c r="AKK281" s="18">
        <v>-6.7701444214479602E-4</v>
      </c>
      <c r="AKL281" s="18">
        <v>-7.7422217304789999E-4</v>
      </c>
      <c r="AKM281" s="18">
        <v>-7.8532256137075996E-4</v>
      </c>
      <c r="AKN281" s="18">
        <v>-8.0296623792708299E-4</v>
      </c>
      <c r="AKO281" s="18">
        <v>-8.1034603494406499E-4</v>
      </c>
      <c r="AKP281" s="18">
        <v>-8.2640825210855695E-4</v>
      </c>
      <c r="AKQ281" s="18">
        <v>-8.3242299996638604E-4</v>
      </c>
      <c r="AKR281">
        <v>-1.0881408218797401E-3</v>
      </c>
      <c r="AKS281">
        <v>-1.10866754052457E-3</v>
      </c>
      <c r="AKT281" s="18">
        <v>-9.5998746815473203E-4</v>
      </c>
      <c r="AKU281" s="18">
        <v>-9.1983192524336399E-4</v>
      </c>
      <c r="AKV281">
        <v>-1.1601097094109301E-3</v>
      </c>
      <c r="AKW281">
        <v>-1.23778121465656E-3</v>
      </c>
      <c r="AKX281">
        <v>-1.20184463084638E-3</v>
      </c>
      <c r="AKY281">
        <v>-1.1464665008554199E-3</v>
      </c>
      <c r="AKZ281">
        <v>-1.2189597670269601E-3</v>
      </c>
      <c r="ALA281">
        <v>-1.2803869791914099E-3</v>
      </c>
      <c r="ALB281">
        <v>-1.30230787914209E-3</v>
      </c>
      <c r="ALC281">
        <v>-1.2911461052245101E-3</v>
      </c>
      <c r="ALD281">
        <v>-1.3549278191017299E-3</v>
      </c>
      <c r="ALE281">
        <v>-1.4418102848707201E-3</v>
      </c>
      <c r="ALF281">
        <v>-1.4153926299914599E-3</v>
      </c>
      <c r="ALG281">
        <v>-1.3793613667045701E-3</v>
      </c>
      <c r="ALH281">
        <v>-1.44367058052363E-3</v>
      </c>
      <c r="ALI281">
        <v>-1.51294162318449E-3</v>
      </c>
      <c r="ALJ281">
        <v>-1.4540582716863701E-3</v>
      </c>
      <c r="ALK281">
        <v>-1.43232256895398E-3</v>
      </c>
      <c r="ALL281">
        <v>-1.4725072440119301E-3</v>
      </c>
      <c r="ALM281">
        <v>-1.54810412423983E-3</v>
      </c>
      <c r="ALN281">
        <v>-1.5056856377909599E-3</v>
      </c>
      <c r="ALO281">
        <v>-1.4819034017533499E-3</v>
      </c>
      <c r="ALP281">
        <v>-1.4844763945664999E-3</v>
      </c>
      <c r="ALQ281">
        <v>-1.5514522402416101E-3</v>
      </c>
      <c r="ALR281">
        <v>-1.53015039840803E-3</v>
      </c>
      <c r="ALS281">
        <v>-1.47911191784022E-3</v>
      </c>
      <c r="ALT281">
        <v>-1.45883386287598E-3</v>
      </c>
      <c r="ALU281">
        <v>-1.45511223113636E-3</v>
      </c>
      <c r="ALV281">
        <v>-1.45725240348432E-3</v>
      </c>
      <c r="ALW281">
        <v>-1.45898888751377E-3</v>
      </c>
      <c r="ALX281">
        <v>-1.43805848055045E-3</v>
      </c>
      <c r="ALY281">
        <v>-1.4607253715433401E-3</v>
      </c>
      <c r="ALZ281">
        <v>-1.4465546630459899E-3</v>
      </c>
      <c r="AMA281">
        <v>-1.4009108317849499E-3</v>
      </c>
      <c r="AMB281">
        <v>-1.3943071983905E-3</v>
      </c>
      <c r="AMC281">
        <v>-1.37229265939686E-3</v>
      </c>
      <c r="AMD281">
        <v>-1.3298741729479899E-3</v>
      </c>
      <c r="AME281">
        <v>-1.3612526162349299E-3</v>
      </c>
      <c r="AMF281">
        <v>-1.4412526123483899E-3</v>
      </c>
      <c r="AMG281">
        <v>-1.45808995270158E-3</v>
      </c>
      <c r="AMH281">
        <v>-1.41480270402105E-3</v>
      </c>
      <c r="AMI281">
        <v>-1.4133762692670701E-3</v>
      </c>
      <c r="AMJ281">
        <v>-1.4821822380146001E-3</v>
      </c>
      <c r="AMK281">
        <v>-1.5140892216773301E-3</v>
      </c>
      <c r="AML281">
        <v>-1.65182288992821E-3</v>
      </c>
      <c r="AMM281">
        <v>-1.65092395511612E-3</v>
      </c>
      <c r="AMN281">
        <v>-1.69234986770988E-3</v>
      </c>
      <c r="AMO281">
        <v>-1.7162871283851701E-3</v>
      </c>
      <c r="AMP281">
        <v>-1.9357884897932499E-3</v>
      </c>
      <c r="AMQ281">
        <v>-1.9384239086349599E-3</v>
      </c>
      <c r="AMR281">
        <v>-2.1749488480484699E-3</v>
      </c>
      <c r="AMS281">
        <v>-2.1820799813847499E-3</v>
      </c>
      <c r="AMT281">
        <v>-2.5483688660616899E-3</v>
      </c>
      <c r="AMU281">
        <v>-2.5726796424748702E-3</v>
      </c>
      <c r="AMV281">
        <v>-2.7237776830200101E-3</v>
      </c>
      <c r="AMW281">
        <v>-2.7072514323761001E-3</v>
      </c>
      <c r="AMX281">
        <v>-3.2412291151385198E-3</v>
      </c>
      <c r="AMY281">
        <v>-3.31741384046913E-3</v>
      </c>
      <c r="AMZ281">
        <v>-3.5940298158977902E-3</v>
      </c>
      <c r="ANA281">
        <v>-3.6570676196006E-3</v>
      </c>
      <c r="ANB281">
        <v>-4.0951089815761104E-3</v>
      </c>
      <c r="ANC281">
        <v>-4.2912931808600698E-3</v>
      </c>
      <c r="AND281">
        <v>-4.5561564159665698E-3</v>
      </c>
      <c r="ANE281">
        <v>-4.6826669247050897E-3</v>
      </c>
      <c r="ANF281">
        <v>-5.1126147520696398E-3</v>
      </c>
      <c r="ANG281">
        <v>-5.37856524050811E-3</v>
      </c>
      <c r="ANH281">
        <v>-5.51648514641112E-3</v>
      </c>
      <c r="ANI281">
        <v>-5.6906849792818697E-3</v>
      </c>
      <c r="ANJ281">
        <v>-5.8838300714055798E-3</v>
      </c>
      <c r="ANK281">
        <v>-6.2048788131399604E-3</v>
      </c>
      <c r="ANL281">
        <v>-6.2701192152193599E-3</v>
      </c>
      <c r="ANM281">
        <v>-6.3505832448121904E-3</v>
      </c>
      <c r="ANN281">
        <v>-6.4666436363592303E-3</v>
      </c>
      <c r="ANO281">
        <v>-6.7052140686438798E-3</v>
      </c>
      <c r="ANP281">
        <v>-6.6116343304375904E-3</v>
      </c>
      <c r="ANQ281">
        <v>-6.4974030215290603E-3</v>
      </c>
      <c r="ANR281">
        <v>-6.4654648248521603E-3</v>
      </c>
      <c r="ANS281">
        <v>-6.6453849628122499E-3</v>
      </c>
      <c r="ANT281">
        <v>-6.5885491850529998E-3</v>
      </c>
      <c r="ANU281">
        <v>-6.1634539409799703E-3</v>
      </c>
      <c r="ANV281">
        <v>-6.11322179661513E-3</v>
      </c>
      <c r="ANW281">
        <v>-5.99519290429889E-3</v>
      </c>
      <c r="ANX281">
        <v>-5.9130849892856602E-3</v>
      </c>
      <c r="ANY281">
        <v>-5.4576174014202197E-3</v>
      </c>
      <c r="ANZ281">
        <v>-5.3780221340591003E-3</v>
      </c>
      <c r="AOA281">
        <v>-5.0922128854820796E-3</v>
      </c>
      <c r="AOB281">
        <v>-5.0448481766986698E-3</v>
      </c>
      <c r="AOC281">
        <v>-4.5349170001616401E-3</v>
      </c>
      <c r="AOD281">
        <v>-4.4041584001754596E-3</v>
      </c>
      <c r="AOE281">
        <v>-4.2179446780963303E-3</v>
      </c>
      <c r="AOF281">
        <v>-4.12455013710824E-3</v>
      </c>
      <c r="AOG281">
        <v>-3.5694266775838598E-3</v>
      </c>
      <c r="AOH281">
        <v>-3.39570648469975E-3</v>
      </c>
      <c r="AOI281">
        <v>-3.28412828200774E-3</v>
      </c>
      <c r="AOJ281">
        <v>-3.2443285674595701E-3</v>
      </c>
      <c r="AOK281">
        <v>-2.8766756740571898E-3</v>
      </c>
      <c r="AOL281">
        <v>-2.6207247949702698E-3</v>
      </c>
      <c r="AOM281">
        <v>-2.5488349804087202E-3</v>
      </c>
      <c r="AON281">
        <v>-2.4620295067417299E-3</v>
      </c>
      <c r="AOO281">
        <v>-2.1813974568051201E-3</v>
      </c>
      <c r="AOP281">
        <v>-1.9513388135231301E-3</v>
      </c>
      <c r="AOQ281">
        <v>-1.94087413025839E-3</v>
      </c>
      <c r="AOR281">
        <v>-1.92036197768688E-3</v>
      </c>
      <c r="AOS281">
        <v>-1.74241138092981E-3</v>
      </c>
      <c r="AOT281">
        <v>-1.45258501741094E-3</v>
      </c>
      <c r="AOU281">
        <v>-1.43680267694137E-3</v>
      </c>
      <c r="AOV281">
        <v>-1.4020282576973E-3</v>
      </c>
      <c r="AOW281">
        <v>-1.32874218096229E-3</v>
      </c>
      <c r="AOX281">
        <v>-1.1174123867007601E-3</v>
      </c>
      <c r="AOY281">
        <v>-1.08128748437086E-3</v>
      </c>
      <c r="AOZ281">
        <v>-1.0351182340355401E-3</v>
      </c>
      <c r="APA281">
        <v>-1.0176306225507801E-3</v>
      </c>
      <c r="APB281" s="18">
        <v>-8.9556900878551195E-4</v>
      </c>
      <c r="APC281" s="18">
        <v>-8.6203478664337297E-4</v>
      </c>
      <c r="APD281" s="18">
        <v>-7.0544845774844702E-4</v>
      </c>
      <c r="APE281" s="18">
        <v>-7.0521540057494304E-4</v>
      </c>
      <c r="APF281" s="18">
        <v>-7.01712259935399E-4</v>
      </c>
      <c r="APG281" s="18">
        <v>-6.6875027638899E-4</v>
      </c>
      <c r="APH281" s="18">
        <v>-4.8794785055766799E-4</v>
      </c>
      <c r="API281" s="18">
        <v>-4.8062839870169301E-4</v>
      </c>
      <c r="APJ281" s="18">
        <v>-4.8782299850041999E-4</v>
      </c>
      <c r="APK281" s="18">
        <v>-4.7249012543692999E-4</v>
      </c>
      <c r="APL281" s="18">
        <v>-3.1610460026745802E-4</v>
      </c>
      <c r="APM281" s="18">
        <v>-2.95593488129769E-4</v>
      </c>
      <c r="APN281" s="18">
        <v>-3.3796411462338999E-4</v>
      </c>
      <c r="APO281" s="18">
        <v>-3.2982480092480499E-4</v>
      </c>
      <c r="APP281" s="18">
        <v>-1.6576607640383901E-4</v>
      </c>
      <c r="APQ281" s="18">
        <v>-1.56664361430663E-4</v>
      </c>
      <c r="APR281" s="18">
        <v>-1.97191339212338E-4</v>
      </c>
      <c r="APS281" s="18">
        <v>-1.7471068587160399E-4</v>
      </c>
      <c r="APT281" s="18">
        <v>-9.5595058497044403E-5</v>
      </c>
      <c r="APU281" s="18">
        <v>-9.6851902539995998E-5</v>
      </c>
      <c r="APV281" s="18">
        <v>-5.9984130469398198E-5</v>
      </c>
      <c r="APW281" s="18">
        <v>-1.14655805905083E-6</v>
      </c>
      <c r="APX281" s="18">
        <v>2.2775096109067802E-5</v>
      </c>
      <c r="APY281" s="18">
        <v>-7.7512318871764098E-7</v>
      </c>
      <c r="APZ281" s="18">
        <v>3.7719887361259398E-5</v>
      </c>
      <c r="AQA281" s="18">
        <v>1.1029326693617801E-4</v>
      </c>
      <c r="AQB281" s="18">
        <v>1.2660310734757799E-4</v>
      </c>
      <c r="AQC281" s="18">
        <v>9.4680517177730906E-5</v>
      </c>
      <c r="AQD281" s="18">
        <v>1.3982806151124899E-4</v>
      </c>
      <c r="AQE281" s="18">
        <v>2.6072542984270598E-4</v>
      </c>
      <c r="AQF281" s="18">
        <v>2.7849187758866001E-4</v>
      </c>
      <c r="AQG281" s="18">
        <v>2.5213664873813198E-4</v>
      </c>
      <c r="AQH281" s="18">
        <v>3.09902574323783E-4</v>
      </c>
      <c r="AQI281" s="18">
        <v>4.57559900258114E-4</v>
      </c>
      <c r="AQJ281" s="18">
        <v>4.9103273680542404E-4</v>
      </c>
      <c r="AQK281" s="18">
        <v>4.6946662478400397E-4</v>
      </c>
      <c r="AQL281" s="18">
        <v>4.80520193585409E-4</v>
      </c>
      <c r="AQM281" s="18">
        <v>6.3194597078086701E-4</v>
      </c>
      <c r="AQN281" s="18">
        <v>6.6427016840153697E-4</v>
      </c>
      <c r="AQO281" s="18">
        <v>6.8523074794529695E-4</v>
      </c>
      <c r="AQP281" s="18">
        <v>7.0347891654543005E-4</v>
      </c>
      <c r="AQQ281" s="18">
        <v>8.08718796464602E-4</v>
      </c>
      <c r="AQR281" s="18">
        <v>8.2304348916587E-4</v>
      </c>
      <c r="AQS281" s="18">
        <v>8.49274906392971E-4</v>
      </c>
      <c r="AQT281" s="18">
        <v>8.64686852425966E-4</v>
      </c>
      <c r="AQU281" s="18">
        <v>9.6484005144634101E-4</v>
      </c>
      <c r="AQV281" s="18">
        <v>9.8457604039522907E-4</v>
      </c>
      <c r="AQW281">
        <v>1.0373655710659499E-3</v>
      </c>
      <c r="AQX281">
        <v>1.04232739990764E-3</v>
      </c>
      <c r="AQY281">
        <v>1.0815985740801001E-3</v>
      </c>
      <c r="AQZ281">
        <v>1.10592391656666E-3</v>
      </c>
      <c r="ARA281">
        <v>1.1502016582347E-3</v>
      </c>
      <c r="ARB281">
        <v>1.1418605003769E-3</v>
      </c>
      <c r="ARC281">
        <v>1.13837296624455E-3</v>
      </c>
      <c r="ARD281">
        <v>1.15296192913361E-3</v>
      </c>
      <c r="ARE281">
        <v>1.2266652198266101E-3</v>
      </c>
      <c r="ARF281">
        <v>1.2437356173533799E-3</v>
      </c>
      <c r="ARG281">
        <v>1.2113021741826299E-3</v>
      </c>
      <c r="ARH281">
        <v>1.1959536946119999E-3</v>
      </c>
      <c r="ARI281">
        <v>1.24579671673172E-3</v>
      </c>
      <c r="ARJ281">
        <v>1.27309978078354E-3</v>
      </c>
      <c r="ARK281">
        <v>1.3128974144640999E-3</v>
      </c>
      <c r="ARL281">
        <v>1.2997192798219199E-3</v>
      </c>
      <c r="ARM281">
        <v>1.3306961156581601E-3</v>
      </c>
      <c r="ARN281">
        <v>1.3827417361544001E-3</v>
      </c>
      <c r="ARO281">
        <v>1.37246225010795E-3</v>
      </c>
      <c r="ARP281">
        <v>1.33681906863217E-3</v>
      </c>
      <c r="ARQ281">
        <v>1.3361375844864101E-3</v>
      </c>
      <c r="ARR281">
        <v>1.3437650047502499E-3</v>
      </c>
      <c r="ARS281">
        <v>1.3816097441687E-3</v>
      </c>
      <c r="ART281">
        <v>1.39261753388247E-3</v>
      </c>
      <c r="ARU281">
        <v>1.3849432940972099E-3</v>
      </c>
      <c r="ARV281">
        <v>1.4255316574736099E-3</v>
      </c>
      <c r="ARW281">
        <v>1.46255445418191E-3</v>
      </c>
      <c r="ARX281">
        <v>1.4427092196828901E-3</v>
      </c>
      <c r="ARY281">
        <v>1.4070358656266199E-3</v>
      </c>
      <c r="ARZ281">
        <v>1.3893464099826701E-3</v>
      </c>
      <c r="ASA281">
        <v>1.4494075325540399E-3</v>
      </c>
      <c r="ASB281">
        <v>1.5007082024421001E-3</v>
      </c>
      <c r="ASC281">
        <v>1.4373613898975501E-3</v>
      </c>
      <c r="ASD281">
        <v>1.4062451359307599E-3</v>
      </c>
      <c r="ASE281">
        <v>1.47325219462018E-3</v>
      </c>
      <c r="ASF281">
        <v>1.5156384276209199E-3</v>
      </c>
      <c r="ASG281">
        <v>1.47577940834559E-3</v>
      </c>
      <c r="ASH281">
        <v>1.4134543018028099E-3</v>
      </c>
      <c r="ASI281">
        <v>1.4407407189136699E-3</v>
      </c>
      <c r="ASJ281">
        <v>1.50036798058611E-3</v>
      </c>
      <c r="ASK281">
        <v>1.4593135028626301E-3</v>
      </c>
      <c r="ASL281">
        <v>1.4116564321784699E-3</v>
      </c>
      <c r="ASM281">
        <v>1.4559341738465399E-3</v>
      </c>
      <c r="ASN281">
        <v>1.4767397287525599E-3</v>
      </c>
      <c r="ASO281">
        <v>1.44742342527767E-3</v>
      </c>
      <c r="ASP281">
        <v>1.41252415397633E-3</v>
      </c>
      <c r="ASQ281">
        <v>1.42945409293873E-3</v>
      </c>
      <c r="ASR281">
        <v>1.4299337329252901E-3</v>
      </c>
      <c r="ASS281">
        <v>1.38846308167767E-3</v>
      </c>
      <c r="AST281">
        <v>1.4190195822545099E-3</v>
      </c>
      <c r="ASU281">
        <v>1.45119083610503E-3</v>
      </c>
      <c r="ASV281">
        <v>1.3633927885829101E-3</v>
      </c>
      <c r="ASW281">
        <v>1.3644155350185001E-3</v>
      </c>
      <c r="ASX281">
        <v>1.4016100033055201E-3</v>
      </c>
      <c r="ASY281">
        <v>1.38745490131544E-3</v>
      </c>
      <c r="ASZ281">
        <v>1.3581833364943699E-3</v>
      </c>
      <c r="ATA281">
        <v>1.37788915286285E-3</v>
      </c>
      <c r="ATB281">
        <v>1.4415616211900201E-3</v>
      </c>
      <c r="ATC281">
        <v>1.4257335016328501E-3</v>
      </c>
      <c r="ATD281">
        <v>1.2926651385875799E-3</v>
      </c>
      <c r="ATE281">
        <v>1.29516113929867E-3</v>
      </c>
      <c r="ATF281">
        <v>1.35522226187007E-3</v>
      </c>
      <c r="ATG281">
        <v>1.3572386225945601E-3</v>
      </c>
      <c r="ATH281">
        <v>1.3187883506984501E-3</v>
      </c>
      <c r="ATI281">
        <v>1.29018474438363E-3</v>
      </c>
      <c r="ATJ281">
        <v>1.27852564310465E-3</v>
      </c>
      <c r="ATK281">
        <v>1.3280908693969701E-3</v>
      </c>
      <c r="ATL281">
        <v>1.32730118013488E-3</v>
      </c>
      <c r="ATM281">
        <v>1.2779055445536699E-3</v>
      </c>
      <c r="ATN281">
        <v>1.2727429119865599E-3</v>
      </c>
      <c r="ATO281">
        <v>1.30333166601154E-3</v>
      </c>
      <c r="ATP281">
        <v>1.2363402138292599E-3</v>
      </c>
      <c r="ATQ281">
        <v>1.1888829064367001E-3</v>
      </c>
      <c r="ATR281">
        <v>1.18965907005927E-3</v>
      </c>
      <c r="ATS281">
        <v>1.24736361005015E-3</v>
      </c>
      <c r="ATT281">
        <v>1.2720916004212699E-3</v>
      </c>
      <c r="ATU281">
        <v>1.2347743609446801E-3</v>
      </c>
      <c r="ATV281">
        <v>1.25269687376208E-3</v>
      </c>
      <c r="ATW281">
        <v>1.2623396143166799E-3</v>
      </c>
      <c r="ATX281">
        <v>1.07376930965708E-3</v>
      </c>
      <c r="ATY281">
        <v>1.0283585355695399E-3</v>
      </c>
      <c r="ATZ281">
        <v>1.18246447026054E-3</v>
      </c>
      <c r="AUA281">
        <v>1.23990682093122E-3</v>
      </c>
      <c r="AUB281">
        <v>1.0815975336463299E-3</v>
      </c>
      <c r="AUC281">
        <v>1.02831275648185E-3</v>
      </c>
      <c r="AUD281">
        <v>1.1431163039860501E-3</v>
      </c>
      <c r="AUE281">
        <v>1.17355107380706E-3</v>
      </c>
      <c r="AUF281">
        <v>1.02648263340948E-3</v>
      </c>
      <c r="AUG281" s="18">
        <v>9.9674599467514092E-4</v>
      </c>
      <c r="AUH281">
        <v>1.0994898738833599E-3</v>
      </c>
      <c r="AUI281">
        <v>1.1248223562982901E-3</v>
      </c>
      <c r="AUJ281" s="18">
        <v>9.7970785059647804E-4</v>
      </c>
      <c r="AUK281" s="18">
        <v>9.5784729580677898E-4</v>
      </c>
      <c r="AUL281">
        <v>1.05530473082443E-3</v>
      </c>
      <c r="AUM281">
        <v>1.0742177366293E-3</v>
      </c>
      <c r="AUN281">
        <v>1.0254130674524E-3</v>
      </c>
      <c r="AUO281" s="18">
        <v>9.6767731444718998E-4</v>
      </c>
      <c r="AUP281" s="18">
        <v>9.1604994834271203E-4</v>
      </c>
      <c r="AUQ281" s="18">
        <v>9.9905679816797411E-4</v>
      </c>
      <c r="AUR281">
        <v>1.0181570820588699E-3</v>
      </c>
      <c r="AUS281" s="18">
        <v>9.3425129742136204E-4</v>
      </c>
      <c r="AUT281" s="18">
        <v>9.1890281785067497E-4</v>
      </c>
      <c r="AUU281" s="18">
        <v>9.6587840438910801E-4</v>
      </c>
      <c r="AUV281" s="18">
        <v>9.6888629853481001E-4</v>
      </c>
      <c r="AUW281" s="18">
        <v>9.5236004789089803E-4</v>
      </c>
      <c r="AUX281" s="18">
        <v>8.7003468221130698E-4</v>
      </c>
      <c r="AUY281" s="18">
        <v>8.5263966933568603E-4</v>
      </c>
      <c r="AUZ281" s="18">
        <v>8.9037620363796501E-4</v>
      </c>
      <c r="AVA281" s="18">
        <v>9.1877900622722099E-4</v>
      </c>
      <c r="AVB281" s="18">
        <v>9.1012675866025596E-4</v>
      </c>
      <c r="AVC281" s="18">
        <v>8.7155475600825196E-4</v>
      </c>
      <c r="AVD281" s="18">
        <v>8.3322933616941598E-4</v>
      </c>
      <c r="AVE281" s="18">
        <v>8.3784990272128801E-4</v>
      </c>
      <c r="AVF281" s="18">
        <v>8.3800388692517602E-4</v>
      </c>
      <c r="AVG281" s="18">
        <v>8.7102725606641397E-4</v>
      </c>
      <c r="AVH281" s="18">
        <v>8.53663456205078E-4</v>
      </c>
      <c r="AVI281" s="18">
        <v>7.8296597879035004E-4</v>
      </c>
      <c r="AVJ281" s="18">
        <v>8.1788085659872901E-4</v>
      </c>
      <c r="AVK281" s="18">
        <v>8.8631435004221605E-4</v>
      </c>
      <c r="AVL281" s="18">
        <v>7.9611394085199396E-4</v>
      </c>
      <c r="AVM281" s="18">
        <v>7.0228449853110199E-4</v>
      </c>
      <c r="AVN281" s="18">
        <v>7.8988174232780197E-4</v>
      </c>
      <c r="AVO281" s="18">
        <v>8.9254654856635296E-4</v>
      </c>
      <c r="AVP281" s="18">
        <v>7.8429877450142405E-4</v>
      </c>
      <c r="AVQ281" s="18">
        <v>6.97077127310208E-4</v>
      </c>
      <c r="AVR281" s="18">
        <v>7.5691975878139296E-4</v>
      </c>
      <c r="AVS281" s="18">
        <v>8.0761697705944403E-4</v>
      </c>
      <c r="AVT281" s="18">
        <v>6.8089005808841198E-4</v>
      </c>
      <c r="AVU281" s="18">
        <v>5.9686046182744201E-4</v>
      </c>
      <c r="AVV281" s="18">
        <v>7.2067312569568099E-4</v>
      </c>
      <c r="AVW281" s="18">
        <v>8.0482653358004898E-4</v>
      </c>
      <c r="AVX281" s="18">
        <v>6.9276661003381203E-4</v>
      </c>
      <c r="AVY281" s="18">
        <v>6.3124679926024297E-4</v>
      </c>
      <c r="AVZ281" s="18">
        <v>6.0358894727918701E-4</v>
      </c>
      <c r="AWA281" s="18">
        <v>6.1565069644287096E-4</v>
      </c>
      <c r="AWB281" s="18">
        <v>7.5440919199692904E-4</v>
      </c>
      <c r="AWC281" s="18">
        <v>7.6212921086993204E-4</v>
      </c>
      <c r="AWD281" s="18">
        <v>5.72364488196086E-4</v>
      </c>
      <c r="AWE281" s="18">
        <v>5.4114002911298498E-4</v>
      </c>
      <c r="AWF281" s="18">
        <v>7.0129296510984497E-4</v>
      </c>
      <c r="AWG281" s="18">
        <v>7.4541672257388803E-4</v>
      </c>
      <c r="AWH281" s="18">
        <v>5.0898542220339995E-4</v>
      </c>
      <c r="AWI281" s="18">
        <v>3.9983975376006698E-4</v>
      </c>
      <c r="AWJ281" s="18">
        <v>6.4064295700177998E-4</v>
      </c>
      <c r="AWK281" s="18">
        <v>7.6538576869639098E-4</v>
      </c>
      <c r="AWL281" s="18">
        <v>5.7369728390715903E-4</v>
      </c>
      <c r="AWM281" s="18">
        <v>4.5503268653274099E-4</v>
      </c>
      <c r="AWN281" s="18">
        <v>5.1155945545022698E-4</v>
      </c>
      <c r="AWO281" s="18">
        <v>6.1028621971653796E-4</v>
      </c>
      <c r="AWP281" s="18">
        <v>5.7552740697958105E-4</v>
      </c>
      <c r="AWQ281" s="18">
        <v>4.6824203418921402E-4</v>
      </c>
      <c r="AWR281" s="18">
        <v>4.56117858996907E-4</v>
      </c>
      <c r="AWS281" s="18">
        <v>5.2030326119262196E-4</v>
      </c>
      <c r="AWT281" s="18">
        <v>5.2182333498962397E-4</v>
      </c>
      <c r="AWU281" s="18">
        <v>4.8634974422495598E-4</v>
      </c>
      <c r="AWV281" s="18">
        <v>4.52024792386873E-4</v>
      </c>
      <c r="AWW281" s="18">
        <v>4.4362224893434998E-4</v>
      </c>
      <c r="AWX281" s="18">
        <v>4.2294050565178098E-4</v>
      </c>
      <c r="AWY281" s="18">
        <v>4.3245943458281001E-4</v>
      </c>
      <c r="AWZ281" s="18">
        <v>4.6079981114366397E-4</v>
      </c>
      <c r="AXA281" s="18">
        <v>4.49606824211579E-4</v>
      </c>
      <c r="AXB281" s="18">
        <v>3.8470768442200299E-4</v>
      </c>
      <c r="AXC281" s="18">
        <v>3.8780921761072298E-4</v>
      </c>
      <c r="AXD281" s="18">
        <v>4.4138947797728301E-4</v>
      </c>
      <c r="AXE281" s="18">
        <v>3.9956091749893103E-4</v>
      </c>
      <c r="AXF281" s="18">
        <v>2.9518979981130102E-4</v>
      </c>
      <c r="AXG281" s="18">
        <v>3.5397951226640001E-4</v>
      </c>
      <c r="AXH281" s="18">
        <v>3.7608769030311702E-4</v>
      </c>
      <c r="AXI281" s="18">
        <v>3.1246100106346799E-4</v>
      </c>
      <c r="AXJ281" s="18">
        <v>3.09732983612753E-4</v>
      </c>
      <c r="AXK281" s="18">
        <v>3.4179395147931798E-4</v>
      </c>
      <c r="AXL281" s="18">
        <v>3.0396481856803599E-4</v>
      </c>
      <c r="AXM281" s="18">
        <v>2.7559322899295402E-4</v>
      </c>
      <c r="AXN281" s="18">
        <v>2.77143475370444E-4</v>
      </c>
      <c r="AXO281" s="18">
        <v>2.8501955931492501E-4</v>
      </c>
      <c r="AXP281" s="18">
        <v>2.2936155262903699E-4</v>
      </c>
      <c r="AXQ281" s="18">
        <v>2.15779729668463E-4</v>
      </c>
      <c r="AXR281" s="18">
        <v>1.83781187830411E-4</v>
      </c>
      <c r="AXS281" s="18">
        <v>1.9187264157372001E-4</v>
      </c>
      <c r="AXT281" s="18">
        <v>2.0992000644842699E-4</v>
      </c>
      <c r="AXU281" s="18">
        <v>1.5609108240116599E-4</v>
      </c>
      <c r="AXV281" s="18">
        <v>-3.9534403926510998E-5</v>
      </c>
      <c r="AXW281" s="18">
        <v>-1.4635782410565799E-5</v>
      </c>
      <c r="AXX281" s="18">
        <v>2.4145451480705999E-4</v>
      </c>
      <c r="AXY281" s="18">
        <v>2.4436876990985198E-4</v>
      </c>
      <c r="AXZ281" s="18">
        <v>-1.5907192526809499E-5</v>
      </c>
      <c r="AYA281" s="18">
        <v>-3.4386337432801203E-5</v>
      </c>
      <c r="AYB281" s="18">
        <v>1.4396690720885799E-4</v>
      </c>
      <c r="AYC281" s="18">
        <v>1.5705244324198901E-4</v>
      </c>
      <c r="AYD281" s="18">
        <v>-9.5596098930894602E-5</v>
      </c>
      <c r="AYE281" s="18">
        <v>-1.3277287984303401E-4</v>
      </c>
      <c r="AYF281" s="18">
        <v>6.8401239995352596E-5</v>
      </c>
      <c r="AYG281" s="18">
        <v>7.8356110692900897E-5</v>
      </c>
      <c r="AYH281" s="18">
        <v>-8.0836504896875105E-5</v>
      </c>
      <c r="AYI281" s="18">
        <v>-8.4680907826262199E-5</v>
      </c>
      <c r="AYJ281" s="18">
        <v>-8.1394177419258294E-5</v>
      </c>
      <c r="AYK281" s="18">
        <v>-1.12742448125813E-4</v>
      </c>
      <c r="AYL281" s="18">
        <v>-1.02014535107053E-4</v>
      </c>
      <c r="AYM281" s="18">
        <v>-7.5813290460413602E-5</v>
      </c>
      <c r="AYN281" s="18">
        <v>-2.3559375115317301E-4</v>
      </c>
      <c r="AYO281" s="18">
        <v>-2.8229050143036E-4</v>
      </c>
      <c r="AYP281" s="18">
        <v>-1.9178004296455101E-4</v>
      </c>
      <c r="AYQ281" s="18">
        <v>-1.8347113855493499E-4</v>
      </c>
      <c r="AYR281" s="18">
        <v>-2.7336045803594202E-4</v>
      </c>
      <c r="AYS281" s="18">
        <v>-2.8588728111278401E-4</v>
      </c>
      <c r="AYT281" s="18">
        <v>-3.51468945481991E-4</v>
      </c>
      <c r="AYU281" s="18">
        <v>-4.0148259874667099E-4</v>
      </c>
      <c r="AYV281" s="18">
        <v>-4.7053619074105503E-4</v>
      </c>
      <c r="AYW281" s="18">
        <v>-4.2542089985569899E-4</v>
      </c>
      <c r="AYX281" s="18">
        <v>-3.4988748609021599E-4</v>
      </c>
      <c r="AYY281" s="18">
        <v>-4.0120376248548002E-4</v>
      </c>
      <c r="AYZ281" s="18">
        <v>-4.6582302558006902E-4</v>
      </c>
      <c r="AZA281" s="18">
        <v>-4.06971927530142E-4</v>
      </c>
      <c r="AZB281" s="18">
        <v>-3.45979616698466E-4</v>
      </c>
      <c r="AZC281" s="18">
        <v>-4.0036725370195999E-4</v>
      </c>
      <c r="AZD281" s="18">
        <v>-3.74103583026641E-4</v>
      </c>
      <c r="AZE281" s="18">
        <v>-3.4294050953842498E-4</v>
      </c>
      <c r="AZF281" s="18">
        <v>-5.0204052651914299E-4</v>
      </c>
      <c r="AZG281" s="18">
        <v>-4.94659689068366E-4</v>
      </c>
      <c r="AZH281" s="18">
        <v>-3.0061670256625802E-4</v>
      </c>
      <c r="AZI281" s="18">
        <v>-3.26072996604587E-4</v>
      </c>
      <c r="AZJ281" s="18">
        <v>-3.3546811391232901E-4</v>
      </c>
      <c r="AZK281" s="18">
        <v>-3.5397951226640001E-4</v>
      </c>
      <c r="AZL281" s="18">
        <v>-4.8005616010599002E-4</v>
      </c>
      <c r="AZM281" s="18">
        <v>-4.55342735808217E-4</v>
      </c>
      <c r="AZN281" s="18">
        <v>-4.39032895396818E-4</v>
      </c>
      <c r="AZO281" s="18">
        <v>-4.73885347176628E-4</v>
      </c>
      <c r="AZP281" s="18">
        <v>-4.5593162134488399E-4</v>
      </c>
      <c r="AZQ281" s="18">
        <v>-4.0483279561603902E-4</v>
      </c>
      <c r="AZR281" s="18">
        <v>-3.4945258475749198E-4</v>
      </c>
      <c r="AZS281" s="18">
        <v>-4.0532804210979801E-4</v>
      </c>
      <c r="AZT281" s="18">
        <v>-5.17884252583533E-4</v>
      </c>
      <c r="AZU281" s="18">
        <v>-5.0972933237775E-4</v>
      </c>
      <c r="AZV281" s="18">
        <v>-4.5614907201124699E-4</v>
      </c>
      <c r="AZW281" s="18">
        <v>-4.2021248820100999E-4</v>
      </c>
      <c r="AZX281" s="18">
        <v>-4.22413005709887E-4</v>
      </c>
      <c r="AZY281" s="18">
        <v>-4.67187034305482E-4</v>
      </c>
      <c r="AZZ281" s="18">
        <v>-4.8560583405049502E-4</v>
      </c>
      <c r="BAA281" s="18">
        <v>-4.8185402973027698E-4</v>
      </c>
      <c r="BAB281" s="18">
        <v>-4.5574642412665701E-4</v>
      </c>
      <c r="BAC281" s="18">
        <v>-3.9794824509276002E-4</v>
      </c>
      <c r="BAD281" s="18">
        <v>-3.7729771482453102E-4</v>
      </c>
      <c r="BAE281" s="18">
        <v>-4.6876849369725798E-4</v>
      </c>
      <c r="BAF281" s="18">
        <v>-5.52799130392023E-4</v>
      </c>
      <c r="BAG281" s="18">
        <v>-4.5428877635827998E-4</v>
      </c>
      <c r="BAH281" s="18">
        <v>-3.3531308927459098E-4</v>
      </c>
      <c r="BAI281" s="18">
        <v>-4.45296306935238E-4</v>
      </c>
      <c r="BAJ281" s="18">
        <v>-5.8954309083908397E-4</v>
      </c>
      <c r="BAK281" s="18">
        <v>-5.3586919142961599E-4</v>
      </c>
      <c r="BAL281" s="18">
        <v>-4.1841253770902298E-4</v>
      </c>
      <c r="BAM281" s="18">
        <v>-3.99653516108045E-4</v>
      </c>
      <c r="BAN281" s="18">
        <v>-4.7648955300399998E-4</v>
      </c>
      <c r="BAO281" s="18">
        <v>-6.4932537714934503E-4</v>
      </c>
      <c r="BAP281" s="18">
        <v>-6.6420774237291303E-4</v>
      </c>
      <c r="BAQ281" s="18">
        <v>-4.0929729709632203E-4</v>
      </c>
      <c r="BAR281" s="18">
        <v>-3.3847600805808598E-4</v>
      </c>
      <c r="BAS281" s="18">
        <v>-5.2941954223911705E-4</v>
      </c>
      <c r="BAT281" s="18">
        <v>-5.99929741568083E-4</v>
      </c>
      <c r="BAU281" s="18">
        <v>-6.1912366450178602E-4</v>
      </c>
      <c r="BAV281" s="18">
        <v>-6.3543350491329599E-4</v>
      </c>
      <c r="BAW281" s="18">
        <v>-4.58505654591712E-4</v>
      </c>
      <c r="BAX281" s="18">
        <v>-3.9952970448459097E-4</v>
      </c>
      <c r="BAY281" s="18">
        <v>-6.4163553085683201E-4</v>
      </c>
      <c r="BAZ281" s="18">
        <v>-6.9502955357142395E-4</v>
      </c>
      <c r="BBA281" s="18">
        <v>-6.8709104359820905E-4</v>
      </c>
      <c r="BBB281" s="18">
        <v>-6.9729353754271995E-4</v>
      </c>
      <c r="BBC281" s="18">
        <v>-5.4005485664881904E-4</v>
      </c>
      <c r="BBD281" s="18">
        <v>-5.4820977685438E-4</v>
      </c>
      <c r="BBE281" s="18">
        <v>-9.0761619187584798E-4</v>
      </c>
      <c r="BBF281" s="18">
        <v>-8.9223649929087701E-4</v>
      </c>
      <c r="BBG281" s="18">
        <v>-5.2259741774451896E-4</v>
      </c>
      <c r="BBH281" s="18">
        <v>-5.7772896492236305E-4</v>
      </c>
      <c r="BBI281" s="18">
        <v>-8.4696514333387697E-4</v>
      </c>
      <c r="BBJ281" s="18">
        <v>-8.1571051167034204E-4</v>
      </c>
      <c r="BBK281" s="18">
        <v>-8.9384917169693602E-4</v>
      </c>
      <c r="BBL281" s="18">
        <v>-8.3115158985008698E-4</v>
      </c>
      <c r="BBM281" s="18">
        <v>-4.9177664697985703E-4</v>
      </c>
      <c r="BBN281" s="18">
        <v>-6.4830159027989798E-4</v>
      </c>
      <c r="BBO281">
        <v>-1.03700974270282E-3</v>
      </c>
      <c r="BBP281" s="18">
        <v>-8.9418939355295703E-4</v>
      </c>
      <c r="BBQ281" s="18">
        <v>-6.7022353066442599E-4</v>
      </c>
      <c r="BBR281" s="18">
        <v>-7.3431633425108302E-4</v>
      </c>
      <c r="BBS281" s="18">
        <v>-7.3195871123676805E-4</v>
      </c>
      <c r="BBT281" s="18">
        <v>-7.4867223996660695E-4</v>
      </c>
      <c r="BBU281" s="18">
        <v>-8.4640747081149404E-4</v>
      </c>
      <c r="BBV281" s="18">
        <v>-7.20145625753843E-4</v>
      </c>
      <c r="BBW281" s="18">
        <v>-5.6479949396082097E-4</v>
      </c>
      <c r="BBX281" s="18">
        <v>-7.1968055184057301E-4</v>
      </c>
      <c r="BBY281" s="18">
        <v>-8.3118280286437196E-4</v>
      </c>
      <c r="BBZ281" s="18">
        <v>-5.4811613781152702E-4</v>
      </c>
      <c r="BCA281" s="18">
        <v>-4.2529708823224599E-4</v>
      </c>
      <c r="BCB281" s="18">
        <v>-6.5220841923790897E-4</v>
      </c>
      <c r="BCC281" s="18">
        <v>-7.0268818684954195E-4</v>
      </c>
      <c r="BCD281" s="18">
        <v>-5.5314039268178296E-4</v>
      </c>
      <c r="BCE281" s="18">
        <v>-5.45853194273915E-4</v>
      </c>
      <c r="BCF281" s="18">
        <v>-5.3896968418454196E-4</v>
      </c>
      <c r="BCG281" s="18">
        <v>-5.28799443688166E-4</v>
      </c>
      <c r="BCH281" s="18">
        <v>-5.2126462203338998E-4</v>
      </c>
      <c r="BCI281" s="18">
        <v>-5.0163683820070304E-4</v>
      </c>
      <c r="BCJ281" s="18">
        <v>-3.7165336140332301E-4</v>
      </c>
      <c r="BCK281" s="18">
        <v>-3.8334367569653401E-4</v>
      </c>
      <c r="BCL281" s="18">
        <v>-4.6157597476620399E-4</v>
      </c>
      <c r="BCM281" s="18">
        <v>-4.4290851134037802E-4</v>
      </c>
      <c r="BCN281" s="18">
        <v>-2.4715921338930302E-4</v>
      </c>
      <c r="BCO281" s="18">
        <v>-2.0750099783928199E-4</v>
      </c>
      <c r="BCP281" s="18">
        <v>-2.48369237910772E-4</v>
      </c>
      <c r="BCQ281" s="18">
        <v>-2.8129896800904697E-4</v>
      </c>
      <c r="BCR281" s="18">
        <v>-2.1209035137686999E-4</v>
      </c>
      <c r="BCS281" s="18">
        <v>-1.9683447041540699E-4</v>
      </c>
      <c r="BCT281" s="18">
        <v>-2.02353971779367E-4</v>
      </c>
      <c r="BCU281" s="18">
        <v>-1.4055636517851201E-4</v>
      </c>
      <c r="BCV281" s="18">
        <v>-1.1875511511549801E-5</v>
      </c>
      <c r="BCW281" s="18">
        <v>-8.4867145478339999E-5</v>
      </c>
      <c r="BCX281" s="18">
        <v>-1.3968760294680299E-4</v>
      </c>
      <c r="BCY281" s="18">
        <v>-3.19995822718466E-5</v>
      </c>
      <c r="BCZ281" s="18">
        <v>6.2137828456931805E-5</v>
      </c>
      <c r="BDA281" s="18">
        <v>2.3534612790587701E-5</v>
      </c>
      <c r="BDB281" s="18">
        <v>2.8899089516976001E-5</v>
      </c>
      <c r="BDC281" s="18">
        <v>7.7859823765402599E-5</v>
      </c>
      <c r="BDD281" s="18">
        <v>1.34695601524625E-4</v>
      </c>
      <c r="BDE281" s="18">
        <v>8.5053383130362302E-5</v>
      </c>
      <c r="BDF281" s="18">
        <v>-2.4491811895788098E-6</v>
      </c>
      <c r="BDG281" s="18">
        <v>-2.5271096820156299E-5</v>
      </c>
      <c r="BDH281" s="18">
        <v>-8.0633620308523295E-7</v>
      </c>
      <c r="BDI281" s="18">
        <v>7.7161692678628894E-5</v>
      </c>
      <c r="BDJ281" s="18">
        <v>1.5523467034700401E-4</v>
      </c>
      <c r="BDK281" s="18">
        <v>1.18031697358855E-4</v>
      </c>
      <c r="BDL281" s="18">
        <v>9.4605058252039605E-5</v>
      </c>
      <c r="BDM281" s="18">
        <v>1.5629038396214299E-4</v>
      </c>
      <c r="BDN281" s="18">
        <v>1.7447177139934199E-4</v>
      </c>
      <c r="BDO281" s="18">
        <v>8.9268186465762901E-5</v>
      </c>
      <c r="BDP281" s="18">
        <v>6.0071562294594602E-5</v>
      </c>
      <c r="BDQ281" s="18">
        <v>1.2389538478485499E-7</v>
      </c>
      <c r="BDR281" s="18">
        <v>1.0546724775184399E-6</v>
      </c>
      <c r="BDS281" s="18">
        <v>7.8780806539280297E-5</v>
      </c>
      <c r="BDT281" s="18">
        <v>7.1644848829099898E-5</v>
      </c>
      <c r="BDU281" s="18">
        <v>9.7738882691322804E-5</v>
      </c>
      <c r="BDV281" s="18">
        <v>1.46671312867219E-4</v>
      </c>
      <c r="BDW281" s="18">
        <v>9.4170903836288095E-5</v>
      </c>
      <c r="BDX281" s="18">
        <v>-3.4317980456055601E-5</v>
      </c>
      <c r="BDY281" s="18">
        <v>-4.15153652899014E-5</v>
      </c>
      <c r="BDZ281" s="18">
        <v>1.8119960313645001E-5</v>
      </c>
      <c r="BEA281" s="18">
        <v>1.7934637805194701E-5</v>
      </c>
      <c r="BEB281" s="18">
        <v>3.72956342423735E-5</v>
      </c>
      <c r="BEC281" s="18">
        <v>4.61702918907458E-5</v>
      </c>
      <c r="BED281" s="18">
        <v>-1.06054449401593E-4</v>
      </c>
      <c r="BEE281" s="18">
        <v>-2.0093957369149399E-4</v>
      </c>
      <c r="BEF281" s="18">
        <v>-1.2457837113799501E-4</v>
      </c>
      <c r="BEG281" s="18">
        <v>-5.7185528624825698E-5</v>
      </c>
      <c r="BEH281" s="18">
        <v>-1.15518390981173E-4</v>
      </c>
      <c r="BEI281" s="18">
        <v>-2.62375026356731E-4</v>
      </c>
      <c r="BEJ281" s="18">
        <v>-2.6035938379376201E-4</v>
      </c>
      <c r="BEK281" s="18">
        <v>-3.7361121802914599E-4</v>
      </c>
      <c r="BEL281" s="18">
        <v>-3.9505344870366301E-4</v>
      </c>
      <c r="BEM281" s="18">
        <v>-3.4714445687467001E-4</v>
      </c>
      <c r="BEN281" s="18">
        <v>-3.1378952877963903E-4</v>
      </c>
      <c r="BEO281" s="18">
        <v>-5.0383776112195001E-4</v>
      </c>
      <c r="BEP281" s="18">
        <v>-7.1355829007008198E-4</v>
      </c>
      <c r="BEQ281" s="18">
        <v>-6.50012451312187E-4</v>
      </c>
      <c r="BER281" s="18">
        <v>-4.7485769358984698E-4</v>
      </c>
      <c r="BES281" s="18">
        <v>-4.7606749558276498E-4</v>
      </c>
      <c r="BET281" s="18">
        <v>-7.8082723719846703E-4</v>
      </c>
      <c r="BEU281" s="18">
        <v>-7.9519389614851599E-4</v>
      </c>
      <c r="BEV281">
        <v>-1.0104990876525499E-3</v>
      </c>
      <c r="BEW281">
        <v>-1.0560020102856E-3</v>
      </c>
      <c r="BEX281">
        <v>-1.0683988367309299E-3</v>
      </c>
      <c r="BEY281">
        <v>-1.0598188210479899E-3</v>
      </c>
      <c r="BEZ281">
        <v>-1.12772390330356E-3</v>
      </c>
      <c r="BFA281">
        <v>-1.3215743704807399E-3</v>
      </c>
      <c r="BFB281">
        <v>-1.3220699520199899E-3</v>
      </c>
      <c r="BFC281">
        <v>-1.49331523772572E-3</v>
      </c>
      <c r="BFD281">
        <v>-1.48278204774113E-3</v>
      </c>
      <c r="BFE281">
        <v>-1.97810122030375E-3</v>
      </c>
      <c r="BFF281">
        <v>-2.0592724789736598E-3</v>
      </c>
      <c r="BFG281">
        <v>-2.0666416515259202E-3</v>
      </c>
      <c r="BFH281">
        <v>-2.07503426242502E-3</v>
      </c>
      <c r="BFI281">
        <v>-2.2853909265001999E-3</v>
      </c>
      <c r="BFJ281">
        <v>-2.6276795172002999E-3</v>
      </c>
      <c r="BFK281">
        <v>-2.6388509245874E-3</v>
      </c>
      <c r="BFL281">
        <v>-2.82353000987517E-3</v>
      </c>
      <c r="BFM281">
        <v>-2.8082336149702E-3</v>
      </c>
      <c r="BFN281">
        <v>-3.3069677191479201E-3</v>
      </c>
      <c r="BFO281">
        <v>-3.32186119376787E-3</v>
      </c>
      <c r="BFP281">
        <v>-3.3540531710660698E-3</v>
      </c>
      <c r="BFQ281">
        <v>-3.37418981508039E-3</v>
      </c>
      <c r="BFR281">
        <v>-3.6419797985499298E-3</v>
      </c>
      <c r="BFS281">
        <v>-3.9543429686976399E-3</v>
      </c>
      <c r="BFT281">
        <v>-4.1069862473404597E-3</v>
      </c>
      <c r="BFU281">
        <v>-4.55841730182338E-3</v>
      </c>
      <c r="BFV281">
        <v>-4.56116278190535E-3</v>
      </c>
      <c r="BFW281">
        <v>-4.5786944994255499E-3</v>
      </c>
      <c r="BFX281">
        <v>-4.5780271301678003E-3</v>
      </c>
      <c r="BFY281">
        <v>-5.1590163173481597E-3</v>
      </c>
      <c r="BFZ281">
        <v>-5.2941455778114897E-3</v>
      </c>
      <c r="BGA281">
        <v>-5.4261701656906896E-3</v>
      </c>
      <c r="BGB281">
        <v>-5.5195664630873697E-3</v>
      </c>
      <c r="BGC281">
        <v>-5.4849382236004298E-3</v>
      </c>
      <c r="BGD281">
        <v>-5.4190654421110403E-3</v>
      </c>
      <c r="BGE281">
        <v>-5.4343306028853903E-3</v>
      </c>
      <c r="BGF281">
        <v>-5.6775164205234898E-3</v>
      </c>
      <c r="BGG281">
        <v>-5.6442531125449301E-3</v>
      </c>
      <c r="BGH281">
        <v>-5.3507563984327398E-3</v>
      </c>
      <c r="BGI281">
        <v>-5.3032669850918701E-3</v>
      </c>
      <c r="BGJ281">
        <v>-5.3470718121566198E-3</v>
      </c>
      <c r="BGK281">
        <v>-5.3599798372065098E-3</v>
      </c>
      <c r="BGL281">
        <v>-5.19739161137249E-3</v>
      </c>
      <c r="BGM281">
        <v>-5.0190093268188104E-3</v>
      </c>
      <c r="BGN281">
        <v>-4.8933471313480897E-3</v>
      </c>
      <c r="BGO281">
        <v>-4.6851195938439E-3</v>
      </c>
      <c r="BGP281">
        <v>-4.5810058250918403E-3</v>
      </c>
      <c r="BGQ281">
        <v>-4.2686645188355701E-3</v>
      </c>
      <c r="BGR281">
        <v>-4.3727782875876402E-3</v>
      </c>
      <c r="BGS281">
        <v>-3.7480956750751502E-3</v>
      </c>
      <c r="BGT281">
        <v>-3.7480956750751198E-3</v>
      </c>
      <c r="BGU281">
        <v>-3.4357543688188601E-3</v>
      </c>
      <c r="BGV281">
        <v>-3.43575436881889E-3</v>
      </c>
      <c r="BGW281">
        <v>-3.2275268313146999E-3</v>
      </c>
      <c r="BGX281">
        <v>-2.88063537089804E-3</v>
      </c>
      <c r="BGY281">
        <v>-2.7415081417146302E-3</v>
      </c>
      <c r="BGZ281">
        <v>-2.2905029125459102E-3</v>
      </c>
      <c r="BHA281">
        <v>-2.1863891437938401E-3</v>
      </c>
      <c r="BHB281">
        <v>-1.97816160628964E-3</v>
      </c>
      <c r="BHC281">
        <v>-1.91526960199957E-3</v>
      </c>
      <c r="BHD281">
        <v>-1.6471537424338201E-3</v>
      </c>
      <c r="BHE281">
        <v>-1.53915132441885E-3</v>
      </c>
      <c r="BHF281">
        <v>-1.4575927625292201E-3</v>
      </c>
      <c r="BHG281">
        <v>-1.35347899377712E-3</v>
      </c>
      <c r="BHH281">
        <v>-1.1452514562729601E-3</v>
      </c>
      <c r="BHI281" s="18">
        <v>-9.3702391876878495E-4</v>
      </c>
      <c r="BHJ281" s="18">
        <v>-9.3702391876877801E-4</v>
      </c>
      <c r="BHK281" s="18">
        <v>-8.3291015001669901E-4</v>
      </c>
      <c r="BHL281" s="18">
        <v>-8.3291015001669901E-4</v>
      </c>
      <c r="BHM281" s="18">
        <v>-5.2056884376042796E-4</v>
      </c>
      <c r="BHN281" s="18">
        <v>-4.1645507500834902E-4</v>
      </c>
      <c r="BHO281" s="18">
        <v>-5.2056884376043501E-4</v>
      </c>
      <c r="BHP281" s="18">
        <v>-6.2468261251252095E-4</v>
      </c>
      <c r="BHQ281" s="18">
        <v>-3.6964031888897498E-4</v>
      </c>
      <c r="BHR281" s="18">
        <v>-2.5504229362355302E-4</v>
      </c>
      <c r="BHS281" s="18">
        <v>-3.12341306256257E-4</v>
      </c>
      <c r="BHT281" s="18">
        <v>-3.12341306256264E-4</v>
      </c>
      <c r="BHU281" s="18">
        <v>-3.5868130359012398E-4</v>
      </c>
      <c r="BHV281" s="18">
        <v>-2.66001308922396E-4</v>
      </c>
      <c r="BHW281" s="18">
        <v>-3.12341306256264E-4</v>
      </c>
      <c r="BHX281" s="18">
        <v>-1.04113768752085E-4</v>
      </c>
      <c r="BHY281" s="18">
        <v>-2.08227537504178E-4</v>
      </c>
      <c r="BHZ281" s="18">
        <v>-1.04113768752078E-4</v>
      </c>
      <c r="BIA281" s="18">
        <v>-1.04113768752085E-4</v>
      </c>
      <c r="BIB281" s="18">
        <v>-2.0822753750417101E-4</v>
      </c>
      <c r="BIC281" s="18">
        <v>-1.5927844912538801E-4</v>
      </c>
      <c r="BID281" s="18">
        <v>-1.5306285713088201E-4</v>
      </c>
      <c r="BIE281" s="18">
        <v>1.04113768752092E-4</v>
      </c>
      <c r="BIF281">
        <v>0</v>
      </c>
      <c r="BIG281" s="18">
        <v>3.3458000726169203E-5</v>
      </c>
      <c r="BIH281" s="18">
        <v>7.0655768025916499E-5</v>
      </c>
      <c r="BII281">
        <v>0</v>
      </c>
      <c r="BIJ281" s="18">
        <v>1.04113768752092E-4</v>
      </c>
      <c r="BIK281">
        <v>0</v>
      </c>
      <c r="BIL281">
        <v>0</v>
      </c>
      <c r="BIM281">
        <v>0</v>
      </c>
      <c r="BIN281" s="18">
        <v>8.6678877036859504E-5</v>
      </c>
      <c r="BIO281" s="18">
        <v>1.2154866046731101E-4</v>
      </c>
      <c r="BIP281">
        <v>0</v>
      </c>
      <c r="BIQ281" s="18">
        <v>2.0822753750416399E-4</v>
      </c>
      <c r="BIR281" s="18">
        <v>1.04113768752092E-4</v>
      </c>
      <c r="BIS281" s="18">
        <v>2.0822753750417101E-4</v>
      </c>
      <c r="BIT281" s="18">
        <v>1.04113768752092E-4</v>
      </c>
      <c r="BIU281" s="18">
        <v>2.0822753750417101E-4</v>
      </c>
      <c r="BIV281" s="18">
        <v>1.04113768752092E-4</v>
      </c>
      <c r="BIW281" s="18">
        <v>1.04113768752078E-4</v>
      </c>
      <c r="BIX281" s="18">
        <v>3.12341306256264E-4</v>
      </c>
      <c r="BIY281" s="18">
        <v>4.1645507500834902E-4</v>
      </c>
      <c r="BIZ281" s="18">
        <v>2.0822753750417101E-4</v>
      </c>
      <c r="BJA281">
        <v>0</v>
      </c>
      <c r="BJB281" s="18">
        <v>1.0489462201773E-4</v>
      </c>
      <c r="BJC281" s="18">
        <v>5.1978799049479801E-4</v>
      </c>
      <c r="BJD281" s="18">
        <v>5.2056884376042796E-4</v>
      </c>
      <c r="BJE281" s="18">
        <v>2.08227537504178E-4</v>
      </c>
      <c r="BJF281" s="18">
        <v>3.12341306256264E-4</v>
      </c>
      <c r="BJG281" s="18">
        <v>1.04113768752078E-4</v>
      </c>
      <c r="BJH281" s="18">
        <v>3.4277376086258501E-5</v>
      </c>
      <c r="BJI281" s="18">
        <v>3.1758655792599102E-4</v>
      </c>
      <c r="BJJ281" s="18">
        <v>4.8104621600444898E-4</v>
      </c>
      <c r="BJK281" s="18">
        <v>3.12341306256264E-4</v>
      </c>
      <c r="BJL281" s="18">
        <v>2.0822753750417101E-4</v>
      </c>
      <c r="BJM281" s="18">
        <v>2.0822753750417101E-4</v>
      </c>
      <c r="BJN281" s="18">
        <v>4.1645507500834902E-4</v>
      </c>
      <c r="BJO281" s="18">
        <v>4.1645507500834902E-4</v>
      </c>
      <c r="BJP281" s="18">
        <v>3.12341306256264E-4</v>
      </c>
      <c r="BJQ281" s="18">
        <v>3.12341306256257E-4</v>
      </c>
      <c r="BJR281" s="18">
        <v>4.0093900005122498E-4</v>
      </c>
      <c r="BJS281" s="18">
        <v>4.31971149965473E-4</v>
      </c>
      <c r="BJT281" s="18">
        <v>4.1645507500834202E-4</v>
      </c>
      <c r="BJU281" s="18">
        <v>4.1645507500835601E-4</v>
      </c>
      <c r="BJV281" s="18">
        <v>4.1645507500834202E-4</v>
      </c>
      <c r="BJW281" s="18">
        <v>4.1645507500835601E-4</v>
      </c>
      <c r="BJX281" s="18">
        <v>4.1645507500834202E-4</v>
      </c>
      <c r="BJY281" s="18">
        <v>4.1645507500834902E-4</v>
      </c>
      <c r="BJZ281" s="18">
        <v>4.1645507500834902E-4</v>
      </c>
      <c r="BKA281" s="18">
        <v>4.1645507500834202E-4</v>
      </c>
      <c r="BKB281" s="18">
        <v>4.1645507500834902E-4</v>
      </c>
      <c r="BKC281" s="18">
        <v>3.12341306256257E-4</v>
      </c>
      <c r="BKD281" s="18">
        <v>4.1645507500834902E-4</v>
      </c>
      <c r="BKE281" s="18">
        <v>4.1645507500834902E-4</v>
      </c>
      <c r="BKF281" s="18">
        <v>3.12341306256264E-4</v>
      </c>
      <c r="BKG281" s="18">
        <v>5.2056884376042796E-4</v>
      </c>
      <c r="BKH281" s="18">
        <v>5.2056884376044195E-4</v>
      </c>
      <c r="BKI281" s="18">
        <v>5.2056884376042796E-4</v>
      </c>
      <c r="BKJ281" s="18">
        <v>5.2056884376043501E-4</v>
      </c>
      <c r="BKK281" s="18">
        <v>4.1645507500835601E-4</v>
      </c>
      <c r="BKL281" s="18">
        <v>4.1645507500834202E-4</v>
      </c>
      <c r="BKM281" s="18">
        <v>3.12341306256264E-4</v>
      </c>
      <c r="BKN281" s="18">
        <v>8.3291015001669196E-4</v>
      </c>
      <c r="BKO281" s="18">
        <v>7.28796381264607E-4</v>
      </c>
      <c r="BKP281" s="18">
        <v>3.1234130625627099E-4</v>
      </c>
      <c r="BKQ281" s="18">
        <v>3.12341306256257E-4</v>
      </c>
      <c r="BKR281" s="18">
        <v>4.1645507500834202E-4</v>
      </c>
      <c r="BKS281" s="18">
        <v>6.24682612512528E-4</v>
      </c>
      <c r="BKT281" s="18">
        <v>6.2468261251252095E-4</v>
      </c>
      <c r="BKU281" s="18">
        <v>5.2056884376042796E-4</v>
      </c>
      <c r="BKV281" s="18">
        <v>6.24682612512528E-4</v>
      </c>
      <c r="BKW281" s="18">
        <v>4.1645507500834902E-4</v>
      </c>
      <c r="BKX281" s="18">
        <v>5.2056884376043501E-4</v>
      </c>
      <c r="BKY281" s="18">
        <v>5.2056884376043501E-4</v>
      </c>
      <c r="BKZ281" s="18">
        <v>6.24682612512528E-4</v>
      </c>
      <c r="BLA281" s="18">
        <v>6.2468261251251401E-4</v>
      </c>
      <c r="BLB281" s="18">
        <v>6.24682612512528E-4</v>
      </c>
      <c r="BLC281" s="18">
        <v>4.1645507500834202E-4</v>
      </c>
      <c r="BLD281" s="18">
        <v>5.2056884376043501E-4</v>
      </c>
      <c r="BLE281" s="18">
        <v>5.2056884376044195E-4</v>
      </c>
      <c r="BLF281" s="18">
        <v>7.2879638126459995E-4</v>
      </c>
      <c r="BLG281" s="18">
        <v>6.24682612512528E-4</v>
      </c>
      <c r="BLH281" s="18">
        <v>5.2056884376043501E-4</v>
      </c>
      <c r="BLI281" s="18">
        <v>5.2056884376042796E-4</v>
      </c>
      <c r="BLJ281" s="18">
        <v>5.3753210010320997E-4</v>
      </c>
      <c r="BLK281" s="18">
        <v>6.0771935616974599E-4</v>
      </c>
      <c r="BLL281" s="18">
        <v>6.24682612512528E-4</v>
      </c>
      <c r="BLM281" s="18">
        <v>6.24682612512528E-4</v>
      </c>
      <c r="BLN281" s="18">
        <v>5.2056884376042102E-4</v>
      </c>
      <c r="BLO281" s="18">
        <v>4.1645507500835601E-4</v>
      </c>
      <c r="BLP281" s="18">
        <v>7.28796381264607E-4</v>
      </c>
      <c r="BLQ281" s="18">
        <v>6.24682612512528E-4</v>
      </c>
      <c r="BLR281" s="18">
        <v>5.2056884376043501E-4</v>
      </c>
      <c r="BLS281" s="18">
        <v>4.1645507500834202E-4</v>
      </c>
      <c r="BLT281" s="18">
        <v>6.24682612512528E-4</v>
      </c>
      <c r="BLU281" s="18">
        <v>7.28796381264607E-4</v>
      </c>
      <c r="BLV281" s="18">
        <v>6.2468261251251401E-4</v>
      </c>
      <c r="BLW281" s="18">
        <v>5.20568843760449E-4</v>
      </c>
      <c r="BLX281" s="18">
        <v>5.2056884376043501E-4</v>
      </c>
      <c r="BLY281" s="18">
        <v>6.2468261251251401E-4</v>
      </c>
      <c r="BLZ281" s="18">
        <v>5.20568843760449E-4</v>
      </c>
      <c r="BMA281" s="18">
        <v>5.2056884376043501E-4</v>
      </c>
      <c r="BMB281" s="18">
        <v>4.1645507500834202E-4</v>
      </c>
      <c r="BMC281" s="18">
        <v>6.2468261251251401E-4</v>
      </c>
      <c r="BMD281" s="18">
        <v>6.24682612512528E-4</v>
      </c>
      <c r="BME281" s="18">
        <v>5.3741341040683399E-4</v>
      </c>
      <c r="BMF281" s="18">
        <v>5.0372427711402302E-4</v>
      </c>
      <c r="BMG281" s="18">
        <v>5.2056884376043501E-4</v>
      </c>
      <c r="BMH281" s="18">
        <v>6.24682612512528E-4</v>
      </c>
      <c r="BMI281" s="18">
        <v>4.8549291506785799E-4</v>
      </c>
      <c r="BMJ281" s="18">
        <v>4.5153100370091899E-4</v>
      </c>
      <c r="BMK281" s="18">
        <v>4.1645507500835601E-4</v>
      </c>
      <c r="BML281" s="18">
        <v>5.2056884376042102E-4</v>
      </c>
      <c r="BMM281" s="18">
        <v>5.2056884376043501E-4</v>
      </c>
      <c r="BMN281" s="18">
        <v>5.20568843760449E-4</v>
      </c>
      <c r="BMO281" s="18">
        <v>4.1645507500835601E-4</v>
      </c>
      <c r="BMP281" s="18">
        <v>7.2879638126459301E-4</v>
      </c>
      <c r="BMQ281" s="18">
        <v>7.2879638126462001E-4</v>
      </c>
      <c r="BMR281" s="18">
        <v>5.2056884376043501E-4</v>
      </c>
      <c r="BMS281" s="18">
        <v>3.12341306256264E-4</v>
      </c>
      <c r="BMT281" s="18">
        <v>5.2056884376042102E-4</v>
      </c>
      <c r="BMU281" s="18">
        <v>6.2468261251254198E-4</v>
      </c>
      <c r="BMV281" s="18">
        <v>5.2056884376043501E-4</v>
      </c>
      <c r="BMW281" s="18">
        <v>4.1645507500834202E-4</v>
      </c>
      <c r="BMX281" s="18">
        <v>4.1645507500834202E-4</v>
      </c>
      <c r="BMY281" s="18">
        <v>6.11876618956008E-4</v>
      </c>
      <c r="BMZ281" s="18">
        <v>6.3748860606904702E-4</v>
      </c>
      <c r="BNA281" s="18">
        <v>5.2056884376043501E-4</v>
      </c>
      <c r="BNB281" s="18">
        <v>5.2056884376040704E-4</v>
      </c>
      <c r="BNC281" s="18">
        <v>6.2468261251254198E-4</v>
      </c>
      <c r="BND281" s="18">
        <v>7.28796381264607E-4</v>
      </c>
      <c r="BNE281" s="18">
        <v>3.7661177684461501E-4</v>
      </c>
      <c r="BNF281" s="18">
        <v>3.8635682559980101E-4</v>
      </c>
      <c r="BNG281" s="18">
        <v>5.90510391332718E-4</v>
      </c>
      <c r="BNH281" s="18">
        <v>6.2468261251251401E-4</v>
      </c>
      <c r="BNI281" s="18">
        <v>6.2468261251254198E-4</v>
      </c>
      <c r="BNJ281" s="18">
        <v>4.2372638061797998E-4</v>
      </c>
      <c r="BNK281" s="18">
        <v>5.1329753815079705E-4</v>
      </c>
      <c r="BNL281" s="18">
        <v>6.2468261251251401E-4</v>
      </c>
      <c r="BNM281" s="18">
        <v>7.28796381264607E-4</v>
      </c>
      <c r="BNN281" s="18">
        <v>4.1645507500834202E-4</v>
      </c>
      <c r="BNO281" s="18">
        <v>5.2056884376043501E-4</v>
      </c>
      <c r="BNP281" s="18">
        <v>5.4749058208434999E-4</v>
      </c>
      <c r="BNQ281" s="18">
        <v>5.6975739380736503E-4</v>
      </c>
      <c r="BNR281" s="18">
        <v>6.5268609289377501E-4</v>
      </c>
      <c r="BNS281" s="18">
        <v>6.2468261251251401E-4</v>
      </c>
      <c r="BNT281" s="18">
        <v>8.3291015001669901E-4</v>
      </c>
      <c r="BNU281" s="18">
        <v>8.3291015001669901E-4</v>
      </c>
      <c r="BNV281" s="18">
        <v>5.2056884376043501E-4</v>
      </c>
      <c r="BNW281" s="18">
        <v>2.9702200632206101E-4</v>
      </c>
      <c r="BNX281" s="18">
        <v>5.3588814369463702E-4</v>
      </c>
      <c r="BNY281" s="18">
        <v>8.3291015001669901E-4</v>
      </c>
      <c r="BNZ281" s="18">
        <v>7.28796381264607E-4</v>
      </c>
      <c r="BOA281" s="18">
        <v>4.1645507500835601E-4</v>
      </c>
      <c r="BOB281" s="18">
        <v>4.1645507500832901E-4</v>
      </c>
      <c r="BOC281" s="18">
        <v>6.24682612512528E-4</v>
      </c>
      <c r="BOD281" s="18">
        <v>6.2468261251251401E-4</v>
      </c>
      <c r="BOE281" s="18">
        <v>6.24682612512528E-4</v>
      </c>
      <c r="BOF281" s="18">
        <v>6.2468261251251401E-4</v>
      </c>
      <c r="BOG281" s="18">
        <v>6.4938360414895603E-4</v>
      </c>
      <c r="BOH281" s="18">
        <v>6.7204292478015195E-4</v>
      </c>
      <c r="BOI281" s="18">
        <v>6.4310033820477697E-4</v>
      </c>
      <c r="BOJ281" s="18">
        <v>6.0656473447428996E-4</v>
      </c>
      <c r="BOK281" s="18">
        <v>5.4346866719744103E-4</v>
      </c>
      <c r="BOL281" s="18">
        <v>5.7932961370644998E-4</v>
      </c>
      <c r="BOM281" s="18">
        <v>6.2670241962629804E-4</v>
      </c>
      <c r="BON281" s="18">
        <v>6.0537887864821295E-4</v>
      </c>
      <c r="BOO281" s="18">
        <v>5.8466648549264301E-4</v>
      </c>
      <c r="BOP281" s="18">
        <v>5.8681539367970404E-4</v>
      </c>
      <c r="BOQ281" s="18">
        <v>6.2773314593696195E-4</v>
      </c>
      <c r="BOR281" s="18">
        <v>7.0394754807653805E-4</v>
      </c>
      <c r="BOS281" s="18">
        <v>7.1607992554922895E-4</v>
      </c>
      <c r="BOT281" s="18">
        <v>5.0669256066115899E-4</v>
      </c>
      <c r="BOU281" s="18">
        <v>4.5478143556136602E-4</v>
      </c>
      <c r="BOV281" s="18">
        <v>5.4006414695927096E-4</v>
      </c>
      <c r="BOW281" s="18">
        <v>6.12165014095458E-4</v>
      </c>
      <c r="BOX281" s="18">
        <v>7.18476624505901E-4</v>
      </c>
      <c r="BOY281" s="18">
        <v>6.5491412754507805E-4</v>
      </c>
      <c r="BOZ281" s="18">
        <v>5.3766640686489498E-4</v>
      </c>
      <c r="BPA281" s="18">
        <v>5.8865404283585301E-4</v>
      </c>
      <c r="BPB281" s="18">
        <v>5.3405990591531805E-4</v>
      </c>
      <c r="BPC281" s="18">
        <v>4.3855426356369199E-4</v>
      </c>
      <c r="BPD281" s="18">
        <v>5.0867072226742905E-4</v>
      </c>
      <c r="BPE281" s="18">
        <v>6.2518131746484797E-4</v>
      </c>
      <c r="BPF281" s="18">
        <v>6.5016029286384103E-4</v>
      </c>
      <c r="BPG281" s="18">
        <v>6.36289215453014E-4</v>
      </c>
      <c r="BPH281" s="18">
        <v>5.7864766852108696E-4</v>
      </c>
      <c r="BPI281" s="18">
        <v>4.0388750198229402E-4</v>
      </c>
      <c r="BPJ281" s="18">
        <v>4.78534991902146E-4</v>
      </c>
      <c r="BPK281" s="18">
        <v>8.6516251330072402E-4</v>
      </c>
      <c r="BPL281" s="18">
        <v>8.1676626903399996E-4</v>
      </c>
      <c r="BPM281" s="18">
        <v>2.1505740073431099E-4</v>
      </c>
      <c r="BPN281" s="18">
        <v>1.64962019761558E-4</v>
      </c>
      <c r="BPO281" s="18">
        <v>6.55069257060506E-4</v>
      </c>
      <c r="BPP281" s="18">
        <v>7.40397778516671E-4</v>
      </c>
      <c r="BPQ281" s="18">
        <v>4.2311002710695902E-4</v>
      </c>
      <c r="BPR281" s="18">
        <v>3.58439759646639E-4</v>
      </c>
      <c r="BPS281" s="18">
        <v>5.1419291656207202E-4</v>
      </c>
      <c r="BPT281" s="18">
        <v>5.4488877900321598E-4</v>
      </c>
      <c r="BPU281" s="18">
        <v>5.4091683872534103E-4</v>
      </c>
      <c r="BPV281" s="18">
        <v>5.5990614900805404E-4</v>
      </c>
      <c r="BPW281" s="18">
        <v>5.45276082222961E-4</v>
      </c>
      <c r="BPX281" s="18">
        <v>4.92930802707514E-4</v>
      </c>
      <c r="BPY281" s="18">
        <v>4.0479537404580703E-4</v>
      </c>
      <c r="BPZ281" s="18">
        <v>3.41784680059326E-4</v>
      </c>
      <c r="BQA281" s="18">
        <v>4.14957919013719E-4</v>
      </c>
      <c r="BQB281" s="18">
        <v>5.4240566561850002E-4</v>
      </c>
      <c r="BQC281" s="18">
        <v>5.1521010808275303E-4</v>
      </c>
      <c r="BQD281" s="18">
        <v>3.7322391480942803E-4</v>
      </c>
      <c r="BQE281" s="18">
        <v>3.8242444855401898E-4</v>
      </c>
      <c r="BQF281" s="18">
        <v>5.3897719921350198E-4</v>
      </c>
      <c r="BQG281" s="18">
        <v>5.4305741781091E-4</v>
      </c>
      <c r="BQH281" s="18">
        <v>3.2353249525940398E-4</v>
      </c>
      <c r="BQI281" s="18">
        <v>2.8550702349808201E-4</v>
      </c>
      <c r="BQJ281" s="18">
        <v>3.3842596987943002E-4</v>
      </c>
      <c r="BQK281" s="18">
        <v>3.9593737460033498E-4</v>
      </c>
      <c r="BQL281" s="18">
        <v>4.2266754358979898E-4</v>
      </c>
      <c r="BQM281" s="18">
        <v>3.6011495018586898E-4</v>
      </c>
      <c r="BQN281" s="18">
        <v>3.4082995679987599E-4</v>
      </c>
      <c r="BQO281" s="18">
        <v>4.5987051657797498E-4</v>
      </c>
      <c r="BQP281" s="18">
        <v>4.6125210628930602E-4</v>
      </c>
      <c r="BQQ281" s="18">
        <v>2.95311417101512E-4</v>
      </c>
      <c r="BQR281" s="18">
        <v>2.53595112237881E-4</v>
      </c>
      <c r="BQS281" s="18">
        <v>3.6163501120961501E-4</v>
      </c>
      <c r="BQT281" s="18">
        <v>3.90103880137188E-4</v>
      </c>
      <c r="BQU281" s="18">
        <v>2.2416319094939401E-4</v>
      </c>
      <c r="BQV281" s="18">
        <v>2.0044295101459501E-4</v>
      </c>
      <c r="BQW281" s="18">
        <v>4.7920132002213201E-4</v>
      </c>
      <c r="BQX281" s="18">
        <v>5.4192570114455698E-4</v>
      </c>
      <c r="BQY281" s="18">
        <v>1.63131699706858E-4</v>
      </c>
      <c r="BQZ281" s="18">
        <v>4.1360235774501299E-5</v>
      </c>
      <c r="BRA281" s="18">
        <v>3.9525438827733801E-4</v>
      </c>
      <c r="BRB281" s="18">
        <v>4.9560027973830003E-4</v>
      </c>
      <c r="BRC281" s="18">
        <v>2.01947394973062E-4</v>
      </c>
      <c r="BRD281" s="18">
        <v>8.4567449806560697E-5</v>
      </c>
      <c r="BRE281" s="18">
        <v>2.48909992644069E-4</v>
      </c>
      <c r="BRF281" s="18">
        <v>3.7798607859212898E-4</v>
      </c>
      <c r="BRG281" s="18">
        <v>2.9241080750405603E-4</v>
      </c>
      <c r="BRH281" s="18">
        <v>1.8727151812974999E-4</v>
      </c>
      <c r="BRI281" s="18">
        <v>2.12932438714091E-4</v>
      </c>
      <c r="BRJ281" s="18">
        <v>3.4269255212287999E-4</v>
      </c>
      <c r="BRK281" s="18">
        <v>3.79073026337883E-4</v>
      </c>
      <c r="BRL281" s="18">
        <v>2.3331687349806201E-4</v>
      </c>
      <c r="BRM281" s="18">
        <v>1.62448713383861E-4</v>
      </c>
      <c r="BRN281" s="18">
        <v>1.05822275697359E-4</v>
      </c>
      <c r="BRO281" s="18">
        <v>1.7914231506557701E-4</v>
      </c>
      <c r="BRP281" s="18">
        <v>4.3635121621687901E-4</v>
      </c>
      <c r="BRQ281" s="18">
        <v>4.1186990463248902E-4</v>
      </c>
      <c r="BRR281" s="18">
        <v>2.0970491188276801E-4</v>
      </c>
      <c r="BRS281" s="18">
        <v>2.1173721264880401E-4</v>
      </c>
      <c r="BRT281" s="18">
        <v>2.4620928148263999E-4</v>
      </c>
      <c r="BRU281" s="18">
        <v>2.23170986733134E-4</v>
      </c>
      <c r="BRV281" s="18">
        <v>3.0277533318334699E-4</v>
      </c>
      <c r="BRW281" s="18">
        <v>3.6563714448042901E-4</v>
      </c>
      <c r="BRX281" s="18">
        <v>1.7703192897297601E-4</v>
      </c>
      <c r="BRY281" s="18">
        <v>5.8938804490565802E-5</v>
      </c>
      <c r="BRZ281" s="18">
        <v>4.3306226226200102E-4</v>
      </c>
      <c r="BSA281" s="18">
        <v>6.2190069261144898E-4</v>
      </c>
      <c r="BSB281" s="18">
        <v>3.0769158534379998E-4</v>
      </c>
      <c r="BSC281" s="18">
        <v>1.86884214909976E-4</v>
      </c>
      <c r="BSD281" s="18">
        <v>2.9557586607414899E-4</v>
      </c>
      <c r="BSE281" s="18">
        <v>2.0489485576641301E-4</v>
      </c>
      <c r="BSF281" s="18">
        <v>1.6294533606081501E-4</v>
      </c>
      <c r="BSG281" s="18">
        <v>3.7806520505637099E-4</v>
      </c>
      <c r="BSH281" s="18">
        <v>4.3644387747107601E-4</v>
      </c>
      <c r="BSI281" s="18">
        <v>2.4810311093623102E-4</v>
      </c>
      <c r="BSJ281" s="18">
        <v>1.55435609920734E-4</v>
      </c>
      <c r="BSK281" s="18">
        <v>4.94748629109864E-5</v>
      </c>
      <c r="BSL281" s="18">
        <v>1.4463901210115499E-4</v>
      </c>
      <c r="BSM281" s="18">
        <v>4.3154116010052297E-4</v>
      </c>
      <c r="BSN281" s="18">
        <v>3.8085753633432202E-4</v>
      </c>
      <c r="BSO281" s="18">
        <v>6.8990988863593103E-5</v>
      </c>
      <c r="BSP281" s="18">
        <v>9.4993402609377901E-5</v>
      </c>
      <c r="BSQ281" s="18">
        <v>2.09131245016952E-4</v>
      </c>
      <c r="BSR281" s="18">
        <v>1.2445447575318199E-4</v>
      </c>
      <c r="BSS281" s="18">
        <v>8.5808485930122206E-5</v>
      </c>
      <c r="BST281" s="18">
        <v>1.6348880993366499E-4</v>
      </c>
      <c r="BSU281" s="18">
        <v>1.05914936951528E-4</v>
      </c>
      <c r="BSV281" s="18">
        <v>4.1609067681774797E-5</v>
      </c>
      <c r="BSW281" s="18">
        <v>1.8575041596829899E-4</v>
      </c>
      <c r="BSX281" s="18">
        <v>3.1777708612276603E-4</v>
      </c>
      <c r="BSY281" s="18">
        <v>1.9322890797776601E-4</v>
      </c>
      <c r="BSZ281" s="18">
        <v>-5.9450003095123897E-5</v>
      </c>
      <c r="BTA281" s="18">
        <v>-1.7127756097412501E-5</v>
      </c>
      <c r="BTB281" s="18">
        <v>2.1794239326644501E-4</v>
      </c>
      <c r="BTC281" s="18">
        <v>6.2041394799344703E-5</v>
      </c>
      <c r="BTD281" s="18">
        <v>-3.4140466480339599E-4</v>
      </c>
      <c r="BTE281" s="18">
        <v>-2.1682629366540001E-4</v>
      </c>
      <c r="BTF281" s="18">
        <v>2.2965623338874701E-4</v>
      </c>
      <c r="BTG281" s="18">
        <v>1.84603082236611E-4</v>
      </c>
      <c r="BTH281" s="18">
        <v>-1.9025021305374399E-4</v>
      </c>
      <c r="BTI281" s="18">
        <v>-1.9011070060362401E-4</v>
      </c>
      <c r="BTJ281" s="18">
        <v>1.1123723281009001E-4</v>
      </c>
      <c r="BTK281" s="18">
        <v>1.21801656925379E-4</v>
      </c>
      <c r="BTL281" s="18">
        <v>-1.5632057695511001E-4</v>
      </c>
      <c r="BTM281" s="18">
        <v>-1.7998043090405801E-4</v>
      </c>
      <c r="BTN281" s="18">
        <v>-6.0344340368778603E-6</v>
      </c>
      <c r="BTO281" s="18">
        <v>9.9439060534944805E-6</v>
      </c>
      <c r="BTP281" s="18">
        <v>9.6971564216008499E-6</v>
      </c>
      <c r="BTQ281" s="18">
        <v>-5.4067321250655901E-5</v>
      </c>
      <c r="BTR281" s="18">
        <v>-2.6481128854555198E-4</v>
      </c>
      <c r="BTS281" s="18">
        <v>-1.70872558413637E-4</v>
      </c>
      <c r="BTT281" s="18">
        <v>-2.02413824657021E-4</v>
      </c>
      <c r="BTU281" s="18">
        <v>-3.9345426121564699E-4</v>
      </c>
      <c r="BTV281" s="18">
        <v>-3.53722364784481E-4</v>
      </c>
      <c r="BTW281" s="18">
        <v>-2.23559331090583E-4</v>
      </c>
      <c r="BTX281" s="18">
        <v>-4.0014148858261102E-4</v>
      </c>
      <c r="BTY281" s="18">
        <v>-5.3325302420750799E-4</v>
      </c>
      <c r="BTZ281" s="18">
        <v>-4.4100510168007501E-4</v>
      </c>
      <c r="BUA281" s="18">
        <v>-4.6337706830953902E-4</v>
      </c>
      <c r="BUB281" s="18">
        <v>-4.8163758221095299E-4</v>
      </c>
      <c r="BUC281" s="18">
        <v>-4.7031104530842401E-4</v>
      </c>
      <c r="BUD281" s="18">
        <v>-5.4504390851869901E-4</v>
      </c>
      <c r="BUE281" s="18">
        <v>-6.2784246539412903E-4</v>
      </c>
      <c r="BUF281" s="18">
        <v>-5.0528077795688998E-4</v>
      </c>
      <c r="BUG281" s="18">
        <v>-3.5190766179510298E-4</v>
      </c>
      <c r="BUH281" s="18">
        <v>-4.48328464174113E-4</v>
      </c>
      <c r="BUI281" s="18">
        <v>-4.5566640259578302E-4</v>
      </c>
      <c r="BUJ281" s="18">
        <v>-4.2148793458979202E-4</v>
      </c>
      <c r="BUK281" s="18">
        <v>-5.3821716870161497E-4</v>
      </c>
      <c r="BUL281" s="18">
        <v>-5.7824474823603401E-4</v>
      </c>
      <c r="BUM281" s="18">
        <v>-3.7162576845906E-4</v>
      </c>
      <c r="BUN281" s="18">
        <v>-2.92302529184579E-4</v>
      </c>
      <c r="BUO281" s="18">
        <v>-4.00715155448372E-4</v>
      </c>
      <c r="BUP281" s="18">
        <v>-4.9913702446283104E-4</v>
      </c>
      <c r="BUQ281" s="18">
        <v>-5.0830632407683398E-4</v>
      </c>
      <c r="BUR281" s="18">
        <v>-4.4123727538439202E-4</v>
      </c>
      <c r="BUS281" s="18">
        <v>-3.6168186240559299E-4</v>
      </c>
      <c r="BUT281" s="18">
        <v>-3.8683054324761801E-4</v>
      </c>
      <c r="BUU281" s="18">
        <v>-3.69997429115781E-4</v>
      </c>
      <c r="BUV281" s="18">
        <v>-4.5014316716343502E-4</v>
      </c>
      <c r="BUW281" s="18">
        <v>-7.6835440770195397E-4</v>
      </c>
      <c r="BUX281" s="18">
        <v>-7.1392997622451895E-4</v>
      </c>
      <c r="BUY281" s="18">
        <v>-4.5371218715631301E-4</v>
      </c>
      <c r="BUZ281" s="18">
        <v>-4.5535614356487198E-4</v>
      </c>
      <c r="BVA281" s="18">
        <v>-3.1731065643877899E-4</v>
      </c>
      <c r="BVB281" s="18">
        <v>-2.6516839877238602E-4</v>
      </c>
      <c r="BVC281" s="18">
        <v>-6.0751841659603602E-4</v>
      </c>
      <c r="BVD281" s="18">
        <v>-7.9112929461647098E-4</v>
      </c>
      <c r="BVE281" s="18">
        <v>-6.02073266490338E-4</v>
      </c>
      <c r="BVF281" s="18">
        <v>-3.6788808416088299E-4</v>
      </c>
      <c r="BVG281" s="18">
        <v>-4.5364971889502698E-4</v>
      </c>
      <c r="BVH281" s="18">
        <v>-6.6613134499041095E-4</v>
      </c>
      <c r="BVI281" s="18">
        <v>-6.6757436182532295E-4</v>
      </c>
      <c r="BVJ281" s="18">
        <v>-8.2183140388378197E-4</v>
      </c>
      <c r="BVK281" s="18">
        <v>-8.8242978184824197E-4</v>
      </c>
      <c r="BVL281" s="18">
        <v>-4.3769324269607402E-4</v>
      </c>
      <c r="BVM281" s="18">
        <v>-2.56457199740905E-4</v>
      </c>
      <c r="BVN281" s="18">
        <v>-2.9851499776598002E-4</v>
      </c>
      <c r="BVO281" s="18">
        <v>-4.0248404837950298E-4</v>
      </c>
      <c r="BVP281" s="18">
        <v>-4.7955114228517799E-4</v>
      </c>
      <c r="BVQ281" s="18">
        <v>-5.2319146959531305E-4</v>
      </c>
      <c r="BVR281" s="18">
        <v>-6.8939452548036296E-4</v>
      </c>
      <c r="BVS281" s="18">
        <v>-6.2674094172074303E-4</v>
      </c>
      <c r="BVT281" s="18">
        <v>-3.0108348444113299E-4</v>
      </c>
      <c r="BVU281" s="18">
        <v>-3.2881522788588599E-4</v>
      </c>
      <c r="BVV281" s="18">
        <v>-5.2712488777875699E-4</v>
      </c>
      <c r="BVW281" s="18">
        <v>-5.0590129601864298E-4</v>
      </c>
      <c r="BVX281" s="18">
        <v>-4.96709091375516E-4</v>
      </c>
      <c r="BVY281" s="18">
        <v>-5.6211648431865602E-4</v>
      </c>
      <c r="BVZ281" s="18">
        <v>-5.5439124267722597E-4</v>
      </c>
      <c r="BWA281" s="18">
        <v>-5.1134644612438297E-4</v>
      </c>
      <c r="BWB281" s="18">
        <v>-1.24764734784066E-4</v>
      </c>
      <c r="BWC281" s="18">
        <v>-6.0474482579647701E-5</v>
      </c>
      <c r="BWD281" s="18">
        <v>-5.9078629281990303E-4</v>
      </c>
      <c r="BWE281" s="18">
        <v>-7.0914490741265303E-4</v>
      </c>
      <c r="BWF281" s="18">
        <v>-3.8103557087890101E-4</v>
      </c>
      <c r="BWG281" s="18">
        <v>-2.2611844752651301E-4</v>
      </c>
      <c r="BWH281" s="18">
        <v>-4.46388824662274E-4</v>
      </c>
      <c r="BWI281" s="18">
        <v>-6.9042733406639301E-4</v>
      </c>
      <c r="BWJ281" s="18">
        <v>-7.1623401392696597E-4</v>
      </c>
      <c r="BWK281" s="18">
        <v>-4.8668709999545497E-4</v>
      </c>
      <c r="BWL281" s="18">
        <v>-2.4299841285431399E-4</v>
      </c>
      <c r="BWM281" s="18">
        <v>-4.5299796670264498E-4</v>
      </c>
      <c r="BWN281" s="18">
        <v>-6.8343713563238896E-4</v>
      </c>
      <c r="BWO281" s="18">
        <v>-4.4027734643650702E-4</v>
      </c>
      <c r="BWP281" s="18">
        <v>-4.6043689547997603E-4</v>
      </c>
      <c r="BWQ281" s="18">
        <v>-8.1192497878702897E-4</v>
      </c>
      <c r="BWR281" s="18">
        <v>-7.2443401435390298E-4</v>
      </c>
      <c r="BWS281" s="18">
        <v>-4.4567564534629602E-4</v>
      </c>
      <c r="BWT281" s="18">
        <v>-4.2337343494193398E-4</v>
      </c>
      <c r="BWU281" s="18">
        <v>-5.1441051433874496E-4</v>
      </c>
      <c r="BWV281" s="18">
        <v>-5.5294093787851197E-4</v>
      </c>
      <c r="BWW281" s="18">
        <v>-4.5940512803164998E-4</v>
      </c>
      <c r="BWX281" s="18">
        <v>-5.4466285212505195E-4</v>
      </c>
      <c r="BWY281" s="18">
        <v>-6.0236062049206997E-4</v>
      </c>
      <c r="BWZ281" s="18">
        <v>-4.80210182441362E-4</v>
      </c>
      <c r="BXA281" s="18">
        <v>-5.4798304021055899E-4</v>
      </c>
      <c r="BXB281" s="18">
        <v>-6.5531808896783495E-4</v>
      </c>
      <c r="BXC281" s="18">
        <v>-5.5110957668616501E-4</v>
      </c>
      <c r="BXD281" s="18">
        <v>-3.8162485481002501E-4</v>
      </c>
      <c r="BXE281" s="18">
        <v>-3.46282394869529E-5</v>
      </c>
      <c r="BXF281" s="18">
        <v>-1.4331156154954999E-4</v>
      </c>
      <c r="BXG281" s="18">
        <v>-6.9736235220298204E-4</v>
      </c>
      <c r="BXH281" s="18">
        <v>-7.1168840678326097E-4</v>
      </c>
      <c r="BXI281" s="18">
        <v>-3.5249694572625501E-4</v>
      </c>
      <c r="BXJ281" s="18">
        <v>-3.2067769572025003E-4</v>
      </c>
      <c r="BXK281" s="18">
        <v>-2.7129653520110899E-4</v>
      </c>
      <c r="BXL281" s="18">
        <v>-1.6966275642073199E-4</v>
      </c>
      <c r="BXM281" s="18">
        <v>-1.8405232039993199E-4</v>
      </c>
      <c r="BXN281" s="18">
        <v>-3.0964684192095999E-4</v>
      </c>
      <c r="BXO281" s="18">
        <v>-4.7047450392535801E-4</v>
      </c>
      <c r="BXP281" s="18">
        <v>-5.0362328675834702E-4</v>
      </c>
      <c r="BXQ281" s="18">
        <v>-7.28796381264607E-4</v>
      </c>
      <c r="BXR281" s="18">
        <v>-5.2056884376043501E-4</v>
      </c>
      <c r="BXS281" s="18">
        <v>-3.12341306256264E-4</v>
      </c>
      <c r="BXT281" s="18">
        <v>-3.12341306256264E-4</v>
      </c>
      <c r="BXU281" s="18">
        <v>-6.24682612512528E-4</v>
      </c>
      <c r="BXV281" s="18">
        <v>-5.2056884376042102E-4</v>
      </c>
      <c r="BXW281" s="18">
        <v>-4.1645507500835601E-4</v>
      </c>
      <c r="BXX281" s="18">
        <v>-3.1234130625625001E-4</v>
      </c>
      <c r="BXY281" s="18">
        <v>-6.2468261251254198E-4</v>
      </c>
      <c r="BXZ281" s="18">
        <v>-7.2879638126459301E-4</v>
      </c>
      <c r="BYA281" s="18">
        <v>-4.1645507500835601E-4</v>
      </c>
      <c r="BYB281" s="18">
        <v>-2.0822753750417101E-4</v>
      </c>
      <c r="BYC281" s="18">
        <v>-3.1234130625627798E-4</v>
      </c>
      <c r="BYD281" s="18">
        <v>-5.2056884376043501E-4</v>
      </c>
      <c r="BYE281" s="18">
        <v>-6.2468261251250002E-4</v>
      </c>
      <c r="BYF281" s="18">
        <v>-6.24682612512528E-4</v>
      </c>
      <c r="BYG281" s="18">
        <v>-7.28796381264607E-4</v>
      </c>
      <c r="BYH281" s="18">
        <v>-6.24682612512528E-4</v>
      </c>
      <c r="BYI281" s="18">
        <v>-3.12341306256264E-4</v>
      </c>
      <c r="BYJ281" s="18">
        <v>-3.1234130625625001E-4</v>
      </c>
      <c r="BYK281" s="18">
        <v>-5.4337600594327098E-4</v>
      </c>
      <c r="BYL281" s="18">
        <v>-7.0598921908178404E-4</v>
      </c>
      <c r="BYM281" s="18">
        <v>-6.2468261251251401E-4</v>
      </c>
      <c r="BYN281" s="18">
        <v>-4.1645507500835601E-4</v>
      </c>
      <c r="BYO281" s="18">
        <v>-2.08227537504157E-4</v>
      </c>
      <c r="BYP281" s="18">
        <v>-3.1234130625627798E-4</v>
      </c>
      <c r="BYQ281" s="18">
        <v>-8.3291015001668502E-4</v>
      </c>
      <c r="BYR281" s="18">
        <v>-5.77576337840654E-4</v>
      </c>
      <c r="BYS281" s="18">
        <v>-1.5122004342396601E-4</v>
      </c>
      <c r="BYT281" s="18">
        <v>-4.1645507500835601E-4</v>
      </c>
      <c r="BYU281" s="18">
        <v>-6.2468261251250002E-4</v>
      </c>
      <c r="BYV281" s="18">
        <v>-7.2879638126462001E-4</v>
      </c>
      <c r="BYW281" s="18">
        <v>4.8067244757463103E-5</v>
      </c>
      <c r="BYX281" s="18">
        <v>3.00237039501147E-4</v>
      </c>
      <c r="BYY281" s="18">
        <v>-5.5653182176278095E-4</v>
      </c>
      <c r="BYZ281" s="18">
        <v>-9.3702391876877801E-4</v>
      </c>
      <c r="BZA281" s="18">
        <v>-5.20568843760449E-4</v>
      </c>
      <c r="BZB281" s="18">
        <v>-1.04113768752064E-4</v>
      </c>
      <c r="BZC281" s="18">
        <v>-3.1234130625627798E-4</v>
      </c>
      <c r="BZD281" s="18">
        <v>-7.2879638126459301E-4</v>
      </c>
      <c r="BZE281" s="18">
        <v>-5.20568843760449E-4</v>
      </c>
      <c r="BZF281" s="18">
        <v>-2.0822753750417101E-4</v>
      </c>
      <c r="BZG281" s="18">
        <v>-6.24682612512528E-4</v>
      </c>
      <c r="BZH281" s="18">
        <v>-5.2056884376043501E-4</v>
      </c>
      <c r="BZI281" s="18">
        <v>-1.04113768752092E-4</v>
      </c>
      <c r="BZJ281" s="18">
        <v>-4.1645507500834202E-4</v>
      </c>
      <c r="BZK281" s="18">
        <v>-7.28796381264607E-4</v>
      </c>
      <c r="BZL281" s="18">
        <v>-3.12341306256264E-4</v>
      </c>
      <c r="BZM281" s="18">
        <v>-3.1234130625625001E-4</v>
      </c>
      <c r="BZN281" s="18">
        <v>-5.2056884376043501E-4</v>
      </c>
      <c r="BZO281" s="18">
        <v>-6.7319025851181303E-4</v>
      </c>
      <c r="BZP281" s="18">
        <v>-5.7617496651322898E-4</v>
      </c>
      <c r="BZQ281" s="18">
        <v>-1.1786615646655601E-4</v>
      </c>
      <c r="BZR281" s="18">
        <v>1.1786615646655601E-4</v>
      </c>
      <c r="BZS281" s="18">
        <v>-8.3291015001669901E-4</v>
      </c>
      <c r="BZT281">
        <v>-1.1452514562729601E-3</v>
      </c>
      <c r="BZU281" s="18">
        <v>-4.1645507500835601E-4</v>
      </c>
      <c r="BZV281" s="18">
        <v>2.08227537504185E-4</v>
      </c>
      <c r="BZW281" s="18">
        <v>-1.2533423709915E-4</v>
      </c>
      <c r="BZX281" s="18">
        <v>-7.0757591291753497E-4</v>
      </c>
      <c r="BZY281" s="18">
        <v>-9.3702391876880598E-4</v>
      </c>
      <c r="BZZ281" s="18">
        <v>-6.2468261251250002E-4</v>
      </c>
      <c r="CAA281" s="18">
        <v>-1.04113768752092E-4</v>
      </c>
      <c r="CAB281" s="18">
        <v>-2.08227537504185E-4</v>
      </c>
      <c r="CAC281" s="18">
        <v>-5.2056884376043501E-4</v>
      </c>
      <c r="CAD281" s="18">
        <v>-8.3291015001668502E-4</v>
      </c>
      <c r="CAE281">
        <v>-1.04113768752087E-3</v>
      </c>
      <c r="CAF281" s="18">
        <v>-4.1645507500834202E-4</v>
      </c>
      <c r="CAG281">
        <v>0</v>
      </c>
      <c r="CAH281">
        <v>0</v>
      </c>
      <c r="CAI281" s="18">
        <v>-4.1645507500834202E-4</v>
      </c>
      <c r="CAJ281" s="18">
        <v>-5.20568843760449E-4</v>
      </c>
      <c r="CAK281" s="18">
        <v>-2.0822753750417101E-4</v>
      </c>
      <c r="CAL281" s="18">
        <v>-2.08227537504185E-4</v>
      </c>
      <c r="CAM281" s="18">
        <v>-6.2468261251251401E-4</v>
      </c>
      <c r="CAN281" s="18">
        <v>-9.3702391876877801E-4</v>
      </c>
      <c r="CAO281" s="18">
        <v>-3.1234130625627798E-4</v>
      </c>
      <c r="CAP281">
        <v>0</v>
      </c>
      <c r="CAQ281" s="18">
        <v>-6.24682612512528E-4</v>
      </c>
      <c r="CAR281" s="18">
        <v>-5.2056884376043501E-4</v>
      </c>
      <c r="CAS281" s="18">
        <v>-2.0100932991656801E-4</v>
      </c>
      <c r="CAT281" s="18">
        <v>-3.3249148506056498E-4</v>
      </c>
      <c r="CAU281" s="18">
        <v>-6.1175064129580204E-4</v>
      </c>
      <c r="CAV281" s="18">
        <v>-4.1645507500834202E-4</v>
      </c>
      <c r="CAW281" s="18">
        <v>-5.20568843760449E-4</v>
      </c>
      <c r="CAX281" s="18">
        <v>-9.3702391876877801E-4</v>
      </c>
      <c r="CAY281" s="18">
        <v>-6.24682612512528E-4</v>
      </c>
      <c r="CAZ281" s="18">
        <v>-6.24682612512528E-4</v>
      </c>
      <c r="CBA281">
        <v>0</v>
      </c>
      <c r="CBB281" s="18">
        <v>8.3291015001669901E-4</v>
      </c>
      <c r="CBC281" s="18">
        <v>-2.0822753750417101E-4</v>
      </c>
      <c r="CBD281">
        <v>-1.35347899377712E-3</v>
      </c>
      <c r="CBE281" s="18">
        <v>-9.3702391876878495E-4</v>
      </c>
      <c r="CBF281" s="18">
        <v>-4.1645507500834902E-4</v>
      </c>
      <c r="CBG281" s="18">
        <v>-5.2056884376043501E-4</v>
      </c>
      <c r="CBH281" s="18">
        <v>-5.2056884376043501E-4</v>
      </c>
      <c r="CBI281" s="18">
        <v>-3.12341306256264E-4</v>
      </c>
      <c r="CBJ281" s="18">
        <v>-5.2056884376042796E-4</v>
      </c>
      <c r="CBK281">
        <v>0</v>
      </c>
      <c r="CBL281" s="18">
        <v>7.28796381264607E-4</v>
      </c>
      <c r="CBM281" s="18">
        <v>-2.08227537504178E-4</v>
      </c>
      <c r="CBN281">
        <v>-1.35347899377712E-3</v>
      </c>
      <c r="CBO281" s="18">
        <v>-8.3291015001669901E-4</v>
      </c>
      <c r="CBP281" s="18">
        <v>-2.0822753750417101E-4</v>
      </c>
      <c r="CBQ281" s="18">
        <v>1.04113768752092E-4</v>
      </c>
      <c r="CBR281" s="18">
        <v>-1.04113768752092E-4</v>
      </c>
      <c r="CBS281" s="18">
        <v>-4.1645507500834202E-4</v>
      </c>
      <c r="CBT281" s="18">
        <v>-1.04113768752092E-4</v>
      </c>
      <c r="CBU281" s="18">
        <v>-8.3291015001669901E-4</v>
      </c>
      <c r="CBV281">
        <v>-1.04113768752087E-3</v>
      </c>
      <c r="CBW281" s="18">
        <v>-2.0822753750417101E-4</v>
      </c>
      <c r="CBX281" s="18">
        <v>-2.4426027173158401E-4</v>
      </c>
      <c r="CBY281" s="18">
        <v>-7.9687741578928601E-4</v>
      </c>
      <c r="CBZ281">
        <v>-1.04113768752086E-3</v>
      </c>
      <c r="CCA281" s="18">
        <v>-5.81813768228856E-4</v>
      </c>
      <c r="CCB281" s="18">
        <v>-1.4698261303575699E-4</v>
      </c>
      <c r="CCC281" s="18">
        <v>4.1645507500834902E-4</v>
      </c>
      <c r="CCD281" s="18">
        <v>4.1645507500834902E-4</v>
      </c>
      <c r="CCE281" s="18">
        <v>-8.3291015001669901E-4</v>
      </c>
      <c r="CCF281">
        <v>-1.5123232884868101E-3</v>
      </c>
      <c r="CCG281" s="18">
        <v>-9.8640716156327807E-4</v>
      </c>
      <c r="CCH281" s="18">
        <v>-2.0822753750417101E-4</v>
      </c>
      <c r="CCI281" s="18">
        <v>3.12341306256257E-4</v>
      </c>
      <c r="CCJ281">
        <v>0</v>
      </c>
      <c r="CCK281" s="18">
        <v>-3.5767140003323202E-4</v>
      </c>
      <c r="CCL281" s="18">
        <v>-1.9579739465286301E-4</v>
      </c>
      <c r="CCM281" s="18">
        <v>-3.8355512408268201E-4</v>
      </c>
      <c r="CCN281" s="18">
        <v>-6.24682612512528E-4</v>
      </c>
      <c r="CCO281" s="18">
        <v>-7.9362281937809295E-4</v>
      </c>
      <c r="CCP281" s="18">
        <v>-9.7631124940738396E-4</v>
      </c>
      <c r="CCQ281" s="18">
        <v>-1.04113768752085E-4</v>
      </c>
      <c r="CCR281" s="18">
        <v>9.3702391876878495E-4</v>
      </c>
      <c r="CCS281" s="18">
        <v>5.2056884376043501E-4</v>
      </c>
      <c r="CCT281" s="18">
        <v>-6.24682612512528E-4</v>
      </c>
      <c r="CCU281">
        <v>-1.35347899377712E-3</v>
      </c>
      <c r="CCV281">
        <v>-1.2493652250250399E-3</v>
      </c>
      <c r="CCW281" s="18">
        <v>-5.2056884376044195E-4</v>
      </c>
      <c r="CCX281" s="18">
        <v>7.2879638126461296E-4</v>
      </c>
      <c r="CCY281" s="18">
        <v>5.2056884376043501E-4</v>
      </c>
      <c r="CCZ281" s="18">
        <v>-9.3702391876878495E-4</v>
      </c>
      <c r="CDA281">
        <v>-1.4575927625292201E-3</v>
      </c>
      <c r="CDB281" s="18">
        <v>-3.12341306256257E-4</v>
      </c>
      <c r="CDC281" s="18">
        <v>6.2468261251252095E-4</v>
      </c>
      <c r="CDD281" s="18">
        <v>7.28796381264607E-4</v>
      </c>
      <c r="CDE281" s="18">
        <v>-8.3291015001669901E-4</v>
      </c>
      <c r="CDF281">
        <v>-1.4575927625292101E-3</v>
      </c>
      <c r="CDG281" s="18">
        <v>4.1645507500834202E-4</v>
      </c>
      <c r="CDH281" s="18">
        <v>8.3291015001669901E-4</v>
      </c>
      <c r="CDI281" s="18">
        <v>4.1645507500835601E-4</v>
      </c>
      <c r="CDJ281" s="18">
        <v>4.1645507500834202E-4</v>
      </c>
      <c r="CDK281">
        <v>-1.35347899377713E-3</v>
      </c>
      <c r="CDL281">
        <v>-2.2905029125459102E-3</v>
      </c>
      <c r="CDM281">
        <v>-1.8740478375375599E-3</v>
      </c>
      <c r="CDN281">
        <v>1.1452514562729399E-3</v>
      </c>
      <c r="CDO281">
        <v>3.6439819063230502E-3</v>
      </c>
      <c r="CDP281">
        <v>-1.1452514562729601E-3</v>
      </c>
      <c r="CDQ281">
        <v>-4.5810058250918204E-3</v>
      </c>
      <c r="CDR281" s="18">
        <v>-2.08227537504178E-4</v>
      </c>
      <c r="CDS281">
        <v>1.5617065312812999E-3</v>
      </c>
      <c r="CDT281" s="18">
        <v>-4.6328336591765901E-4</v>
      </c>
      <c r="CDU281" s="18">
        <v>4.6328336591765901E-4</v>
      </c>
      <c r="CDV281" s="18">
        <v>7.28796381264607E-4</v>
      </c>
      <c r="CDW281">
        <v>-1.04113768752086E-3</v>
      </c>
      <c r="CDX281" s="18">
        <v>-4.1645507500834902E-4</v>
      </c>
      <c r="CDY281">
        <v>1.35347899377713E-3</v>
      </c>
      <c r="CDZ281" s="18">
        <v>8.3291015001669196E-4</v>
      </c>
      <c r="CEA281" s="18">
        <v>1.04113768752085E-4</v>
      </c>
      <c r="CEB281" s="18">
        <v>-5.2056884376043501E-4</v>
      </c>
      <c r="CEC281">
        <v>-2.4987304500500899E-3</v>
      </c>
      <c r="CED281">
        <v>-1.2493652250250399E-3</v>
      </c>
      <c r="CEE281" s="18">
        <v>3.12341306256264E-4</v>
      </c>
      <c r="CEF281">
        <v>-1.35347899377713E-3</v>
      </c>
    </row>
    <row r="282" spans="1:2164" x14ac:dyDescent="0.3">
      <c r="A282">
        <v>275</v>
      </c>
      <c r="B282" t="str">
        <f t="array" ref="B282">INDEX(MtrxNb!A$2:C$145,MATCH(1,(MtrxNb!B$2:B$145=I282)*(MtrxNb!C$2:C$145=J282),0),1)</f>
        <v>M72</v>
      </c>
      <c r="C282" s="1">
        <v>41624</v>
      </c>
      <c r="D282" s="1">
        <v>41550</v>
      </c>
      <c r="E282">
        <f t="shared" si="4"/>
        <v>74</v>
      </c>
      <c r="G282">
        <v>60.8</v>
      </c>
      <c r="H282">
        <v>22</v>
      </c>
      <c r="I282">
        <v>12</v>
      </c>
      <c r="J282" s="2" t="s">
        <v>11</v>
      </c>
      <c r="K282">
        <v>2</v>
      </c>
      <c r="L282" s="2" t="s">
        <v>1238</v>
      </c>
      <c r="M282" t="s">
        <v>1249</v>
      </c>
      <c r="N282" t="s">
        <v>1604</v>
      </c>
      <c r="O282">
        <v>1.7000000000000001E-2</v>
      </c>
      <c r="P282">
        <v>-3.30000000000001E-3</v>
      </c>
      <c r="Q282">
        <v>1.2E-2</v>
      </c>
      <c r="R282">
        <v>-6.0000000000000001E-3</v>
      </c>
      <c r="S282">
        <v>-1.1799999999999901E-2</v>
      </c>
      <c r="T282">
        <v>1.09E-2</v>
      </c>
      <c r="U282">
        <v>-1.04E-2</v>
      </c>
      <c r="V282">
        <v>-1.5E-3</v>
      </c>
      <c r="W282">
        <v>2.12E-2</v>
      </c>
      <c r="X282">
        <v>-1.2500000000000001E-2</v>
      </c>
      <c r="Y282">
        <v>4.7000000000000097E-3</v>
      </c>
      <c r="Z282">
        <v>1.46E-2</v>
      </c>
      <c r="AA282">
        <v>-1.2200000000000001E-2</v>
      </c>
      <c r="AB282">
        <v>-4.79999999999999E-3</v>
      </c>
      <c r="AC282">
        <v>-2.0999999999999999E-3</v>
      </c>
      <c r="AD282">
        <v>-2E-3</v>
      </c>
      <c r="AE282">
        <v>6.5317059999999904E-3</v>
      </c>
      <c r="AF282">
        <v>-2.1317059999999902E-3</v>
      </c>
      <c r="AG282">
        <v>-9.7000000000000003E-3</v>
      </c>
      <c r="AH282">
        <v>6.8999999999999999E-3</v>
      </c>
      <c r="AI282">
        <v>-4.4999999999999997E-3</v>
      </c>
      <c r="AJ282">
        <v>-5.6999999999999898E-3</v>
      </c>
      <c r="AK282">
        <v>4.8999999999999998E-3</v>
      </c>
      <c r="AL282">
        <v>-1.3599999999999999E-2</v>
      </c>
      <c r="AM282">
        <v>-3.5999999999999899E-3</v>
      </c>
      <c r="AN282">
        <v>1.1599999999999999E-2</v>
      </c>
      <c r="AO282">
        <v>-8.8000000000000005E-3</v>
      </c>
      <c r="AP282">
        <v>2.8999999999999998E-3</v>
      </c>
      <c r="AQ282">
        <v>7.2495729999999996E-3</v>
      </c>
      <c r="AR282">
        <v>-2.3495730000000002E-3</v>
      </c>
      <c r="AS282">
        <v>1.79999999999999E-3</v>
      </c>
      <c r="AT282">
        <v>-2.8999999999999998E-3</v>
      </c>
      <c r="AU282">
        <v>-1.21999999999999E-2</v>
      </c>
      <c r="AV282">
        <v>6.4999999999999902E-3</v>
      </c>
      <c r="AW282" s="18">
        <v>-3.00000000000001E-4</v>
      </c>
      <c r="AX282">
        <v>-4.79999999999999E-3</v>
      </c>
      <c r="AY282">
        <v>6.4999999999999902E-3</v>
      </c>
      <c r="AZ282">
        <v>-2.5999999999999899E-3</v>
      </c>
      <c r="BA282">
        <v>-2.7000000000000001E-3</v>
      </c>
      <c r="BB282">
        <v>5.4000000000000003E-3</v>
      </c>
      <c r="BC282">
        <v>1.77374699999999E-3</v>
      </c>
      <c r="BD282">
        <v>2.6262529999999899E-3</v>
      </c>
      <c r="BE282">
        <v>3.3999999999999998E-3</v>
      </c>
      <c r="BF282">
        <v>-8.6999999999999994E-3</v>
      </c>
      <c r="BG282">
        <v>1.1999999999999899E-3</v>
      </c>
      <c r="BH282">
        <v>4.5999999999999999E-3</v>
      </c>
      <c r="BI282">
        <v>-2.4999999999999901E-3</v>
      </c>
      <c r="BJ282" s="18">
        <v>-6.9999999999999902E-4</v>
      </c>
      <c r="BK282">
        <v>0</v>
      </c>
      <c r="BL282" s="18">
        <v>9.9999999999995898E-5</v>
      </c>
      <c r="BM282" s="18">
        <v>1.00000000000002E-4</v>
      </c>
      <c r="BN282">
        <v>1E-3</v>
      </c>
      <c r="BO282">
        <v>1.79999999999999E-3</v>
      </c>
      <c r="BP282">
        <v>1.5E-3</v>
      </c>
      <c r="BQ282" s="18">
        <v>9.4231000000000094E-5</v>
      </c>
      <c r="BR282" s="18">
        <v>-4.94230999999997E-4</v>
      </c>
      <c r="BS282" s="18">
        <v>-6.9999999999999902E-4</v>
      </c>
      <c r="BT282" s="18">
        <v>7.9999999999999505E-4</v>
      </c>
      <c r="BU282" s="18">
        <v>8.1256600000000003E-4</v>
      </c>
      <c r="BV282" s="18">
        <v>6.8743400000000001E-4</v>
      </c>
      <c r="BW282">
        <v>2.0999999999999899E-3</v>
      </c>
      <c r="BX282" s="18">
        <v>1.00000000000002E-4</v>
      </c>
      <c r="BY282" s="18">
        <v>-8.0000000000000199E-4</v>
      </c>
      <c r="BZ282" s="18">
        <v>1.00000000000002E-4</v>
      </c>
      <c r="CA282">
        <v>1.0999999999999901E-3</v>
      </c>
      <c r="CB282">
        <v>1.2999999999999999E-3</v>
      </c>
      <c r="CC282">
        <v>1.1999999999999999E-3</v>
      </c>
      <c r="CD282">
        <v>1.1999999999999899E-3</v>
      </c>
      <c r="CE282" s="18">
        <v>5.0000000000000001E-4</v>
      </c>
      <c r="CF282">
        <v>0</v>
      </c>
      <c r="CG282">
        <v>1E-3</v>
      </c>
      <c r="CH282">
        <v>1.6000000000000001E-3</v>
      </c>
      <c r="CI282">
        <v>1.5999999999999901E-3</v>
      </c>
      <c r="CJ282" s="18">
        <v>7.0000000000000596E-4</v>
      </c>
      <c r="CK282" s="18">
        <v>5.0000000000000001E-4</v>
      </c>
      <c r="CL282" s="18">
        <v>1.9999999999999101E-4</v>
      </c>
      <c r="CM282">
        <v>0</v>
      </c>
      <c r="CN282" s="18">
        <v>8.0000000000000904E-4</v>
      </c>
      <c r="CO282">
        <v>1.29999999999999E-3</v>
      </c>
      <c r="CP282">
        <v>1.3976769999999999E-3</v>
      </c>
      <c r="CQ282" s="18">
        <v>2.3229999999985198E-6</v>
      </c>
      <c r="CR282" s="18">
        <v>7.0000000000000596E-4</v>
      </c>
      <c r="CS282" s="18">
        <v>6.9999999999999197E-4</v>
      </c>
      <c r="CT282" s="18">
        <v>2.00000000000005E-4</v>
      </c>
      <c r="CU282" s="18">
        <v>-3.9999999999999698E-4</v>
      </c>
      <c r="CV282" s="18">
        <v>-1.00000000000002E-4</v>
      </c>
      <c r="CW282" s="18">
        <v>2.9999999999999401E-4</v>
      </c>
      <c r="CX282" s="18">
        <v>3.5420400000000997E-4</v>
      </c>
      <c r="CY282" s="18">
        <v>6.4579599999999005E-4</v>
      </c>
      <c r="CZ282" s="18">
        <v>7.0000000000000596E-4</v>
      </c>
      <c r="DA282" s="18">
        <v>3.9999999999999698E-4</v>
      </c>
      <c r="DB282" s="18">
        <v>-1.00000000000002E-4</v>
      </c>
      <c r="DC282" s="18">
        <v>-1.9999999999999101E-4</v>
      </c>
      <c r="DD282" s="18">
        <v>-1.00000000000002E-4</v>
      </c>
      <c r="DE282" s="18">
        <v>8.9999999999999802E-4</v>
      </c>
      <c r="DF282" s="18">
        <v>6.0000000000000298E-4</v>
      </c>
      <c r="DG282" s="18">
        <v>-2.00000000000005E-4</v>
      </c>
      <c r="DH282" s="18">
        <v>5.0000000000000001E-4</v>
      </c>
      <c r="DI282" s="18">
        <v>1.00000000000002E-4</v>
      </c>
      <c r="DJ282" s="18">
        <v>-1.00000000000002E-4</v>
      </c>
      <c r="DK282">
        <v>0</v>
      </c>
      <c r="DL282" s="18">
        <v>-1.00000000000002E-4</v>
      </c>
      <c r="DM282">
        <v>0</v>
      </c>
      <c r="DN282" s="18">
        <v>5.0000000000000001E-4</v>
      </c>
      <c r="DO282" s="18">
        <v>-5.0000000000000001E-4</v>
      </c>
      <c r="DP282" s="18">
        <v>-1.9999999999999101E-4</v>
      </c>
      <c r="DQ282" s="18">
        <v>3.9999999999999698E-4</v>
      </c>
      <c r="DR282" s="18">
        <v>-2.2170999999999899E-4</v>
      </c>
      <c r="DS282" s="18">
        <v>1.21709999999997E-4</v>
      </c>
      <c r="DT282" s="18">
        <v>2.9999999999999401E-4</v>
      </c>
      <c r="DU282" s="18">
        <v>3.00000000000008E-4</v>
      </c>
      <c r="DV282" s="18">
        <v>-6.0000000000000298E-4</v>
      </c>
      <c r="DW282" s="18">
        <v>-5.0000000000000001E-4</v>
      </c>
      <c r="DX282" s="18">
        <v>7.1928799999999805E-4</v>
      </c>
      <c r="DY282" s="18">
        <v>-7.1928799999999805E-4</v>
      </c>
      <c r="DZ282" s="18">
        <v>-2.9999999999999401E-4</v>
      </c>
      <c r="EA282" s="18">
        <v>1.9999999999999101E-4</v>
      </c>
      <c r="EB282" s="18">
        <v>-3.9999999999999698E-4</v>
      </c>
      <c r="EC282" s="18">
        <v>-1.00000000000002E-4</v>
      </c>
      <c r="ED282">
        <v>0</v>
      </c>
      <c r="EE282" s="18">
        <v>-1.9999999999999101E-4</v>
      </c>
      <c r="EF282" s="18">
        <v>-1.00000000000002E-4</v>
      </c>
      <c r="EG282">
        <v>0</v>
      </c>
      <c r="EH282" s="18">
        <v>2.00000000000005E-4</v>
      </c>
      <c r="EI282" s="18">
        <v>9.9999999999988905E-5</v>
      </c>
      <c r="EJ282" s="18">
        <v>-9.9999999999988905E-5</v>
      </c>
      <c r="EK282" s="18">
        <v>-5.9479700000000801E-4</v>
      </c>
      <c r="EL282" s="18">
        <v>9.4797000000007502E-5</v>
      </c>
      <c r="EM282" s="18">
        <v>-2.00000000000005E-4</v>
      </c>
      <c r="EN282" s="18">
        <v>-2.00000000000005E-4</v>
      </c>
      <c r="EO282" s="18">
        <v>4.1374300000000802E-4</v>
      </c>
      <c r="EP282" s="18">
        <v>8.62569999999923E-5</v>
      </c>
      <c r="EQ282" s="18">
        <v>-1.9999999999999101E-4</v>
      </c>
      <c r="ER282" s="18">
        <v>-4.4756900000000801E-4</v>
      </c>
      <c r="ES282" s="18">
        <v>-2.5243099999999697E-4</v>
      </c>
      <c r="ET282" s="18">
        <v>-1.9999999999999101E-4</v>
      </c>
      <c r="EU282" s="18">
        <v>-2.00000000000005E-4</v>
      </c>
      <c r="EV282" s="18">
        <v>5.0000000000000001E-4</v>
      </c>
      <c r="EW282" s="18">
        <v>1.00000000000002E-4</v>
      </c>
      <c r="EX282" s="18">
        <v>-3.00000000000008E-4</v>
      </c>
      <c r="EY282">
        <v>0</v>
      </c>
      <c r="EZ282">
        <v>0</v>
      </c>
      <c r="FA282" s="18">
        <v>-2.6385999999989301E-5</v>
      </c>
      <c r="FB282" s="18">
        <v>2.2638599999999501E-4</v>
      </c>
      <c r="FC282">
        <v>0</v>
      </c>
      <c r="FD282" s="18">
        <v>-4.0971000000000703E-5</v>
      </c>
      <c r="FE282" s="18">
        <v>1.40971000000003E-4</v>
      </c>
      <c r="FF282" s="18">
        <v>3.9999999999999698E-4</v>
      </c>
      <c r="FG282">
        <v>0</v>
      </c>
      <c r="FH282" s="18">
        <v>-2.9999999999999401E-4</v>
      </c>
      <c r="FI282" s="18">
        <v>5.99999999999989E-4</v>
      </c>
      <c r="FJ282" s="18">
        <v>3.00000000000008E-4</v>
      </c>
      <c r="FK282" s="18">
        <v>3.5089600000000299E-4</v>
      </c>
      <c r="FL282" s="18">
        <v>6.4910399999999703E-4</v>
      </c>
      <c r="FM282" s="18">
        <v>3.9999999999999698E-4</v>
      </c>
      <c r="FN282" s="18">
        <v>3.9999999999999698E-4</v>
      </c>
      <c r="FO282" s="18">
        <v>7.9999999999999505E-4</v>
      </c>
      <c r="FP282">
        <v>1E-3</v>
      </c>
      <c r="FQ282" s="18">
        <v>6.0000000000000298E-4</v>
      </c>
      <c r="FR282" s="18">
        <v>3.9999999999999698E-4</v>
      </c>
      <c r="FS282">
        <v>1.1000000000000001E-3</v>
      </c>
      <c r="FT282">
        <v>1.1000000000000001E-3</v>
      </c>
      <c r="FU282">
        <v>1.3509010000000001E-3</v>
      </c>
      <c r="FV282">
        <v>1.94909899999999E-3</v>
      </c>
      <c r="FW282">
        <v>1.6999999999999899E-3</v>
      </c>
      <c r="FX282">
        <v>1.6000000000000001E-3</v>
      </c>
      <c r="FY282">
        <v>1.5E-3</v>
      </c>
      <c r="FZ282">
        <v>1.89999999999999E-3</v>
      </c>
      <c r="GA282">
        <v>2.0058799999999998E-3</v>
      </c>
      <c r="GB282">
        <v>2.0941200000000001E-3</v>
      </c>
      <c r="GC282">
        <v>1.9146719999999901E-3</v>
      </c>
      <c r="GD282">
        <v>2.0032299999999999E-3</v>
      </c>
      <c r="GE282">
        <v>2.1110769999999799E-3</v>
      </c>
      <c r="GF282">
        <v>2.3727349999999999E-3</v>
      </c>
      <c r="GG282">
        <v>2.0748229999999999E-3</v>
      </c>
      <c r="GH282">
        <v>1.9864729999999999E-3</v>
      </c>
      <c r="GI282">
        <v>2.0384049999999901E-3</v>
      </c>
      <c r="GJ282">
        <v>1.9537209999999998E-3</v>
      </c>
      <c r="GK282">
        <v>1.9277330000000001E-3</v>
      </c>
      <c r="GL282">
        <v>1.91411399999999E-3</v>
      </c>
      <c r="GM282">
        <v>1.6006600000000001E-3</v>
      </c>
      <c r="GN282">
        <v>1.873046E-3</v>
      </c>
      <c r="GO282">
        <v>1.980089E-3</v>
      </c>
      <c r="GP282">
        <v>1.3877449999999899E-3</v>
      </c>
      <c r="GQ282">
        <v>1.1978149999999901E-3</v>
      </c>
      <c r="GR282">
        <v>1.0351239999999899E-3</v>
      </c>
      <c r="GS282" s="18">
        <v>8.2518200000000698E-4</v>
      </c>
      <c r="GT282" s="18">
        <v>8.2998000000000696E-4</v>
      </c>
      <c r="GU282" s="18">
        <v>7.9262199999999196E-4</v>
      </c>
      <c r="GV282" s="18">
        <v>7.4046899999999295E-4</v>
      </c>
      <c r="GW282" s="18">
        <v>6.2860500000000397E-4</v>
      </c>
      <c r="GX282" s="18">
        <v>5.5631999999999904E-4</v>
      </c>
      <c r="GY282" s="18">
        <v>4.9363099999999395E-4</v>
      </c>
      <c r="GZ282" s="18">
        <v>4.8974100000001499E-4</v>
      </c>
      <c r="HA282" s="18">
        <v>6.1841399999998305E-4</v>
      </c>
      <c r="HB282" s="18">
        <v>6.2730900000002E-4</v>
      </c>
      <c r="HC282" s="18">
        <v>4.0958799999998797E-4</v>
      </c>
      <c r="HD282" s="18">
        <v>3.4052100000001002E-4</v>
      </c>
      <c r="HE282" s="18">
        <v>3.09750999999997E-4</v>
      </c>
      <c r="HF282" s="18">
        <v>2.9167499999999098E-4</v>
      </c>
      <c r="HG282" s="18">
        <v>1.86607000000005E-4</v>
      </c>
      <c r="HH282" s="18">
        <v>4.1842999999985803E-5</v>
      </c>
      <c r="HI282" s="18">
        <v>-1.0888299999997601E-4</v>
      </c>
      <c r="HJ282" s="18">
        <v>-4.6030000000002397E-5</v>
      </c>
      <c r="HK282" s="18">
        <v>-1.7111000000000201E-4</v>
      </c>
      <c r="HL282" s="18">
        <v>-3.1052500000000501E-4</v>
      </c>
      <c r="HM282" s="18">
        <v>-6.0844400000001299E-4</v>
      </c>
      <c r="HN282" s="18">
        <v>-7.5325399999998099E-4</v>
      </c>
      <c r="HO282" s="18">
        <v>-8.5784499999999597E-4</v>
      </c>
      <c r="HP282" s="18">
        <v>-9.8557800000001407E-4</v>
      </c>
      <c r="HQ282" s="18">
        <v>-8.59946E-4</v>
      </c>
      <c r="HR282" s="18">
        <v>-9.5304799999998402E-4</v>
      </c>
      <c r="HS282">
        <v>-1.127556E-3</v>
      </c>
      <c r="HT282">
        <v>-1.3163840000000001E-3</v>
      </c>
      <c r="HU282">
        <v>-1.26490000000001E-3</v>
      </c>
      <c r="HV282">
        <v>-1.23758599999998E-3</v>
      </c>
      <c r="HW282">
        <v>-1.4912860000000001E-3</v>
      </c>
      <c r="HX282">
        <v>-1.3492999999999899E-3</v>
      </c>
      <c r="HY282">
        <v>-1.3788489999999999E-3</v>
      </c>
      <c r="HZ282">
        <v>-1.775406E-3</v>
      </c>
      <c r="IA282">
        <v>-1.48365699999999E-3</v>
      </c>
      <c r="IB282">
        <v>-1.4583909999999799E-3</v>
      </c>
      <c r="IC282">
        <v>-1.57915800000001E-3</v>
      </c>
      <c r="ID282">
        <v>-1.44009299999998E-3</v>
      </c>
      <c r="IE282">
        <v>-1.370832E-3</v>
      </c>
      <c r="IF282">
        <v>-1.31280799999999E-3</v>
      </c>
      <c r="IG282">
        <v>-1.3339070000000001E-3</v>
      </c>
      <c r="IH282">
        <v>-1.2575829999999901E-3</v>
      </c>
      <c r="II282">
        <v>-1.182914E-3</v>
      </c>
      <c r="IJ282">
        <v>-1.09352199999999E-3</v>
      </c>
      <c r="IK282">
        <v>-1.06946399999999E-3</v>
      </c>
      <c r="IL282" s="18">
        <v>-9.9318400000000806E-4</v>
      </c>
      <c r="IM282" s="18">
        <v>-8.4240799999998797E-4</v>
      </c>
      <c r="IN282" s="18">
        <v>-6.5726800000000197E-4</v>
      </c>
      <c r="IO282" s="18">
        <v>-5.7303899999999698E-4</v>
      </c>
      <c r="IP282" s="18">
        <v>-5.0595400000000203E-4</v>
      </c>
      <c r="IQ282" s="18">
        <v>-5.7254000000001005E-4</v>
      </c>
      <c r="IR282" s="18">
        <v>-4.9944899999999903E-4</v>
      </c>
      <c r="IS282" s="18">
        <v>-4.3534499999998901E-4</v>
      </c>
      <c r="IT282" s="18">
        <v>-4.9627400000000401E-4</v>
      </c>
      <c r="IU282" s="18">
        <v>-3.9999999999999698E-4</v>
      </c>
      <c r="IV282" s="18">
        <v>-5.0000000000000001E-4</v>
      </c>
      <c r="IW282" s="18">
        <v>-3.9999999999999698E-4</v>
      </c>
      <c r="IX282" s="18">
        <v>-3.9999999999999698E-4</v>
      </c>
      <c r="IY282" s="18">
        <v>-3.00000000000008E-4</v>
      </c>
      <c r="IZ282" s="18">
        <v>-2.9999999999999401E-4</v>
      </c>
      <c r="JA282" s="18">
        <v>-3.00000000000008E-4</v>
      </c>
      <c r="JB282" s="18">
        <v>-1.9999999999999101E-4</v>
      </c>
      <c r="JC282" s="18">
        <v>-3.00000000000008E-4</v>
      </c>
      <c r="JD282" s="18">
        <v>-5.0000000000000001E-4</v>
      </c>
      <c r="JE282" s="18">
        <v>-3.9999999999999698E-4</v>
      </c>
      <c r="JF282" s="18">
        <v>-3.9999999999999698E-4</v>
      </c>
      <c r="JG282" s="18">
        <v>-6.0000000000000298E-4</v>
      </c>
      <c r="JH282" s="18">
        <v>-5.99999999999989E-4</v>
      </c>
      <c r="JI282" s="18">
        <v>-6.0000000000000298E-4</v>
      </c>
      <c r="JJ282" s="18">
        <v>-3.9999999999999698E-4</v>
      </c>
      <c r="JK282" s="18">
        <v>-6.0000000000000298E-4</v>
      </c>
      <c r="JL282" s="18">
        <v>-6.0000000000000298E-4</v>
      </c>
      <c r="JM282" s="18">
        <v>-8.9999999999999802E-4</v>
      </c>
      <c r="JN282" s="18">
        <v>-7.0000000000000596E-4</v>
      </c>
      <c r="JO282" s="18">
        <v>-6.9999999999999197E-4</v>
      </c>
      <c r="JP282" s="18">
        <v>-7.9999999999999505E-4</v>
      </c>
      <c r="JQ282" s="18">
        <v>-5.0000000000000001E-4</v>
      </c>
      <c r="JR282" s="18">
        <v>-5.0000000000000001E-4</v>
      </c>
      <c r="JS282" s="18">
        <v>-5.0000000000000001E-4</v>
      </c>
      <c r="JT282" s="18">
        <v>-7.0000000000000596E-4</v>
      </c>
      <c r="JU282" s="18">
        <v>-6.0000000000000298E-4</v>
      </c>
      <c r="JV282" s="18">
        <v>-5.0000000000000001E-4</v>
      </c>
      <c r="JW282" s="18">
        <v>-5.99999999999989E-4</v>
      </c>
      <c r="JX282" s="18">
        <v>-5.0000000000000001E-4</v>
      </c>
      <c r="JY282" s="18">
        <v>-4.0000000000001102E-4</v>
      </c>
      <c r="JZ282" s="18">
        <v>-3.9999999999999698E-4</v>
      </c>
      <c r="KA282" s="18">
        <v>-3.9999999999999698E-4</v>
      </c>
      <c r="KB282" s="18">
        <v>-2.9999999999999401E-4</v>
      </c>
      <c r="KC282" s="18">
        <v>-2.00000000000005E-4</v>
      </c>
      <c r="KD282" s="18">
        <v>-2.9999999999999401E-4</v>
      </c>
      <c r="KE282" s="18">
        <v>-2.00000000000005E-4</v>
      </c>
      <c r="KF282" s="18">
        <v>-1.9999999999999101E-4</v>
      </c>
      <c r="KG282" s="18">
        <v>-2.00000000000005E-4</v>
      </c>
      <c r="KH282" s="18">
        <v>-1.00000000000002E-4</v>
      </c>
      <c r="KI282" s="18">
        <v>-1.9999999999999101E-4</v>
      </c>
      <c r="KJ282" s="18">
        <v>-1.00000000000002E-4</v>
      </c>
      <c r="KK282" s="18">
        <v>-3.9999999999999698E-4</v>
      </c>
      <c r="KL282" s="18">
        <v>-3.00000000000008E-4</v>
      </c>
      <c r="KM282" s="18">
        <v>-1.9999999999999101E-4</v>
      </c>
      <c r="KN282" s="18">
        <v>-2.2546100000000999E-4</v>
      </c>
      <c r="KO282" s="18">
        <v>-3.7453899999999302E-4</v>
      </c>
      <c r="KP282" s="18">
        <v>-5.0000000000000001E-4</v>
      </c>
      <c r="KQ282" s="18">
        <v>-5.0000000000000001E-4</v>
      </c>
      <c r="KR282" s="18">
        <v>-5.0000000000000001E-4</v>
      </c>
      <c r="KS282" s="18">
        <v>-5.0000000000000001E-4</v>
      </c>
      <c r="KT282" s="18">
        <v>-5.0000000000000001E-4</v>
      </c>
      <c r="KU282" s="18">
        <v>-6.0000000000000298E-4</v>
      </c>
      <c r="KV282" s="18">
        <v>-5.0000000000000001E-4</v>
      </c>
      <c r="KW282" s="18">
        <v>-5.99999999999989E-4</v>
      </c>
      <c r="KX282" s="18">
        <v>-6.0000000000000298E-4</v>
      </c>
      <c r="KY282" s="18">
        <v>-6.0000000000000298E-4</v>
      </c>
      <c r="KZ282" s="18">
        <v>-3.9999999999999698E-4</v>
      </c>
      <c r="LA282" s="18">
        <v>-5.0000000000000001E-4</v>
      </c>
      <c r="LB282" s="18">
        <v>-5.0000000000000001E-4</v>
      </c>
      <c r="LC282" s="18">
        <v>-3.9999999999999698E-4</v>
      </c>
      <c r="LD282" s="18">
        <v>-3.9999999999999698E-4</v>
      </c>
      <c r="LE282" s="18">
        <v>-5.0000000000000001E-4</v>
      </c>
      <c r="LF282" s="18">
        <v>-4.4716599999999797E-4</v>
      </c>
      <c r="LG282" s="18">
        <v>-4.5283400000001301E-4</v>
      </c>
      <c r="LH282" s="18">
        <v>-5.0000000000000001E-4</v>
      </c>
      <c r="LI282" s="18">
        <v>-3.9999999999999698E-4</v>
      </c>
      <c r="LJ282" s="18">
        <v>-5.1034799999999305E-4</v>
      </c>
      <c r="LK282" s="18">
        <v>-5.61349000000002E-4</v>
      </c>
      <c r="LL282" s="18">
        <v>-6.2830299999999597E-4</v>
      </c>
      <c r="LM282" s="18">
        <v>-6.0000000000000298E-4</v>
      </c>
      <c r="LN282" s="18">
        <v>-5.0000000000000001E-4</v>
      </c>
      <c r="LO282" s="18">
        <v>-5.0000000000000001E-4</v>
      </c>
      <c r="LP282" s="18">
        <v>-3.9999999999999698E-4</v>
      </c>
      <c r="LQ282" s="18">
        <v>-2.9999999999999401E-4</v>
      </c>
      <c r="LR282" s="18">
        <v>-3.2059000000000899E-4</v>
      </c>
      <c r="LS282" s="18">
        <v>-2.7940999999999302E-4</v>
      </c>
      <c r="LT282" s="18">
        <v>-3.00000000000008E-4</v>
      </c>
      <c r="LU282" s="18">
        <v>-9.9999999999988905E-5</v>
      </c>
      <c r="LV282" s="18">
        <v>-1.00000000000002E-4</v>
      </c>
      <c r="LW282">
        <v>0</v>
      </c>
      <c r="LX282" s="18">
        <v>1.00000000000002E-4</v>
      </c>
      <c r="LY282">
        <v>0</v>
      </c>
      <c r="LZ282" s="18">
        <v>9.9999999999988905E-5</v>
      </c>
      <c r="MA282" s="18">
        <v>1.00000000000002E-4</v>
      </c>
      <c r="MB282" s="18">
        <v>2.00000000000005E-4</v>
      </c>
      <c r="MC282" s="18">
        <v>1.7828399999999999E-4</v>
      </c>
      <c r="MD282" s="18">
        <v>2.8872399999998999E-4</v>
      </c>
      <c r="ME282" s="18">
        <v>3.3299200000000401E-4</v>
      </c>
      <c r="MF282" s="18">
        <v>3.00000000000008E-4</v>
      </c>
      <c r="MG282" s="18">
        <v>4.6837599999999198E-4</v>
      </c>
      <c r="MH282" s="18">
        <v>5.31623999999994E-4</v>
      </c>
      <c r="MI282" s="18">
        <v>7.0000000000000596E-4</v>
      </c>
      <c r="MJ282" s="18">
        <v>7.0000000000000596E-4</v>
      </c>
      <c r="MK282" s="18">
        <v>6.9999999999999197E-4</v>
      </c>
      <c r="ML282">
        <v>1E-3</v>
      </c>
      <c r="MM282">
        <v>1.29999999999999E-3</v>
      </c>
      <c r="MN282">
        <v>1.965348E-3</v>
      </c>
      <c r="MO282">
        <v>1.834652E-3</v>
      </c>
      <c r="MP282">
        <v>2.1999999999999902E-3</v>
      </c>
      <c r="MQ282">
        <v>2.5000000000000001E-3</v>
      </c>
      <c r="MR282">
        <v>3.1999999999999902E-3</v>
      </c>
      <c r="MS282">
        <v>3.5000000000000001E-3</v>
      </c>
      <c r="MT282">
        <v>4.0000000000000001E-3</v>
      </c>
      <c r="MU282">
        <v>5.09999999999999E-3</v>
      </c>
      <c r="MV282">
        <v>5.4168760000000002E-3</v>
      </c>
      <c r="MW282">
        <v>5.7345409999999897E-3</v>
      </c>
      <c r="MX282">
        <v>6.3560969999999998E-3</v>
      </c>
      <c r="MY282">
        <v>6.7242389999999999E-3</v>
      </c>
      <c r="MZ282">
        <v>7.065043E-3</v>
      </c>
      <c r="NA282">
        <v>7.5173369999999799E-3</v>
      </c>
      <c r="NB282">
        <v>7.6419569999999996E-3</v>
      </c>
      <c r="NC282">
        <v>7.8391729999999996E-3</v>
      </c>
      <c r="ND282">
        <v>8.0230530000000005E-3</v>
      </c>
      <c r="NE282">
        <v>7.8136769999999894E-3</v>
      </c>
      <c r="NF282">
        <v>8.1585200000000007E-3</v>
      </c>
      <c r="NG282">
        <v>8.3533379999999793E-3</v>
      </c>
      <c r="NH282">
        <v>8.3583440000000106E-3</v>
      </c>
      <c r="NI282">
        <v>8.3786849999999899E-3</v>
      </c>
      <c r="NJ282">
        <v>8.4920369999999992E-3</v>
      </c>
      <c r="NK282">
        <v>8.7657569999999799E-3</v>
      </c>
      <c r="NL282">
        <v>8.9130850000000098E-3</v>
      </c>
      <c r="NM282">
        <v>8.9024159999999894E-3</v>
      </c>
      <c r="NN282">
        <v>8.8791399999999798E-3</v>
      </c>
      <c r="NO282">
        <v>9.4530430000000203E-3</v>
      </c>
      <c r="NP282">
        <v>9.5075370000000103E-3</v>
      </c>
      <c r="NQ282">
        <v>9.5888080000000007E-3</v>
      </c>
      <c r="NR282">
        <v>9.8385809999999504E-3</v>
      </c>
      <c r="NS282">
        <v>9.7478330000000304E-3</v>
      </c>
      <c r="NT282">
        <v>9.7832379999999702E-3</v>
      </c>
      <c r="NU282">
        <v>1.0021716999999901E-2</v>
      </c>
      <c r="NV282">
        <v>1.0053306E-2</v>
      </c>
      <c r="NW282">
        <v>1.0000438E-2</v>
      </c>
      <c r="NX282">
        <v>9.9254849999999492E-3</v>
      </c>
      <c r="NY282">
        <v>9.7036950000000104E-3</v>
      </c>
      <c r="NZ282">
        <v>9.6374459999999905E-3</v>
      </c>
      <c r="OA282">
        <v>9.5536700000000106E-3</v>
      </c>
      <c r="OB282">
        <v>9.3308690000000194E-3</v>
      </c>
      <c r="OC282">
        <v>9.1273489999999999E-3</v>
      </c>
      <c r="OD282">
        <v>8.8967379999999596E-3</v>
      </c>
      <c r="OE282">
        <v>8.4950930000000004E-3</v>
      </c>
      <c r="OF282">
        <v>8.1791870000000304E-3</v>
      </c>
      <c r="OG282">
        <v>7.9166299999999801E-3</v>
      </c>
      <c r="OH282">
        <v>7.6113639999999998E-3</v>
      </c>
      <c r="OI282">
        <v>7.02738699999999E-3</v>
      </c>
      <c r="OJ282">
        <v>6.8028279999999804E-3</v>
      </c>
      <c r="OK282">
        <v>6.5861640000000003E-3</v>
      </c>
      <c r="OL282">
        <v>6.1332880000000102E-3</v>
      </c>
      <c r="OM282">
        <v>5.7224329999999704E-3</v>
      </c>
      <c r="ON282">
        <v>5.4177639999999899E-3</v>
      </c>
      <c r="OO282">
        <v>5.1473379999999996E-3</v>
      </c>
      <c r="OP282">
        <v>4.6288369999999898E-3</v>
      </c>
      <c r="OQ282">
        <v>4.3029490000000004E-3</v>
      </c>
      <c r="OR282">
        <v>3.9781330000000503E-3</v>
      </c>
      <c r="OS282">
        <v>3.8141309999999901E-3</v>
      </c>
      <c r="OT282">
        <v>3.5501419999999701E-3</v>
      </c>
      <c r="OU282">
        <v>3.2563509999999898E-3</v>
      </c>
      <c r="OV282">
        <v>2.7360020000000099E-3</v>
      </c>
      <c r="OW282">
        <v>2.6330950000000202E-3</v>
      </c>
      <c r="OX282">
        <v>2.4717449999999098E-3</v>
      </c>
      <c r="OY282">
        <v>2.0613080000000299E-3</v>
      </c>
      <c r="OZ282">
        <v>1.9055000000000001E-3</v>
      </c>
      <c r="PA282">
        <v>1.7634640000000401E-3</v>
      </c>
      <c r="PB282">
        <v>1.5754099999999399E-3</v>
      </c>
      <c r="PC282">
        <v>1.30635499999998E-3</v>
      </c>
      <c r="PD282">
        <v>1.24049199999998E-3</v>
      </c>
      <c r="PE282">
        <v>1.19698000000001E-3</v>
      </c>
      <c r="PF282">
        <v>1.09809700000007E-3</v>
      </c>
      <c r="PG282" s="18">
        <v>9.0318899999996996E-4</v>
      </c>
      <c r="PH282" s="18">
        <v>7.5894600000003798E-4</v>
      </c>
      <c r="PI282" s="18">
        <v>6.7478399999998297E-4</v>
      </c>
      <c r="PJ282" s="18">
        <v>6.0689400000002404E-4</v>
      </c>
      <c r="PK282" s="18">
        <v>5.3465399999996701E-4</v>
      </c>
      <c r="PL282" s="18">
        <v>4.2784200000001101E-4</v>
      </c>
      <c r="PM282" s="18">
        <v>3.30269999999965E-4</v>
      </c>
      <c r="PN282" s="18">
        <v>3.1846700000004398E-4</v>
      </c>
      <c r="PO282" s="18">
        <v>3.1757399999998698E-4</v>
      </c>
      <c r="PP282" s="18">
        <v>2.7346599999999999E-4</v>
      </c>
      <c r="PQ282" s="18">
        <v>2.7930700000000598E-4</v>
      </c>
      <c r="PR282" s="18">
        <v>2.6696900000000503E-4</v>
      </c>
      <c r="PS282" s="18">
        <v>1.87694999999932E-4</v>
      </c>
      <c r="PT282" s="18">
        <v>4.2379000000036797E-5</v>
      </c>
      <c r="PU282" s="18">
        <v>2.0742999999989701E-5</v>
      </c>
      <c r="PV282" s="18">
        <v>8.2731000000002498E-5</v>
      </c>
      <c r="PW282" s="18">
        <v>-2.7180000000015501E-5</v>
      </c>
      <c r="PX282" s="18">
        <v>1.80010000000452E-5</v>
      </c>
      <c r="PY282" s="18">
        <v>8.2909999999935996E-5</v>
      </c>
      <c r="PZ282" s="18">
        <v>-6.5624999999957997E-5</v>
      </c>
      <c r="QA282" s="18">
        <v>-3.7669999999989602E-5</v>
      </c>
      <c r="QB282" s="18">
        <v>1.8418000000019999E-5</v>
      </c>
      <c r="QC282" s="18">
        <v>1.93774999999951E-4</v>
      </c>
      <c r="QD282" s="18">
        <v>6.1390000000161004E-6</v>
      </c>
      <c r="QE282" s="18">
        <v>-4.5002000000016101E-5</v>
      </c>
      <c r="QF282" s="18">
        <v>-2.0562999999973399E-5</v>
      </c>
      <c r="QG282" s="18">
        <v>9.6976999999997998E-5</v>
      </c>
      <c r="QH282" s="18">
        <v>7.49230000000045E-5</v>
      </c>
      <c r="QI282" s="18">
        <v>3.1947999999948297E-5</v>
      </c>
      <c r="QJ282" s="18">
        <v>-2.0265999999935499E-5</v>
      </c>
      <c r="QK282" s="18">
        <v>-3.4570000000400101E-6</v>
      </c>
      <c r="QL282" s="18">
        <v>-5.6206999999974798E-5</v>
      </c>
      <c r="QM282" s="18">
        <v>-3.2383199999996799E-4</v>
      </c>
      <c r="QN282" s="18">
        <v>-3.7432000000059397E-5</v>
      </c>
      <c r="QO282" s="18">
        <v>3.4749999999972303E-5</v>
      </c>
      <c r="QP282" s="18">
        <v>4.4700000000341604E-6</v>
      </c>
      <c r="QQ282" s="18">
        <v>1.22010999999977E-4</v>
      </c>
      <c r="QR282" s="18">
        <v>7.8439000000041199E-5</v>
      </c>
      <c r="QS282" s="18">
        <v>2.34249999999658E-5</v>
      </c>
      <c r="QT282" s="18">
        <v>5.2392000000067697E-5</v>
      </c>
      <c r="QU282" s="18">
        <v>1.07299999996257E-6</v>
      </c>
      <c r="QV282" s="18">
        <v>-3.7610000000021197E-5</v>
      </c>
      <c r="QW282" s="18">
        <v>-7.3074999999978005E-5</v>
      </c>
      <c r="QX282" s="18">
        <v>2.8789000000029001E-5</v>
      </c>
      <c r="QY282" s="18">
        <v>1.6688999999958599E-5</v>
      </c>
      <c r="QZ282" s="18">
        <v>-5.0007999999990201E-5</v>
      </c>
      <c r="RA282" s="18">
        <v>2.9861000000019899E-5</v>
      </c>
      <c r="RB282" s="18">
        <v>4.8756999999954803E-5</v>
      </c>
      <c r="RC282" s="18">
        <v>5.1021999999956097E-5</v>
      </c>
      <c r="RD282" s="18">
        <v>-4.8041999999970298E-5</v>
      </c>
      <c r="RE282" s="18">
        <v>-8.2849999999412492E-6</v>
      </c>
      <c r="RF282" s="18">
        <v>-9.1790000000813098E-6</v>
      </c>
      <c r="RG282" s="18">
        <v>-6.8544999999975404E-5</v>
      </c>
      <c r="RH282" s="18">
        <v>-2.1339000000009101E-5</v>
      </c>
      <c r="RI282" s="18">
        <v>6.6638000000063204E-5</v>
      </c>
      <c r="RJ282" s="18">
        <v>1.81258000000017E-4</v>
      </c>
      <c r="RK282" s="18">
        <v>2.0503999999976699E-5</v>
      </c>
      <c r="RL282" s="18">
        <v>8.0470000000110108E-6</v>
      </c>
      <c r="RM282" s="18">
        <v>7.7479999999185893E-6</v>
      </c>
      <c r="RN282" s="18">
        <v>5.4121000000017997E-5</v>
      </c>
      <c r="RO282" s="18">
        <v>-9.6619000000019994E-5</v>
      </c>
      <c r="RP282" s="18">
        <v>-1.06453999999978E-4</v>
      </c>
      <c r="RQ282" s="18">
        <v>6.25900000006396E-6</v>
      </c>
      <c r="RR282" s="18">
        <v>-3.83860000000568E-5</v>
      </c>
      <c r="RS282" s="18">
        <v>2.7061000000050399E-5</v>
      </c>
      <c r="RT282" s="18">
        <v>1.10924000000012E-4</v>
      </c>
      <c r="RU282" s="18">
        <v>9.7095999999963198E-5</v>
      </c>
      <c r="RV282" s="18">
        <v>-1.1265000000037999E-5</v>
      </c>
      <c r="RW282" s="18">
        <v>-5.1736999999940602E-5</v>
      </c>
      <c r="RX282" s="18">
        <v>5.3524999999998699E-5</v>
      </c>
      <c r="RY282" s="18">
        <v>-1.3471000000042599E-5</v>
      </c>
      <c r="RZ282" s="18">
        <v>-1.50199999999767E-5</v>
      </c>
      <c r="SA282" s="18">
        <v>1.5855000000008999E-5</v>
      </c>
      <c r="SB282" s="18">
        <v>-1.25170000000451E-5</v>
      </c>
      <c r="SC282" s="18">
        <v>5.2571000000001201E-5</v>
      </c>
      <c r="SD282" s="18">
        <v>1.0341400000002299E-4</v>
      </c>
      <c r="SE282" s="18">
        <v>1.6986999999968299E-5</v>
      </c>
      <c r="SF282" s="18">
        <v>6.1691000000085804E-5</v>
      </c>
      <c r="SG282" s="18">
        <v>-1.4782000000046401E-5</v>
      </c>
      <c r="SH282" s="18">
        <v>-2.7787700000003702E-4</v>
      </c>
      <c r="SI282" s="18">
        <v>6.0677999999980597E-5</v>
      </c>
      <c r="SJ282" s="18">
        <v>1.3130900000002301E-4</v>
      </c>
      <c r="SK282" s="18">
        <v>1.4466099999999E-4</v>
      </c>
      <c r="SL282" s="18">
        <v>2.4377999999991499E-5</v>
      </c>
      <c r="SM282" s="18">
        <v>1.4412400000007801E-4</v>
      </c>
      <c r="SN282" s="18">
        <v>1.70885999999925E-4</v>
      </c>
      <c r="SO282" s="18">
        <v>-6.4074999999941195E-5</v>
      </c>
      <c r="SP282" s="18">
        <v>-2.5820700000001002E-4</v>
      </c>
      <c r="SQ282" s="18">
        <v>-1.0651299999997399E-4</v>
      </c>
      <c r="SR282" s="18">
        <v>2.8401599999994199E-4</v>
      </c>
      <c r="SS282" s="18">
        <v>9.8288000000001902E-5</v>
      </c>
      <c r="ST282" s="18">
        <v>1.15394000000046E-4</v>
      </c>
      <c r="SU282" s="18">
        <v>1.2767299999993901E-4</v>
      </c>
      <c r="SV282" s="18">
        <v>5.6630000000446003E-6</v>
      </c>
      <c r="SW282" s="18">
        <v>-8.1897000000052901E-5</v>
      </c>
      <c r="SX282" s="18">
        <v>-1.65938999999948E-4</v>
      </c>
      <c r="SY282" s="18">
        <v>-2.8365900000004702E-4</v>
      </c>
      <c r="SZ282" s="18">
        <v>-1.5855000000008999E-5</v>
      </c>
      <c r="TA282" s="18">
        <v>1.2254799999999999E-4</v>
      </c>
      <c r="TB282" s="18">
        <v>2.23040000000063E-4</v>
      </c>
      <c r="TC282" s="18">
        <v>-2.7286999999997998E-4</v>
      </c>
      <c r="TD282" s="18">
        <v>-1.51157000000012E-4</v>
      </c>
      <c r="TE282" s="18">
        <v>-1.06453999999978E-4</v>
      </c>
      <c r="TF282" s="18">
        <v>-2.16901000000047E-4</v>
      </c>
      <c r="TG282" s="18">
        <v>-1.3947499999999999E-4</v>
      </c>
      <c r="TH282" s="18">
        <v>-1.11043999999949E-4</v>
      </c>
      <c r="TI282" s="18">
        <v>-9.6917000000029606E-5</v>
      </c>
      <c r="TJ282" s="18">
        <v>2.5802899999993701E-4</v>
      </c>
      <c r="TK282" s="18">
        <v>8.7201000000036694E-5</v>
      </c>
      <c r="TL282" s="18">
        <v>-5.4419000000027703E-5</v>
      </c>
      <c r="TM282" s="18">
        <v>-6.2703999999969007E-5</v>
      </c>
      <c r="TN282" s="18">
        <v>2.2112999999990201E-5</v>
      </c>
      <c r="TO282" s="18">
        <v>1.21354999999989E-4</v>
      </c>
      <c r="TP282" s="18">
        <v>2.6369100000001001E-4</v>
      </c>
      <c r="TQ282" s="18">
        <v>-7.4087999999972095E-5</v>
      </c>
      <c r="TR282" s="18">
        <v>-2.0593400000001801E-4</v>
      </c>
      <c r="TS282" s="18">
        <v>-2.82526000000005E-4</v>
      </c>
      <c r="TT282" s="18">
        <v>-7.0393000000001899E-5</v>
      </c>
      <c r="TU282" s="18">
        <v>1.6986999999968299E-5</v>
      </c>
      <c r="TV282" s="18">
        <v>1.0848000000063201E-5</v>
      </c>
      <c r="TW282" s="18">
        <v>-1.07764999999981E-4</v>
      </c>
      <c r="TX282" s="18">
        <v>-1.12355000000063E-4</v>
      </c>
      <c r="TY282" s="18">
        <v>7.3310000000548197E-6</v>
      </c>
      <c r="TZ282" s="18">
        <v>1.15334999999938E-4</v>
      </c>
      <c r="UA282" s="18">
        <v>-4.5418699999999398E-4</v>
      </c>
      <c r="UB282" s="18">
        <v>-1.7625099999996001E-4</v>
      </c>
      <c r="UC282" s="18">
        <v>5.2449999999870596E-6</v>
      </c>
      <c r="UD282" s="18">
        <v>9.6797999999953505E-5</v>
      </c>
      <c r="UE282" s="18">
        <v>-1.19685999999896E-4</v>
      </c>
      <c r="UF282" s="18">
        <v>-1.0824200000003599E-4</v>
      </c>
      <c r="UG282" s="18">
        <v>-3.1530999999973498E-5</v>
      </c>
      <c r="UH282" s="18">
        <v>2.0920999999951501E-5</v>
      </c>
      <c r="UI282" s="18">
        <v>-2.03609000000049E-4</v>
      </c>
      <c r="UJ282" s="18">
        <v>-3.2991199999998701E-4</v>
      </c>
      <c r="UK282" s="18">
        <v>-2.62676999999933E-4</v>
      </c>
      <c r="UL282" s="18">
        <v>-1.19448000000077E-4</v>
      </c>
      <c r="UM282" s="18">
        <v>1.2159000000067E-5</v>
      </c>
      <c r="UN282" s="18">
        <v>1.6039599999995101E-4</v>
      </c>
      <c r="UO282" s="18">
        <v>9.8950000000375093E-6</v>
      </c>
      <c r="UP282" s="18">
        <v>-4.8876000000030999E-5</v>
      </c>
      <c r="UQ282" s="18">
        <v>-1.4072700000000699E-4</v>
      </c>
      <c r="UR282" s="18">
        <v>-3.67700999999942E-4</v>
      </c>
      <c r="US282" s="18">
        <v>-1.1414300000001E-4</v>
      </c>
      <c r="UT282" s="18">
        <v>-6.1631000000006404E-5</v>
      </c>
      <c r="UU282" s="18">
        <v>-9.4294000000050201E-5</v>
      </c>
      <c r="UV282" s="18">
        <v>1.4686600000002301E-4</v>
      </c>
      <c r="UW282" s="18">
        <v>3.9397999999968197E-5</v>
      </c>
      <c r="UX282" s="18">
        <v>-6.3955999999976102E-5</v>
      </c>
      <c r="UY282" s="18">
        <v>-1.4567300000001201E-4</v>
      </c>
      <c r="UZ282" s="18">
        <v>-4.2355099999991E-4</v>
      </c>
      <c r="VA282" s="18">
        <v>-2.67744000000069E-4</v>
      </c>
      <c r="VB282" s="18">
        <v>1.59024999999979E-4</v>
      </c>
      <c r="VC282" s="18">
        <v>-4.7861999999954101E-5</v>
      </c>
      <c r="VD282" s="18">
        <v>-1.18076999999994E-4</v>
      </c>
      <c r="VE282" s="18">
        <v>-1.2308400000005099E-4</v>
      </c>
      <c r="VF282" s="18">
        <v>1.0758700000002E-4</v>
      </c>
      <c r="VG282" s="18">
        <v>-5.5551999999958698E-5</v>
      </c>
      <c r="VH282" s="18">
        <v>-1.28805999999981E-4</v>
      </c>
      <c r="VI282" s="18">
        <v>-1.67310000000031E-4</v>
      </c>
      <c r="VJ282" s="18">
        <v>-2.2178900000002701E-4</v>
      </c>
      <c r="VK282" s="18">
        <v>-2.3001400000000001E-4</v>
      </c>
      <c r="VL282" s="18">
        <v>-2.0796099999997799E-4</v>
      </c>
      <c r="VM282" s="18">
        <v>-7.0929000000052799E-5</v>
      </c>
      <c r="VN282" s="18">
        <v>-2.3185999999952801E-5</v>
      </c>
      <c r="VO282" s="18">
        <v>-4.7028000000004497E-5</v>
      </c>
      <c r="VP282" s="18">
        <v>-1.1390499999996901E-4</v>
      </c>
      <c r="VQ282" s="18">
        <v>-1.9222500000004499E-4</v>
      </c>
      <c r="VR282" s="18">
        <v>-4.3761700000000098E-4</v>
      </c>
      <c r="VS282" s="18">
        <v>-5.0318299999996198E-4</v>
      </c>
      <c r="VT282" s="18">
        <v>4.5478999999959399E-5</v>
      </c>
      <c r="VU282" s="18">
        <v>-5.3226999999988999E-5</v>
      </c>
      <c r="VV282" s="18">
        <v>-1.5521099999993201E-4</v>
      </c>
      <c r="VW282" s="18">
        <v>-2.7513500000009202E-4</v>
      </c>
      <c r="VX282" s="18">
        <v>-1.6748999999927001E-5</v>
      </c>
      <c r="VY282" s="18">
        <v>-2.2470900000004499E-4</v>
      </c>
      <c r="VZ282" s="18">
        <v>-4.2116699999994402E-4</v>
      </c>
      <c r="WA282" s="18">
        <v>-6.2537100000004098E-4</v>
      </c>
      <c r="WB282" s="18">
        <v>-9.8288999999973593E-5</v>
      </c>
      <c r="WC282" s="18">
        <v>-1.1247300000005699E-4</v>
      </c>
      <c r="WD282" s="18">
        <v>-3.1763399999995502E-4</v>
      </c>
      <c r="WE282" s="18">
        <v>-2.6315399999998703E-4</v>
      </c>
      <c r="WF282" s="18">
        <v>-2.6136600000004003E-4</v>
      </c>
      <c r="WG282" s="18">
        <v>-2.1421999999993101E-4</v>
      </c>
      <c r="WH282" s="18">
        <v>-5.8412000000007599E-5</v>
      </c>
      <c r="WI282" s="18">
        <v>-9.6869500000007405E-4</v>
      </c>
      <c r="WJ282" s="18">
        <v>-7.0673199999993198E-4</v>
      </c>
      <c r="WK282" s="18">
        <v>-1.49608000000078E-4</v>
      </c>
      <c r="WL282" s="18">
        <v>-7.4499999999089099E-6</v>
      </c>
      <c r="WM282" s="18">
        <v>-2.6506200000009302E-4</v>
      </c>
      <c r="WN282" s="18">
        <v>-4.41550999999984E-4</v>
      </c>
      <c r="WO282" s="18">
        <v>-5.5980700000002304E-4</v>
      </c>
      <c r="WP282" s="18">
        <v>-2.2613999999998501E-4</v>
      </c>
      <c r="WQ282" s="18">
        <v>-5.4162799999990497E-4</v>
      </c>
      <c r="WR282" s="18">
        <v>-9.0134100000005503E-4</v>
      </c>
      <c r="WS282" s="18">
        <v>-7.7670799999995899E-4</v>
      </c>
      <c r="WT282" s="18">
        <v>-5.6433700000002498E-4</v>
      </c>
      <c r="WU282" s="18">
        <v>-4.0358299999998499E-4</v>
      </c>
      <c r="WV282" s="18">
        <v>-2.4390200000001799E-4</v>
      </c>
      <c r="WW282" s="18">
        <v>-4.9465900000000796E-4</v>
      </c>
      <c r="WX282" s="18">
        <v>-4.2635199999996299E-4</v>
      </c>
      <c r="WY282" s="18">
        <v>-3.29495000000012E-4</v>
      </c>
      <c r="WZ282" s="18">
        <v>-1.8912500000001201E-4</v>
      </c>
      <c r="XA282" s="18">
        <v>-6.76215000000035E-4</v>
      </c>
      <c r="XB282" s="18">
        <v>-6.5761799999997095E-4</v>
      </c>
      <c r="XC282" s="18">
        <v>-3.9780099999997499E-4</v>
      </c>
      <c r="XD282" s="18">
        <v>4.8398999999976698E-5</v>
      </c>
      <c r="XE282" s="18">
        <v>-5.9009999999748396E-6</v>
      </c>
      <c r="XF282" s="18">
        <v>-8.6248000000010901E-5</v>
      </c>
      <c r="XG282" s="18">
        <v>-2.39015000000009E-4</v>
      </c>
      <c r="XH282" s="18">
        <v>-8.1599000000043194E-5</v>
      </c>
      <c r="XI282" s="18">
        <v>-9.8943000000017894E-5</v>
      </c>
      <c r="XJ282" s="18">
        <v>-1.6099199999996999E-4</v>
      </c>
      <c r="XK282" s="18">
        <v>-2.5659799999999601E-4</v>
      </c>
      <c r="XL282" s="18">
        <v>-1.9532499999996801E-4</v>
      </c>
      <c r="XM282" s="18">
        <v>-1.3744800000003901E-4</v>
      </c>
      <c r="XN282" s="18">
        <v>-6.8246999999965698E-5</v>
      </c>
      <c r="XO282" s="18">
        <v>3.3044800000003801E-4</v>
      </c>
      <c r="XP282" s="18">
        <v>8.8209999999921894E-6</v>
      </c>
      <c r="XQ282" s="18">
        <v>-1.9454900000004301E-4</v>
      </c>
      <c r="XR282" s="18">
        <v>2.6148500000000498E-4</v>
      </c>
      <c r="XS282" s="18">
        <v>-8.7320999999973504E-5</v>
      </c>
      <c r="XT282" s="18">
        <v>-2.3341100000007201E-4</v>
      </c>
      <c r="XU282" s="18">
        <v>-2.9629499999994597E-4</v>
      </c>
      <c r="XV282" s="18">
        <v>1.5455499999994499E-4</v>
      </c>
      <c r="XW282" s="18">
        <v>-7.67109999999515E-5</v>
      </c>
      <c r="XX282" s="18">
        <v>-1.09672999999976E-4</v>
      </c>
      <c r="XY282" s="18">
        <v>1.6164799999995801E-4</v>
      </c>
      <c r="XZ282" s="18">
        <v>1.67012000000021E-4</v>
      </c>
      <c r="YA282" s="18">
        <v>1.7118500000001799E-4</v>
      </c>
      <c r="YB282" s="18">
        <v>1.7565399999996899E-4</v>
      </c>
      <c r="YC282" s="18">
        <v>1.8286800000000199E-4</v>
      </c>
      <c r="YD282" s="18">
        <v>8.5651000000019906E-5</v>
      </c>
      <c r="YE282" s="18">
        <v>-4.9053999999992798E-5</v>
      </c>
      <c r="YF282" s="18">
        <v>-2.2262400000006E-4</v>
      </c>
      <c r="YG282" s="18">
        <v>1.9466899999998001E-4</v>
      </c>
      <c r="YH282" s="18">
        <v>2.0158300000006001E-4</v>
      </c>
      <c r="YI282" s="18">
        <v>1.7082700000004E-4</v>
      </c>
      <c r="YJ282" s="18">
        <v>6.1153999999952096E-5</v>
      </c>
      <c r="YK282" s="18">
        <v>4.7409600000003401E-4</v>
      </c>
      <c r="YL282" s="18">
        <v>3.9160199999998998E-4</v>
      </c>
      <c r="YM282" s="18">
        <v>2.02715999999991E-4</v>
      </c>
      <c r="YN282" s="18">
        <v>-7.7545999999983906E-5</v>
      </c>
      <c r="YO282" s="18">
        <v>3.7699999999585199E-6</v>
      </c>
      <c r="YP282" s="18">
        <v>8.9348167443659103E-5</v>
      </c>
      <c r="YQ282" s="18">
        <v>5.8458647504866499E-5</v>
      </c>
      <c r="YR282" s="18">
        <v>-4.8819848772141399E-5</v>
      </c>
      <c r="YS282" s="18">
        <v>-3.0670050613856798E-5</v>
      </c>
      <c r="YT282" s="18">
        <v>2.10397576301479E-4</v>
      </c>
      <c r="YU282" s="18">
        <v>9.9737782288555898E-5</v>
      </c>
      <c r="YV282" s="18">
        <v>1.93592946590381E-4</v>
      </c>
      <c r="YW282" s="18">
        <v>3.0716149673037902E-4</v>
      </c>
      <c r="YX282" s="18">
        <v>-2.4404148878387399E-6</v>
      </c>
      <c r="YY282" s="18">
        <v>1.7212065587468501E-5</v>
      </c>
      <c r="YZ282" s="18">
        <v>1.8460625528238199E-6</v>
      </c>
      <c r="ZA282" s="18">
        <v>-2.39658402827913E-4</v>
      </c>
      <c r="ZB282" s="18">
        <v>2.40996220624012E-6</v>
      </c>
      <c r="ZC282" s="18">
        <v>3.7494811559823899E-4</v>
      </c>
      <c r="ZD282" s="18">
        <v>3.08131782167708E-4</v>
      </c>
      <c r="ZE282" s="18">
        <v>2.9016890046795703E-4</v>
      </c>
      <c r="ZF282" s="18">
        <v>3.5250973981448797E-4</v>
      </c>
      <c r="ZG282" s="18">
        <v>2.6469470736900598E-4</v>
      </c>
      <c r="ZH282" s="18">
        <v>2.0532772988246501E-4</v>
      </c>
      <c r="ZI282" s="18">
        <v>1.8996172684748702E-5</v>
      </c>
      <c r="ZJ282" s="18">
        <v>-1.61671185758716E-4</v>
      </c>
      <c r="ZK282" s="18">
        <v>-1.8871211681537E-5</v>
      </c>
      <c r="ZL282" s="18">
        <v>1.05997383470057E-4</v>
      </c>
      <c r="ZM282" s="18">
        <v>-4.8163540981693801E-5</v>
      </c>
      <c r="ZN282" s="18">
        <v>-8.3870885148273899E-5</v>
      </c>
      <c r="ZO282" s="18">
        <v>7.8175183620188203E-5</v>
      </c>
      <c r="ZP282" s="18">
        <v>4.1062395699087401E-4</v>
      </c>
      <c r="ZQ282" s="18">
        <v>3.7150591249923698E-4</v>
      </c>
      <c r="ZR282" s="18">
        <v>1.4943445826864899E-4</v>
      </c>
      <c r="ZS282" s="18">
        <v>1.04932589711004E-4</v>
      </c>
      <c r="ZT282" s="18">
        <v>-1.71501101320359E-5</v>
      </c>
      <c r="ZU282" s="18">
        <v>-7.5139366305099195E-5</v>
      </c>
      <c r="ZV282" s="18">
        <v>2.0372843905880301E-5</v>
      </c>
      <c r="ZW282" s="18">
        <v>1.3366206945020199E-4</v>
      </c>
      <c r="ZX282" s="18">
        <v>1.35320165451813E-4</v>
      </c>
      <c r="ZY282" s="18">
        <v>9.53252937523352E-5</v>
      </c>
      <c r="ZZ282" s="18">
        <v>1.84610455648104E-4</v>
      </c>
      <c r="AAA282" s="18">
        <v>2.2307219234940501E-4</v>
      </c>
      <c r="AAB282" s="18">
        <v>1.7077758761174699E-4</v>
      </c>
      <c r="AAC282" s="18">
        <v>3.4422030990022198E-6</v>
      </c>
      <c r="AAD282" s="18">
        <v>-8.78454851268584E-5</v>
      </c>
      <c r="AAE282" s="18">
        <v>-1.65331808090307E-4</v>
      </c>
      <c r="AAF282" s="18">
        <v>-1.41736230410582E-4</v>
      </c>
      <c r="AAG282" s="18">
        <v>3.4111203620290597E-5</v>
      </c>
      <c r="AAH282" s="18">
        <v>1.07686982245613E-4</v>
      </c>
      <c r="AAI282" s="18">
        <v>2.0273085121746899E-4</v>
      </c>
      <c r="AAJ282" s="18">
        <v>1.49747385823073E-4</v>
      </c>
      <c r="AAK282" s="18">
        <v>-1.30125358029364E-4</v>
      </c>
      <c r="AAL282" s="18">
        <v>-1.4981039137096301E-4</v>
      </c>
      <c r="AAM282" s="18">
        <v>3.0700503295233398E-5</v>
      </c>
      <c r="AAN282" s="18">
        <v>1.56569836565756E-4</v>
      </c>
      <c r="AAO282" s="18">
        <v>1.51624951149731E-4</v>
      </c>
      <c r="AAP282" s="18">
        <v>3.60832772690056E-5</v>
      </c>
      <c r="AAQ282" s="18">
        <v>-9.7171356305158997E-5</v>
      </c>
      <c r="AAR282" s="18">
        <v>-2.1315091874374301E-4</v>
      </c>
      <c r="AAS282" s="18">
        <v>-1.8436053364156901E-4</v>
      </c>
      <c r="AAT282" s="18">
        <v>-1.7954060922897801E-4</v>
      </c>
      <c r="AAU282" s="18">
        <v>-1.07655479471668E-4</v>
      </c>
      <c r="AAV282" s="18">
        <v>2.1014765429494501E-4</v>
      </c>
      <c r="AAW282" s="18">
        <v>2.0307423145338101E-4</v>
      </c>
      <c r="AAX282" s="18">
        <v>-7.3168342749063697E-5</v>
      </c>
      <c r="AAY282" s="18">
        <v>-7.0320491984965304E-5</v>
      </c>
      <c r="AAZ282" s="18">
        <v>-1.32409309139935E-4</v>
      </c>
      <c r="ABA282" s="18">
        <v>-2.6641580891861801E-4</v>
      </c>
      <c r="ABB282" s="18">
        <v>-1.9531404813988201E-4</v>
      </c>
      <c r="ABC282" s="18">
        <v>-1.2471108128186899E-4</v>
      </c>
      <c r="ABD282" s="18">
        <v>-2.40345163299293E-5</v>
      </c>
      <c r="ABE282" s="18">
        <v>2.5230151610167103E-4</v>
      </c>
      <c r="ABF282" s="18">
        <v>1.7425234357726301E-4</v>
      </c>
      <c r="ABG282" s="18">
        <v>-1.8902399427689299E-4</v>
      </c>
      <c r="ABH282" s="18">
        <v>-1.0001920706903501E-4</v>
      </c>
      <c r="ABI282" s="18">
        <v>5.3514812181409898E-5</v>
      </c>
      <c r="ABJ282" s="18">
        <v>-2.2313414780539201E-5</v>
      </c>
      <c r="ABK282" s="18">
        <v>-5.9616899493186701E-5</v>
      </c>
      <c r="ABL282" s="18">
        <v>2.94130899336497E-6</v>
      </c>
      <c r="ABM282" s="18">
        <v>-3.6865596155122298E-5</v>
      </c>
      <c r="ABN282" s="18">
        <v>-1.1447793021424E-4</v>
      </c>
      <c r="ABO282" s="18">
        <v>-4.5440651221029202E-5</v>
      </c>
      <c r="ABP282" s="18">
        <v>-6.15889731417906E-5</v>
      </c>
      <c r="ABQ282" s="18">
        <v>-2.1333888529484401E-4</v>
      </c>
      <c r="ABR282" s="18">
        <v>-1.41360297308268E-4</v>
      </c>
      <c r="ABS282" s="18">
        <v>8.73130882472761E-5</v>
      </c>
      <c r="ABT282" s="18">
        <v>1.4139180008221301E-4</v>
      </c>
      <c r="ABU282" s="18">
        <v>2.0842235237572498E-5</v>
      </c>
      <c r="ABV282" s="18">
        <v>-1.72999583266886E-4</v>
      </c>
      <c r="ABW282" s="18">
        <v>-1.88115664294996E-4</v>
      </c>
      <c r="ABX282" s="18">
        <v>3.4443032836950398E-7</v>
      </c>
      <c r="ABY282" s="18">
        <v>3.9275558361251399E-5</v>
      </c>
      <c r="ABZ282" s="18">
        <v>4.7819110653435298E-5</v>
      </c>
      <c r="ACA282" s="18">
        <v>1.5053075480109199E-5</v>
      </c>
      <c r="ACB282" s="18">
        <v>-1.6868160305250001E-4</v>
      </c>
      <c r="ACC282" s="18">
        <v>-1.8758326741541399E-4</v>
      </c>
      <c r="ACD282" s="18">
        <v>-1.5328304715145301E-4</v>
      </c>
      <c r="ACE282" s="18">
        <v>-1.4367680128512999E-4</v>
      </c>
      <c r="ACF282" s="18">
        <v>-2.0655318779816399E-6</v>
      </c>
      <c r="ACG282" s="18">
        <v>1.23052985280369E-4</v>
      </c>
      <c r="ACH282" s="18">
        <v>-2.5664259835078598E-6</v>
      </c>
      <c r="ACI282" s="18">
        <v>-1.9381136582308201E-4</v>
      </c>
      <c r="ACJ282" s="18">
        <v>-2.24918254902117E-4</v>
      </c>
      <c r="ACK282" s="18">
        <v>-2.7192354389537999E-4</v>
      </c>
      <c r="ACL282" s="18">
        <v>-2.3377578484118299E-4</v>
      </c>
      <c r="ACM282" s="18">
        <v>-1.5271494712698599E-5</v>
      </c>
      <c r="ACN282" s="18">
        <v>-1.91526364621275E-5</v>
      </c>
      <c r="ACO282" s="18">
        <v>-1.4255005207064399E-4</v>
      </c>
      <c r="ACP282" s="18">
        <v>-1.5697622234944701E-4</v>
      </c>
      <c r="ACQ282" s="18">
        <v>-2.2241483446650001E-4</v>
      </c>
      <c r="ACR282" s="18">
        <v>-2.25763579336124E-4</v>
      </c>
      <c r="ACS282" s="18">
        <v>-1.8433323123789801E-5</v>
      </c>
      <c r="ACT282" s="18">
        <v>2.64129757623354E-5</v>
      </c>
      <c r="ACU282" s="18">
        <v>-2.7289382933270902E-4</v>
      </c>
      <c r="ACV282" s="18">
        <v>-4.0239333225333598E-4</v>
      </c>
      <c r="ACW282" s="18">
        <v>-2.03669633880743E-4</v>
      </c>
      <c r="ACX282" s="18">
        <v>-4.9227284648400901E-5</v>
      </c>
      <c r="ACY282" s="18">
        <v>-1.5728914990387199E-4</v>
      </c>
      <c r="ACZ282" s="18">
        <v>-3.1573760188874302E-4</v>
      </c>
      <c r="ADA282" s="18">
        <v>-2.88980195798149E-4</v>
      </c>
      <c r="ADB282" s="18">
        <v>-2.2147605180311501E-4</v>
      </c>
      <c r="ADC282" s="18">
        <v>-2.3105184498794999E-4</v>
      </c>
      <c r="ADD282" s="18">
        <v>-2.71079269553831E-4</v>
      </c>
      <c r="ADE282" s="18">
        <v>-2.8381584105718801E-4</v>
      </c>
      <c r="ADF282" s="18">
        <v>-3.5250868972191898E-4</v>
      </c>
      <c r="ADG282" s="18">
        <v>-3.4421610952905997E-4</v>
      </c>
      <c r="ADH282" s="18">
        <v>-3.0957250902896501E-4</v>
      </c>
      <c r="ADI282" s="18">
        <v>-3.4139871144645001E-4</v>
      </c>
      <c r="ADJ282" s="18">
        <v>-6.1664054753007803E-4</v>
      </c>
      <c r="ADK282" s="18">
        <v>-6.5688639132860296E-4</v>
      </c>
      <c r="ADL282" s="18">
        <v>-5.6606704434197797E-4</v>
      </c>
      <c r="ADM282" s="18">
        <v>-5.4159463945430098E-4</v>
      </c>
      <c r="ADN282" s="18">
        <v>-7.5843978348849497E-4</v>
      </c>
      <c r="ADO282" s="18">
        <v>-9.3963743862662797E-4</v>
      </c>
      <c r="ADP282" s="18">
        <v>-8.3035536592729298E-4</v>
      </c>
      <c r="ADQ282" s="18">
        <v>-7.0667757563047597E-4</v>
      </c>
      <c r="ADR282" s="18">
        <v>-8.1145265147181101E-4</v>
      </c>
      <c r="ADS282">
        <v>-1.15031748980115E-3</v>
      </c>
      <c r="ADT282">
        <v>-1.1506934229035201E-3</v>
      </c>
      <c r="ADU282">
        <v>-1.11266852466751E-3</v>
      </c>
      <c r="ADV282">
        <v>-1.1010597524712101E-3</v>
      </c>
      <c r="ADW282">
        <v>-1.2143468778307201E-3</v>
      </c>
      <c r="ADX282">
        <v>-1.22235908333562E-3</v>
      </c>
      <c r="ADY282">
        <v>-1.3900388981768999E-3</v>
      </c>
      <c r="ADZ282">
        <v>-1.3922293910580399E-3</v>
      </c>
      <c r="AEA282">
        <v>-1.3293257021505999E-3</v>
      </c>
      <c r="AEB282">
        <v>-1.2995639815186399E-3</v>
      </c>
      <c r="AEC282">
        <v>-1.4205514349210299E-3</v>
      </c>
      <c r="AED282">
        <v>-1.5145935156814999E-3</v>
      </c>
      <c r="AEE282">
        <v>-1.3277295616043699E-3</v>
      </c>
      <c r="AEF282">
        <v>-1.1327924966593099E-3</v>
      </c>
      <c r="AEG282">
        <v>-1.18524356517407E-3</v>
      </c>
      <c r="AEH282">
        <v>-1.2239856765632799E-3</v>
      </c>
      <c r="AEI282">
        <v>-1.1498796012434E-3</v>
      </c>
      <c r="AEJ282">
        <v>-1.0754595482765901E-3</v>
      </c>
      <c r="AEK282">
        <v>-1.0810292387088401E-3</v>
      </c>
      <c r="AEL282" s="18">
        <v>-8.9895475636275703E-4</v>
      </c>
      <c r="AEM282" s="18">
        <v>-8.9006677374231502E-4</v>
      </c>
      <c r="AEN282" s="18">
        <v>-8.6919303573079699E-4</v>
      </c>
      <c r="AEO282" s="18">
        <v>-8.6139924945849401E-4</v>
      </c>
      <c r="AEP282" s="18">
        <v>-5.1968866055007701E-4</v>
      </c>
      <c r="AEQ282" s="18">
        <v>-4.9117760004346801E-4</v>
      </c>
      <c r="AER282" s="18">
        <v>-6.5122219257451798E-4</v>
      </c>
      <c r="AES282" s="18">
        <v>-6.4950004093255998E-4</v>
      </c>
      <c r="AET282" s="18">
        <v>-4.61666851510611E-4</v>
      </c>
      <c r="AEU282" s="18">
        <v>-3.8928082764760799E-4</v>
      </c>
      <c r="AEV282" s="18">
        <v>-4.3278090799408998E-4</v>
      </c>
      <c r="AEW282" s="18">
        <v>-4.5515732832246398E-4</v>
      </c>
      <c r="AEX282" s="18">
        <v>-3.76294334137827E-4</v>
      </c>
      <c r="AEY282" s="18">
        <v>-2.4923419601263698E-4</v>
      </c>
      <c r="AEZ282" s="18">
        <v>-2.71861588440058E-4</v>
      </c>
      <c r="AFA282" s="18">
        <v>-3.1914830221379999E-4</v>
      </c>
      <c r="AFB282" s="18">
        <v>-3.0941604525180899E-4</v>
      </c>
      <c r="AFC282" s="18">
        <v>-2.8919861503073902E-4</v>
      </c>
      <c r="AFD282" s="18">
        <v>-2.7783871474856798E-4</v>
      </c>
      <c r="AFE282" s="18">
        <v>-4.1654017793657503E-5</v>
      </c>
      <c r="AFF282" s="18">
        <v>-3.4863069825030701E-5</v>
      </c>
      <c r="AFG282" s="18">
        <v>-3.5710914480940799E-4</v>
      </c>
      <c r="AFH282" s="18">
        <v>-3.9469510439521499E-4</v>
      </c>
      <c r="AFI282" s="18">
        <v>-1.17700663988196E-4</v>
      </c>
      <c r="AFJ282" s="18">
        <v>-3.1107939171548499E-5</v>
      </c>
      <c r="AFK282" s="18">
        <v>-1.9252815283127199E-4</v>
      </c>
      <c r="AFL282" s="18">
        <v>-2.8484913204229701E-4</v>
      </c>
      <c r="AFM282" s="18">
        <v>-2.7114122500931898E-4</v>
      </c>
      <c r="AFN282" s="18">
        <v>-2.5658904363473601E-4</v>
      </c>
      <c r="AFO282" s="18">
        <v>-1.93842868596916E-4</v>
      </c>
      <c r="AFP282" s="18">
        <v>-8.4653204034501606E-5</v>
      </c>
      <c r="AFQ282" s="18">
        <v>-1.4783831772241499E-4</v>
      </c>
      <c r="AFR282" s="18">
        <v>-3.4499842841512098E-4</v>
      </c>
      <c r="AFS282" s="18">
        <v>-2.9035686701922499E-4</v>
      </c>
      <c r="AFT282" s="18">
        <v>1.8934217229427099E-5</v>
      </c>
      <c r="AFU282" s="18">
        <v>8.5740049735050194E-6</v>
      </c>
      <c r="AFV282" s="18">
        <v>-2.9267232090363001E-4</v>
      </c>
      <c r="AFW282" s="18">
        <v>-2.91577074463034E-4</v>
      </c>
      <c r="AFX282" s="18">
        <v>-1.6896302783298001E-4</v>
      </c>
      <c r="AFY282" s="18">
        <v>-1.5631991455916601E-4</v>
      </c>
      <c r="AFZ282" s="18">
        <v>3.3329934826686803E-5</v>
      </c>
      <c r="AGA282" s="18">
        <v>7.1384235651727996E-5</v>
      </c>
      <c r="AGB282" s="18">
        <v>-2.0304272867938101E-4</v>
      </c>
      <c r="AGC282" s="18">
        <v>-3.09166123245274E-4</v>
      </c>
      <c r="AGD282" s="18">
        <v>4.2467839453663698E-5</v>
      </c>
      <c r="AGE282" s="18">
        <v>2.71298738879044E-4</v>
      </c>
      <c r="AGF282" s="18">
        <v>2.7100786326561499E-5</v>
      </c>
      <c r="AGG282" s="18">
        <v>-2.22852723024191E-4</v>
      </c>
      <c r="AGH282" s="18">
        <v>-8.6656780456939505E-5</v>
      </c>
      <c r="AGI282" s="18">
        <v>1.37104272549204E-4</v>
      </c>
      <c r="AGJ282" s="18">
        <v>1.2352237661195E-4</v>
      </c>
      <c r="AGK282" s="18">
        <v>8.8252921003173501E-5</v>
      </c>
      <c r="AGL282" s="18">
        <v>7.2228509993166296E-5</v>
      </c>
      <c r="AGM282">
        <v>0</v>
      </c>
      <c r="AGN282" s="18">
        <v>8.98249094227754E-6</v>
      </c>
      <c r="AGO282" s="18">
        <v>1.5131202359536201E-4</v>
      </c>
      <c r="AGP282" s="18">
        <v>1.50999096040882E-4</v>
      </c>
      <c r="AGQ282" s="18">
        <v>4.08086933596507E-5</v>
      </c>
      <c r="AGR282" s="18">
        <v>3.26410741699478E-5</v>
      </c>
      <c r="AGS282" s="18">
        <v>2.04263986215702E-4</v>
      </c>
      <c r="AGT282" s="18">
        <v>2.4604296501268199E-4</v>
      </c>
      <c r="AGU282" s="18">
        <v>8.4183812702809296E-5</v>
      </c>
      <c r="AGV282" s="18">
        <v>1.10784755015802E-5</v>
      </c>
      <c r="AGW282" s="18">
        <v>1.3916980442712999E-4</v>
      </c>
      <c r="AGX282" s="18">
        <v>2.3227310252427099E-4</v>
      </c>
      <c r="AGY282" s="18">
        <v>1.83953097765254E-4</v>
      </c>
      <c r="AGZ282" s="18">
        <v>1.2893560326704401E-4</v>
      </c>
      <c r="AHA282" s="18">
        <v>1.53065678011266E-4</v>
      </c>
      <c r="AHB282" s="18">
        <v>1.95374953502802E-4</v>
      </c>
      <c r="AHC282" s="18">
        <v>1.6617818261688199E-4</v>
      </c>
      <c r="AHD282" s="18">
        <v>8.4590198486555996E-5</v>
      </c>
      <c r="AHE282" s="18">
        <v>9.9925748839713101E-5</v>
      </c>
      <c r="AHF282" s="18">
        <v>1.8307732064981499E-4</v>
      </c>
      <c r="AHG282" s="18">
        <v>1.82325454445075E-4</v>
      </c>
      <c r="AHH282" s="18">
        <v>1.66678026630062E-4</v>
      </c>
      <c r="AHI282" s="18">
        <v>1.66491110171251E-4</v>
      </c>
      <c r="AHJ282" s="18">
        <v>7.3887656087290296E-5</v>
      </c>
      <c r="AHK282" s="18">
        <v>6.88808152160547E-5</v>
      </c>
      <c r="AHL282" s="18">
        <v>2.2047426359189599E-4</v>
      </c>
      <c r="AHM282" s="18">
        <v>2.4914178787571701E-4</v>
      </c>
      <c r="AHN282" s="18">
        <v>1.3441288556237301E-4</v>
      </c>
      <c r="AHO282" s="18">
        <v>9.2414437440457799E-5</v>
      </c>
      <c r="AHP282" s="18">
        <v>1.2048655929675E-4</v>
      </c>
      <c r="AHQ282" s="18">
        <v>1.3669683667294399E-4</v>
      </c>
      <c r="AHR282" s="18">
        <v>1.19860704187846E-4</v>
      </c>
      <c r="AHS282" s="18">
        <v>1.07906451570771E-4</v>
      </c>
      <c r="AHT282" s="18">
        <v>1.0677865226377201E-4</v>
      </c>
      <c r="AHU282" s="18">
        <v>1.01208961831467E-4</v>
      </c>
      <c r="AHV282" s="18">
        <v>1.07279546369409E-4</v>
      </c>
      <c r="AHW282" s="18">
        <v>1.1782667508392001E-4</v>
      </c>
      <c r="AHX282" s="18">
        <v>1.2702758525878701E-4</v>
      </c>
      <c r="AHY282" s="18">
        <v>1.83577164662995E-4</v>
      </c>
      <c r="AHZ282" s="18">
        <v>1.6871205573387699E-4</v>
      </c>
      <c r="AIA282" s="18">
        <v>-3.7960842595607899E-5</v>
      </c>
      <c r="AIB282" s="18">
        <v>-3.86182004784019E-5</v>
      </c>
      <c r="AIC282" s="18">
        <v>1.5998158698310401E-4</v>
      </c>
      <c r="AID282" s="18">
        <v>1.6702245695843199E-4</v>
      </c>
      <c r="AIE282" s="18">
        <v>-2.87924852871435E-5</v>
      </c>
      <c r="AIF282" s="18">
        <v>-5.8333686501488203E-5</v>
      </c>
      <c r="AIG282" s="18">
        <v>9.4604930321540105E-5</v>
      </c>
      <c r="AIH282" s="18">
        <v>1.4427115362020099E-4</v>
      </c>
      <c r="AII282" s="18">
        <v>5.2419565740757702E-5</v>
      </c>
      <c r="AIJ282" s="18">
        <v>-4.0376055264190696E-6</v>
      </c>
      <c r="AIK282" s="18">
        <v>2.6444478536336001E-5</v>
      </c>
      <c r="AIL282" s="18">
        <v>6.7410685765545403E-5</v>
      </c>
      <c r="AIM282" s="18">
        <v>2.4816835216101502E-5</v>
      </c>
      <c r="AIN282" s="18">
        <v>-3.8712708800292498E-5</v>
      </c>
      <c r="AIO282" s="18">
        <v>2.3972560874552199E-5</v>
      </c>
      <c r="AIP282" s="18">
        <v>1.3960769298487701E-4</v>
      </c>
      <c r="AIQ282" s="18">
        <v>5.4234125519636503E-5</v>
      </c>
      <c r="AIR282" s="18">
        <v>-1.61483219207558E-4</v>
      </c>
      <c r="AIS282" s="18">
        <v>-1.23427868290171E-4</v>
      </c>
      <c r="AIT282" s="18">
        <v>1.1266442052793E-5</v>
      </c>
      <c r="AIU282" s="18">
        <v>-1.6524255023075899E-5</v>
      </c>
      <c r="AIV282" s="18">
        <v>-1.9741003269924099E-4</v>
      </c>
      <c r="AIW282" s="18">
        <v>-1.9061908473061399E-4</v>
      </c>
      <c r="AIX282" s="18">
        <v>-1.0671039625320599E-5</v>
      </c>
      <c r="AIY282" s="18">
        <v>-6.76049528719469E-6</v>
      </c>
      <c r="AIZ282" s="18">
        <v>-1.98755201146372E-4</v>
      </c>
      <c r="AJA282" s="18">
        <v>-2.19285558922033E-4</v>
      </c>
      <c r="AJB282" s="18">
        <v>-2.6006589978477799E-5</v>
      </c>
      <c r="AJC282" s="18">
        <v>1.8714747904269299E-5</v>
      </c>
      <c r="AJD282" s="18">
        <v>-2.3887608394174099E-4</v>
      </c>
      <c r="AJE282" s="18">
        <v>-3.40304515098255E-4</v>
      </c>
      <c r="AJF282" s="18">
        <v>-1.5234426448812401E-4</v>
      </c>
      <c r="AJG282" s="18">
        <v>-3.7647915041183403E-5</v>
      </c>
      <c r="AJH282" s="18">
        <v>-1.8429752809367899E-4</v>
      </c>
      <c r="AJI282" s="18">
        <v>-3.0600429483423799E-4</v>
      </c>
      <c r="AJJ282" s="18">
        <v>-2.0050885556233101E-4</v>
      </c>
      <c r="AJK282" s="18">
        <v>-7.9927787943745402E-5</v>
      </c>
      <c r="AJL282" s="18">
        <v>-2.0166605745824899E-4</v>
      </c>
      <c r="AJM282" s="18">
        <v>-4.2486321081097701E-4</v>
      </c>
      <c r="AJN282" s="18">
        <v>-3.5191538747947299E-4</v>
      </c>
      <c r="AJO282" s="18">
        <v>-1.5162495114984199E-4</v>
      </c>
      <c r="AJP282" s="18">
        <v>-2.0003841413812601E-4</v>
      </c>
      <c r="AJQ282" s="18">
        <v>-4.1225160031099702E-4</v>
      </c>
      <c r="AJR282" s="18">
        <v>-4.0480329445957599E-4</v>
      </c>
      <c r="AJS282" s="18">
        <v>-3.53072589375447E-4</v>
      </c>
      <c r="AJT282" s="18">
        <v>-3.5660930079628401E-4</v>
      </c>
      <c r="AJU282" s="18">
        <v>-3.8095569458823598E-4</v>
      </c>
      <c r="AJV282" s="18">
        <v>-3.8208349389523501E-4</v>
      </c>
      <c r="AJW282" s="18">
        <v>-4.2808699467727901E-4</v>
      </c>
      <c r="AJX282" s="18">
        <v>-4.3440855131426898E-4</v>
      </c>
      <c r="AJY282" s="18">
        <v>-3.9194071186055002E-4</v>
      </c>
      <c r="AJZ282" s="18">
        <v>-4.0208040469880097E-4</v>
      </c>
      <c r="AKA282" s="18">
        <v>-4.3603619463433702E-4</v>
      </c>
      <c r="AKB282" s="18">
        <v>-4.2082665537701499E-4</v>
      </c>
      <c r="AKC282" s="18">
        <v>-4.9011385637676098E-4</v>
      </c>
      <c r="AKD282" s="18">
        <v>-5.6240642201044102E-4</v>
      </c>
      <c r="AKE282" s="18">
        <v>-5.3783845870830605E-4</v>
      </c>
      <c r="AKF282" s="18">
        <v>-4.8579587616237499E-4</v>
      </c>
      <c r="AKG282" s="18">
        <v>-5.3467768038989395E-4</v>
      </c>
      <c r="AKH282" s="18">
        <v>-6.4252217650528898E-4</v>
      </c>
      <c r="AKI282" s="18">
        <v>-6.3119272890455004E-4</v>
      </c>
      <c r="AKJ282" s="18">
        <v>-5.3652479303517499E-4</v>
      </c>
      <c r="AKK282" s="18">
        <v>-5.8897586154987803E-4</v>
      </c>
      <c r="AKL282" s="18">
        <v>-8.3082475725893001E-4</v>
      </c>
      <c r="AKM282" s="18">
        <v>-8.1492635734470298E-4</v>
      </c>
      <c r="AKN282" s="18">
        <v>-5.92637533973983E-4</v>
      </c>
      <c r="AKO282" s="18">
        <v>-5.9495298785849904E-4</v>
      </c>
      <c r="AKP282" s="18">
        <v>-9.1228568020096303E-4</v>
      </c>
      <c r="AKQ282" s="18">
        <v>-9.2780919710527799E-4</v>
      </c>
      <c r="AKR282" s="18">
        <v>-8.3714631389591998E-4</v>
      </c>
      <c r="AKS282" s="18">
        <v>-8.1439501055757802E-4</v>
      </c>
      <c r="AKT282" s="18">
        <v>-9.6257775860852902E-4</v>
      </c>
      <c r="AKU282">
        <v>-1.0011014507651499E-3</v>
      </c>
      <c r="AKV282" s="18">
        <v>-9.2940428755899896E-4</v>
      </c>
      <c r="AKW282" s="18">
        <v>-9.0239695946175904E-4</v>
      </c>
      <c r="AKX282">
        <v>-1.05593202880471E-3</v>
      </c>
      <c r="AKY282">
        <v>-1.1110104286659E-3</v>
      </c>
      <c r="AKZ282">
        <v>-1.13542087809814E-3</v>
      </c>
      <c r="ALA282">
        <v>-1.11874015929797E-3</v>
      </c>
      <c r="ALB282">
        <v>-1.1348895313111299E-3</v>
      </c>
      <c r="ALC282">
        <v>-1.16258466997265E-3</v>
      </c>
      <c r="ALD282">
        <v>-1.24736388510293E-3</v>
      </c>
      <c r="ALE282">
        <v>-1.3251011801654301E-3</v>
      </c>
      <c r="ALF282">
        <v>-1.2645444479164E-3</v>
      </c>
      <c r="ALG282">
        <v>-1.18323998875158E-3</v>
      </c>
      <c r="ALH282">
        <v>-1.2890809084444199E-3</v>
      </c>
      <c r="ALI282">
        <v>-1.47904263529219E-3</v>
      </c>
      <c r="ALJ282">
        <v>-1.43294357609585E-3</v>
      </c>
      <c r="ALK282">
        <v>-1.3408746190763899E-3</v>
      </c>
      <c r="ALL282">
        <v>-1.3271037064954601E-3</v>
      </c>
      <c r="ALM282">
        <v>-1.4152306164028599E-3</v>
      </c>
      <c r="ALN282">
        <v>-1.4302217364275901E-3</v>
      </c>
      <c r="ALO282">
        <v>-1.42540286210751E-3</v>
      </c>
      <c r="ALP282">
        <v>-1.39116459729893E-3</v>
      </c>
      <c r="ALQ282">
        <v>-1.33812022654172E-3</v>
      </c>
      <c r="ALR282">
        <v>-1.3426891788551601E-3</v>
      </c>
      <c r="ALS282">
        <v>-1.5190994624471499E-3</v>
      </c>
      <c r="ALT282">
        <v>-1.5041419453813399E-3</v>
      </c>
      <c r="ALU282">
        <v>-1.28620050481398E-3</v>
      </c>
      <c r="ALV282">
        <v>-1.27581088996919E-3</v>
      </c>
      <c r="ALW282">
        <v>-1.4363563766058201E-3</v>
      </c>
      <c r="ALX282">
        <v>-1.43497865529229E-3</v>
      </c>
      <c r="ALY282">
        <v>-1.3126449833502599E-3</v>
      </c>
      <c r="ALZ282">
        <v>-1.27321401130425E-3</v>
      </c>
      <c r="AMA282">
        <v>-1.3618103125431699E-3</v>
      </c>
      <c r="AMB282">
        <v>-1.3957650523864201E-3</v>
      </c>
      <c r="AMC282">
        <v>-1.30716980123979E-3</v>
      </c>
      <c r="AMD282">
        <v>-1.2481462039890499E-3</v>
      </c>
      <c r="AME282">
        <v>-1.3385581150994099E-3</v>
      </c>
      <c r="AMF282">
        <v>-1.4268414887840201E-3</v>
      </c>
      <c r="AMG282">
        <v>-1.40227457557456E-3</v>
      </c>
      <c r="AMH282">
        <v>-1.3485728469343999E-3</v>
      </c>
      <c r="AMI282">
        <v>-1.3558331862346599E-3</v>
      </c>
      <c r="AMJ282">
        <v>-1.4146992696157899E-3</v>
      </c>
      <c r="AMK282">
        <v>-1.42934490921964E-3</v>
      </c>
      <c r="AML282">
        <v>-1.55048987649175E-3</v>
      </c>
      <c r="AMM282">
        <v>-1.55849998181178E-3</v>
      </c>
      <c r="AMN282">
        <v>-1.60134375436776E-3</v>
      </c>
      <c r="AMO282">
        <v>-1.63016669233639E-3</v>
      </c>
      <c r="AMP282">
        <v>-1.8759901880240301E-3</v>
      </c>
      <c r="AMQ282">
        <v>-1.86206491185081E-3</v>
      </c>
      <c r="AMR282">
        <v>-1.9847724167101899E-3</v>
      </c>
      <c r="AMS282">
        <v>-1.9963822389989999E-3</v>
      </c>
      <c r="AMT282">
        <v>-2.3859150888381102E-3</v>
      </c>
      <c r="AMU282">
        <v>-2.4055990720871999E-3</v>
      </c>
      <c r="AMV282">
        <v>-2.5467083972964201E-3</v>
      </c>
      <c r="AMW282">
        <v>-2.54051285175527E-3</v>
      </c>
      <c r="AMX282">
        <v>-3.0732510113630198E-3</v>
      </c>
      <c r="AMY282">
        <v>-3.1404096749371099E-3</v>
      </c>
      <c r="AMZ282">
        <v>-3.3485548029019698E-3</v>
      </c>
      <c r="ANA282">
        <v>-3.3951841587930298E-3</v>
      </c>
      <c r="ANB282">
        <v>-3.8830140640593301E-3</v>
      </c>
      <c r="ANC282">
        <v>-4.1012033264481397E-3</v>
      </c>
      <c r="AND282">
        <v>-4.3054053572085804E-3</v>
      </c>
      <c r="ANE282">
        <v>-4.40094907019344E-3</v>
      </c>
      <c r="ANF282">
        <v>-4.8800159538425697E-3</v>
      </c>
      <c r="ANG282">
        <v>-5.2036082473666499E-3</v>
      </c>
      <c r="ANH282">
        <v>-5.32806940664198E-3</v>
      </c>
      <c r="ANI282">
        <v>-5.4359128526648096E-3</v>
      </c>
      <c r="ANJ282">
        <v>-5.62283876219743E-3</v>
      </c>
      <c r="ANK282">
        <v>-5.9857696196306499E-3</v>
      </c>
      <c r="ANL282">
        <v>-6.0634124063713704E-3</v>
      </c>
      <c r="ANM282">
        <v>-6.1397100246650101E-3</v>
      </c>
      <c r="ANN282">
        <v>-6.2278694874387504E-3</v>
      </c>
      <c r="ANO282">
        <v>-6.4348238105487697E-3</v>
      </c>
      <c r="ANP282">
        <v>-6.4041548100274197E-3</v>
      </c>
      <c r="ANQ282">
        <v>-6.3983646001775597E-3</v>
      </c>
      <c r="ANR282">
        <v>-6.32256787598967E-3</v>
      </c>
      <c r="ANS282">
        <v>-6.4290819049523298E-3</v>
      </c>
      <c r="ANT282">
        <v>-6.4096152908433802E-3</v>
      </c>
      <c r="ANU282">
        <v>-6.1086650910412701E-3</v>
      </c>
      <c r="ANV282">
        <v>-6.0353098318334996E-3</v>
      </c>
      <c r="ANW282">
        <v>-5.8561283542274099E-3</v>
      </c>
      <c r="ANX282">
        <v>-5.8100313952160199E-3</v>
      </c>
      <c r="ANY282">
        <v>-5.5255581962760604E-3</v>
      </c>
      <c r="ANZ282">
        <v>-5.4273840016672804E-3</v>
      </c>
      <c r="AOA282">
        <v>-4.9367230471164198E-3</v>
      </c>
      <c r="AOB282">
        <v>-4.8833489473252504E-3</v>
      </c>
      <c r="AOC282">
        <v>-4.62255113309234E-3</v>
      </c>
      <c r="AOD282">
        <v>-4.5281793232979598E-3</v>
      </c>
      <c r="AOE282">
        <v>-4.11179770932368E-3</v>
      </c>
      <c r="AOF282">
        <v>-3.9671191198271897E-3</v>
      </c>
      <c r="AOG282">
        <v>-3.6456553637289001E-3</v>
      </c>
      <c r="AOH282">
        <v>-3.5509254724041201E-3</v>
      </c>
      <c r="AOI282">
        <v>-3.2447636637000501E-3</v>
      </c>
      <c r="AOJ282">
        <v>-3.0939210314363799E-3</v>
      </c>
      <c r="AOK282">
        <v>-2.8745262628980801E-3</v>
      </c>
      <c r="AOL282">
        <v>-2.75608948409225E-3</v>
      </c>
      <c r="AOM282">
        <v>-2.5700708544490699E-3</v>
      </c>
      <c r="AON282">
        <v>-2.3462951001484099E-3</v>
      </c>
      <c r="AOO282">
        <v>-2.1579599665283401E-3</v>
      </c>
      <c r="AOP282">
        <v>-2.0680962036844701E-3</v>
      </c>
      <c r="AOQ282">
        <v>-1.9487983490576401E-3</v>
      </c>
      <c r="AOR282">
        <v>-1.71021944128343E-3</v>
      </c>
      <c r="AOS282">
        <v>-1.6263958102959899E-3</v>
      </c>
      <c r="AOT282">
        <v>-1.5921428441929199E-3</v>
      </c>
      <c r="AOU282">
        <v>-1.5420555338159999E-3</v>
      </c>
      <c r="AOV282">
        <v>-1.30704379014404E-3</v>
      </c>
      <c r="AOW282">
        <v>-1.22986934464253E-3</v>
      </c>
      <c r="AOX282">
        <v>-1.19035961566163E-3</v>
      </c>
      <c r="AOY282">
        <v>-1.1728503739067101E-3</v>
      </c>
      <c r="AOZ282" s="18">
        <v>-9.6476825148966705E-4</v>
      </c>
      <c r="APA282" s="18">
        <v>-9.2079877981157601E-4</v>
      </c>
      <c r="APB282" s="18">
        <v>-9.1184779164321596E-4</v>
      </c>
      <c r="APC282" s="18">
        <v>-9.1183204025624398E-4</v>
      </c>
      <c r="APD282" s="18">
        <v>-6.7276903985585802E-4</v>
      </c>
      <c r="APE282" s="18">
        <v>-6.16734005759372E-4</v>
      </c>
      <c r="APF282" s="18">
        <v>-6.2045868373133896E-4</v>
      </c>
      <c r="APG282" s="18">
        <v>-6.4529127033441304E-4</v>
      </c>
      <c r="APH282" s="18">
        <v>-4.75060780896652E-4</v>
      </c>
      <c r="API282" s="18">
        <v>-4.1323763713524398E-4</v>
      </c>
      <c r="APJ282" s="18">
        <v>-4.4277988844212903E-4</v>
      </c>
      <c r="APK282" s="18">
        <v>-4.8892515170687002E-4</v>
      </c>
      <c r="APL282" s="18">
        <v>-2.9814855310658601E-4</v>
      </c>
      <c r="APM282" s="18">
        <v>-2.040602682776E-4</v>
      </c>
      <c r="APN282" s="18">
        <v>-2.5668355195657101E-4</v>
      </c>
      <c r="APO282" s="18">
        <v>-3.3424863185491002E-4</v>
      </c>
      <c r="APP282" s="18">
        <v>-1.9690913859360301E-4</v>
      </c>
      <c r="APQ282" s="18">
        <v>-1.0800726044737899E-4</v>
      </c>
      <c r="APR282" s="18">
        <v>-1.1382057233141799E-4</v>
      </c>
      <c r="APS282" s="18">
        <v>-1.5238416800175599E-4</v>
      </c>
      <c r="APT282" s="18">
        <v>-1.12741077277794E-4</v>
      </c>
      <c r="APU282" s="18">
        <v>-7.4271989929319799E-5</v>
      </c>
      <c r="APV282" s="18">
        <v>-5.0752018907029803E-5</v>
      </c>
      <c r="APW282" s="18">
        <v>-3.0239512703367201E-5</v>
      </c>
      <c r="APX282" s="18">
        <v>3.5434320125787803E-5</v>
      </c>
      <c r="APY282" s="18">
        <v>4.8531073344376599E-5</v>
      </c>
      <c r="APZ282" s="18">
        <v>4.8819848772113602E-5</v>
      </c>
      <c r="AQA282" s="18">
        <v>9.4692087996117697E-5</v>
      </c>
      <c r="AQB282" s="18">
        <v>1.2414718162839699E-4</v>
      </c>
      <c r="AQC282" s="18">
        <v>1.04972493224664E-4</v>
      </c>
      <c r="AQD282" s="18">
        <v>1.64111600646471E-4</v>
      </c>
      <c r="AQE282" s="18">
        <v>2.8558419676752401E-4</v>
      </c>
      <c r="AQF282" s="18">
        <v>3.4650846137923498E-4</v>
      </c>
      <c r="AQG282" s="18">
        <v>3.83006525171619E-4</v>
      </c>
      <c r="AQH282" s="18">
        <v>3.5031819684080902E-4</v>
      </c>
      <c r="AQI282" s="18">
        <v>3.5142919466837799E-4</v>
      </c>
      <c r="AQJ282" s="18">
        <v>4.5346772954690801E-4</v>
      </c>
      <c r="AQK282" s="18">
        <v>5.8953871111091995E-4</v>
      </c>
      <c r="AQL282" s="18">
        <v>5.7119989630899305E-4</v>
      </c>
      <c r="AQM282" s="18">
        <v>6.3380640904897503E-4</v>
      </c>
      <c r="AQN282" s="18">
        <v>6.7788509034344402E-4</v>
      </c>
      <c r="AQO282" s="18">
        <v>7.1478218927237204E-4</v>
      </c>
      <c r="AQP282" s="18">
        <v>7.1281011562385199E-4</v>
      </c>
      <c r="AQQ282" s="18">
        <v>8.2562994983648099E-4</v>
      </c>
      <c r="AQR282" s="18">
        <v>8.7287045954190202E-4</v>
      </c>
      <c r="AQS282" s="18">
        <v>9.2364558048310598E-4</v>
      </c>
      <c r="AQT282" s="18">
        <v>9.0465045789081501E-4</v>
      </c>
      <c r="AQU282" s="18">
        <v>9.4242333393523804E-4</v>
      </c>
      <c r="AQV282" s="18">
        <v>9.7415712821574598E-4</v>
      </c>
      <c r="AQW282">
        <v>1.0343841314309199E-3</v>
      </c>
      <c r="AQX282">
        <v>1.035464676577E-3</v>
      </c>
      <c r="AQY282">
        <v>1.0749429027839799E-3</v>
      </c>
      <c r="AQZ282">
        <v>1.0969591413969499E-3</v>
      </c>
      <c r="ARA282">
        <v>1.16188110802142E-3</v>
      </c>
      <c r="ARB282">
        <v>1.17430475197022E-3</v>
      </c>
      <c r="ARC282">
        <v>1.2012039205436199E-3</v>
      </c>
      <c r="ARD282">
        <v>1.1874330079627499E-3</v>
      </c>
      <c r="ARE282">
        <v>1.1772156082820999E-3</v>
      </c>
      <c r="ARF282">
        <v>1.22077869417641E-3</v>
      </c>
      <c r="ARG282">
        <v>1.32835541671327E-3</v>
      </c>
      <c r="ARH282">
        <v>1.3105174960169599E-3</v>
      </c>
      <c r="ARI282">
        <v>1.22589579475645E-3</v>
      </c>
      <c r="ARJ282">
        <v>1.22691228426222E-3</v>
      </c>
      <c r="ARK282">
        <v>1.30662165297323E-3</v>
      </c>
      <c r="ARL282">
        <v>1.32244129595263E-3</v>
      </c>
      <c r="ARM282">
        <v>1.2772348153511899E-3</v>
      </c>
      <c r="ARN282">
        <v>1.29593381186846E-3</v>
      </c>
      <c r="ARO282">
        <v>1.42119304141688E-3</v>
      </c>
      <c r="ARP282">
        <v>1.42857834172049E-3</v>
      </c>
      <c r="ARQ282">
        <v>1.3423762513007601E-3</v>
      </c>
      <c r="ARR282">
        <v>1.3387303302636001E-3</v>
      </c>
      <c r="ARS282">
        <v>1.4709684743318401E-3</v>
      </c>
      <c r="ART282">
        <v>1.48526968360734E-3</v>
      </c>
      <c r="ARU282">
        <v>1.3199368254245001E-3</v>
      </c>
      <c r="ARV282">
        <v>1.3107999708899499E-3</v>
      </c>
      <c r="ARW282">
        <v>1.4722506372311E-3</v>
      </c>
      <c r="ARX282">
        <v>1.4942206717756801E-3</v>
      </c>
      <c r="ARY282">
        <v>1.39288569884843E-3</v>
      </c>
      <c r="ARZ282">
        <v>1.3846246214293499E-3</v>
      </c>
      <c r="ASA282">
        <v>1.5048770101065399E-3</v>
      </c>
      <c r="ASB282">
        <v>1.5389252081789899E-3</v>
      </c>
      <c r="ASC282">
        <v>1.38872418241117E-3</v>
      </c>
      <c r="ASD282">
        <v>1.3177473826358199E-3</v>
      </c>
      <c r="ASE282">
        <v>1.45583664191678E-3</v>
      </c>
      <c r="ASF282">
        <v>1.5538848254298401E-3</v>
      </c>
      <c r="ASG282">
        <v>1.47855644248109E-3</v>
      </c>
      <c r="ASH282">
        <v>1.39465510465131E-3</v>
      </c>
      <c r="ASI282">
        <v>1.3997081495909999E-3</v>
      </c>
      <c r="ASJ282">
        <v>1.3839368108650399E-3</v>
      </c>
      <c r="ASK282">
        <v>1.4273266315026601E-3</v>
      </c>
      <c r="ASL282">
        <v>1.5614580922845801E-3</v>
      </c>
      <c r="ASM282">
        <v>1.46816682763625E-3</v>
      </c>
      <c r="ASN282">
        <v>1.24666032315162E-3</v>
      </c>
      <c r="ASO282">
        <v>1.3504336107816801E-3</v>
      </c>
      <c r="ASP282">
        <v>1.56267934982093E-3</v>
      </c>
      <c r="ASQ282">
        <v>1.4967545448927499E-3</v>
      </c>
      <c r="ASR282">
        <v>1.26884877692884E-3</v>
      </c>
      <c r="ASS282">
        <v>1.2881410756886099E-3</v>
      </c>
      <c r="AST282">
        <v>1.51304462929621E-3</v>
      </c>
      <c r="ASU282">
        <v>1.502638212972E-3</v>
      </c>
      <c r="ASV282">
        <v>1.3008324932158499E-3</v>
      </c>
      <c r="ASW282">
        <v>1.3072937121506301E-3</v>
      </c>
      <c r="ASX282">
        <v>1.3668801589624101E-3</v>
      </c>
      <c r="ASY282">
        <v>1.36916516016535E-3</v>
      </c>
      <c r="ASZ282">
        <v>1.32558632288409E-3</v>
      </c>
      <c r="ATA282">
        <v>1.29707526237754E-3</v>
      </c>
      <c r="ATB282">
        <v>1.2909742251581099E-3</v>
      </c>
      <c r="ATC282">
        <v>1.3282619584839199E-3</v>
      </c>
      <c r="ATD282">
        <v>1.37672267563318E-3</v>
      </c>
      <c r="ATE282">
        <v>1.34840063177019E-3</v>
      </c>
      <c r="ATF282">
        <v>1.2314182310278401E-3</v>
      </c>
      <c r="ATG282">
        <v>1.25324755318212E-3</v>
      </c>
      <c r="ATH282">
        <v>1.3457249961703599E-3</v>
      </c>
      <c r="ATI282">
        <v>1.3103925350136901E-3</v>
      </c>
      <c r="ATJ282">
        <v>1.18439719064758E-3</v>
      </c>
      <c r="ATK282">
        <v>1.2189483830105899E-3</v>
      </c>
      <c r="ATL282">
        <v>1.3343640457957799E-3</v>
      </c>
      <c r="ATM282">
        <v>1.30978243129173E-3</v>
      </c>
      <c r="ATN282">
        <v>1.1795468135535299E-3</v>
      </c>
      <c r="ATO282">
        <v>1.18439824074004E-3</v>
      </c>
      <c r="ATP282">
        <v>1.21755491031005E-3</v>
      </c>
      <c r="ATQ282">
        <v>1.20464612364262E-3</v>
      </c>
      <c r="ATR282">
        <v>1.18779318967809E-3</v>
      </c>
      <c r="ATS282">
        <v>1.20157880355351E-3</v>
      </c>
      <c r="ATT282">
        <v>1.1481584996939299E-3</v>
      </c>
      <c r="ATU282">
        <v>1.1289271062970201E-3</v>
      </c>
      <c r="ATV282">
        <v>1.17382065934404E-3</v>
      </c>
      <c r="ATW282">
        <v>1.1789524612185701E-3</v>
      </c>
      <c r="ATX282">
        <v>1.0389058295835101E-3</v>
      </c>
      <c r="ATY282">
        <v>1.02447965930471E-3</v>
      </c>
      <c r="ATZ282">
        <v>1.18613509367651E-3</v>
      </c>
      <c r="AUA282">
        <v>1.20600704347675E-3</v>
      </c>
      <c r="AUB282">
        <v>1.04299068927082E-3</v>
      </c>
      <c r="AUC282">
        <v>1.0341804134927899E-3</v>
      </c>
      <c r="AUD282">
        <v>1.0869612110414499E-3</v>
      </c>
      <c r="AUE282">
        <v>1.0556338025447501E-3</v>
      </c>
      <c r="AUF282" s="18">
        <v>9.7135548152016405E-4</v>
      </c>
      <c r="AUG282" s="18">
        <v>9.9880174826766301E-4</v>
      </c>
      <c r="AUH282">
        <v>1.03535441686819E-3</v>
      </c>
      <c r="AUI282">
        <v>1.0078776974392599E-3</v>
      </c>
      <c r="AUJ282" s="18">
        <v>9.4606925497237005E-4</v>
      </c>
      <c r="AUK282" s="18">
        <v>9.7318684277841695E-4</v>
      </c>
      <c r="AUL282" s="18">
        <v>9.5877537379412904E-4</v>
      </c>
      <c r="AUM282" s="18">
        <v>8.9405607501541397E-4</v>
      </c>
      <c r="AUN282" s="18">
        <v>9.857049950490191E-4</v>
      </c>
      <c r="AUO282">
        <v>1.07283116683765E-3</v>
      </c>
      <c r="AUP282" s="18">
        <v>8.9892220349635499E-4</v>
      </c>
      <c r="AUQ282" s="18">
        <v>8.32671869904155E-4</v>
      </c>
      <c r="AUR282" s="18">
        <v>9.7431359199295897E-4</v>
      </c>
      <c r="AUS282">
        <v>1.00870622039384E-3</v>
      </c>
      <c r="AUT282" s="18">
        <v>8.7476272616310302E-4</v>
      </c>
      <c r="AUU282" s="18">
        <v>8.2782149281013196E-4</v>
      </c>
      <c r="AUV282" s="18">
        <v>8.9231922207894099E-4</v>
      </c>
      <c r="AUW282" s="18">
        <v>9.2042284670923403E-4</v>
      </c>
      <c r="AUX282" s="18">
        <v>8.5407695470279799E-4</v>
      </c>
      <c r="AUY282" s="18">
        <v>8.8039647223569996E-4</v>
      </c>
      <c r="AUZ282" s="18">
        <v>8.7617195025058105E-4</v>
      </c>
      <c r="AVA282" s="18">
        <v>7.7812376673758101E-4</v>
      </c>
      <c r="AVB282" s="18">
        <v>8.7654683326043805E-4</v>
      </c>
      <c r="AVC282">
        <v>1.02241412742687E-3</v>
      </c>
      <c r="AVD282" s="18">
        <v>8.5773862712690198E-4</v>
      </c>
      <c r="AVE282" s="18">
        <v>6.9544158625922605E-4</v>
      </c>
      <c r="AVF282" s="18">
        <v>7.5380782562706097E-4</v>
      </c>
      <c r="AVG282" s="18">
        <v>8.6737742585946099E-4</v>
      </c>
      <c r="AVH282" s="18">
        <v>8.2807036472431995E-4</v>
      </c>
      <c r="AVI282" s="18">
        <v>7.6203845036470997E-4</v>
      </c>
      <c r="AVJ282" s="18">
        <v>7.26142089554515E-4</v>
      </c>
      <c r="AVK282" s="18">
        <v>7.1049466173933595E-4</v>
      </c>
      <c r="AVL282" s="18">
        <v>8.1602265387786799E-4</v>
      </c>
      <c r="AVM282" s="18">
        <v>8.8330732854757701E-4</v>
      </c>
      <c r="AVN282" s="18">
        <v>7.4059976260726303E-4</v>
      </c>
      <c r="AVO282" s="18">
        <v>6.5169158390626604E-4</v>
      </c>
      <c r="AVP282" s="18">
        <v>7.5142936619476599E-4</v>
      </c>
      <c r="AVQ282" s="18">
        <v>8.4741096773738301E-4</v>
      </c>
      <c r="AVR282" s="18">
        <v>7.3365340095388198E-4</v>
      </c>
      <c r="AVS282" s="18">
        <v>6.2687369859759602E-4</v>
      </c>
      <c r="AVT282" s="18">
        <v>7.0795973852988403E-4</v>
      </c>
      <c r="AVU282" s="18">
        <v>7.6316519957919605E-4</v>
      </c>
      <c r="AVV282" s="18">
        <v>6.3676241933685596E-4</v>
      </c>
      <c r="AVW282" s="18">
        <v>5.7407924984698101E-4</v>
      </c>
      <c r="AVX282" s="18">
        <v>6.7028032071470001E-4</v>
      </c>
      <c r="AVY282" s="18">
        <v>7.3434226161067596E-4</v>
      </c>
      <c r="AVZ282" s="18">
        <v>6.5744924088961799E-4</v>
      </c>
      <c r="AWA282" s="18">
        <v>6.0578154135354501E-4</v>
      </c>
      <c r="AWB282" s="18">
        <v>6.2546552460262996E-4</v>
      </c>
      <c r="AWC282" s="18">
        <v>6.40706566633952E-4</v>
      </c>
      <c r="AWD282" s="18">
        <v>6.2549702737646398E-4</v>
      </c>
      <c r="AWE282" s="18">
        <v>6.2659227381711702E-4</v>
      </c>
      <c r="AWF282" s="18">
        <v>5.40217968233225E-4</v>
      </c>
      <c r="AWG282" s="18">
        <v>4.7571813877944603E-4</v>
      </c>
      <c r="AWH282" s="18">
        <v>6.0709520702673103E-4</v>
      </c>
      <c r="AWI282" s="18">
        <v>6.9694426857613801E-4</v>
      </c>
      <c r="AWJ282" s="18">
        <v>5.3815138626278603E-4</v>
      </c>
      <c r="AWK282" s="18">
        <v>4.4401689736539498E-4</v>
      </c>
      <c r="AWL282" s="18">
        <v>5.2475745687674503E-4</v>
      </c>
      <c r="AWM282" s="18">
        <v>5.72827539629172E-4</v>
      </c>
      <c r="AWN282" s="18">
        <v>5.1327259559125205E-4</v>
      </c>
      <c r="AWO282" s="18">
        <v>4.9912680000058197E-4</v>
      </c>
      <c r="AWP282" s="18">
        <v>5.2982730329587102E-4</v>
      </c>
      <c r="AWQ282" s="18">
        <v>5.0363379685863796E-4</v>
      </c>
      <c r="AWR282" s="18">
        <v>4.6201128183898099E-4</v>
      </c>
      <c r="AWS282" s="18">
        <v>4.9058324770850903E-4</v>
      </c>
      <c r="AWT282" s="18">
        <v>4.7599956355998102E-4</v>
      </c>
      <c r="AWU282" s="18">
        <v>4.21046124702118E-4</v>
      </c>
      <c r="AWV282" s="18">
        <v>4.26334390353888E-4</v>
      </c>
      <c r="AWW282" s="18">
        <v>4.9637240746586099E-4</v>
      </c>
      <c r="AWX282" s="18">
        <v>4.7258886323497902E-4</v>
      </c>
      <c r="AWY282" s="18">
        <v>3.9976495081428499E-4</v>
      </c>
      <c r="AWZ282" s="18">
        <v>4.0733821766913899E-4</v>
      </c>
      <c r="AXA282" s="18">
        <v>4.5137069489503597E-4</v>
      </c>
      <c r="AXB282" s="18">
        <v>3.82927768236784E-4</v>
      </c>
      <c r="AXC282" s="18">
        <v>3.3657983712631601E-4</v>
      </c>
      <c r="AXD282" s="18">
        <v>3.7025420228142803E-4</v>
      </c>
      <c r="AXE282" s="18">
        <v>3.8305272924005202E-4</v>
      </c>
      <c r="AXF282" s="18">
        <v>3.7832731314935098E-4</v>
      </c>
      <c r="AXG282" s="18">
        <v>3.8774769264931998E-4</v>
      </c>
      <c r="AXH282" s="18">
        <v>2.7993574940043898E-4</v>
      </c>
      <c r="AXI282" s="18">
        <v>2.24824796672795E-4</v>
      </c>
      <c r="AXJ282" s="18">
        <v>3.5811093302068298E-4</v>
      </c>
      <c r="AXK282" s="18">
        <v>4.2727317301716102E-4</v>
      </c>
      <c r="AXL282" s="18">
        <v>2.3114635330973E-4</v>
      </c>
      <c r="AXM282" s="18">
        <v>1.50811129489836E-4</v>
      </c>
      <c r="AXN282" s="18">
        <v>2.95927607543877E-4</v>
      </c>
      <c r="AXO282" s="18">
        <v>3.5329100860809198E-4</v>
      </c>
      <c r="AXP282" s="18">
        <v>1.4993535237434099E-4</v>
      </c>
      <c r="AXQ282" s="18">
        <v>8.9473128446981799E-5</v>
      </c>
      <c r="AXR282" s="18">
        <v>1.6767981484122599E-4</v>
      </c>
      <c r="AXS282" s="18">
        <v>2.0560915466288901E-4</v>
      </c>
      <c r="AXT282" s="18">
        <v>1.9484360671578801E-4</v>
      </c>
      <c r="AXU282" s="18">
        <v>1.3566459578018199E-4</v>
      </c>
      <c r="AXV282" s="18">
        <v>6.1871448014783005E-5</v>
      </c>
      <c r="AXW282" s="18">
        <v>1.15760093113537E-4</v>
      </c>
      <c r="AXX282" s="18">
        <v>1.14071544430494E-4</v>
      </c>
      <c r="AXY282" s="18">
        <v>4.6347931110468602E-5</v>
      </c>
      <c r="AXZ282" s="18">
        <v>-3.9588485915786897E-5</v>
      </c>
      <c r="AYA282" s="18">
        <v>-2.06553187787061E-6</v>
      </c>
      <c r="AYB282" s="18">
        <v>1.98380318136515E-4</v>
      </c>
      <c r="AYC282" s="18">
        <v>2.0313723700121601E-4</v>
      </c>
      <c r="AYD282" s="18">
        <v>-4.2999186240788497E-5</v>
      </c>
      <c r="AYE282" s="18">
        <v>-7.6047696286995995E-5</v>
      </c>
      <c r="AYF282" s="18">
        <v>3.72415292573813E-5</v>
      </c>
      <c r="AYG282" s="18">
        <v>4.2937230785355899E-5</v>
      </c>
      <c r="AYH282" s="18">
        <v>-1.21112414405655E-4</v>
      </c>
      <c r="AYI282" s="18">
        <v>-1.4952896659042799E-4</v>
      </c>
      <c r="AYJ282" s="18">
        <v>-1.31755101535069E-5</v>
      </c>
      <c r="AYK282" s="18">
        <v>1.1704330610540199E-5</v>
      </c>
      <c r="AYL282" s="18">
        <v>-2.00194877915338E-4</v>
      </c>
      <c r="AYM282" s="18">
        <v>-2.4654385911832E-4</v>
      </c>
      <c r="AYN282" s="18">
        <v>-2.3396270129977199E-4</v>
      </c>
      <c r="AYO282" s="18">
        <v>-2.5668355195662598E-4</v>
      </c>
      <c r="AYP282" s="18">
        <v>-3.1457934990031201E-4</v>
      </c>
      <c r="AYQ282" s="18">
        <v>-2.7439546155705303E-4</v>
      </c>
      <c r="AYR282" s="18">
        <v>-2.5161370553750101E-4</v>
      </c>
      <c r="AYS282" s="18">
        <v>-3.2838071516266799E-4</v>
      </c>
      <c r="AYT282" s="18">
        <v>-3.7682568092495201E-4</v>
      </c>
      <c r="AYU282" s="18">
        <v>-3.1292020380618802E-4</v>
      </c>
      <c r="AYV282" s="18">
        <v>-3.2268501363463798E-4</v>
      </c>
      <c r="AYW282" s="18">
        <v>-4.1049899598760698E-4</v>
      </c>
      <c r="AYX282" s="18">
        <v>-5.0526039008630397E-4</v>
      </c>
      <c r="AYY282" s="18">
        <v>-4.2771211166742201E-4</v>
      </c>
      <c r="AYZ282" s="18">
        <v>-3.6718583209982499E-4</v>
      </c>
      <c r="AZA282" s="18">
        <v>-4.4201332094290203E-4</v>
      </c>
      <c r="AZB282" s="18">
        <v>-4.6388884716569401E-4</v>
      </c>
      <c r="AZC282" s="18">
        <v>-4.27867525352232E-4</v>
      </c>
      <c r="AZD282" s="18">
        <v>-4.5293533266726999E-4</v>
      </c>
      <c r="AZE282" s="18">
        <v>-4.3847765961463298E-4</v>
      </c>
      <c r="AZF282" s="18">
        <v>-3.98794665377066E-4</v>
      </c>
      <c r="AZG282" s="18">
        <v>-4.2958862690167798E-4</v>
      </c>
      <c r="AZH282" s="18">
        <v>-3.68939486515729E-4</v>
      </c>
      <c r="AZI282" s="18">
        <v>-3.4765831262789599E-4</v>
      </c>
      <c r="AZJ282" s="18">
        <v>-4.44297272053528E-4</v>
      </c>
      <c r="AZK282" s="18">
        <v>-4.6088453262443902E-4</v>
      </c>
      <c r="AZL282" s="18">
        <v>-3.1119910225674199E-4</v>
      </c>
      <c r="AZM282" s="18">
        <v>-3.26534652609844E-4</v>
      </c>
      <c r="AZN282" s="18">
        <v>-5.2832567107152697E-4</v>
      </c>
      <c r="AZO282" s="18">
        <v>-4.6776893882238802E-4</v>
      </c>
      <c r="AZP282" s="18">
        <v>-3.0450266260989502E-4</v>
      </c>
      <c r="AZQ282" s="18">
        <v>-4.2689723991490199E-4</v>
      </c>
      <c r="AZR282" s="18">
        <v>-5.2065789589489299E-4</v>
      </c>
      <c r="AZS282" s="18">
        <v>-4.1675859716910901E-4</v>
      </c>
      <c r="AZT282" s="18">
        <v>-4.0596154644800798E-4</v>
      </c>
      <c r="AZU282" s="18">
        <v>-4.5719135742633399E-4</v>
      </c>
      <c r="AZV282" s="18">
        <v>-4.6632926205347698E-4</v>
      </c>
      <c r="AZW282" s="18">
        <v>-4.2843142500570397E-4</v>
      </c>
      <c r="AZX282" s="18">
        <v>-3.9147132052880202E-4</v>
      </c>
      <c r="AZY282" s="18">
        <v>-4.5487590354192898E-4</v>
      </c>
      <c r="AZZ282" s="18">
        <v>-5.1821748100716603E-4</v>
      </c>
      <c r="BAA282" s="18">
        <v>-4.4742654759799501E-4</v>
      </c>
      <c r="BAB282" s="18">
        <v>-3.8324174588372201E-4</v>
      </c>
      <c r="BAC282" s="18">
        <v>-4.5791067076461601E-4</v>
      </c>
      <c r="BAD282" s="18">
        <v>-5.14367842031904E-4</v>
      </c>
      <c r="BAE282" s="18">
        <v>-4.0808903378131102E-4</v>
      </c>
      <c r="BAF282" s="18">
        <v>-3.53729947258296E-4</v>
      </c>
      <c r="BAG282" s="18">
        <v>-4.5838111218882101E-4</v>
      </c>
      <c r="BAH282" s="18">
        <v>-4.7427846201048002E-4</v>
      </c>
      <c r="BAI282" s="18">
        <v>-4.2176543804040001E-4</v>
      </c>
      <c r="BAJ282" s="18">
        <v>-4.5158911412768101E-4</v>
      </c>
      <c r="BAK282" s="18">
        <v>-5.0009708543785603E-4</v>
      </c>
      <c r="BAL282" s="18">
        <v>-5.1693426801541198E-4</v>
      </c>
      <c r="BAM282" s="18">
        <v>-4.9881387244610199E-4</v>
      </c>
      <c r="BAN282" s="18">
        <v>-4.2170348258491099E-4</v>
      </c>
      <c r="BAO282" s="18">
        <v>-3.9065749886879597E-4</v>
      </c>
      <c r="BAP282" s="18">
        <v>-5.0491700985039103E-4</v>
      </c>
      <c r="BAQ282" s="18">
        <v>-6.1570176486669403E-4</v>
      </c>
      <c r="BAR282" s="18">
        <v>-5.3336401471665296E-4</v>
      </c>
      <c r="BAS282" s="18">
        <v>-3.8724679854373802E-4</v>
      </c>
      <c r="BAT282" s="18">
        <v>-4.21920851725154E-4</v>
      </c>
      <c r="BAU282" s="18">
        <v>-5.4121975644438804E-4</v>
      </c>
      <c r="BAV282" s="18">
        <v>-5.6271829947229703E-4</v>
      </c>
      <c r="BAW282" s="18">
        <v>-5.7307851172822E-4</v>
      </c>
      <c r="BAX282" s="18">
        <v>-5.4754026298886496E-4</v>
      </c>
      <c r="BAY282" s="18">
        <v>-5.2169118688005702E-4</v>
      </c>
      <c r="BAZ282" s="18">
        <v>-5.4963729764073699E-4</v>
      </c>
      <c r="BBA282" s="18">
        <v>-6.6787035850851496E-4</v>
      </c>
      <c r="BBB282" s="18">
        <v>-6.6921657704804795E-4</v>
      </c>
      <c r="BBC282" s="18">
        <v>-5.5896316881892596E-4</v>
      </c>
      <c r="BBD282" s="18">
        <v>-5.750495352842E-4</v>
      </c>
      <c r="BBE282" s="18">
        <v>-7.7374278097524997E-4</v>
      </c>
      <c r="BBF282" s="18">
        <v>-7.5962743806595701E-4</v>
      </c>
      <c r="BBG282" s="18">
        <v>-5.9520395995754595E-4</v>
      </c>
      <c r="BBH282" s="18">
        <v>-6.3932884532030799E-4</v>
      </c>
      <c r="BBI282" s="18">
        <v>-7.4435699344565999E-4</v>
      </c>
      <c r="BBJ282" s="18">
        <v>-7.1957061091099095E-4</v>
      </c>
      <c r="BBK282" s="18">
        <v>-7.6644988880852905E-4</v>
      </c>
      <c r="BBL282" s="18">
        <v>-7.7684055374588302E-4</v>
      </c>
      <c r="BBM282" s="18">
        <v>-6.6715104517012203E-4</v>
      </c>
      <c r="BBN282" s="18">
        <v>-6.5854448733032502E-4</v>
      </c>
      <c r="BBO282" s="18">
        <v>-6.7253381914372801E-4</v>
      </c>
      <c r="BBP282" s="18">
        <v>-7.1687922392421599E-4</v>
      </c>
      <c r="BBQ282" s="18">
        <v>-8.7169645616646998E-4</v>
      </c>
      <c r="BBR282" s="18">
        <v>-7.6804707944716499E-4</v>
      </c>
      <c r="BBS282" s="18">
        <v>-5.2798124074304698E-4</v>
      </c>
      <c r="BBT282" s="18">
        <v>-6.2944012458115896E-4</v>
      </c>
      <c r="BBU282" s="18">
        <v>-7.8510268125742101E-4</v>
      </c>
      <c r="BBV282" s="18">
        <v>-7.5161628265346604E-4</v>
      </c>
      <c r="BBW282" s="18">
        <v>-6.9694426857608196E-4</v>
      </c>
      <c r="BBX282" s="18">
        <v>-6.0997456056466305E-4</v>
      </c>
      <c r="BBY282" s="18">
        <v>-5.7257656753012499E-4</v>
      </c>
      <c r="BBZ282" s="18">
        <v>-6.1826819085014596E-4</v>
      </c>
      <c r="BCA282" s="18">
        <v>-6.3031590169665397E-4</v>
      </c>
      <c r="BCB282" s="18">
        <v>-6.0296519336339096E-4</v>
      </c>
      <c r="BCC282" s="18">
        <v>-5.8906931977925603E-4</v>
      </c>
      <c r="BCD282" s="18">
        <v>-5.0779531329592199E-4</v>
      </c>
      <c r="BCE282" s="18">
        <v>-4.7844102854022099E-4</v>
      </c>
      <c r="BCF282" s="18">
        <v>-5.1727869834372598E-4</v>
      </c>
      <c r="BCG282" s="18">
        <v>-5.34960155262886E-4</v>
      </c>
      <c r="BCH282" s="18">
        <v>-4.5331021567723801E-4</v>
      </c>
      <c r="BCI282" s="18">
        <v>-4.7327772389177403E-4</v>
      </c>
      <c r="BCJ282" s="18">
        <v>-4.0909082199253001E-4</v>
      </c>
      <c r="BCK282" s="18">
        <v>-3.42681924438148E-4</v>
      </c>
      <c r="BCL282" s="18">
        <v>-4.6338795306005698E-4</v>
      </c>
      <c r="BCM282" s="18">
        <v>-5.1047199898818197E-4</v>
      </c>
      <c r="BCN282" s="18">
        <v>-2.4831116473628101E-4</v>
      </c>
      <c r="BCO282" s="18">
        <v>-1.8144967732963699E-4</v>
      </c>
      <c r="BCP282" s="18">
        <v>-1.0879798007318301E-4</v>
      </c>
      <c r="BCQ282" s="18">
        <v>-1.5963715665478999E-4</v>
      </c>
      <c r="BCR282" s="18">
        <v>-3.6555818877970198E-4</v>
      </c>
      <c r="BCS282" s="18">
        <v>-2.96507258584377E-4</v>
      </c>
      <c r="BCT282" s="18">
        <v>-4.9227284648400901E-5</v>
      </c>
      <c r="BCU282" s="18">
        <v>-7.7361361960237506E-5</v>
      </c>
      <c r="BCV282" s="18">
        <v>-4.3640792736665498E-5</v>
      </c>
      <c r="BCW282" s="18">
        <v>-1.6304785697973599E-5</v>
      </c>
      <c r="BCX282" s="18">
        <v>-6.4797005621175505E-5</v>
      </c>
      <c r="BCY282" s="18">
        <v>-6.9726139650061402E-5</v>
      </c>
      <c r="BCZ282" s="18">
        <v>2.11278603878817E-6</v>
      </c>
      <c r="BDA282" s="18">
        <v>1.5241042031377501E-5</v>
      </c>
      <c r="BDB282" s="18">
        <v>-3.2343898002440398E-5</v>
      </c>
      <c r="BDC282" s="18">
        <v>-1.9386807081633801E-5</v>
      </c>
      <c r="BDD282" s="18">
        <v>7.1008302549357903E-5</v>
      </c>
      <c r="BDE282" s="18">
        <v>1.00191422233275E-4</v>
      </c>
      <c r="BDF282" s="18">
        <v>7.2433278023809001E-5</v>
      </c>
      <c r="BDG282" s="18">
        <v>1.92933488522561E-5</v>
      </c>
      <c r="BDH282" s="18">
        <v>-1.24708981097398E-5</v>
      </c>
      <c r="BDI282" s="18">
        <v>5.2114513879875003E-5</v>
      </c>
      <c r="BDJ282" s="18">
        <v>1.1685390720655899E-4</v>
      </c>
      <c r="BDK282" s="18">
        <v>1.2493872173063801E-4</v>
      </c>
      <c r="BDL282" s="18">
        <v>9.7111355833789896E-5</v>
      </c>
      <c r="BDM282" s="18">
        <v>6.5414550809661507E-5</v>
      </c>
      <c r="BDN282" s="18">
        <v>8.3762842323031802E-5</v>
      </c>
      <c r="BDO282" s="18">
        <v>1.4522909315373099E-4</v>
      </c>
      <c r="BDP282" s="18">
        <v>1.6851197103234699E-4</v>
      </c>
      <c r="BDQ282" s="18">
        <v>2.3132621668942E-4</v>
      </c>
      <c r="BDR282" s="18">
        <v>2.27972001793863E-4</v>
      </c>
      <c r="BDS282" s="18">
        <v>-1.4593358342968E-4</v>
      </c>
      <c r="BDT282" s="18">
        <v>-1.8522942013088299E-4</v>
      </c>
      <c r="BDU282" s="18">
        <v>4.8241811726801302E-5</v>
      </c>
      <c r="BDV282" s="18">
        <v>1.5519395038426901E-4</v>
      </c>
      <c r="BDW282" s="18">
        <v>9.8209098890467098E-5</v>
      </c>
      <c r="BDX282" s="18">
        <v>5.7408597137320598E-5</v>
      </c>
      <c r="BDY282" s="18">
        <v>4.0674324390310699E-5</v>
      </c>
      <c r="BDZ282" s="18">
        <v>2.0211510571355099E-5</v>
      </c>
      <c r="BEA282" s="18">
        <v>2.0055891823855799E-5</v>
      </c>
      <c r="BEB282" s="18">
        <v>-1.53454805733088E-4</v>
      </c>
      <c r="BEC282" s="18">
        <v>-2.09907609346859E-4</v>
      </c>
      <c r="BED282" s="18">
        <v>-4.9699160267702097E-5</v>
      </c>
      <c r="BEE282" s="18">
        <v>5.6514840817201103E-5</v>
      </c>
      <c r="BEF282" s="18">
        <v>-7.48967796271315E-6</v>
      </c>
      <c r="BEG282" s="18">
        <v>-5.7329736285582897E-5</v>
      </c>
      <c r="BEH282" s="18">
        <v>-8.6676487926651199E-5</v>
      </c>
      <c r="BEI282" s="18">
        <v>-3.8117760723527201E-4</v>
      </c>
      <c r="BEJ282" s="18">
        <v>-3.78904311748196E-4</v>
      </c>
      <c r="BEK282" s="18">
        <v>-2.34820278162073E-4</v>
      </c>
      <c r="BEL282" s="18">
        <v>-2.0733779705700499E-4</v>
      </c>
      <c r="BEM282" s="18">
        <v>-2.9089665264342402E-4</v>
      </c>
      <c r="BEN282" s="18">
        <v>-3.2354925119104601E-4</v>
      </c>
      <c r="BEO282" s="18">
        <v>-4.4269117457712499E-4</v>
      </c>
      <c r="BEP282" s="18">
        <v>-6.15385925187672E-4</v>
      </c>
      <c r="BEQ282" s="18">
        <v>-6.12205204165994E-4</v>
      </c>
      <c r="BER282" s="18">
        <v>-5.1134848361189501E-4</v>
      </c>
      <c r="BES282" s="18">
        <v>-5.1242940302020901E-4</v>
      </c>
      <c r="BET282" s="18">
        <v>-7.6713313061027501E-4</v>
      </c>
      <c r="BEU282" s="18">
        <v>-7.7749018914358104E-4</v>
      </c>
      <c r="BEV282" s="18">
        <v>-8.4486259203342396E-4</v>
      </c>
      <c r="BEW282" s="18">
        <v>-8.7666980224992898E-4</v>
      </c>
      <c r="BEX282">
        <v>-1.03250620570671E-3</v>
      </c>
      <c r="BEY282">
        <v>-1.12355368777788E-3</v>
      </c>
      <c r="BEZ282">
        <v>-1.13884638415437E-3</v>
      </c>
      <c r="BFA282">
        <v>-1.22907897075716E-3</v>
      </c>
      <c r="BFB282">
        <v>-1.24868167555275E-3</v>
      </c>
      <c r="BFC282">
        <v>-1.74785509512839E-3</v>
      </c>
      <c r="BFD282">
        <v>-1.73553913303689E-3</v>
      </c>
      <c r="BFE282">
        <v>-1.8483048936873399E-3</v>
      </c>
      <c r="BFF282">
        <v>-1.84648688818439E-3</v>
      </c>
      <c r="BFG282">
        <v>-1.7941390547751E-3</v>
      </c>
      <c r="BFH282">
        <v>-1.7645420513643E-3</v>
      </c>
      <c r="BFI282">
        <v>-2.1267446861841198E-3</v>
      </c>
      <c r="BFJ282">
        <v>-2.7383547537887199E-3</v>
      </c>
      <c r="BFK282">
        <v>-2.7172021703862001E-3</v>
      </c>
      <c r="BFL282">
        <v>-2.6540756357560898E-3</v>
      </c>
      <c r="BFM282">
        <v>-2.6396914163919699E-3</v>
      </c>
      <c r="BFN282">
        <v>-3.1183094920825502E-3</v>
      </c>
      <c r="BFO282">
        <v>-3.1386619007089901E-3</v>
      </c>
      <c r="BFP282">
        <v>-3.4455883358235902E-3</v>
      </c>
      <c r="BFQ282">
        <v>-3.5784226060341E-3</v>
      </c>
      <c r="BFR282">
        <v>-3.77596903973453E-3</v>
      </c>
      <c r="BFS282">
        <v>-4.0164283945376602E-3</v>
      </c>
      <c r="BFT282">
        <v>-4.0226342178334698E-3</v>
      </c>
      <c r="BFU282">
        <v>-4.0180108689633299E-3</v>
      </c>
      <c r="BFV282">
        <v>-4.03690698052705E-3</v>
      </c>
      <c r="BFW282">
        <v>-4.9042859229596796E-3</v>
      </c>
      <c r="BFX282">
        <v>-4.9035803812057998E-3</v>
      </c>
      <c r="BFY282">
        <v>-5.1018155330117198E-3</v>
      </c>
      <c r="BFZ282">
        <v>-5.1387602648520197E-3</v>
      </c>
      <c r="BGA282">
        <v>-5.3311513018022803E-3</v>
      </c>
      <c r="BGB282">
        <v>-5.4636259665287101E-3</v>
      </c>
      <c r="BGC282">
        <v>-5.4864703780713401E-3</v>
      </c>
      <c r="BGD282">
        <v>-5.5370790668295396E-3</v>
      </c>
      <c r="BGE282">
        <v>-5.5365312467791604E-3</v>
      </c>
      <c r="BGF282">
        <v>-5.6699921978918197E-3</v>
      </c>
      <c r="BGG282">
        <v>-5.6367760071235297E-3</v>
      </c>
      <c r="BGH282">
        <v>-5.4350078891579803E-3</v>
      </c>
      <c r="BGI282">
        <v>-5.3944271463117702E-3</v>
      </c>
      <c r="BGJ282">
        <v>-5.4774697261886296E-3</v>
      </c>
      <c r="BGK282">
        <v>-5.5065883070985703E-3</v>
      </c>
      <c r="BGL282">
        <v>-5.1514989211090103E-3</v>
      </c>
      <c r="BGM282">
        <v>-4.9419467113341097E-3</v>
      </c>
      <c r="BGN282">
        <v>-4.7316511065965102E-3</v>
      </c>
      <c r="BGO282">
        <v>-4.7316511065965102E-3</v>
      </c>
      <c r="BGP282">
        <v>-4.6888801350269396E-3</v>
      </c>
      <c r="BGQ282">
        <v>-4.3874834228389498E-3</v>
      </c>
      <c r="BGR282">
        <v>-4.3825551453419197E-3</v>
      </c>
      <c r="BGS282">
        <v>-3.8904686876460302E-3</v>
      </c>
      <c r="BGT282">
        <v>-3.7853208852772001E-3</v>
      </c>
      <c r="BGU282">
        <v>-3.5750252805395702E-3</v>
      </c>
      <c r="BGV282">
        <v>-3.3647296758019798E-3</v>
      </c>
      <c r="BGW282">
        <v>-3.15443407106432E-3</v>
      </c>
      <c r="BGX282">
        <v>-2.7338428615890898E-3</v>
      </c>
      <c r="BGY282">
        <v>-2.7338428615890898E-3</v>
      </c>
      <c r="BGZ282">
        <v>-2.31325165211385E-3</v>
      </c>
      <c r="BHA282">
        <v>-2.31325165211384E-3</v>
      </c>
      <c r="BHB282">
        <v>-1.7875126402697901E-3</v>
      </c>
      <c r="BHC282">
        <v>-1.8926604426385901E-3</v>
      </c>
      <c r="BHD282">
        <v>-1.57721703553217E-3</v>
      </c>
      <c r="BHE282">
        <v>-1.57721703553217E-3</v>
      </c>
      <c r="BHF282">
        <v>-1.3669214307945299E-3</v>
      </c>
      <c r="BHG282">
        <v>-1.15662582605692E-3</v>
      </c>
      <c r="BHH282">
        <v>-1.0514780236881101E-3</v>
      </c>
      <c r="BHI282" s="18">
        <v>-9.4633022131929796E-4</v>
      </c>
      <c r="BHJ282" s="18">
        <v>-8.4118241895049495E-4</v>
      </c>
      <c r="BHK282" s="18">
        <v>-7.3603461658167796E-4</v>
      </c>
      <c r="BHL282" s="18">
        <v>-8.4118241895048801E-4</v>
      </c>
      <c r="BHM282" s="18">
        <v>-6.8488757107541798E-4</v>
      </c>
      <c r="BHN282" s="18">
        <v>-7.1134275815141297E-4</v>
      </c>
      <c r="BHO282" s="18">
        <v>-4.9643011341176497E-4</v>
      </c>
      <c r="BHP282" s="18">
        <v>-4.2059120947524E-4</v>
      </c>
      <c r="BHQ282" s="18">
        <v>-3.1544340710643699E-4</v>
      </c>
      <c r="BHR282" s="18">
        <v>-4.2059120947524699E-4</v>
      </c>
      <c r="BHS282" s="18">
        <v>-2.8987041009231797E-4</v>
      </c>
      <c r="BHT282" s="18">
        <v>-3.41016404120556E-4</v>
      </c>
      <c r="BHU282" s="18">
        <v>-2.1029560473762E-4</v>
      </c>
      <c r="BHV282" s="18">
        <v>-1.0514780236881E-4</v>
      </c>
      <c r="BHW282">
        <v>0</v>
      </c>
      <c r="BHX282" s="18">
        <v>-3.1544340710643298E-4</v>
      </c>
      <c r="BHY282" s="18">
        <v>-3.1544340710643298E-4</v>
      </c>
      <c r="BHZ282" s="18">
        <v>-1.0514780236881E-4</v>
      </c>
      <c r="BIA282">
        <v>0</v>
      </c>
      <c r="BIB282" s="18">
        <v>-1.0514780236881E-4</v>
      </c>
      <c r="BIC282" s="18">
        <v>5.74758917308362E-5</v>
      </c>
      <c r="BID282" s="18">
        <v>-5.74758917308362E-5</v>
      </c>
      <c r="BIE282" s="18">
        <v>-4.2059120947524699E-4</v>
      </c>
      <c r="BIF282" s="18">
        <v>-3.1544340710643E-4</v>
      </c>
      <c r="BIG282" s="18">
        <v>2.1029560473762E-4</v>
      </c>
      <c r="BIH282" s="18">
        <v>2.1029560473762E-4</v>
      </c>
      <c r="BII282" s="18">
        <v>1.0514780236881299E-4</v>
      </c>
      <c r="BIJ282" s="18">
        <v>-1.0514780236881299E-4</v>
      </c>
      <c r="BIK282">
        <v>0</v>
      </c>
      <c r="BIL282">
        <v>0</v>
      </c>
      <c r="BIM282" s="18">
        <v>1.0514780236881299E-4</v>
      </c>
      <c r="BIN282" s="18">
        <v>2.1029560473762301E-4</v>
      </c>
      <c r="BIO282" s="18">
        <v>9.0521743059308104E-5</v>
      </c>
      <c r="BIP282" s="18">
        <v>1.19773861678312E-4</v>
      </c>
      <c r="BIQ282">
        <v>0</v>
      </c>
      <c r="BIR282" s="18">
        <v>2.1029560473762301E-4</v>
      </c>
      <c r="BIS282" s="18">
        <v>1.0514780236881E-4</v>
      </c>
      <c r="BIT282" s="18">
        <v>2.1029560473762301E-4</v>
      </c>
      <c r="BIU282" s="18">
        <v>1.0514780236881E-4</v>
      </c>
      <c r="BIV282" s="18">
        <v>3.1544340710643E-4</v>
      </c>
      <c r="BIW282" s="18">
        <v>3.1544340710643699E-4</v>
      </c>
      <c r="BIX282" s="18">
        <v>2.1029560473762E-4</v>
      </c>
      <c r="BIY282">
        <v>0</v>
      </c>
      <c r="BIZ282" s="18">
        <v>1.0514780236881701E-4</v>
      </c>
      <c r="BJA282" s="18">
        <v>4.2059120947524699E-4</v>
      </c>
      <c r="BJB282" s="18">
        <v>3.1544340710643699E-4</v>
      </c>
      <c r="BJC282" s="18">
        <v>2.1029560473762E-4</v>
      </c>
      <c r="BJD282" s="18">
        <v>1.0514780236880301E-4</v>
      </c>
      <c r="BJE282" s="18">
        <v>3.1544340710643699E-4</v>
      </c>
      <c r="BJF282" s="18">
        <v>3.1544340710643699E-4</v>
      </c>
      <c r="BJG282" s="18">
        <v>3.1544340710643E-4</v>
      </c>
      <c r="BJH282" s="18">
        <v>3.1544340710643E-4</v>
      </c>
      <c r="BJI282" s="18">
        <v>3.1544340710643699E-4</v>
      </c>
      <c r="BJJ282" s="18">
        <v>3.1544340710643E-4</v>
      </c>
      <c r="BJK282" s="18">
        <v>3.1544340710643699E-4</v>
      </c>
      <c r="BJL282" s="18">
        <v>2.1029560473762E-4</v>
      </c>
      <c r="BJM282" s="18">
        <v>3.1544340710643699E-4</v>
      </c>
      <c r="BJN282" s="18">
        <v>4.2059120947524E-4</v>
      </c>
      <c r="BJO282" s="18">
        <v>3.1544340710643E-4</v>
      </c>
      <c r="BJP282" s="18">
        <v>3.1544340710643E-4</v>
      </c>
      <c r="BJQ282" s="18">
        <v>2.1029560473762699E-4</v>
      </c>
      <c r="BJR282" s="18">
        <v>3.1544340710643E-4</v>
      </c>
      <c r="BJS282" s="18">
        <v>4.2059120947525398E-4</v>
      </c>
      <c r="BJT282" s="18">
        <v>4.2059120947524E-4</v>
      </c>
      <c r="BJU282" s="18">
        <v>4.2059120947524699E-4</v>
      </c>
      <c r="BJV282" s="18">
        <v>4.2059120947524699E-4</v>
      </c>
      <c r="BJW282" s="18">
        <v>3.1544340710643E-4</v>
      </c>
      <c r="BJX282" s="18">
        <v>3.1544340710643E-4</v>
      </c>
      <c r="BJY282" s="18">
        <v>4.2059120947524699E-4</v>
      </c>
      <c r="BJZ282" s="18">
        <v>5.2573901184405699E-4</v>
      </c>
      <c r="BKA282" s="18">
        <v>4.2059120947524E-4</v>
      </c>
      <c r="BKB282" s="18">
        <v>5.2573901184405699E-4</v>
      </c>
      <c r="BKC282" s="18">
        <v>4.2059120947524E-4</v>
      </c>
      <c r="BKD282" s="18">
        <v>5.2573901184405699E-4</v>
      </c>
      <c r="BKE282" s="18">
        <v>3.1544340710644398E-4</v>
      </c>
      <c r="BKF282" s="18">
        <v>4.2059120947524E-4</v>
      </c>
      <c r="BKG282" s="18">
        <v>3.1544340710643E-4</v>
      </c>
      <c r="BKH282" s="18">
        <v>4.2059120947524699E-4</v>
      </c>
      <c r="BKI282" s="18">
        <v>4.2059120947524699E-4</v>
      </c>
      <c r="BKJ282" s="18">
        <v>5.2573901184405699E-4</v>
      </c>
      <c r="BKK282" s="18">
        <v>5.2573901184405005E-4</v>
      </c>
      <c r="BKL282" s="18">
        <v>5.2573901184405699E-4</v>
      </c>
      <c r="BKM282" s="18">
        <v>5.2573901184405005E-4</v>
      </c>
      <c r="BKN282" s="18">
        <v>6.3088681421286704E-4</v>
      </c>
      <c r="BKO282" s="18">
        <v>6.3088681421288103E-4</v>
      </c>
      <c r="BKP282" s="18">
        <v>3.4421815470267399E-4</v>
      </c>
      <c r="BKQ282" s="18">
        <v>2.8666865951018601E-4</v>
      </c>
      <c r="BKR282" s="18">
        <v>6.3088681421286704E-4</v>
      </c>
      <c r="BKS282" s="18">
        <v>6.3088681421286704E-4</v>
      </c>
      <c r="BKT282" s="18">
        <v>6.3088681421286704E-4</v>
      </c>
      <c r="BKU282" s="18">
        <v>4.2059120947524E-4</v>
      </c>
      <c r="BKV282" s="18">
        <v>5.2573901184405699E-4</v>
      </c>
      <c r="BKW282" s="18">
        <v>6.3088681421286097E-4</v>
      </c>
      <c r="BKX282" s="18">
        <v>5.2573901184405699E-4</v>
      </c>
      <c r="BKY282" s="18">
        <v>5.6608001770087901E-4</v>
      </c>
      <c r="BKZ282" s="18">
        <v>5.9054580835605304E-4</v>
      </c>
      <c r="BLA282" s="18">
        <v>5.2573901184405699E-4</v>
      </c>
      <c r="BLB282" s="18">
        <v>6.3088681421286097E-4</v>
      </c>
      <c r="BLC282" s="18">
        <v>5.7122279671473902E-4</v>
      </c>
      <c r="BLD282" s="18">
        <v>5.8540302934218598E-4</v>
      </c>
      <c r="BLE282" s="18">
        <v>5.2573901184405699E-4</v>
      </c>
      <c r="BLF282" s="18">
        <v>4.9178994089323004E-4</v>
      </c>
      <c r="BLG282" s="18">
        <v>5.5968808279487699E-4</v>
      </c>
      <c r="BLH282" s="18">
        <v>7.3603461658168501E-4</v>
      </c>
      <c r="BLI282" s="18">
        <v>6.3088681421286704E-4</v>
      </c>
      <c r="BLJ282" s="18">
        <v>4.2059120947524699E-4</v>
      </c>
      <c r="BLK282" s="18">
        <v>4.2059120947524E-4</v>
      </c>
      <c r="BLL282" s="18">
        <v>6.3088681421286097E-4</v>
      </c>
      <c r="BLM282" s="18">
        <v>6.3088681421287398E-4</v>
      </c>
      <c r="BLN282" s="18">
        <v>6.3088681421286097E-4</v>
      </c>
      <c r="BLO282" s="18">
        <v>6.3088681421287398E-4</v>
      </c>
      <c r="BLP282" s="18">
        <v>6.3088681421286097E-4</v>
      </c>
      <c r="BLQ282" s="18">
        <v>5.2573901184405005E-4</v>
      </c>
      <c r="BLR282" s="18">
        <v>6.3088681421287398E-4</v>
      </c>
      <c r="BLS282" s="18">
        <v>5.7562954111201005E-4</v>
      </c>
      <c r="BLT282" s="18">
        <v>5.8099628494490097E-4</v>
      </c>
      <c r="BLU282" s="18">
        <v>4.2059120947525398E-4</v>
      </c>
      <c r="BLV282" s="18">
        <v>6.3088681421287398E-4</v>
      </c>
      <c r="BLW282" s="18">
        <v>7.3603461658168501E-4</v>
      </c>
      <c r="BLX282" s="18">
        <v>7.3603461658167102E-4</v>
      </c>
      <c r="BLY282" s="18">
        <v>3.1544340710643E-4</v>
      </c>
      <c r="BLZ282" s="18">
        <v>3.1544340710644398E-4</v>
      </c>
      <c r="BMA282" s="18">
        <v>6.3088681421286097E-4</v>
      </c>
      <c r="BMB282" s="18">
        <v>6.3088681421287398E-4</v>
      </c>
      <c r="BMC282" s="18">
        <v>5.2573901184406403E-4</v>
      </c>
      <c r="BMD282" s="18">
        <v>6.3088681421286097E-4</v>
      </c>
      <c r="BME282" s="18">
        <v>4.2059120947524E-4</v>
      </c>
      <c r="BMF282" s="18">
        <v>4.2059120947525398E-4</v>
      </c>
      <c r="BMG282" s="18">
        <v>4.13443261870191E-4</v>
      </c>
      <c r="BMH282" s="18">
        <v>5.3288695944909905E-4</v>
      </c>
      <c r="BMI282" s="18">
        <v>6.3088681421286097E-4</v>
      </c>
      <c r="BMJ282" s="18">
        <v>6.3088681421286097E-4</v>
      </c>
      <c r="BMK282" s="18">
        <v>5.2573901184406403E-4</v>
      </c>
      <c r="BML282" s="18">
        <v>5.2573901184405005E-4</v>
      </c>
      <c r="BMM282" s="18">
        <v>5.2573901184406403E-4</v>
      </c>
      <c r="BMN282" s="18">
        <v>5.2573901184406403E-4</v>
      </c>
      <c r="BMO282" s="18">
        <v>6.3088681421286097E-4</v>
      </c>
      <c r="BMP282" s="18">
        <v>3.50007592701109E-4</v>
      </c>
      <c r="BMQ282" s="18">
        <v>3.8602702388056099E-4</v>
      </c>
      <c r="BMR282" s="18">
        <v>5.0938116822954395E-4</v>
      </c>
      <c r="BMS282" s="18">
        <v>7.52392460196191E-4</v>
      </c>
      <c r="BMT282" s="18">
        <v>5.1579518417403604E-4</v>
      </c>
      <c r="BMU282" s="18">
        <v>3.2538723477644401E-4</v>
      </c>
      <c r="BMV282" s="18">
        <v>5.2573901184406403E-4</v>
      </c>
      <c r="BMW282" s="18">
        <v>5.2573901184405005E-4</v>
      </c>
      <c r="BMX282" s="18">
        <v>4.2059120947525398E-4</v>
      </c>
      <c r="BMY282" s="18">
        <v>5.3737046174209802E-4</v>
      </c>
      <c r="BMZ282" s="18">
        <v>5.1410756194601704E-4</v>
      </c>
      <c r="BNA282" s="18">
        <v>5.6024852058149301E-4</v>
      </c>
      <c r="BNB282" s="18">
        <v>5.3775004530864901E-4</v>
      </c>
      <c r="BNC282" s="18">
        <v>4.7921846964200899E-4</v>
      </c>
      <c r="BND282" s="18">
        <v>5.4955814351466403E-4</v>
      </c>
      <c r="BNE282" s="18">
        <v>6.0706768254227496E-4</v>
      </c>
      <c r="BNF282" s="18">
        <v>6.3088681421287398E-4</v>
      </c>
      <c r="BNG282" s="18">
        <v>6.3088681421286097E-4</v>
      </c>
      <c r="BNH282" s="18">
        <v>6.3088681421286097E-4</v>
      </c>
      <c r="BNI282" s="18">
        <v>5.2573901184406403E-4</v>
      </c>
      <c r="BNJ282" s="18">
        <v>5.2573901184405005E-4</v>
      </c>
      <c r="BNK282" s="18">
        <v>6.3088681421286097E-4</v>
      </c>
      <c r="BNL282" s="18">
        <v>4.2059120947524E-4</v>
      </c>
      <c r="BNM282" s="18">
        <v>6.3088681421287398E-4</v>
      </c>
      <c r="BNN282" s="18">
        <v>7.3603461658168501E-4</v>
      </c>
      <c r="BNO282" s="18">
        <v>6.3088681421286097E-4</v>
      </c>
      <c r="BNP282" s="18">
        <v>5.0740649250105498E-4</v>
      </c>
      <c r="BNQ282" s="18">
        <v>4.38923728818249E-4</v>
      </c>
      <c r="BNR282" s="18">
        <v>5.2573901184405005E-4</v>
      </c>
      <c r="BNS282" s="18">
        <v>5.8540408082023699E-4</v>
      </c>
      <c r="BNT282" s="18">
        <v>6.7636954760549796E-4</v>
      </c>
      <c r="BNU282" s="18">
        <v>6.4314704796906898E-4</v>
      </c>
      <c r="BNV282" s="18">
        <v>5.1347877808786903E-4</v>
      </c>
      <c r="BNW282" s="18">
        <v>5.64316689055141E-4</v>
      </c>
      <c r="BNX282" s="18">
        <v>6.9745693937057996E-4</v>
      </c>
      <c r="BNY282" s="18">
        <v>6.3088681421287398E-4</v>
      </c>
      <c r="BNZ282" s="18">
        <v>5.2573901184406403E-4</v>
      </c>
      <c r="BOA282" s="18">
        <v>6.3088681421286097E-4</v>
      </c>
      <c r="BOB282" s="18">
        <v>6.3088681421286097E-4</v>
      </c>
      <c r="BOC282" s="18">
        <v>6.3088681421287398E-4</v>
      </c>
      <c r="BOD282" s="18">
        <v>6.3088681421286097E-4</v>
      </c>
      <c r="BOE282" s="18">
        <v>5.2573901184405005E-4</v>
      </c>
      <c r="BOF282" s="18">
        <v>5.2573901184406403E-4</v>
      </c>
      <c r="BOG282" s="18">
        <v>6.3088681421287398E-4</v>
      </c>
      <c r="BOH282" s="18">
        <v>6.3088681421284698E-4</v>
      </c>
      <c r="BOI282" s="18">
        <v>5.2573901184406403E-4</v>
      </c>
      <c r="BOJ282" s="18">
        <v>5.2573901184405005E-4</v>
      </c>
      <c r="BOK282" s="18">
        <v>6.3088681421287398E-4</v>
      </c>
      <c r="BOL282" s="18">
        <v>7.3603461658168501E-4</v>
      </c>
      <c r="BOM282" s="18">
        <v>5.9614598031021405E-4</v>
      </c>
      <c r="BON282" s="18">
        <v>6.3376470956369403E-4</v>
      </c>
      <c r="BOO282" s="18">
        <v>6.0466084934604405E-4</v>
      </c>
      <c r="BOP282" s="18">
        <v>5.0094516004547897E-4</v>
      </c>
      <c r="BOQ282" s="18">
        <v>5.8669003844319303E-4</v>
      </c>
      <c r="BOR282" s="18">
        <v>7.6178215894773195E-4</v>
      </c>
      <c r="BOS282" s="18">
        <v>6.8324411092439397E-4</v>
      </c>
      <c r="BOT282" s="18">
        <v>4.4357651907306301E-4</v>
      </c>
      <c r="BOU282" s="18">
        <v>4.4892643925758998E-4</v>
      </c>
      <c r="BOV282" s="18">
        <v>4.5461388388770498E-4</v>
      </c>
      <c r="BOW282" s="18">
        <v>4.5795127513491198E-4</v>
      </c>
      <c r="BOX282" s="18">
        <v>6.4700492083798102E-4</v>
      </c>
      <c r="BOY282" s="18">
        <v>6.8345650948518899E-4</v>
      </c>
      <c r="BOZ282" s="18">
        <v>4.6750921037023898E-4</v>
      </c>
      <c r="BPA282" s="18">
        <v>4.1268514621513297E-4</v>
      </c>
      <c r="BPB282" s="18">
        <v>6.4709850238209299E-4</v>
      </c>
      <c r="BPC282" s="18">
        <v>7.2706130312750995E-4</v>
      </c>
      <c r="BPD282" s="18">
        <v>6.2351805622286305E-4</v>
      </c>
      <c r="BPE282" s="18">
        <v>6.2423831866908997E-4</v>
      </c>
      <c r="BPF282" s="18">
        <v>5.7269802038197005E-4</v>
      </c>
      <c r="BPG282" s="18">
        <v>3.4149692957736999E-4</v>
      </c>
      <c r="BPH282" s="18">
        <v>3.8899534634145801E-4</v>
      </c>
      <c r="BPI282" s="18">
        <v>6.3535559581354097E-4</v>
      </c>
      <c r="BPJ282" s="18">
        <v>5.9923942865588997E-4</v>
      </c>
      <c r="BPK282" s="18">
        <v>4.6831674549241398E-4</v>
      </c>
      <c r="BPL282" s="18">
        <v>4.8599734846076198E-4</v>
      </c>
      <c r="BPM282" s="18">
        <v>6.8296336629206002E-4</v>
      </c>
      <c r="BPN282" s="18">
        <v>7.1009255078124901E-4</v>
      </c>
      <c r="BPO282" s="18">
        <v>5.9456981475269899E-4</v>
      </c>
      <c r="BPP282" s="18">
        <v>5.3131079389158399E-4</v>
      </c>
      <c r="BPQ282" s="18">
        <v>4.31589669603021E-4</v>
      </c>
      <c r="BPR282" s="18">
        <v>4.4302764754469698E-4</v>
      </c>
      <c r="BPS282" s="18">
        <v>4.5677572270443002E-4</v>
      </c>
      <c r="BPT282" s="18">
        <v>4.51973622570239E-4</v>
      </c>
      <c r="BPU282" s="18">
        <v>4.9805464695835901E-4</v>
      </c>
      <c r="BPV282" s="18">
        <v>5.5674709876261897E-4</v>
      </c>
      <c r="BPW282" s="18">
        <v>4.8524554167381201E-4</v>
      </c>
      <c r="BPX282" s="18">
        <v>3.6799312429629201E-4</v>
      </c>
      <c r="BPY282" s="18">
        <v>4.3711203218343899E-4</v>
      </c>
      <c r="BPZ282" s="18">
        <v>5.4991669752074701E-4</v>
      </c>
      <c r="BQA282" s="18">
        <v>5.1598655317433497E-4</v>
      </c>
      <c r="BQB282" s="18">
        <v>4.16907881958278E-4</v>
      </c>
      <c r="BQC282" s="18">
        <v>4.0797767910308303E-4</v>
      </c>
      <c r="BQD282" s="18">
        <v>4.1548312923617099E-4</v>
      </c>
      <c r="BQE282" s="18">
        <v>4.2865184000481701E-4</v>
      </c>
      <c r="BQF282" s="18">
        <v>3.6272732235364998E-4</v>
      </c>
      <c r="BQG282" s="18">
        <v>3.2338522061936499E-4</v>
      </c>
      <c r="BQH282" s="18">
        <v>3.30490057625421E-4</v>
      </c>
      <c r="BQI282" s="18">
        <v>4.0338692605165701E-4</v>
      </c>
      <c r="BQJ282" s="18">
        <v>4.7590631386740202E-4</v>
      </c>
      <c r="BQK282" s="18">
        <v>3.9093847772919601E-4</v>
      </c>
      <c r="BQL282" s="18">
        <v>2.4455065579334601E-4</v>
      </c>
      <c r="BQM282" s="18">
        <v>2.6081281490769598E-4</v>
      </c>
      <c r="BQN282" s="18">
        <v>3.7353125904704399E-4</v>
      </c>
      <c r="BQO282" s="18">
        <v>4.2373197433204202E-4</v>
      </c>
      <c r="BQP282" s="18">
        <v>3.6648004742020901E-4</v>
      </c>
      <c r="BQQ282" s="18">
        <v>2.5750801947921299E-4</v>
      </c>
      <c r="BQR282" s="18">
        <v>2.91680003771083E-4</v>
      </c>
      <c r="BQS282" s="18">
        <v>4.8112479929898701E-4</v>
      </c>
      <c r="BQT282" s="18">
        <v>4.62776507785589E-4</v>
      </c>
      <c r="BQU282" s="18">
        <v>2.4433089688641302E-4</v>
      </c>
      <c r="BQV282" s="18">
        <v>2.1305678602781501E-4</v>
      </c>
      <c r="BQW282" s="18">
        <v>2.0846603297638899E-4</v>
      </c>
      <c r="BQX282" s="18">
        <v>2.4146351631579299E-4</v>
      </c>
      <c r="BQY282" s="18">
        <v>3.9306877220521199E-4</v>
      </c>
      <c r="BQZ282" s="18">
        <v>3.8396612695412702E-4</v>
      </c>
      <c r="BRA282" s="18">
        <v>1.1038311144875799E-4</v>
      </c>
      <c r="BRB282" s="18">
        <v>6.9770824261822199E-5</v>
      </c>
      <c r="BRC282" s="18">
        <v>3.7962562567236897E-4</v>
      </c>
      <c r="BRD282" s="18">
        <v>4.9474038822769296E-4</v>
      </c>
      <c r="BRE282" s="18">
        <v>3.02303086244404E-4</v>
      </c>
      <c r="BRF282" s="18">
        <v>2.0740088573842301E-4</v>
      </c>
      <c r="BRG282" s="18">
        <v>2.0595825788988201E-4</v>
      </c>
      <c r="BRH282" s="18">
        <v>1.4405459220132001E-4</v>
      </c>
      <c r="BRI282" s="18">
        <v>1.0284611697497501E-4</v>
      </c>
      <c r="BRJ282" s="18">
        <v>2.0229280549935401E-4</v>
      </c>
      <c r="BRK282" s="18">
        <v>3.1933387579405299E-4</v>
      </c>
      <c r="BRL282" s="18">
        <v>3.5385179635571902E-4</v>
      </c>
      <c r="BRM282" s="18">
        <v>2.71389632347962E-4</v>
      </c>
      <c r="BRN282" s="18">
        <v>1.92907312659917E-4</v>
      </c>
      <c r="BRO282" s="18">
        <v>2.3403692703446999E-4</v>
      </c>
      <c r="BRP282" s="18">
        <v>3.0642382861922798E-4</v>
      </c>
      <c r="BRQ282" s="18">
        <v>2.8708925071965698E-4</v>
      </c>
      <c r="BRR282" s="18">
        <v>2.22206747789971E-4</v>
      </c>
      <c r="BRS282" s="18">
        <v>2.3737431828166301E-4</v>
      </c>
      <c r="BRT282" s="18">
        <v>4.1176089703229198E-4</v>
      </c>
      <c r="BRU282" s="18">
        <v>4.1190284656550299E-4</v>
      </c>
      <c r="BRV282" s="18">
        <v>1.91027269953542E-4</v>
      </c>
      <c r="BRW282" s="18">
        <v>1.82534481956209E-4</v>
      </c>
      <c r="BRX282" s="18">
        <v>2.5764891753443599E-4</v>
      </c>
      <c r="BRY282" s="18">
        <v>2.4711941660518402E-4</v>
      </c>
      <c r="BRZ282" s="18">
        <v>2.8748145202248099E-4</v>
      </c>
      <c r="BSA282" s="18">
        <v>3.3188431748484799E-4</v>
      </c>
      <c r="BSB282" s="18">
        <v>2.5932497350419898E-4</v>
      </c>
      <c r="BSC282" s="18">
        <v>2.0208881876271299E-4</v>
      </c>
      <c r="BSD282" s="18">
        <v>2.8661924004308399E-4</v>
      </c>
      <c r="BSE282" s="18">
        <v>3.9364918807427402E-4</v>
      </c>
      <c r="BSF282" s="18">
        <v>3.6127838563704203E-4</v>
      </c>
      <c r="BSG282" s="18">
        <v>1.4757914653670801E-4</v>
      </c>
      <c r="BSH282" s="18">
        <v>1.0967756969482099E-4</v>
      </c>
      <c r="BSI282" s="18">
        <v>3.2118342563777698E-4</v>
      </c>
      <c r="BSJ282" s="18">
        <v>3.30192489344682E-4</v>
      </c>
      <c r="BSK282" s="18">
        <v>2.6565487120677701E-4</v>
      </c>
      <c r="BSL282" s="18">
        <v>2.6903957896506903E-4</v>
      </c>
      <c r="BSM282" s="18">
        <v>2.36841218923616E-4</v>
      </c>
      <c r="BSN282" s="18">
        <v>2.1876000282836E-4</v>
      </c>
      <c r="BSO282" s="18">
        <v>2.3833011180515699E-4</v>
      </c>
      <c r="BSP282" s="18">
        <v>2.50801692644131E-4</v>
      </c>
      <c r="BSQ282" s="18">
        <v>1.44977789906131E-4</v>
      </c>
      <c r="BSR282" s="18">
        <v>1.01608527341118E-4</v>
      </c>
      <c r="BSS282" s="18">
        <v>2.0096163432131701E-4</v>
      </c>
      <c r="BST282" s="18">
        <v>2.9116267658346702E-4</v>
      </c>
      <c r="BSU282" s="18">
        <v>4.3463895587125802E-5</v>
      </c>
      <c r="BSV282" s="18">
        <v>-1.2973346151867699E-4</v>
      </c>
      <c r="BSW282" s="18">
        <v>1.1542810300640901E-4</v>
      </c>
      <c r="BSX282" s="18">
        <v>2.60766549874641E-4</v>
      </c>
      <c r="BSY282" s="18">
        <v>8.8823606051058297E-5</v>
      </c>
      <c r="BSZ282" s="18">
        <v>-3.29112621413885E-6</v>
      </c>
      <c r="BTA282" s="18">
        <v>9.7691771702851303E-5</v>
      </c>
      <c r="BTB282" s="18">
        <v>1.63122094682888E-4</v>
      </c>
      <c r="BTC282" s="18">
        <v>5.05613722470432E-5</v>
      </c>
      <c r="BTD282" s="18">
        <v>-9.0421852647043499E-5</v>
      </c>
      <c r="BTE282" s="18">
        <v>3.18072102162281E-6</v>
      </c>
      <c r="BTF282" s="18">
        <v>2.5614530396056402E-4</v>
      </c>
      <c r="BTG282" s="18">
        <v>1.5804555878451399E-4</v>
      </c>
      <c r="BTH282" s="18">
        <v>-3.6261060829301202E-4</v>
      </c>
      <c r="BTI282" s="18">
        <v>-2.76073966943513E-4</v>
      </c>
      <c r="BTJ282" s="18">
        <v>2.94704054567218E-4</v>
      </c>
      <c r="BTK282" s="18">
        <v>2.3065221927623299E-4</v>
      </c>
      <c r="BTL282" s="18">
        <v>-3.8208608424780601E-4</v>
      </c>
      <c r="BTM282" s="18">
        <v>-3.6400486815243901E-4</v>
      </c>
      <c r="BTN282" s="18">
        <v>1.65049453900278E-4</v>
      </c>
      <c r="BTO282" s="18">
        <v>1.8994635054517199E-4</v>
      </c>
      <c r="BTP282" s="18">
        <v>-3.0694746467496703E-5</v>
      </c>
      <c r="BTQ282" s="18">
        <v>-3.0881909555691097E-5</v>
      </c>
      <c r="BTR282" s="18">
        <v>-3.6771763705409301E-4</v>
      </c>
      <c r="BTS282" s="18">
        <v>-5.1592451597093304E-4</v>
      </c>
      <c r="BTT282" s="18">
        <v>-2.0642932004455401E-4</v>
      </c>
      <c r="BTU282" s="18">
        <v>-4.7223980999877501E-5</v>
      </c>
      <c r="BTV282" s="18">
        <v>-3.4844614783593997E-4</v>
      </c>
      <c r="BTW282" s="18">
        <v>-5.7372321145507301E-4</v>
      </c>
      <c r="BTX282" s="18">
        <v>-4.0513448252701902E-4</v>
      </c>
      <c r="BTY282" s="18">
        <v>-2.2628017365372501E-4</v>
      </c>
      <c r="BTZ282" s="18">
        <v>-3.8825931172484202E-4</v>
      </c>
      <c r="BUA282" s="18">
        <v>-6.11954952396381E-4</v>
      </c>
      <c r="BUB282" s="18">
        <v>-5.7771882794507802E-4</v>
      </c>
      <c r="BUC282" s="18">
        <v>-3.6886164514382498E-4</v>
      </c>
      <c r="BUD282" s="18">
        <v>-3.86442357699967E-4</v>
      </c>
      <c r="BUE282" s="18">
        <v>-7.3805240290911102E-4</v>
      </c>
      <c r="BUF282" s="18">
        <v>-7.4192289351435105E-4</v>
      </c>
      <c r="BUG282" s="18">
        <v>-4.2056702548068299E-4</v>
      </c>
      <c r="BUH282" s="18">
        <v>-4.7153531972296499E-4</v>
      </c>
      <c r="BUI282" s="18">
        <v>-7.9438008063808998E-4</v>
      </c>
      <c r="BUJ282" s="18">
        <v>-6.9667253676491904E-4</v>
      </c>
      <c r="BUK282" s="18">
        <v>-1.20724397811716E-4</v>
      </c>
      <c r="BUL282" s="18">
        <v>-1.28855477368905E-4</v>
      </c>
      <c r="BUM282" s="18">
        <v>-4.6796344887647901E-4</v>
      </c>
      <c r="BUN282" s="18">
        <v>-5.1172491274431499E-4</v>
      </c>
      <c r="BUO282" s="18">
        <v>-4.83881774677091E-4</v>
      </c>
      <c r="BUP282" s="18">
        <v>-4.6934298804354702E-4</v>
      </c>
      <c r="BUQ282" s="18">
        <v>-3.7085104156470101E-4</v>
      </c>
      <c r="BUR282" s="18">
        <v>-3.3437632040092497E-4</v>
      </c>
      <c r="BUS282" s="18">
        <v>-5.2554448840971802E-4</v>
      </c>
      <c r="BUT282" s="18">
        <v>-6.8474877597626805E-4</v>
      </c>
      <c r="BUU282" s="18">
        <v>-4.5185690850960098E-4</v>
      </c>
      <c r="BUV282" s="18">
        <v>-2.5109926092486902E-4</v>
      </c>
      <c r="BUW282" s="18">
        <v>-4.3305437849003298E-4</v>
      </c>
      <c r="BUX282" s="18">
        <v>-6.0595311583713698E-4</v>
      </c>
      <c r="BUY282" s="18">
        <v>-6.5341262791432299E-4</v>
      </c>
      <c r="BUZ282" s="18">
        <v>-5.7593341826087097E-4</v>
      </c>
      <c r="BVA282" s="18">
        <v>-4.3224053449966699E-4</v>
      </c>
      <c r="BVB282" s="18">
        <v>-4.3303860631965698E-4</v>
      </c>
      <c r="BVC282" s="18">
        <v>-5.4943827501999199E-4</v>
      </c>
      <c r="BVD282" s="18">
        <v>-6.3555117072591695E-4</v>
      </c>
      <c r="BVE282" s="18">
        <v>-6.44959796081923E-4</v>
      </c>
      <c r="BVF282" s="18">
        <v>-5.8744920557629501E-4</v>
      </c>
      <c r="BVG282" s="18">
        <v>-6.5585731431941298E-4</v>
      </c>
      <c r="BVH282" s="18">
        <v>-7.48103481337553E-4</v>
      </c>
      <c r="BVI282" s="18">
        <v>-4.9886849094873899E-4</v>
      </c>
      <c r="BVJ282" s="18">
        <v>-1.7862613814215099E-4</v>
      </c>
      <c r="BVK282" s="18">
        <v>-4.3201236376852399E-4</v>
      </c>
      <c r="BVL282" s="18">
        <v>-9.05053400021421E-4</v>
      </c>
      <c r="BVM282" s="18">
        <v>-7.2640307788468495E-4</v>
      </c>
      <c r="BVN282" s="18">
        <v>-2.0188483202614101E-4</v>
      </c>
      <c r="BVO282" s="18">
        <v>-3.19553634701041E-4</v>
      </c>
      <c r="BVP282" s="18">
        <v>-7.7668265402140702E-4</v>
      </c>
      <c r="BVQ282" s="18">
        <v>-7.6510482950257997E-4</v>
      </c>
      <c r="BVR282" s="18">
        <v>-4.69208398856516E-4</v>
      </c>
      <c r="BVS282" s="18">
        <v>-3.9671214355726999E-4</v>
      </c>
      <c r="BVT282" s="18">
        <v>-3.4094069770286502E-4</v>
      </c>
      <c r="BVU282" s="18">
        <v>-3.6055812319078702E-4</v>
      </c>
      <c r="BVV282" s="18">
        <v>-3.9334320796939598E-4</v>
      </c>
      <c r="BVW282" s="18">
        <v>-4.2894940828554201E-4</v>
      </c>
      <c r="BVX282" s="18">
        <v>-3.6351908530550498E-4</v>
      </c>
      <c r="BVY282" s="18">
        <v>-2.6715112443448299E-4</v>
      </c>
      <c r="BVZ282" s="18">
        <v>-4.4789283636030499E-4</v>
      </c>
      <c r="BWA282" s="18">
        <v>-6.2135516592812202E-4</v>
      </c>
      <c r="BWB282" s="18">
        <v>-6.64333278668369E-4</v>
      </c>
      <c r="BWC282" s="18">
        <v>-5.16605873730299E-4</v>
      </c>
      <c r="BWD282" s="18">
        <v>-1.65534185269378E-5</v>
      </c>
      <c r="BWE282" s="18">
        <v>-1.00715822498959E-4</v>
      </c>
      <c r="BWF282" s="18">
        <v>-7.1404085076019698E-4</v>
      </c>
      <c r="BWG282" s="18">
        <v>-7.4609831274639795E-4</v>
      </c>
      <c r="BWH282" s="18">
        <v>-6.0987828329958605E-4</v>
      </c>
      <c r="BWI282" s="18">
        <v>-6.7682904350187202E-4</v>
      </c>
      <c r="BWJ282" s="18">
        <v>-4.56909260413432E-4</v>
      </c>
      <c r="BWK282" s="18">
        <v>-3.0213064384851298E-4</v>
      </c>
      <c r="BWL282" s="18">
        <v>-4.9863401134941899E-4</v>
      </c>
      <c r="BWM282" s="18">
        <v>-4.9125473857918002E-4</v>
      </c>
      <c r="BWN282" s="18">
        <v>-3.93735409272233E-4</v>
      </c>
      <c r="BWO282" s="18">
        <v>-5.3467867800144299E-4</v>
      </c>
      <c r="BWP282" s="18">
        <v>-4.79878797840893E-4</v>
      </c>
      <c r="BWQ282" s="18">
        <v>-2.7754708765469199E-4</v>
      </c>
      <c r="BWR282" s="18">
        <v>-3.4099642603808902E-4</v>
      </c>
      <c r="BWS282" s="18">
        <v>-5.3593940015186903E-4</v>
      </c>
      <c r="BWT282" s="18">
        <v>-6.0874268703399405E-4</v>
      </c>
      <c r="BWU282" s="18">
        <v>-6.6709971734869801E-4</v>
      </c>
      <c r="BWV282" s="18">
        <v>-6.6403571038764399E-4</v>
      </c>
      <c r="BWW282" s="18">
        <v>-4.9293815489512196E-4</v>
      </c>
      <c r="BWX282" s="18">
        <v>-3.3681259498183298E-4</v>
      </c>
      <c r="BWY282" s="18">
        <v>-5.1484254508457595E-4</v>
      </c>
      <c r="BWZ282" s="18">
        <v>-7.2252522693334799E-4</v>
      </c>
      <c r="BXA282" s="18">
        <v>-6.2907406610002105E-4</v>
      </c>
      <c r="BXB282" s="18">
        <v>-4.9794319028786905E-4</v>
      </c>
      <c r="BXC282" s="18">
        <v>-5.5353483340024601E-4</v>
      </c>
      <c r="BXD282" s="18">
        <v>-5.2573901184403595E-4</v>
      </c>
      <c r="BXE282" s="18">
        <v>1.44255424503816E-4</v>
      </c>
      <c r="BXF282" s="18">
        <v>6.6040180233789507E-5</v>
      </c>
      <c r="BXG282" s="18">
        <v>-8.4118241895048097E-4</v>
      </c>
      <c r="BXH282" s="18">
        <v>-8.1962606798686999E-4</v>
      </c>
      <c r="BXI282" s="18">
        <v>-2.15563509636113E-5</v>
      </c>
      <c r="BXJ282" s="18">
        <v>1.1779708299367001E-5</v>
      </c>
      <c r="BXK282" s="18">
        <v>-9.5810992961868602E-4</v>
      </c>
      <c r="BXL282" s="18">
        <v>-9.4633022131930501E-4</v>
      </c>
      <c r="BXM282" s="18">
        <v>-2.1029560473762E-4</v>
      </c>
      <c r="BXN282" s="18">
        <v>-1.0514780236881E-4</v>
      </c>
      <c r="BXO282" s="18">
        <v>-3.1544340710643E-4</v>
      </c>
      <c r="BXP282" s="18">
        <v>-2.1029560473762E-4</v>
      </c>
      <c r="BXQ282" s="18">
        <v>-3.5254586065029599E-4</v>
      </c>
      <c r="BXR282" s="18">
        <v>-4.8863655830019804E-4</v>
      </c>
      <c r="BXS282" s="18">
        <v>-7.3603461658167102E-4</v>
      </c>
      <c r="BXT282" s="18">
        <v>-5.2573901184406403E-4</v>
      </c>
      <c r="BXU282" s="18">
        <v>-2.1029560473763401E-4</v>
      </c>
      <c r="BXV282" s="18">
        <v>-3.1544340710641601E-4</v>
      </c>
      <c r="BXW282" s="18">
        <v>-7.3603461658167102E-4</v>
      </c>
      <c r="BXX282" s="18">
        <v>-6.3088681421287398E-4</v>
      </c>
      <c r="BXY282" s="18">
        <v>-3.1544340710644398E-4</v>
      </c>
      <c r="BXZ282" s="18">
        <v>-1.05147802368796E-4</v>
      </c>
      <c r="BYA282" s="18">
        <v>-5.2573901184406403E-4</v>
      </c>
      <c r="BYB282" s="18">
        <v>-6.7570816792862599E-4</v>
      </c>
      <c r="BYC282" s="18">
        <v>-3.7576985575948901E-4</v>
      </c>
      <c r="BYD282" s="18">
        <v>-2.1029560473762E-4</v>
      </c>
      <c r="BYE282" s="18">
        <v>-5.2573901184405005E-4</v>
      </c>
      <c r="BYF282" s="18">
        <v>-7.3603461658168501E-4</v>
      </c>
      <c r="BYG282" s="18">
        <v>-4.2059120947525398E-4</v>
      </c>
      <c r="BYH282" s="18">
        <v>-5.2573901184406403E-4</v>
      </c>
      <c r="BYI282" s="18">
        <v>-7.3603461658165704E-4</v>
      </c>
      <c r="BYJ282" s="18">
        <v>-6.3088681421287398E-4</v>
      </c>
      <c r="BYK282" s="18">
        <v>-4.2059120947524E-4</v>
      </c>
      <c r="BYL282" s="18">
        <v>-7.3603461658168501E-4</v>
      </c>
      <c r="BYM282" s="18">
        <v>-5.2573901184405005E-4</v>
      </c>
      <c r="BYN282" s="18">
        <v>-1.0514780236881E-4</v>
      </c>
      <c r="BYO282" s="18">
        <v>-3.1544340710643E-4</v>
      </c>
      <c r="BYP282" s="18">
        <v>-6.3088681421286097E-4</v>
      </c>
      <c r="BYQ282" s="18">
        <v>-6.3088681421286097E-4</v>
      </c>
      <c r="BYR282" s="18">
        <v>-4.2059120947525398E-4</v>
      </c>
      <c r="BYS282" s="18">
        <v>-4.2059120947526802E-4</v>
      </c>
      <c r="BYT282" s="18">
        <v>-2.1029560473760601E-4</v>
      </c>
      <c r="BYU282" s="18">
        <v>-1.0514780236881E-4</v>
      </c>
      <c r="BYV282" s="18">
        <v>-3.1544340710643E-4</v>
      </c>
      <c r="BYW282" s="18">
        <v>-3.6118375261490199E-4</v>
      </c>
      <c r="BYX282" s="18">
        <v>-3.7485086396678302E-4</v>
      </c>
      <c r="BYY282" s="18">
        <v>-5.2573901184406403E-4</v>
      </c>
      <c r="BYZ282" s="18">
        <v>-6.3088681421286097E-4</v>
      </c>
      <c r="BZA282" s="18">
        <v>-5.2573901184405005E-4</v>
      </c>
      <c r="BZB282" s="18">
        <v>-2.1029560473762E-4</v>
      </c>
      <c r="BZC282" s="18">
        <v>-3.1544340710644398E-4</v>
      </c>
      <c r="BZD282" s="18">
        <v>-7.3603461658167102E-4</v>
      </c>
      <c r="BZE282" s="18">
        <v>-5.2573901184405005E-4</v>
      </c>
      <c r="BZF282" s="18">
        <v>-4.2059120947525398E-4</v>
      </c>
      <c r="BZG282" s="18">
        <v>-4.2059120947524E-4</v>
      </c>
      <c r="BZH282" s="18">
        <v>-3.1544340710644398E-4</v>
      </c>
      <c r="BZI282" s="18">
        <v>-4.2059120947524E-4</v>
      </c>
      <c r="BZJ282" s="18">
        <v>-4.2059120947524E-4</v>
      </c>
      <c r="BZK282" s="18">
        <v>-4.2059120947524E-4</v>
      </c>
      <c r="BZL282" s="18">
        <v>-3.1544340710644398E-4</v>
      </c>
      <c r="BZM282" s="18">
        <v>-5.2573901184405005E-4</v>
      </c>
      <c r="BZN282" s="18">
        <v>-8.4118241895049495E-4</v>
      </c>
      <c r="BZO282" s="18">
        <v>-5.2573901184405005E-4</v>
      </c>
      <c r="BZP282" s="18">
        <v>2.1029560473763401E-4</v>
      </c>
      <c r="BZQ282" s="18">
        <v>-3.1544340710644398E-4</v>
      </c>
      <c r="BZR282" s="18">
        <v>-9.4633022131930501E-4</v>
      </c>
      <c r="BZS282" s="18">
        <v>-8.4118241895049495E-4</v>
      </c>
      <c r="BZT282" s="18">
        <v>-3.1544340710643E-4</v>
      </c>
      <c r="BZU282" s="18">
        <v>-1.0514780236881E-4</v>
      </c>
      <c r="BZV282" s="18">
        <v>-4.2059120947525398E-4</v>
      </c>
      <c r="BZW282" s="18">
        <v>-7.3603461658165704E-4</v>
      </c>
      <c r="BZX282" s="18">
        <v>-8.4118241895049495E-4</v>
      </c>
      <c r="BZY282">
        <v>0</v>
      </c>
      <c r="BZZ282" s="18">
        <v>8.4118241895049495E-4</v>
      </c>
      <c r="CAA282" s="18">
        <v>-6.3088681421287398E-4</v>
      </c>
      <c r="CAB282">
        <v>-2.1029560473762301E-3</v>
      </c>
      <c r="CAC282" s="18">
        <v>-7.3603461658167102E-4</v>
      </c>
      <c r="CAD282" s="18">
        <v>7.3932258836174804E-4</v>
      </c>
      <c r="CAE282" s="18">
        <v>-3.28797178007766E-6</v>
      </c>
      <c r="CAF282">
        <v>-1.0514780236881101E-3</v>
      </c>
      <c r="CAG282" s="18">
        <v>-5.2573901184405005E-4</v>
      </c>
      <c r="CAH282" s="18">
        <v>1.84409267272436E-4</v>
      </c>
      <c r="CAI282" s="18">
        <v>-4.9985267437886705E-4</v>
      </c>
      <c r="CAJ282">
        <v>-1.0514780236881101E-3</v>
      </c>
      <c r="CAK282" s="18">
        <v>-2.7985613339470602E-4</v>
      </c>
      <c r="CAL282" s="18">
        <v>6.9560528657072699E-5</v>
      </c>
      <c r="CAM282" s="18">
        <v>-4.2059120947524E-4</v>
      </c>
      <c r="CAN282" s="18">
        <v>-9.4633022131930501E-4</v>
      </c>
      <c r="CAO282" s="18">
        <v>-4.2059120947524E-4</v>
      </c>
      <c r="CAP282" s="18">
        <v>1.0514780236881E-4</v>
      </c>
      <c r="CAQ282" s="18">
        <v>-6.3088681421286097E-4</v>
      </c>
      <c r="CAR282" s="18">
        <v>-9.4633022131930501E-4</v>
      </c>
      <c r="CAS282" s="18">
        <v>-5.2573901184405005E-4</v>
      </c>
      <c r="CAT282" s="18">
        <v>-4.2059120947524699E-4</v>
      </c>
      <c r="CAU282" s="18">
        <v>-5.2573901184405699E-4</v>
      </c>
      <c r="CAV282" s="18">
        <v>-1.0514780236881E-4</v>
      </c>
      <c r="CAW282" s="18">
        <v>-3.1544340710643E-4</v>
      </c>
      <c r="CAX282" s="18">
        <v>-2.1029560473762E-4</v>
      </c>
      <c r="CAY282" s="18">
        <v>-6.3088681421287398E-4</v>
      </c>
      <c r="CAZ282" s="18">
        <v>-6.3088681421286097E-4</v>
      </c>
      <c r="CBA282" s="18">
        <v>-2.1029560473762E-4</v>
      </c>
      <c r="CBB282" s="18">
        <v>-6.8833326455904704E-4</v>
      </c>
      <c r="CBC282" s="18">
        <v>-6.7858816623549796E-4</v>
      </c>
      <c r="CBD282" s="18">
        <v>2.1029560473762E-4</v>
      </c>
      <c r="CBE282" s="18">
        <v>1.0514780236881E-4</v>
      </c>
      <c r="CBF282" s="18">
        <v>2.1029560473762E-4</v>
      </c>
      <c r="CBG282" s="18">
        <v>-8.4118241895049495E-4</v>
      </c>
      <c r="CBH282">
        <v>-1.99084640901257E-3</v>
      </c>
      <c r="CBI282" s="18">
        <v>-3.22405243101273E-4</v>
      </c>
      <c r="CBJ282" s="18">
        <v>4.2059120947524699E-4</v>
      </c>
      <c r="CBK282" s="18">
        <v>-4.2059120947524699E-4</v>
      </c>
      <c r="CBL282" s="18">
        <v>-3.1544340710643699E-4</v>
      </c>
      <c r="CBM282" s="18">
        <v>-4.2059120947524E-4</v>
      </c>
      <c r="CBN282" s="18">
        <v>-7.3603461658167796E-4</v>
      </c>
      <c r="CBO282">
        <v>0</v>
      </c>
      <c r="CBP282" s="18">
        <v>1.0514780236881701E-4</v>
      </c>
      <c r="CBQ282" s="18">
        <v>-9.4633022131930501E-4</v>
      </c>
      <c r="CBR282">
        <v>-1.05147802368812E-3</v>
      </c>
      <c r="CBS282" s="18">
        <v>1.0514780236881701E-4</v>
      </c>
      <c r="CBT282" s="18">
        <v>-3.1544340710643699E-4</v>
      </c>
      <c r="CBU282" s="18">
        <v>-9.4633022131929796E-4</v>
      </c>
      <c r="CBV282" s="18">
        <v>-6.3088681421286704E-4</v>
      </c>
      <c r="CBW282" s="18">
        <v>-6.3088681421286704E-4</v>
      </c>
      <c r="CBX282" s="18">
        <v>-4.2059120947524E-4</v>
      </c>
      <c r="CBY282" s="18">
        <v>1.0514780236881E-4</v>
      </c>
      <c r="CBZ282" s="18">
        <v>-1.0514780236881E-4</v>
      </c>
      <c r="CCA282" s="18">
        <v>-5.2573901184405699E-4</v>
      </c>
      <c r="CCB282" s="18">
        <v>-3.1544340710643E-4</v>
      </c>
      <c r="CCC282" s="18">
        <v>-8.7971593408459699E-4</v>
      </c>
      <c r="CCD282" s="18">
        <v>-8.0264890381639205E-4</v>
      </c>
      <c r="CCE282" s="18">
        <v>5.2573901184405699E-4</v>
      </c>
      <c r="CCF282" s="18">
        <v>3.1544340710643E-4</v>
      </c>
      <c r="CCG282">
        <v>-1.3669214307945299E-3</v>
      </c>
      <c r="CCH282">
        <v>-1.15662582605692E-3</v>
      </c>
      <c r="CCI282" s="18">
        <v>4.2059120947524E-4</v>
      </c>
      <c r="CCJ282" s="18">
        <v>5.2573901184405699E-4</v>
      </c>
      <c r="CCK282" s="18">
        <v>-5.2573901184405699E-4</v>
      </c>
      <c r="CCL282" s="18">
        <v>-5.2573901184405005E-4</v>
      </c>
      <c r="CCM282" s="18">
        <v>1.0514780236881E-4</v>
      </c>
      <c r="CCN282" s="18">
        <v>6.3088681421286704E-4</v>
      </c>
      <c r="CCO282" s="18">
        <v>-2.1029560473762699E-4</v>
      </c>
      <c r="CCP282">
        <v>-1.68236483790097E-3</v>
      </c>
      <c r="CCQ282">
        <v>-1.4720692331633501E-3</v>
      </c>
      <c r="CCR282" s="18">
        <v>4.2059120947524E-4</v>
      </c>
      <c r="CCS282" s="18">
        <v>7.3603461658168501E-4</v>
      </c>
      <c r="CCT282" s="18">
        <v>-6.3088681421286097E-4</v>
      </c>
      <c r="CCU282">
        <v>-1.7875126402698001E-3</v>
      </c>
      <c r="CCV282">
        <v>-1.6823648379009799E-3</v>
      </c>
      <c r="CCW282" s="18">
        <v>1.0514780236881701E-4</v>
      </c>
      <c r="CCX282">
        <v>1.68236483790097E-3</v>
      </c>
      <c r="CCY282" s="18">
        <v>1.0514780236881E-4</v>
      </c>
      <c r="CCZ282">
        <v>-1.7875126402697799E-3</v>
      </c>
      <c r="CDA282">
        <v>-1.3669214307945399E-3</v>
      </c>
      <c r="CDB282" s="18">
        <v>2.1029560473762699E-4</v>
      </c>
      <c r="CDC282">
        <v>1.0514780236881001E-3</v>
      </c>
      <c r="CDD282" s="18">
        <v>1.0514780236881701E-4</v>
      </c>
      <c r="CDE282">
        <v>-1.99780824500742E-3</v>
      </c>
      <c r="CDF282">
        <v>-1.3669214307945399E-3</v>
      </c>
      <c r="CDG282" s="18">
        <v>2.2663452174771E-4</v>
      </c>
      <c r="CDH282" s="18">
        <v>8.8808885358726498E-5</v>
      </c>
      <c r="CDI282" s="18">
        <v>-3.1544340710643699E-4</v>
      </c>
      <c r="CDJ282" s="18">
        <v>-5.2573901184405699E-4</v>
      </c>
      <c r="CDK282" s="18">
        <v>-6.3088681421286097E-4</v>
      </c>
      <c r="CDL282" s="18">
        <v>6.3088681421286097E-4</v>
      </c>
      <c r="CDM282">
        <v>1.4720692331633501E-3</v>
      </c>
      <c r="CDN282" s="18">
        <v>-5.2573901184405005E-4</v>
      </c>
      <c r="CDO282">
        <v>-2.4183994544826502E-3</v>
      </c>
      <c r="CDP282" s="18">
        <v>-6.3088681421287398E-4</v>
      </c>
      <c r="CDQ282">
        <v>1.0514780236881101E-3</v>
      </c>
      <c r="CDR282" s="18">
        <v>-4.2059120947524E-4</v>
      </c>
      <c r="CDS282">
        <v>-1.3669214307945501E-3</v>
      </c>
      <c r="CDT282" s="18">
        <v>-6.3088681421286704E-4</v>
      </c>
      <c r="CDU282">
        <v>2.6286950592202801E-3</v>
      </c>
      <c r="CDV282">
        <v>2.1029560473762102E-3</v>
      </c>
      <c r="CDW282" s="18">
        <v>-3.1544340710643E-4</v>
      </c>
      <c r="CDX282">
        <v>-1.26177362842573E-3</v>
      </c>
      <c r="CDY282">
        <v>-2.8389906639578999E-3</v>
      </c>
      <c r="CDZ282" s="18">
        <v>-5.2573901184405699E-4</v>
      </c>
      <c r="CEA282">
        <v>1.33147926105008E-3</v>
      </c>
      <c r="CEB282" s="18">
        <v>-3.8514903973078197E-4</v>
      </c>
      <c r="CEC282" s="18">
        <v>4.2059120947524E-4</v>
      </c>
      <c r="CED282" s="18">
        <v>5.2573901184405699E-4</v>
      </c>
      <c r="CEE282" s="18">
        <v>-3.1544340710643699E-4</v>
      </c>
      <c r="CEF282">
        <v>-1.0514780236881001E-3</v>
      </c>
    </row>
    <row r="283" spans="1:2164" x14ac:dyDescent="0.3">
      <c r="A283">
        <v>276</v>
      </c>
      <c r="B283" t="str">
        <f t="array" ref="B283">INDEX(MtrxNb!A$2:C$145,MATCH(1,(MtrxNb!B$2:B$145=I283)*(MtrxNb!C$2:C$145=J283),0),1)</f>
        <v>M72</v>
      </c>
      <c r="C283" s="1">
        <v>41624</v>
      </c>
      <c r="D283" s="1">
        <v>41550</v>
      </c>
      <c r="E283">
        <f t="shared" si="4"/>
        <v>74</v>
      </c>
      <c r="G283">
        <v>60.8</v>
      </c>
      <c r="H283">
        <v>22</v>
      </c>
      <c r="I283">
        <v>12</v>
      </c>
      <c r="J283" s="2" t="s">
        <v>11</v>
      </c>
      <c r="K283">
        <v>3</v>
      </c>
      <c r="L283" s="2" t="s">
        <v>1238</v>
      </c>
      <c r="M283" t="s">
        <v>1355</v>
      </c>
      <c r="N283" t="s">
        <v>1605</v>
      </c>
      <c r="O283">
        <v>1.3442485000000001E-2</v>
      </c>
      <c r="P283">
        <v>1.2157515000000001E-2</v>
      </c>
      <c r="Q283">
        <v>-4.0000000000000001E-3</v>
      </c>
      <c r="R283">
        <v>-3.7000000000000002E-3</v>
      </c>
      <c r="S283">
        <v>-5.9043359999999901E-3</v>
      </c>
      <c r="T283">
        <v>-1.6295664000000001E-2</v>
      </c>
      <c r="U283">
        <v>4.1999999999999997E-3</v>
      </c>
      <c r="V283">
        <v>9.2999999999999802E-3</v>
      </c>
      <c r="W283">
        <v>9.1000000000000109E-3</v>
      </c>
      <c r="X283">
        <v>-2.3000000000000099E-3</v>
      </c>
      <c r="Y283">
        <v>-2.5999999999999899E-3</v>
      </c>
      <c r="Z283">
        <v>-3.7000000000000002E-3</v>
      </c>
      <c r="AA283">
        <v>-1.18999999999999E-2</v>
      </c>
      <c r="AB283">
        <v>1.0200000000000001E-2</v>
      </c>
      <c r="AC283">
        <v>8.1999999999999903E-3</v>
      </c>
      <c r="AD283">
        <v>-1.17E-2</v>
      </c>
      <c r="AE283">
        <v>5.5317059999999904E-3</v>
      </c>
      <c r="AF283">
        <v>-2.1317059999999902E-3</v>
      </c>
      <c r="AG283">
        <v>-9.7000000000000003E-3</v>
      </c>
      <c r="AH283">
        <v>6.8999999999999999E-3</v>
      </c>
      <c r="AI283">
        <v>-4.4999999999999997E-3</v>
      </c>
      <c r="AJ283">
        <v>-3.7000000000000002E-3</v>
      </c>
      <c r="AK283">
        <v>1.24E-2</v>
      </c>
      <c r="AL283">
        <v>-1.27999999999999E-2</v>
      </c>
      <c r="AM283">
        <v>-3.9999999999999897E-3</v>
      </c>
      <c r="AN283">
        <v>1.12E-2</v>
      </c>
      <c r="AO283">
        <v>-1.5699999999999999E-2</v>
      </c>
      <c r="AP283" s="18">
        <v>3.00000000000001E-4</v>
      </c>
      <c r="AQ283">
        <v>6.1000000000000004E-3</v>
      </c>
      <c r="AR283">
        <v>-8.0000000000000002E-3</v>
      </c>
      <c r="AS283">
        <v>5.1634529999999897E-3</v>
      </c>
      <c r="AT283" s="18">
        <v>5.3654699999999801E-4</v>
      </c>
      <c r="AU283">
        <v>-1.21999999999999E-2</v>
      </c>
      <c r="AV283">
        <v>1.09999999999999E-2</v>
      </c>
      <c r="AW283">
        <v>1.6999999999999999E-3</v>
      </c>
      <c r="AX283">
        <v>-5.5999999999999999E-3</v>
      </c>
      <c r="AY283">
        <v>2.0521749999999998E-3</v>
      </c>
      <c r="AZ283">
        <v>-1.052175E-3</v>
      </c>
      <c r="BA283">
        <v>0</v>
      </c>
      <c r="BB283">
        <v>5.1000000000000004E-3</v>
      </c>
      <c r="BC283">
        <v>-1.5E-3</v>
      </c>
      <c r="BD283" s="18">
        <v>6.9999999999999902E-4</v>
      </c>
      <c r="BE283">
        <v>3.3999999999999998E-3</v>
      </c>
      <c r="BF283">
        <v>-8.6999999999999994E-3</v>
      </c>
      <c r="BG283">
        <v>1.1999999999999899E-3</v>
      </c>
      <c r="BH283">
        <v>4.0999999999999899E-3</v>
      </c>
      <c r="BI283">
        <v>-5.2999999999999896E-3</v>
      </c>
      <c r="BJ283">
        <v>3.0000000000000001E-3</v>
      </c>
      <c r="BK283">
        <v>2.1260869999999901E-3</v>
      </c>
      <c r="BL283">
        <v>-2.3260869999999901E-3</v>
      </c>
      <c r="BM283">
        <v>2.0999999999999899E-3</v>
      </c>
      <c r="BN283" s="18">
        <v>8.0000000000000199E-4</v>
      </c>
      <c r="BO283" s="18">
        <v>-1.00000000000002E-4</v>
      </c>
      <c r="BP283">
        <v>1.5E-3</v>
      </c>
      <c r="BQ283" s="18">
        <v>9.4231000000000094E-5</v>
      </c>
      <c r="BR283" s="18">
        <v>-4.94230999999997E-4</v>
      </c>
      <c r="BS283" s="18">
        <v>-6.9999999999999902E-4</v>
      </c>
      <c r="BT283" s="18">
        <v>7.9999999999999505E-4</v>
      </c>
      <c r="BU283" s="18">
        <v>8.1256600000000003E-4</v>
      </c>
      <c r="BV283" s="18">
        <v>6.8743400000000001E-4</v>
      </c>
      <c r="BW283" s="18">
        <v>6.0000000000000298E-4</v>
      </c>
      <c r="BX283" s="18">
        <v>5.0000000000000001E-4</v>
      </c>
      <c r="BY283" s="18">
        <v>5.18058999999994E-4</v>
      </c>
      <c r="BZ283">
        <v>1.381941E-3</v>
      </c>
      <c r="CA283">
        <v>1.29999999999999E-3</v>
      </c>
      <c r="CB283">
        <v>1.29999999999999E-3</v>
      </c>
      <c r="CC283">
        <v>1.1999999999999999E-3</v>
      </c>
      <c r="CD283" s="18">
        <v>3.6453000000005697E-5</v>
      </c>
      <c r="CE283" s="18">
        <v>4.9900199999999796E-4</v>
      </c>
      <c r="CF283" s="18">
        <v>9.6454499999999699E-4</v>
      </c>
      <c r="CG283">
        <v>1E-3</v>
      </c>
      <c r="CH283">
        <v>1.5E-3</v>
      </c>
      <c r="CI283">
        <v>1.29999999999999E-3</v>
      </c>
      <c r="CJ283" s="18">
        <v>-2.00000000000005E-4</v>
      </c>
      <c r="CK283" s="18">
        <v>3.00000000000008E-4</v>
      </c>
      <c r="CL283" s="18">
        <v>5.0000000000000001E-4</v>
      </c>
      <c r="CM283" s="18">
        <v>8.6734399999999201E-4</v>
      </c>
      <c r="CN283" s="18">
        <v>8.3265600000000095E-4</v>
      </c>
      <c r="CO283" s="18">
        <v>8.0000000000000904E-4</v>
      </c>
      <c r="CP283" s="18">
        <v>6.9767699999999302E-4</v>
      </c>
      <c r="CQ283" s="18">
        <v>2.3229999999985198E-6</v>
      </c>
      <c r="CR283" s="18">
        <v>7.0000000000000596E-4</v>
      </c>
      <c r="CS283" s="18">
        <v>6.9999999999999197E-4</v>
      </c>
      <c r="CT283" s="18">
        <v>2.00000000000005E-4</v>
      </c>
      <c r="CU283" s="18">
        <v>2.00000000000005E-4</v>
      </c>
      <c r="CV283" s="18">
        <v>2.9999999999999401E-4</v>
      </c>
      <c r="CW283" s="18">
        <v>2.9999999999999401E-4</v>
      </c>
      <c r="CX283" s="18">
        <v>3.00000000000008E-4</v>
      </c>
      <c r="CY283" s="18">
        <v>2.9999999999999401E-4</v>
      </c>
      <c r="CZ283" s="18">
        <v>2.31267000000007E-4</v>
      </c>
      <c r="DA283" s="18">
        <v>9.6873299999999897E-4</v>
      </c>
      <c r="DB283" s="18">
        <v>1.9999999999999101E-4</v>
      </c>
      <c r="DC283" s="18">
        <v>-1.9999999999999101E-4</v>
      </c>
      <c r="DD283" s="18">
        <v>-2.00000000000005E-4</v>
      </c>
      <c r="DE283" s="18">
        <v>8.9999999999999802E-4</v>
      </c>
      <c r="DF283" s="18">
        <v>6.0000000000000298E-4</v>
      </c>
      <c r="DG283" s="18">
        <v>-2.00000000000005E-4</v>
      </c>
      <c r="DH283" s="18">
        <v>-1.9999999999999101E-4</v>
      </c>
      <c r="DI283" s="18">
        <v>2.9999999999999401E-4</v>
      </c>
      <c r="DJ283" s="18">
        <v>3.9999999999999698E-4</v>
      </c>
      <c r="DK283" s="18">
        <v>-7.5665000000002495E-5</v>
      </c>
      <c r="DL283" s="18">
        <v>-1.2433499999998899E-4</v>
      </c>
      <c r="DM283" s="18">
        <v>9.9999999999988905E-5</v>
      </c>
      <c r="DN283" s="18">
        <v>4.0000000000001102E-4</v>
      </c>
      <c r="DO283">
        <v>0</v>
      </c>
      <c r="DP283" s="18">
        <v>-1.00000000000002E-4</v>
      </c>
      <c r="DQ283" s="18">
        <v>-2.00000000000005E-4</v>
      </c>
      <c r="DR283" s="18">
        <v>-1.9999999999999101E-4</v>
      </c>
      <c r="DS283" s="18">
        <v>9.9999999999988905E-5</v>
      </c>
      <c r="DT283" s="18">
        <v>2.00000000000005E-4</v>
      </c>
      <c r="DU283" s="18">
        <v>-2.00000000000005E-4</v>
      </c>
      <c r="DV283" s="18">
        <v>-3.9999999999999698E-4</v>
      </c>
      <c r="DW283" s="18">
        <v>-2.9999999999999401E-4</v>
      </c>
      <c r="DX283" s="18">
        <v>1.9999999999999101E-4</v>
      </c>
      <c r="DY283" s="18">
        <v>-3.1170899999999297E-4</v>
      </c>
      <c r="DZ283" s="18">
        <v>-8.82910000000042E-5</v>
      </c>
      <c r="EA283" s="18">
        <v>2.00000000000005E-4</v>
      </c>
      <c r="EB283" s="18">
        <v>1.00000000000002E-4</v>
      </c>
      <c r="EC283" s="18">
        <v>-2.00000000000005E-4</v>
      </c>
      <c r="ED283" s="18">
        <v>-3.9999999999999698E-4</v>
      </c>
      <c r="EE283" s="18">
        <v>3.9999999999999698E-4</v>
      </c>
      <c r="EF283" s="18">
        <v>-3.9999999999999698E-4</v>
      </c>
      <c r="EG283" s="18">
        <v>-2.9999999999999401E-4</v>
      </c>
      <c r="EH283" s="18">
        <v>9.9999999999988905E-5</v>
      </c>
      <c r="EI283" s="18">
        <v>-1.9999999999999101E-4</v>
      </c>
      <c r="EJ283">
        <v>0</v>
      </c>
      <c r="EK283" s="18">
        <v>2.9999999999999401E-4</v>
      </c>
      <c r="EL283" s="18">
        <v>-3.9999999999999698E-4</v>
      </c>
      <c r="EM283" s="18">
        <v>-1.00000000000002E-4</v>
      </c>
      <c r="EN283">
        <v>0</v>
      </c>
      <c r="EO283" s="18">
        <v>1.7569000000008901E-5</v>
      </c>
      <c r="EP283" s="18">
        <v>-3.17569000000003E-4</v>
      </c>
      <c r="EQ283" s="18">
        <v>-3.9999999999999698E-4</v>
      </c>
      <c r="ER283">
        <v>0</v>
      </c>
      <c r="ES283" s="18">
        <v>-3.00000000000008E-4</v>
      </c>
      <c r="ET283">
        <v>0</v>
      </c>
      <c r="EU283" s="18">
        <v>2.00000000000005E-4</v>
      </c>
      <c r="EV283" s="18">
        <v>5.0000000000000001E-4</v>
      </c>
      <c r="EW283" s="18">
        <v>-2.00000000000005E-4</v>
      </c>
      <c r="EX283" s="18">
        <v>-5.0000000000000001E-4</v>
      </c>
      <c r="EY283" s="18">
        <v>3.00000000000008E-4</v>
      </c>
      <c r="EZ283" s="18">
        <v>9.9999999999988905E-5</v>
      </c>
      <c r="FA283" s="18">
        <v>-1.9999999999999101E-4</v>
      </c>
      <c r="FB283">
        <v>0</v>
      </c>
      <c r="FC283" s="18">
        <v>1.00000000000002E-4</v>
      </c>
      <c r="FD283">
        <v>0</v>
      </c>
      <c r="FE283" s="18">
        <v>-1.00000000000002E-4</v>
      </c>
      <c r="FF283" s="18">
        <v>2.9999999999999401E-4</v>
      </c>
      <c r="FG283" s="18">
        <v>2.00000000000005E-4</v>
      </c>
      <c r="FH283">
        <v>0</v>
      </c>
      <c r="FI283" s="18">
        <v>5.0000000000000001E-4</v>
      </c>
      <c r="FJ283" s="18">
        <v>5.0000000000000001E-4</v>
      </c>
      <c r="FK283" s="18">
        <v>5.0000000000000001E-4</v>
      </c>
      <c r="FL283" s="18">
        <v>3.9999999999999698E-4</v>
      </c>
      <c r="FM283" s="18">
        <v>1.9999999999999101E-4</v>
      </c>
      <c r="FN283" s="18">
        <v>6.0000000000000298E-4</v>
      </c>
      <c r="FO283">
        <v>1E-3</v>
      </c>
      <c r="FP283" s="18">
        <v>7.0000000000000596E-4</v>
      </c>
      <c r="FQ283" s="18">
        <v>5.0000000000000001E-4</v>
      </c>
      <c r="FR283" s="18">
        <v>3.9999999999999698E-4</v>
      </c>
      <c r="FS283">
        <v>1.3279429999999901E-3</v>
      </c>
      <c r="FT283">
        <v>1.3720569999999899E-3</v>
      </c>
      <c r="FU283">
        <v>1.39999999999999E-3</v>
      </c>
      <c r="FV283">
        <v>1.664563E-3</v>
      </c>
      <c r="FW283">
        <v>1.652866E-3</v>
      </c>
      <c r="FX283">
        <v>1.5825709999999901E-3</v>
      </c>
      <c r="FY283">
        <v>1.6000000000000001E-3</v>
      </c>
      <c r="FZ283">
        <v>1.79999999999999E-3</v>
      </c>
      <c r="GA283">
        <v>1.89999999999999E-3</v>
      </c>
      <c r="GB283">
        <v>1.89999999999999E-3</v>
      </c>
      <c r="GC283">
        <v>1.8814000000000001E-3</v>
      </c>
      <c r="GD283">
        <v>1.9928889999999899E-3</v>
      </c>
      <c r="GE283">
        <v>2.0668959999999899E-3</v>
      </c>
      <c r="GF283">
        <v>2.1766419999999999E-3</v>
      </c>
      <c r="GG283">
        <v>2.1580759999999901E-3</v>
      </c>
      <c r="GH283">
        <v>1.99378199999999E-3</v>
      </c>
      <c r="GI283">
        <v>1.67708099999999E-3</v>
      </c>
      <c r="GJ283">
        <v>2.0600639999999999E-3</v>
      </c>
      <c r="GK283">
        <v>1.8722039999999999E-3</v>
      </c>
      <c r="GL283">
        <v>1.5764679999999899E-3</v>
      </c>
      <c r="GM283">
        <v>1.60446E-3</v>
      </c>
      <c r="GN283">
        <v>1.6920870000000001E-3</v>
      </c>
      <c r="GO283">
        <v>1.6858869999999901E-3</v>
      </c>
      <c r="GP283">
        <v>1.240641E-3</v>
      </c>
      <c r="GQ283">
        <v>1.27115899999999E-3</v>
      </c>
      <c r="GR283">
        <v>1.1203140000000101E-3</v>
      </c>
      <c r="GS283" s="18">
        <v>6.8324799999999698E-4</v>
      </c>
      <c r="GT283" s="18">
        <v>6.9259099999999197E-4</v>
      </c>
      <c r="GU283" s="18">
        <v>7.1595599999998896E-4</v>
      </c>
      <c r="GV283" s="18">
        <v>7.5444600000001895E-4</v>
      </c>
      <c r="GW283" s="18">
        <v>5.0422499999999704E-4</v>
      </c>
      <c r="GX283" s="18">
        <v>4.29019000000002E-4</v>
      </c>
      <c r="GY283" s="18">
        <v>3.9263100000000401E-4</v>
      </c>
      <c r="GZ283" s="18">
        <v>6.4463900000000197E-4</v>
      </c>
      <c r="HA283" s="18">
        <v>4.1888699999997799E-4</v>
      </c>
      <c r="HB283" s="18">
        <v>3.2271400000000102E-4</v>
      </c>
      <c r="HC283" s="18">
        <v>4.2845299999999498E-4</v>
      </c>
      <c r="HD283" s="18">
        <v>3.58493000000015E-4</v>
      </c>
      <c r="HE283" s="18">
        <v>3.2724400000000398E-4</v>
      </c>
      <c r="HF283" s="18">
        <v>3.08975999999988E-4</v>
      </c>
      <c r="HG283" s="18">
        <v>2.0335600000001501E-4</v>
      </c>
      <c r="HH283" s="18">
        <v>5.6996999999975297E-5</v>
      </c>
      <c r="HI283" s="18">
        <v>-9.8347999999998104E-5</v>
      </c>
      <c r="HJ283" s="18">
        <v>-1.6008299999997701E-4</v>
      </c>
      <c r="HK283" s="18">
        <v>-2.8389700000000501E-4</v>
      </c>
      <c r="HL283" s="18">
        <v>-4.0319599999999402E-4</v>
      </c>
      <c r="HM283" s="18">
        <v>-5.9266400000001997E-4</v>
      </c>
      <c r="HN283" s="18">
        <v>-8.2573299999999495E-4</v>
      </c>
      <c r="HO283" s="18">
        <v>-8.9865899999999599E-4</v>
      </c>
      <c r="HP283" s="18">
        <v>-8.52406E-4</v>
      </c>
      <c r="HQ283" s="18">
        <v>-9.2819299999999296E-4</v>
      </c>
      <c r="HR283">
        <v>-1.0111480000000101E-3</v>
      </c>
      <c r="HS283">
        <v>-1.1136389999999901E-3</v>
      </c>
      <c r="HT283">
        <v>-1.1938959999999901E-3</v>
      </c>
      <c r="HU283">
        <v>-1.20122699999999E-3</v>
      </c>
      <c r="HV283">
        <v>-1.2200029999999899E-3</v>
      </c>
      <c r="HW283">
        <v>-1.3691929999999899E-3</v>
      </c>
      <c r="HX283">
        <v>-1.3775529999999999E-3</v>
      </c>
      <c r="HY283">
        <v>-1.414015E-3</v>
      </c>
      <c r="HZ283">
        <v>-1.5409149999999899E-3</v>
      </c>
      <c r="IA283">
        <v>-1.60288800000001E-3</v>
      </c>
      <c r="IB283">
        <v>-1.5638689999999901E-3</v>
      </c>
      <c r="IC283">
        <v>-1.459442E-3</v>
      </c>
      <c r="ID283">
        <v>-1.4243279999999799E-3</v>
      </c>
      <c r="IE283">
        <v>-1.3680680000000001E-3</v>
      </c>
      <c r="IF283">
        <v>-1.3116670000000001E-3</v>
      </c>
      <c r="IG283">
        <v>-1.3308230000000001E-3</v>
      </c>
      <c r="IH283">
        <v>-1.2507289999999899E-3</v>
      </c>
      <c r="II283">
        <v>-1.17217699999999E-3</v>
      </c>
      <c r="IJ283">
        <v>-1.07567800000001E-3</v>
      </c>
      <c r="IK283">
        <v>-1.0497270000000001E-3</v>
      </c>
      <c r="IL283" s="18">
        <v>-9.7504299999999402E-4</v>
      </c>
      <c r="IM283" s="18">
        <v>-8.2997899999999404E-4</v>
      </c>
      <c r="IN283" s="18">
        <v>-6.4757500000001101E-4</v>
      </c>
      <c r="IO283" s="18">
        <v>-5.6704099999999003E-4</v>
      </c>
      <c r="IP283" s="18">
        <v>-5.0468800000000303E-4</v>
      </c>
      <c r="IQ283" s="18">
        <v>-5.9343500000000305E-4</v>
      </c>
      <c r="IR283" s="18">
        <v>-3.9999999999999698E-4</v>
      </c>
      <c r="IS283" s="18">
        <v>-3.76614999999996E-4</v>
      </c>
      <c r="IT283" s="18">
        <v>-5.2338500000000099E-4</v>
      </c>
      <c r="IU283" s="18">
        <v>-3.9999999999999698E-4</v>
      </c>
      <c r="IV283" s="18">
        <v>-3.9999999999999698E-4</v>
      </c>
      <c r="IW283" s="18">
        <v>-4.7504300000000799E-4</v>
      </c>
      <c r="IX283" s="18">
        <v>-3.2495700000000001E-4</v>
      </c>
      <c r="IY283" s="18">
        <v>-2.9999999999999401E-4</v>
      </c>
      <c r="IZ283" s="18">
        <v>-2.00000000000005E-4</v>
      </c>
      <c r="JA283" s="18">
        <v>-3.9999999999999698E-4</v>
      </c>
      <c r="JB283" s="18">
        <v>-3.9999999999999698E-4</v>
      </c>
      <c r="JC283" s="18">
        <v>-2.00000000000005E-4</v>
      </c>
      <c r="JD283" s="18">
        <v>-3.9999999999999698E-4</v>
      </c>
      <c r="JE283" s="18">
        <v>-4.3587700000000102E-4</v>
      </c>
      <c r="JF283" s="18">
        <v>-4.5537899999999101E-4</v>
      </c>
      <c r="JG283" s="18">
        <v>-6.0874400000000795E-4</v>
      </c>
      <c r="JH283" s="18">
        <v>-6.0000000000000298E-4</v>
      </c>
      <c r="JI283" s="18">
        <v>-5.99999999999989E-4</v>
      </c>
      <c r="JJ283" s="18">
        <v>-5.0000000000000001E-4</v>
      </c>
      <c r="JK283" s="18">
        <v>-5.0000000000000001E-4</v>
      </c>
      <c r="JL283" s="18">
        <v>-6.0000000000000298E-4</v>
      </c>
      <c r="JM283" s="18">
        <v>-8.9999999999999802E-4</v>
      </c>
      <c r="JN283" s="18">
        <v>-6.0000000000000298E-4</v>
      </c>
      <c r="JO283" s="18">
        <v>-6.9999999999999197E-4</v>
      </c>
      <c r="JP283" s="18">
        <v>-7.0000000000000596E-4</v>
      </c>
      <c r="JQ283" s="18">
        <v>-3.9999999999999698E-4</v>
      </c>
      <c r="JR283" s="18">
        <v>-5.0000000000000001E-4</v>
      </c>
      <c r="JS283" s="18">
        <v>-5.0000000000000001E-4</v>
      </c>
      <c r="JT283" s="18">
        <v>-6.0000000000000298E-4</v>
      </c>
      <c r="JU283" s="18">
        <v>-5.0000000000000001E-4</v>
      </c>
      <c r="JV283" s="18">
        <v>-5.5092899999999102E-4</v>
      </c>
      <c r="JW283" s="18">
        <v>-5.4907100000001197E-4</v>
      </c>
      <c r="JX283" s="18">
        <v>-5.0000000000000001E-4</v>
      </c>
      <c r="JY283" s="18">
        <v>-3.9999999999999698E-4</v>
      </c>
      <c r="JZ283" s="18">
        <v>-3.9999999999999698E-4</v>
      </c>
      <c r="KA283" s="18">
        <v>-3.9999999999999698E-4</v>
      </c>
      <c r="KB283" s="18">
        <v>-2.9999999999999401E-4</v>
      </c>
      <c r="KC283" s="18">
        <v>-3.00000000000008E-4</v>
      </c>
      <c r="KD283" s="18">
        <v>-1.9999999999999101E-4</v>
      </c>
      <c r="KE283" s="18">
        <v>-2.00000000000005E-4</v>
      </c>
      <c r="KF283" s="18">
        <v>-2.00000000000005E-4</v>
      </c>
      <c r="KG283" s="18">
        <v>-9.9999999999988905E-5</v>
      </c>
      <c r="KH283" s="18">
        <v>-2.00000000000005E-4</v>
      </c>
      <c r="KI283" s="18">
        <v>-2.00000000000005E-4</v>
      </c>
      <c r="KJ283" s="18">
        <v>-1.9999999999999101E-4</v>
      </c>
      <c r="KK283" s="18">
        <v>-2.00000000000005E-4</v>
      </c>
      <c r="KL283" s="18">
        <v>-2.9999999999999401E-4</v>
      </c>
      <c r="KM283" s="18">
        <v>-3.9999999999999698E-4</v>
      </c>
      <c r="KN283" s="18">
        <v>-1.5248500000000699E-4</v>
      </c>
      <c r="KO283" s="18">
        <v>-3.4751499999999199E-4</v>
      </c>
      <c r="KP283" s="18">
        <v>-5.0000000000000001E-4</v>
      </c>
      <c r="KQ283" s="18">
        <v>-5.0000000000000001E-4</v>
      </c>
      <c r="KR283" s="18">
        <v>-5.0000000000000001E-4</v>
      </c>
      <c r="KS283" s="18">
        <v>-5.0000000000000001E-4</v>
      </c>
      <c r="KT283" s="18">
        <v>-5.0000000000000001E-4</v>
      </c>
      <c r="KU283" s="18">
        <v>-5.6818099999999996E-4</v>
      </c>
      <c r="KV283" s="18">
        <v>-5.3181900000000195E-4</v>
      </c>
      <c r="KW283" s="18">
        <v>-6.0000000000000298E-4</v>
      </c>
      <c r="KX283" s="18">
        <v>-4.2845899999999199E-4</v>
      </c>
      <c r="KY283" s="18">
        <v>-4.71541000000005E-4</v>
      </c>
      <c r="KZ283" s="18">
        <v>-5.0000000000000001E-4</v>
      </c>
      <c r="LA283" s="18">
        <v>-3.9999999999999698E-4</v>
      </c>
      <c r="LB283" s="18">
        <v>-5.0000000000000001E-4</v>
      </c>
      <c r="LC283" s="18">
        <v>-5.0000000000000001E-4</v>
      </c>
      <c r="LD283" s="18">
        <v>-3.9999999999999698E-4</v>
      </c>
      <c r="LE283" s="18">
        <v>-3.9999999999999698E-4</v>
      </c>
      <c r="LF283" s="18">
        <v>-4.0997600000000601E-4</v>
      </c>
      <c r="LG283" s="18">
        <v>-3.90024000000002E-4</v>
      </c>
      <c r="LH283" s="18">
        <v>-3.9999999999999698E-4</v>
      </c>
      <c r="LI283" s="18">
        <v>-5.0000000000000001E-4</v>
      </c>
      <c r="LJ283" s="18">
        <v>-5.0000000000000001E-4</v>
      </c>
      <c r="LK283" s="18">
        <v>-5.0000000000000001E-4</v>
      </c>
      <c r="LL283" s="18">
        <v>-5.0000000000000001E-4</v>
      </c>
      <c r="LM283" s="18">
        <v>-5.0000000000000001E-4</v>
      </c>
      <c r="LN283" s="18">
        <v>-4.8323299999999898E-4</v>
      </c>
      <c r="LO283" s="18">
        <v>-4.1676699999999801E-4</v>
      </c>
      <c r="LP283" s="18">
        <v>-3.9999999999999698E-4</v>
      </c>
      <c r="LQ283" s="18">
        <v>-2.9999999999999401E-4</v>
      </c>
      <c r="LR283" s="18">
        <v>-2.2059000000000599E-4</v>
      </c>
      <c r="LS283" s="18">
        <v>-2.7940999999999302E-4</v>
      </c>
      <c r="LT283" s="18">
        <v>-1.00000000000002E-4</v>
      </c>
      <c r="LU283" s="18">
        <v>-2.00000000000005E-4</v>
      </c>
      <c r="LV283" s="18">
        <v>-9.9999999999988905E-5</v>
      </c>
      <c r="LW283">
        <v>0</v>
      </c>
      <c r="LX283" s="18">
        <v>9.9999999999988905E-5</v>
      </c>
      <c r="LY283" s="18">
        <v>1.00000000000002E-4</v>
      </c>
      <c r="LZ283" s="18">
        <v>1.00000000000002E-4</v>
      </c>
      <c r="MA283" s="18">
        <v>2.00000000000005E-4</v>
      </c>
      <c r="MB283" s="18">
        <v>2.9999999999999401E-4</v>
      </c>
      <c r="MC283" s="18">
        <v>2.9999999999999401E-4</v>
      </c>
      <c r="MD283" s="18">
        <v>1.6989100000000499E-4</v>
      </c>
      <c r="ME283" s="18">
        <v>3.3010899999999499E-4</v>
      </c>
      <c r="MF283" s="18">
        <v>4.0000000000001102E-4</v>
      </c>
      <c r="MG283" s="18">
        <v>4.9999999999998602E-4</v>
      </c>
      <c r="MH283" s="18">
        <v>5.2157500000001001E-4</v>
      </c>
      <c r="MI283" s="18">
        <v>5.9482399999999304E-4</v>
      </c>
      <c r="MJ283" s="18">
        <v>6.8360100000000503E-4</v>
      </c>
      <c r="MK283" s="18">
        <v>7.9999999999999505E-4</v>
      </c>
      <c r="ML283" s="18">
        <v>8.9999999999999802E-4</v>
      </c>
      <c r="MM283">
        <v>1.2999999999999999E-3</v>
      </c>
      <c r="MN283">
        <v>1.89999999999999E-3</v>
      </c>
      <c r="MO283">
        <v>1.6999999999999899E-3</v>
      </c>
      <c r="MP283">
        <v>2.0999999999999999E-3</v>
      </c>
      <c r="MQ283">
        <v>2.3999999999999898E-3</v>
      </c>
      <c r="MR283">
        <v>3.0000000000000001E-3</v>
      </c>
      <c r="MS283">
        <v>3.3999999999999998E-3</v>
      </c>
      <c r="MT283">
        <v>3.8999999999999998E-3</v>
      </c>
      <c r="MU283">
        <v>4.8872479999999899E-3</v>
      </c>
      <c r="MV283">
        <v>5.2496640000000002E-3</v>
      </c>
      <c r="MW283">
        <v>5.6040289999999904E-3</v>
      </c>
      <c r="MX283">
        <v>6.1815969999999901E-3</v>
      </c>
      <c r="MY283">
        <v>6.5994419999999901E-3</v>
      </c>
      <c r="MZ283">
        <v>6.953753E-3</v>
      </c>
      <c r="NA283">
        <v>7.40764999999998E-3</v>
      </c>
      <c r="NB283">
        <v>7.4242060000000096E-3</v>
      </c>
      <c r="NC283">
        <v>7.6724739999999804E-3</v>
      </c>
      <c r="ND283">
        <v>7.9164500000000193E-3</v>
      </c>
      <c r="NE283">
        <v>7.70705999999998E-3</v>
      </c>
      <c r="NF283">
        <v>8.0173009999999992E-3</v>
      </c>
      <c r="NG283">
        <v>8.2024490000000005E-3</v>
      </c>
      <c r="NH283">
        <v>8.2547209999999892E-3</v>
      </c>
      <c r="NI283">
        <v>8.2338010000000093E-3</v>
      </c>
      <c r="NJ283">
        <v>8.35175799999998E-3</v>
      </c>
      <c r="NK283">
        <v>8.6636400000000002E-3</v>
      </c>
      <c r="NL283">
        <v>8.7133789999999899E-3</v>
      </c>
      <c r="NM283">
        <v>8.7907609999999994E-3</v>
      </c>
      <c r="NN283">
        <v>8.8899589999999994E-3</v>
      </c>
      <c r="NO283">
        <v>9.3552319999999894E-3</v>
      </c>
      <c r="NP283">
        <v>9.4092340000000094E-3</v>
      </c>
      <c r="NQ283">
        <v>9.4667669999999801E-3</v>
      </c>
      <c r="NR283">
        <v>9.5766480000000192E-3</v>
      </c>
      <c r="NS283">
        <v>9.7589499999999798E-3</v>
      </c>
      <c r="NT283">
        <v>9.81494799999999E-3</v>
      </c>
      <c r="NU283">
        <v>9.8153940000000293E-3</v>
      </c>
      <c r="NV283">
        <v>9.9385679999999792E-3</v>
      </c>
      <c r="NW283">
        <v>9.8594730000000005E-3</v>
      </c>
      <c r="NX283">
        <v>9.7212789999999698E-3</v>
      </c>
      <c r="NY283">
        <v>9.7083450000000002E-3</v>
      </c>
      <c r="NZ283">
        <v>9.6198319999999896E-3</v>
      </c>
      <c r="OA283">
        <v>9.5182060000000204E-3</v>
      </c>
      <c r="OB283">
        <v>9.3457100000000001E-3</v>
      </c>
      <c r="OC283">
        <v>8.9973509999999798E-3</v>
      </c>
      <c r="OD283">
        <v>8.7352099999999898E-3</v>
      </c>
      <c r="OE283">
        <v>8.4552760000000098E-3</v>
      </c>
      <c r="OF283">
        <v>8.13877599999995E-3</v>
      </c>
      <c r="OG283">
        <v>7.8769330000000304E-3</v>
      </c>
      <c r="OH283">
        <v>7.5729489999999903E-3</v>
      </c>
      <c r="OI283">
        <v>6.8910119999999698E-3</v>
      </c>
      <c r="OJ283">
        <v>6.73991400000001E-3</v>
      </c>
      <c r="OK283">
        <v>6.5763599999999998E-3</v>
      </c>
      <c r="OL283">
        <v>5.8349070000000003E-3</v>
      </c>
      <c r="OM283">
        <v>5.7246980000000202E-3</v>
      </c>
      <c r="ON283">
        <v>5.5097939999999498E-3</v>
      </c>
      <c r="OO283">
        <v>4.9547550000000303E-3</v>
      </c>
      <c r="OP283">
        <v>4.6783690000000103E-3</v>
      </c>
      <c r="OQ283">
        <v>4.36723199999999E-3</v>
      </c>
      <c r="OR283">
        <v>3.94168499999997E-3</v>
      </c>
      <c r="OS283">
        <v>3.6366879999999899E-3</v>
      </c>
      <c r="OT283">
        <v>3.459335E-3</v>
      </c>
      <c r="OU283">
        <v>3.2710730000000102E-3</v>
      </c>
      <c r="OV283">
        <v>2.7450019999999899E-3</v>
      </c>
      <c r="OW283">
        <v>2.4548469999999801E-3</v>
      </c>
      <c r="OX283">
        <v>2.2742449999999998E-3</v>
      </c>
      <c r="OY283">
        <v>2.2675400000000102E-3</v>
      </c>
      <c r="OZ283">
        <v>1.9204609999999801E-3</v>
      </c>
      <c r="PA283">
        <v>1.7177470000000401E-3</v>
      </c>
      <c r="PB283">
        <v>1.52951499999998E-3</v>
      </c>
      <c r="PC283">
        <v>1.3040300000000101E-3</v>
      </c>
      <c r="PD283">
        <v>1.19578799999997E-3</v>
      </c>
      <c r="PE283">
        <v>1.09654699999994E-3</v>
      </c>
      <c r="PF283" s="18">
        <v>9.4991900000007603E-4</v>
      </c>
      <c r="PG283" s="18">
        <v>8.1461699999996195E-4</v>
      </c>
      <c r="PH283" s="18">
        <v>7.0923599999994603E-4</v>
      </c>
      <c r="PI283" s="18">
        <v>6.2549100000008895E-4</v>
      </c>
      <c r="PJ283" s="18">
        <v>5.55276999999909E-4</v>
      </c>
      <c r="PK283" s="18">
        <v>4.9877100000006403E-4</v>
      </c>
      <c r="PL283" s="18">
        <v>4.27544000000001E-4</v>
      </c>
      <c r="PM283" s="18">
        <v>3.7026399999995298E-4</v>
      </c>
      <c r="PN283" s="18">
        <v>2.9444700000003099E-4</v>
      </c>
      <c r="PO283" s="18">
        <v>2.11716000000028E-4</v>
      </c>
      <c r="PP283" s="18">
        <v>1.6611799999999199E-4</v>
      </c>
      <c r="PQ283" s="18">
        <v>2.6106900000000201E-4</v>
      </c>
      <c r="PR283" s="18">
        <v>3.0797699999995899E-4</v>
      </c>
      <c r="PS283" s="18">
        <v>2.27630000000034E-4</v>
      </c>
      <c r="PT283" s="18">
        <v>1.5658099999993301E-4</v>
      </c>
      <c r="PU283" s="18">
        <v>1.2976000000008899E-4</v>
      </c>
      <c r="PV283" s="18">
        <v>1.24691999999981E-4</v>
      </c>
      <c r="PW283" s="18">
        <v>1.40669999999509E-5</v>
      </c>
      <c r="PX283" s="18">
        <v>-1.1325000000006399E-5</v>
      </c>
      <c r="PY283" s="18">
        <v>-2.4794999999966301E-5</v>
      </c>
      <c r="PZ283" s="18">
        <v>-2.4855000000045799E-5</v>
      </c>
      <c r="QA283" s="18">
        <v>-2.6882000000005802E-5</v>
      </c>
      <c r="QB283" s="18">
        <v>-1.18999999965119E-7</v>
      </c>
      <c r="QC283" s="18">
        <v>1.31190000000058E-4</v>
      </c>
      <c r="QD283" s="18">
        <v>1.92519999999696E-5</v>
      </c>
      <c r="QE283" s="18">
        <v>-7.3910000000232401E-6</v>
      </c>
      <c r="QF283" s="18">
        <v>1.5199000000021199E-5</v>
      </c>
      <c r="QG283" s="18">
        <v>-7.2119999999786799E-6</v>
      </c>
      <c r="QH283" s="18">
        <v>-7.0809999999976698E-5</v>
      </c>
      <c r="QI283" s="18">
        <v>-1.3327600000001501E-4</v>
      </c>
      <c r="QJ283" s="18">
        <v>1.4901000000011599E-5</v>
      </c>
      <c r="QK283" s="18">
        <v>-7.16000000067218E-7</v>
      </c>
      <c r="QL283" s="18">
        <v>-2.39009999999373E-5</v>
      </c>
      <c r="QM283" s="18">
        <v>-8.0705000000014197E-5</v>
      </c>
      <c r="QN283" s="18">
        <v>2.8020000000239499E-6</v>
      </c>
      <c r="QO283" s="18">
        <v>1.2039999999990899E-5</v>
      </c>
      <c r="QP283" s="18">
        <v>-1.97889999999922E-5</v>
      </c>
      <c r="QQ283" s="18">
        <v>1.4835599999996001E-4</v>
      </c>
      <c r="QR283" s="18">
        <v>8.3863999999933507E-5</v>
      </c>
      <c r="QS283" s="18">
        <v>-1.2338000000000601E-5</v>
      </c>
      <c r="QT283" s="18">
        <v>-1.87396999999922E-4</v>
      </c>
      <c r="QU283" s="18">
        <v>-6.5804000000002598E-5</v>
      </c>
      <c r="QV283" s="18">
        <v>2.7895E-5</v>
      </c>
      <c r="QW283" s="18">
        <v>1.1956699999993101E-4</v>
      </c>
      <c r="QX283" s="18">
        <v>4.9948999999993501E-5</v>
      </c>
      <c r="QY283" s="18">
        <v>3.3259000000063197E-5</v>
      </c>
      <c r="QZ283" s="18">
        <v>3.57629999999664E-5</v>
      </c>
      <c r="RA283" s="18">
        <v>1.0489999999974101E-5</v>
      </c>
      <c r="RB283" s="18">
        <v>-5.9599999999715402E-6</v>
      </c>
      <c r="RC283" s="18">
        <v>-3.6538000000030298E-5</v>
      </c>
      <c r="RD283" s="18">
        <v>-1.8781399999989699E-4</v>
      </c>
      <c r="RE283" s="18">
        <v>-7.30160000000923E-5</v>
      </c>
      <c r="RF283" s="18">
        <v>3.4034999999987798E-5</v>
      </c>
      <c r="RG283" s="18">
        <v>1.8733700000006501E-4</v>
      </c>
      <c r="RH283" s="18">
        <v>-5.0187000000034802E-5</v>
      </c>
      <c r="RI283" s="18">
        <v>2.42590000000264E-5</v>
      </c>
      <c r="RJ283" s="18">
        <v>2.04026999999995E-4</v>
      </c>
      <c r="RK283" s="18">
        <v>-1.7225999999981302E-5</v>
      </c>
      <c r="RL283" s="18">
        <v>-9.4413999999987106E-5</v>
      </c>
      <c r="RM283" s="18">
        <v>-1.19030000000019E-4</v>
      </c>
      <c r="RN283" s="18">
        <v>7.9988999999947006E-5</v>
      </c>
      <c r="RO283" s="18">
        <v>6.5446000000024499E-5</v>
      </c>
      <c r="RP283" s="18">
        <v>1.7405000000025801E-5</v>
      </c>
      <c r="RQ283" s="18">
        <v>-8.1361000000002001E-5</v>
      </c>
      <c r="RR283" s="18">
        <v>-1.4960999999979999E-5</v>
      </c>
      <c r="RS283" s="18">
        <v>3.7253000000014803E-5</v>
      </c>
      <c r="RT283" s="18">
        <v>8.7499999999907097E-5</v>
      </c>
      <c r="RU283" s="18">
        <v>6.9380000000007701E-5</v>
      </c>
      <c r="RV283" s="18">
        <v>-1.1700399999992001E-4</v>
      </c>
      <c r="RW283" s="18">
        <v>-1.8185400000003601E-4</v>
      </c>
      <c r="RX283" s="18">
        <v>1.9192999999972899E-5</v>
      </c>
      <c r="RY283" s="18">
        <v>1.4531600000000601E-4</v>
      </c>
      <c r="RZ283" s="18">
        <v>1.32978000000005E-4</v>
      </c>
      <c r="SA283" s="18">
        <v>4.7444999999979303E-5</v>
      </c>
      <c r="SB283" s="18">
        <v>-4.07689999999405E-5</v>
      </c>
      <c r="SC283" s="18">
        <v>5.3882000000004998E-5</v>
      </c>
      <c r="SD283" s="18">
        <v>1.00910999999981E-4</v>
      </c>
      <c r="SE283" s="18">
        <v>-2.7233400000004001E-4</v>
      </c>
      <c r="SF283" s="18">
        <v>-9.6976999999997998E-5</v>
      </c>
      <c r="SG283" s="18">
        <v>9.0600000000051699E-6</v>
      </c>
      <c r="SH283" s="18">
        <v>7.9810999999985199E-5</v>
      </c>
      <c r="SI283" s="18">
        <v>1.4030900000006001E-4</v>
      </c>
      <c r="SJ283" s="18">
        <v>1.06513999999946E-4</v>
      </c>
      <c r="SK283" s="18">
        <v>4.9829000000056697E-5</v>
      </c>
      <c r="SL283" s="18">
        <v>1.2230899999998699E-4</v>
      </c>
      <c r="SM283" s="18">
        <v>8.1836999999973501E-5</v>
      </c>
      <c r="SN283" s="18">
        <v>1.29340000000199E-5</v>
      </c>
      <c r="SO283" s="18">
        <v>-1.7195899999999901E-4</v>
      </c>
      <c r="SP283" s="18">
        <v>-1.6194599999996801E-4</v>
      </c>
      <c r="SQ283" s="18">
        <v>2.2650000000012899E-6</v>
      </c>
      <c r="SR283" s="18">
        <v>3.0160000000001199E-4</v>
      </c>
      <c r="SS283" s="18">
        <v>1.8918499999998E-4</v>
      </c>
      <c r="ST283" s="18">
        <v>1.04070000000011E-4</v>
      </c>
      <c r="SU283" s="18">
        <v>-4.7090000000471401E-6</v>
      </c>
      <c r="SV283" s="18">
        <v>-3.1048099999997299E-4</v>
      </c>
      <c r="SW283" s="18">
        <v>-1.56522000000047E-4</v>
      </c>
      <c r="SX283" s="18">
        <v>-5.7338999999934E-5</v>
      </c>
      <c r="SY283" s="18">
        <v>2.33049999999179E-5</v>
      </c>
      <c r="SZ283" s="18">
        <v>9.1851000000087101E-5</v>
      </c>
      <c r="TA283" s="18">
        <v>-9.9421000000043906E-5</v>
      </c>
      <c r="TB283" s="18">
        <v>-3.3098399999997798E-4</v>
      </c>
      <c r="TC283" s="18">
        <v>1.9931799999994799E-4</v>
      </c>
      <c r="TD283" s="18">
        <v>5.4836000000002502E-5</v>
      </c>
      <c r="TE283" s="18">
        <v>-9.1373999999921907E-5</v>
      </c>
      <c r="TF283" s="18">
        <v>-3.0803700000003799E-4</v>
      </c>
      <c r="TG283" s="18">
        <v>-9.5426999999981195E-5</v>
      </c>
      <c r="TH283" s="18">
        <v>-9.0480000000003796E-5</v>
      </c>
      <c r="TI283" s="18">
        <v>-1.6725000000006299E-4</v>
      </c>
      <c r="TJ283" s="18">
        <v>2.45331999999987E-4</v>
      </c>
      <c r="TK283" s="18">
        <v>1.0871900000009E-4</v>
      </c>
      <c r="TL283" s="18">
        <v>-8.46400000009683E-6</v>
      </c>
      <c r="TM283" s="18">
        <v>-2.3662999999896002E-5</v>
      </c>
      <c r="TN283" s="18">
        <v>4.0539999999200601E-6</v>
      </c>
      <c r="TO283" s="18">
        <v>-2.2053999999993501E-5</v>
      </c>
      <c r="TP283" s="18">
        <v>-9.5903999999924494E-5</v>
      </c>
      <c r="TQ283" s="18">
        <v>-1.4180000000007999E-4</v>
      </c>
      <c r="TR283" s="18">
        <v>-8.5531999999943696E-5</v>
      </c>
      <c r="TS283" s="18">
        <v>-2.7001000000081899E-5</v>
      </c>
      <c r="TT283" s="18">
        <v>-2.9623999999950299E-5</v>
      </c>
      <c r="TU283" s="18">
        <v>1.1342800000002601E-4</v>
      </c>
      <c r="TV283" s="18">
        <v>8.7202000000008399E-5</v>
      </c>
      <c r="TW283" s="18">
        <v>-1.4919099999999199E-4</v>
      </c>
      <c r="TX283" s="18">
        <v>-1.5324300000008E-4</v>
      </c>
      <c r="TY283" s="18">
        <v>-1.5199199999993399E-4</v>
      </c>
      <c r="TZ283" s="18">
        <v>-1.4090600000005101E-4</v>
      </c>
      <c r="UA283" s="18">
        <v>1.0074000000082E-5</v>
      </c>
      <c r="UB283" s="18">
        <v>-9.5427000000092299E-5</v>
      </c>
      <c r="UC283" s="18">
        <v>-8.3626000000003295E-5</v>
      </c>
      <c r="UD283" s="18">
        <v>1.40310000000032E-4</v>
      </c>
      <c r="UE283" s="18">
        <v>-7.5697999999957397E-5</v>
      </c>
      <c r="UF283" s="18">
        <v>-1.01208999999991E-4</v>
      </c>
      <c r="UG283" s="18">
        <v>-8.2612000000037406E-5</v>
      </c>
      <c r="UH283" s="18">
        <v>-3.8242300000002001E-4</v>
      </c>
      <c r="UI283" s="18">
        <v>-1.71005999999973E-4</v>
      </c>
      <c r="UJ283" s="18">
        <v>-5.4956000000050402E-5</v>
      </c>
      <c r="UK283" s="18">
        <v>-1.2767299999993901E-4</v>
      </c>
      <c r="UL283" s="18">
        <v>-1.2952099999996499E-4</v>
      </c>
      <c r="UM283" s="18">
        <v>-3.6060000000004402E-5</v>
      </c>
      <c r="UN283" s="18">
        <v>1.0877799999997601E-4</v>
      </c>
      <c r="UO283" s="18">
        <v>-3.8207000000012301E-5</v>
      </c>
      <c r="UP283" s="18">
        <v>-2.6345199999999698E-4</v>
      </c>
      <c r="UQ283" s="18">
        <v>-3.3569300000002502E-4</v>
      </c>
      <c r="UR283" s="18">
        <v>5.60870000000379E-5</v>
      </c>
      <c r="US283" s="18">
        <v>-5.9126999999992097E-5</v>
      </c>
      <c r="UT283" s="18">
        <v>-7.5043000000052306E-5</v>
      </c>
      <c r="UU283" s="18">
        <v>-4.6490999999981798E-5</v>
      </c>
      <c r="UV283" s="18">
        <v>1.94787999999945E-4</v>
      </c>
      <c r="UW283" s="18">
        <v>3.18880000000909E-5</v>
      </c>
      <c r="UX283" s="18">
        <v>-1.4829599999999199E-4</v>
      </c>
      <c r="UY283" s="18">
        <v>-4.0048400000003399E-4</v>
      </c>
      <c r="UZ283" s="18">
        <v>-2.90513000000047E-4</v>
      </c>
      <c r="VA283" s="18">
        <v>-1.2654000000000799E-4</v>
      </c>
      <c r="VB283" s="18">
        <v>1.04010000000043E-4</v>
      </c>
      <c r="VC283" s="18">
        <v>-1.7900000004456E-7</v>
      </c>
      <c r="VD283" s="18">
        <v>-6.5087999999935406E-5</v>
      </c>
      <c r="VE283" s="18">
        <v>-6.9141999999966494E-5</v>
      </c>
      <c r="VF283" s="18">
        <v>1.59501999999922E-4</v>
      </c>
      <c r="VG283" s="18">
        <v>-2.8009999999412099E-6</v>
      </c>
      <c r="VH283" s="18">
        <v>-2.33412000000043E-4</v>
      </c>
      <c r="VI283" s="18">
        <v>-5.53369000000025E-4</v>
      </c>
      <c r="VJ283" s="18">
        <v>-8.0287999999928403E-5</v>
      </c>
      <c r="VK283" s="18">
        <v>-6.5148000000014806E-5</v>
      </c>
      <c r="VL283" s="18">
        <v>-5.8173999999966399E-5</v>
      </c>
      <c r="VM283" s="18">
        <v>-1.28750000000232E-5</v>
      </c>
      <c r="VN283" s="18">
        <v>-5.4180000000014697E-5</v>
      </c>
      <c r="VO283" s="18">
        <v>-2.1696000000015399E-5</v>
      </c>
      <c r="VP283" s="18">
        <v>5.6862999999962501E-5</v>
      </c>
      <c r="VQ283" s="18">
        <v>-8.1819299999996698E-4</v>
      </c>
      <c r="VR283" s="18">
        <v>-4.0960300000003602E-4</v>
      </c>
      <c r="VS283" s="18">
        <v>-5.0663999999977999E-5</v>
      </c>
      <c r="VT283" s="18">
        <v>1.03591999999985E-4</v>
      </c>
      <c r="VU283" s="18">
        <v>-1.8554900000000699E-4</v>
      </c>
      <c r="VV283" s="18">
        <v>-2.47239999999981E-4</v>
      </c>
      <c r="VW283" s="18">
        <v>-2.1445700000000101E-4</v>
      </c>
      <c r="VX283" s="18">
        <v>4.0291999999997303E-5</v>
      </c>
      <c r="VY283" s="18">
        <v>-3.12208999999952E-4</v>
      </c>
      <c r="VZ283" s="18">
        <v>-5.0663900000002995E-4</v>
      </c>
      <c r="WA283" s="18">
        <v>-3.0022900000004001E-4</v>
      </c>
      <c r="WB283" s="18">
        <v>-8.9346999999961806E-5</v>
      </c>
      <c r="WC283" s="18">
        <v>-6.8902999999953502E-5</v>
      </c>
      <c r="WD283" s="18">
        <v>-1.20104000000065E-4</v>
      </c>
      <c r="WE283" s="18">
        <v>-4.6062400000001998E-4</v>
      </c>
      <c r="WF283" s="18">
        <v>-2.9313599999991602E-4</v>
      </c>
      <c r="WG283" s="18">
        <v>-3.07618999999981E-4</v>
      </c>
      <c r="WH283" s="18">
        <v>-6.9385800000010202E-4</v>
      </c>
      <c r="WI283" s="18">
        <v>-4.1305999999996501E-4</v>
      </c>
      <c r="WJ283" s="18">
        <v>-2.99870999999951E-4</v>
      </c>
      <c r="WK283" s="18">
        <v>-2.0814000000002301E-4</v>
      </c>
      <c r="WL283" s="18">
        <v>6.8307000000045098E-5</v>
      </c>
      <c r="WM283" s="18">
        <v>-2.8282400000001397E-4</v>
      </c>
      <c r="WN283" s="18">
        <v>-4.6676400000000801E-4</v>
      </c>
      <c r="WO283" s="18">
        <v>-4.7636000000006402E-4</v>
      </c>
      <c r="WP283" s="18">
        <v>-6.9135399999997705E-4</v>
      </c>
      <c r="WQ283" s="18">
        <v>-6.2012700000002498E-4</v>
      </c>
      <c r="WR283" s="18">
        <v>-5.1671300000000198E-4</v>
      </c>
      <c r="WS283" s="18">
        <v>-5.27977999999929E-4</v>
      </c>
      <c r="WT283" s="18">
        <v>-4.2462300000001198E-4</v>
      </c>
      <c r="WU283" s="18">
        <v>-3.0726199999997402E-4</v>
      </c>
      <c r="WV283" s="18">
        <v>-1.4716400000003199E-4</v>
      </c>
      <c r="WW283" s="18">
        <v>-5.4752800000001901E-4</v>
      </c>
      <c r="WX283" s="18">
        <v>-4.9114299999997104E-4</v>
      </c>
      <c r="WY283" s="18">
        <v>-4.8300600000000799E-4</v>
      </c>
      <c r="WZ283" s="18">
        <v>-7.86006000000005E-4</v>
      </c>
      <c r="XA283" s="18">
        <v>-3.2478600000002101E-4</v>
      </c>
      <c r="XB283" s="18">
        <v>-2.2965699999999401E-4</v>
      </c>
      <c r="XC283" s="18">
        <v>-2.8824799999998998E-4</v>
      </c>
      <c r="XD283" s="18">
        <v>-2.2560000000004798E-5</v>
      </c>
      <c r="XE283" s="18">
        <v>3.3557000000017297E-5</v>
      </c>
      <c r="XF283" s="18">
        <v>2.5749999999991E-5</v>
      </c>
      <c r="XG283" s="18">
        <v>-1.1757099999998299E-4</v>
      </c>
      <c r="XH283" s="18">
        <v>-1.20014000000001E-4</v>
      </c>
      <c r="XI283" s="18">
        <v>-5.3596500000002701E-4</v>
      </c>
      <c r="XJ283" s="18">
        <v>-8.8933099999999299E-4</v>
      </c>
      <c r="XK283" s="18">
        <v>6.5684399999998901E-4</v>
      </c>
      <c r="XL283" s="18">
        <v>3.4093000000012801E-5</v>
      </c>
      <c r="XM283" s="18">
        <v>-2.12252000000023E-4</v>
      </c>
      <c r="XN283" s="18">
        <v>-1.4761099999999099E-4</v>
      </c>
      <c r="XO283" s="18">
        <v>4.4635000000003901E-4</v>
      </c>
      <c r="XP283" s="18">
        <v>1.4382599999995799E-4</v>
      </c>
      <c r="XQ283" s="18">
        <v>-1.2853799999995499E-4</v>
      </c>
      <c r="XR283" s="18">
        <v>-3.7104000000009998E-5</v>
      </c>
      <c r="XS283" s="18">
        <v>-3.9887399999999302E-4</v>
      </c>
      <c r="XT283" s="18">
        <v>-1.8012500000003001E-4</v>
      </c>
      <c r="XU283" s="18">
        <v>2.8574500000000299E-4</v>
      </c>
      <c r="XV283" s="18">
        <v>-1.6459899999998699E-4</v>
      </c>
      <c r="XW283" s="18">
        <v>-9.07179999999896E-5</v>
      </c>
      <c r="XX283" s="18">
        <v>4.9113999999961197E-5</v>
      </c>
      <c r="XY283" s="18">
        <v>3.2460700000003202E-4</v>
      </c>
      <c r="XZ283" s="18">
        <v>3.3545499999998397E-4</v>
      </c>
      <c r="YA283" s="18">
        <v>8.3058999999996401E-5</v>
      </c>
      <c r="YB283" s="18">
        <v>-1.3470599999998399E-4</v>
      </c>
      <c r="YC283" s="18">
        <v>9.1283999999969197E-5</v>
      </c>
      <c r="YD283" s="18">
        <v>-2.13741999999961E-4</v>
      </c>
      <c r="YE283" s="18">
        <v>-2.18332000000043E-4</v>
      </c>
      <c r="YF283" s="18">
        <v>-5.2838999999971201E-5</v>
      </c>
      <c r="YG283" s="18">
        <v>9.2566000000016095E-5</v>
      </c>
      <c r="YH283" s="18">
        <v>9.5903999999980005E-5</v>
      </c>
      <c r="YI283" s="18">
        <v>1.3735799999997601E-4</v>
      </c>
      <c r="YJ283" s="18">
        <v>2.5752200000001002E-4</v>
      </c>
      <c r="YK283" s="18">
        <v>6.6989700000002995E-4</v>
      </c>
      <c r="YL283" s="18">
        <v>4.3964399999996102E-4</v>
      </c>
      <c r="YM283" s="18">
        <v>1.3744800000003901E-4</v>
      </c>
      <c r="YN283" s="18">
        <v>1.4334899999995899E-4</v>
      </c>
      <c r="YO283" s="18">
        <v>1.2856749999989799E-4</v>
      </c>
      <c r="YP283" s="18">
        <v>1.20796457398875E-4</v>
      </c>
      <c r="YQ283" s="18">
        <v>1.087100173493E-4</v>
      </c>
      <c r="YR283" s="18">
        <v>-2.1230094695900899E-5</v>
      </c>
      <c r="YS283" s="18">
        <v>-1.0757090885798999E-4</v>
      </c>
      <c r="YT283" s="18">
        <v>9.3429190113958297E-5</v>
      </c>
      <c r="YU283" s="18">
        <v>2.24410742447833E-4</v>
      </c>
      <c r="YV283" s="18">
        <v>5.3564639362679801E-5</v>
      </c>
      <c r="YW283" s="18">
        <v>1.6394987870554901E-4</v>
      </c>
      <c r="YX283" s="18">
        <v>1.27155506665144E-4</v>
      </c>
      <c r="YY283" s="18">
        <v>3.2208212970174997E-5</v>
      </c>
      <c r="YZ283" s="18">
        <v>1.7590892544827498E-5</v>
      </c>
      <c r="ZA283" s="18">
        <v>3.1321767872016698E-5</v>
      </c>
      <c r="ZB283" s="18">
        <v>1.46549014511165E-4</v>
      </c>
      <c r="ZC283" s="18">
        <v>1.7417000680031099E-4</v>
      </c>
      <c r="ZD283" s="18">
        <v>1.3601358798043199E-4</v>
      </c>
      <c r="ZE283" s="18">
        <v>2.5247548809137401E-4</v>
      </c>
      <c r="ZF283" s="18">
        <v>3.2470537022544199E-4</v>
      </c>
      <c r="ZG283" s="18">
        <v>2.5279184813831098E-4</v>
      </c>
      <c r="ZH283" s="18">
        <v>1.6679818073928E-4</v>
      </c>
      <c r="ZI283" s="18">
        <v>-9.6529093929986697E-5</v>
      </c>
      <c r="ZJ283" s="18">
        <v>-9.5359198722611005E-5</v>
      </c>
      <c r="ZK283" s="18">
        <v>2.4299211795919499E-5</v>
      </c>
      <c r="ZL283" s="18">
        <v>7.3811682368862805E-5</v>
      </c>
      <c r="ZM283" s="18">
        <v>2.06283736400636E-4</v>
      </c>
      <c r="ZN283" s="18">
        <v>7.5899871001094897E-5</v>
      </c>
      <c r="ZO283" s="18">
        <v>-6.00871767009181E-7</v>
      </c>
      <c r="ZP283" s="18">
        <v>1.4680273951528299E-4</v>
      </c>
      <c r="ZQ283" s="18">
        <v>9.2352716665522404E-5</v>
      </c>
      <c r="ZR283" s="18">
        <v>-3.9863489140756702E-6</v>
      </c>
      <c r="ZS283" s="18">
        <v>3.7428153745189202E-5</v>
      </c>
      <c r="ZT283" s="18">
        <v>5.7708106689258099E-5</v>
      </c>
      <c r="ZU283" s="18">
        <v>6.45459424697403E-6</v>
      </c>
      <c r="ZV283" s="18">
        <v>2.09351791889744E-4</v>
      </c>
      <c r="ZW283" s="18">
        <v>3.4476450810305698E-4</v>
      </c>
      <c r="ZX283" s="18">
        <v>-1.48073487756805E-5</v>
      </c>
      <c r="ZY283" s="18">
        <v>-1.8815354552081899E-4</v>
      </c>
      <c r="ZZ283" s="18">
        <v>7.4255435723369305E-5</v>
      </c>
      <c r="AAA283" s="18">
        <v>2.5905641403500801E-4</v>
      </c>
      <c r="AAB283" s="18">
        <v>2.5684083209520598E-4</v>
      </c>
      <c r="AAC283" s="18">
        <v>3.8282750516427303E-5</v>
      </c>
      <c r="AAD283" s="18">
        <v>-9.5231805415041298E-5</v>
      </c>
      <c r="AAE283" s="18">
        <v>-5.6570059808858097E-5</v>
      </c>
      <c r="AAF283" s="18">
        <v>-7.4663094308258204E-6</v>
      </c>
      <c r="AAG283" s="18">
        <v>6.3055440771897495E-5</v>
      </c>
      <c r="AAH283" s="18">
        <v>7.0679930226025202E-5</v>
      </c>
      <c r="AAI283" s="18">
        <v>-2.4361846838738499E-5</v>
      </c>
      <c r="AAJ283" s="18">
        <v>-1.02001698098153E-4</v>
      </c>
      <c r="AAK283" s="18">
        <v>-1.12189977865884E-4</v>
      </c>
      <c r="AAL283" s="18">
        <v>-2.71146038918201E-5</v>
      </c>
      <c r="AAM283" s="18">
        <v>8.8366367751557804E-5</v>
      </c>
      <c r="AAN283" s="18">
        <v>1.57528194396294E-4</v>
      </c>
      <c r="AAO283" s="18">
        <v>7.8874504731429805E-5</v>
      </c>
      <c r="AAP283" s="18">
        <v>-1.22061897586789E-4</v>
      </c>
      <c r="AAQ283" s="18">
        <v>-1.52022680290353E-4</v>
      </c>
      <c r="AAR283" s="18">
        <v>-4.9038992113503703E-5</v>
      </c>
      <c r="AAS283" s="18">
        <v>-5.0936090784103798E-6</v>
      </c>
      <c r="AAT283" s="18">
        <v>-1.35100602609572E-5</v>
      </c>
      <c r="AAU283" s="18">
        <v>-2.9549939286943602E-5</v>
      </c>
      <c r="AAV283" s="18">
        <v>-2.2399989903165701E-5</v>
      </c>
      <c r="AAW283" s="18">
        <v>-1.8255460965566002E-5</v>
      </c>
      <c r="AAX283" s="18">
        <v>-5.6570059808858097E-5</v>
      </c>
      <c r="AAY283" s="18">
        <v>-5.2740829307396098E-5</v>
      </c>
      <c r="AAZ283" s="18">
        <v>-1.8401007819424101E-4</v>
      </c>
      <c r="ABA283" s="18">
        <v>-2.4851992589325301E-4</v>
      </c>
      <c r="ABB283" s="18">
        <v>-6.6409069591877299E-5</v>
      </c>
      <c r="ABC283" s="18">
        <v>7.0554660139832103E-6</v>
      </c>
      <c r="ABD283" s="18">
        <v>-3.8725442259912502E-5</v>
      </c>
      <c r="ABE283" s="18">
        <v>1.0019908279690299E-4</v>
      </c>
      <c r="ABF283" s="18">
        <v>1.4249896894336E-4</v>
      </c>
      <c r="ABG283" s="18">
        <v>-5.9606266971101698E-5</v>
      </c>
      <c r="ABH283" s="18">
        <v>-9.2448261646116401E-5</v>
      </c>
      <c r="ABI283" s="18">
        <v>-1.61829841746508E-4</v>
      </c>
      <c r="ABJ283" s="18">
        <v>-1.3826101824698699E-4</v>
      </c>
      <c r="ABK283" s="18">
        <v>1.65311925484967E-4</v>
      </c>
      <c r="ABL283" s="18">
        <v>2.12325364009058E-4</v>
      </c>
      <c r="ABM283" s="18">
        <v>5.6636941296872502E-6</v>
      </c>
      <c r="ABN283" s="18">
        <v>-6.2770929051825201E-5</v>
      </c>
      <c r="ABO283" s="18">
        <v>-2.1229457729310299E-4</v>
      </c>
      <c r="ABP283" s="18">
        <v>-2.3706726754857399E-4</v>
      </c>
      <c r="ABQ283" s="18">
        <v>8.0868209993867305E-5</v>
      </c>
      <c r="ABR283" s="18">
        <v>2.61523597756885E-4</v>
      </c>
      <c r="ABS283" s="18">
        <v>9.8237225861441598E-5</v>
      </c>
      <c r="ABT283" s="18">
        <v>-6.6313524611283302E-5</v>
      </c>
      <c r="ABU283" s="18">
        <v>-3.5119150046725099E-5</v>
      </c>
      <c r="ABV283" s="18">
        <v>-6.6661732985084905E-5</v>
      </c>
      <c r="ABW283" s="18">
        <v>-9.5169170372222294E-5</v>
      </c>
      <c r="ABX283" s="18">
        <v>-1.05672748576202E-4</v>
      </c>
      <c r="ABY283" s="18">
        <v>-8.9631807939305407E-5</v>
      </c>
      <c r="ABZ283" s="18">
        <v>-2.26845016232379E-5</v>
      </c>
      <c r="ACA283" s="18">
        <v>-2.6196310466741699E-5</v>
      </c>
      <c r="ACB283" s="18">
        <v>-8.90627844991609E-5</v>
      </c>
      <c r="ACC283" s="18">
        <v>-8.3303545388990695E-5</v>
      </c>
      <c r="ACD283" s="18">
        <v>5.9891840302084201E-5</v>
      </c>
      <c r="ACE283" s="18">
        <v>7.2831815511986697E-5</v>
      </c>
      <c r="ACF283" s="18">
        <v>-1.8926186729606399E-4</v>
      </c>
      <c r="ACG283" s="18">
        <v>-2.99710803292718E-4</v>
      </c>
      <c r="ACH283" s="18">
        <v>-8.1690958438240799E-5</v>
      </c>
      <c r="ACI283" s="18">
        <v>7.89382013851591E-5</v>
      </c>
      <c r="ACJ283" s="18">
        <v>-4.0529119172072402E-5</v>
      </c>
      <c r="ACK283" s="18">
        <v>-1.4771997132934E-4</v>
      </c>
      <c r="ACL283" s="18">
        <v>-1.2630090989396099E-4</v>
      </c>
      <c r="ACM283" s="18">
        <v>-2.28618968039162E-4</v>
      </c>
      <c r="ACN283" s="18">
        <v>-2.0248635422615E-4</v>
      </c>
      <c r="ACO283" s="18">
        <v>6.2074512304111096E-5</v>
      </c>
      <c r="ACP283" s="18">
        <v>7.0901806903278506E-5</v>
      </c>
      <c r="ACQ283" s="18">
        <v>-1.28515430222853E-4</v>
      </c>
      <c r="ACR283" s="18">
        <v>-1.62970011848617E-4</v>
      </c>
      <c r="ACS283" s="18">
        <v>-2.80411778816547E-4</v>
      </c>
      <c r="ACT283" s="18">
        <v>-2.8623259135868102E-4</v>
      </c>
      <c r="ACU283" s="18">
        <v>-1.0500818015529701E-4</v>
      </c>
      <c r="ACV283" s="18">
        <v>-2.26855632340927E-5</v>
      </c>
      <c r="ACW283" s="18">
        <v>-1.2541446479591401E-4</v>
      </c>
      <c r="ACX283" s="18">
        <v>-2.2719640943868999E-4</v>
      </c>
      <c r="ACY283" s="18">
        <v>-2.4159079157592899E-4</v>
      </c>
      <c r="ACZ283" s="18">
        <v>-2.5861266068038998E-4</v>
      </c>
      <c r="ADA283" s="18">
        <v>-2.6158729441078099E-4</v>
      </c>
      <c r="ADB283" s="18">
        <v>-2.16469892946657E-4</v>
      </c>
      <c r="ADC283" s="18">
        <v>-1.9729826177794499E-4</v>
      </c>
      <c r="ADD283" s="18">
        <v>-2.1836805322850099E-4</v>
      </c>
      <c r="ADE283" s="18">
        <v>-2.39661844578076E-4</v>
      </c>
      <c r="ADF283" s="18">
        <v>-4.3942622846715403E-4</v>
      </c>
      <c r="ADG283" s="18">
        <v>-4.4410899412883299E-4</v>
      </c>
      <c r="ADH283" s="18">
        <v>-3.3280546136105199E-4</v>
      </c>
      <c r="ADI283" s="18">
        <v>-3.14518152068565E-4</v>
      </c>
      <c r="ADJ283" s="18">
        <v>-4.8758089870431999E-4</v>
      </c>
      <c r="ADK283" s="18">
        <v>-5.6053798430211101E-4</v>
      </c>
      <c r="ADL283" s="18">
        <v>-6.0631995418691798E-4</v>
      </c>
      <c r="ADM283" s="18">
        <v>-5.9249353387902295E-4</v>
      </c>
      <c r="ADN283" s="18">
        <v>-6.6390172917968305E-4</v>
      </c>
      <c r="ADO283" s="18">
        <v>-7.7697815214366995E-4</v>
      </c>
      <c r="ADP283" s="18">
        <v>-7.8545617675812498E-4</v>
      </c>
      <c r="ADQ283" s="18">
        <v>-7.8472897329445702E-4</v>
      </c>
      <c r="ADR283" s="18">
        <v>-8.6151528939365496E-4</v>
      </c>
      <c r="ADS283">
        <v>-1.0879526470417499E-3</v>
      </c>
      <c r="ADT283">
        <v>-1.06352710354923E-3</v>
      </c>
      <c r="ADU283">
        <v>-1.0294525786241301E-3</v>
      </c>
      <c r="ADV283">
        <v>-1.0302753270683899E-3</v>
      </c>
      <c r="ADW283">
        <v>-1.2292488108400701E-3</v>
      </c>
      <c r="ADX283">
        <v>-1.23399527315559E-3</v>
      </c>
      <c r="ADY283">
        <v>-1.2943616535280799E-3</v>
      </c>
      <c r="ADZ283">
        <v>-1.29315884838304E-3</v>
      </c>
      <c r="AEA283">
        <v>-1.197579896205E-3</v>
      </c>
      <c r="AEB283">
        <v>-1.15660702367847E-3</v>
      </c>
      <c r="AEC283">
        <v>-1.31919804043717E-3</v>
      </c>
      <c r="AED283">
        <v>-1.3979770001880101E-3</v>
      </c>
      <c r="AEE283">
        <v>-1.22592809195776E-3</v>
      </c>
      <c r="AEF283">
        <v>-1.1046889428153401E-3</v>
      </c>
      <c r="AEG283">
        <v>-1.16182696445343E-3</v>
      </c>
      <c r="AEH283">
        <v>-1.19631445601708E-3</v>
      </c>
      <c r="AEI283">
        <v>-1.13294159358745E-3</v>
      </c>
      <c r="AEJ283">
        <v>-1.00335075152707E-3</v>
      </c>
      <c r="AEK283" s="18">
        <v>-9.860762190292971E-4</v>
      </c>
      <c r="AEL283" s="18">
        <v>-9.1381448856836501E-4</v>
      </c>
      <c r="AEM283" s="18">
        <v>-9.0739068103740095E-4</v>
      </c>
      <c r="AEN283" s="18">
        <v>-8.1269817395740397E-4</v>
      </c>
      <c r="AEO283" s="18">
        <v>-7.9010709409305102E-4</v>
      </c>
      <c r="AEP283" s="18">
        <v>-5.1618175785023103E-4</v>
      </c>
      <c r="AEQ283" s="18">
        <v>-4.8112630445745698E-4</v>
      </c>
      <c r="AER283" s="18">
        <v>-5.75028973030855E-4</v>
      </c>
      <c r="AES283" s="18">
        <v>-6.0084628840784105E-4</v>
      </c>
      <c r="AET283" s="18">
        <v>-4.1221714120570602E-4</v>
      </c>
      <c r="AEU283" s="18">
        <v>-2.76520974883065E-4</v>
      </c>
      <c r="AEV283" s="18">
        <v>-3.6725898137601699E-4</v>
      </c>
      <c r="AEW283" s="18">
        <v>-4.8963723900963198E-4</v>
      </c>
      <c r="AEX283" s="18">
        <v>-4.1341994635069003E-4</v>
      </c>
      <c r="AEY283" s="18">
        <v>-2.6199813782751198E-4</v>
      </c>
      <c r="AEZ283" s="18">
        <v>-2.4975351775430299E-4</v>
      </c>
      <c r="AFA283" s="18">
        <v>-1.91065544208224E-4</v>
      </c>
      <c r="AFB283" s="18">
        <v>-1.8660359361277699E-4</v>
      </c>
      <c r="AFC283" s="18">
        <v>-3.0581718916589102E-4</v>
      </c>
      <c r="AFD283" s="18">
        <v>-3.0625988090948698E-4</v>
      </c>
      <c r="AFE283" s="18">
        <v>-8.8208187727978297E-5</v>
      </c>
      <c r="AFF283" s="18">
        <v>-6.8592803204703401E-5</v>
      </c>
      <c r="AFG283" s="18">
        <v>-3.0711447768067002E-4</v>
      </c>
      <c r="AFH283" s="18">
        <v>-3.5548996298423398E-4</v>
      </c>
      <c r="AFI283" s="18">
        <v>-2.00112592262879E-4</v>
      </c>
      <c r="AFJ283" s="18">
        <v>-1.45949204354955E-4</v>
      </c>
      <c r="AFK283" s="18">
        <v>-1.5683177764869101E-4</v>
      </c>
      <c r="AFL283" s="18">
        <v>-1.4892171486347001E-4</v>
      </c>
      <c r="AFM283" s="18">
        <v>-1.5825539786007401E-4</v>
      </c>
      <c r="AFN283" s="18">
        <v>-2.0071452564091001E-4</v>
      </c>
      <c r="AFO283" s="18">
        <v>-2.5630365698187102E-4</v>
      </c>
      <c r="AFP283" s="18">
        <v>-2.8098080225674699E-4</v>
      </c>
      <c r="AFQ283" s="18">
        <v>-1.90052767413517E-4</v>
      </c>
      <c r="AFR283" s="18">
        <v>-4.1288170962661103E-5</v>
      </c>
      <c r="AFS283" s="18">
        <v>-9.8711765931791499E-5</v>
      </c>
      <c r="AFT283" s="18">
        <v>-3.13030835203453E-4</v>
      </c>
      <c r="AFU283" s="18">
        <v>-2.9104275032787398E-4</v>
      </c>
      <c r="AFV283" s="18">
        <v>1.03774588294303E-4</v>
      </c>
      <c r="AFW283" s="18">
        <v>1.03394531593525E-4</v>
      </c>
      <c r="AFX283" s="18">
        <v>-3.3514631338637998E-4</v>
      </c>
      <c r="AFY283" s="18">
        <v>-3.7466265576385701E-4</v>
      </c>
      <c r="AFZ283" s="18">
        <v>-8.3527545288730692E-6</v>
      </c>
      <c r="AGA283" s="18">
        <v>8.4885345623897298E-5</v>
      </c>
      <c r="AGB283" s="18">
        <v>1.9995441223941099E-5</v>
      </c>
      <c r="AGC283" s="18">
        <v>-1.6229907376263901E-5</v>
      </c>
      <c r="AGD283" s="18">
        <v>-1.2010004065116E-4</v>
      </c>
      <c r="AGE283" s="18">
        <v>-1.89228957358289E-4</v>
      </c>
      <c r="AGF283" s="18">
        <v>3.6381405402186002E-6</v>
      </c>
      <c r="AGG283" s="18">
        <v>2.1938083002315199E-4</v>
      </c>
      <c r="AGH283" s="18">
        <v>5.1665417469870502E-5</v>
      </c>
      <c r="AGI283" s="18">
        <v>-2.47760874102775E-4</v>
      </c>
      <c r="AGJ283" s="18">
        <v>-1.13075361353132E-4</v>
      </c>
      <c r="AGK283" s="18">
        <v>2.8547353956814798E-4</v>
      </c>
      <c r="AGL283" s="18">
        <v>2.3463087054248399E-4</v>
      </c>
      <c r="AGM283" s="18">
        <v>-4.8153608626311199E-5</v>
      </c>
      <c r="AGN283" s="18">
        <v>-3.83453855592463E-5</v>
      </c>
      <c r="AGO283" s="18">
        <v>1.04311763407527E-4</v>
      </c>
      <c r="AGP283" s="18">
        <v>1.0409094834129499E-4</v>
      </c>
      <c r="AGQ283" s="18">
        <v>1.4420816248572599E-4</v>
      </c>
      <c r="AGR283" s="18">
        <v>1.5218086031382099E-4</v>
      </c>
      <c r="AGS283" s="18">
        <v>1.02729963172731E-4</v>
      </c>
      <c r="AGT283" s="18">
        <v>8.7385439283604803E-5</v>
      </c>
      <c r="AGU283" s="18">
        <v>3.7428153745300197E-5</v>
      </c>
      <c r="AGV283" s="18">
        <v>1.8191764311781199E-5</v>
      </c>
      <c r="AGW283" s="18">
        <v>1.82902818029795E-4</v>
      </c>
      <c r="AGX283" s="18">
        <v>2.9702174289353202E-4</v>
      </c>
      <c r="AGY283" s="18">
        <v>1.75782593751006E-4</v>
      </c>
      <c r="AGZ283" s="18">
        <v>4.4136472996336697E-5</v>
      </c>
      <c r="AHA283" s="18">
        <v>9.5864525509081701E-5</v>
      </c>
      <c r="AHB283" s="18">
        <v>1.8451540498054501E-4</v>
      </c>
      <c r="AHC283" s="18">
        <v>1.8945083403554199E-4</v>
      </c>
      <c r="AHD283" s="18">
        <v>2.0280271427308699E-4</v>
      </c>
      <c r="AHE283" s="18">
        <v>1.7685906719949699E-4</v>
      </c>
      <c r="AHF283" s="18">
        <v>4.0939962588804003E-5</v>
      </c>
      <c r="AHG283" s="18">
        <v>5.0495522262605697E-5</v>
      </c>
      <c r="AHH283" s="18">
        <v>2.1036350707359601E-4</v>
      </c>
      <c r="AHI283" s="18">
        <v>2.1011190529113201E-4</v>
      </c>
      <c r="AHJ283" s="18">
        <v>1.31268187275879E-4</v>
      </c>
      <c r="AHK283" s="18">
        <v>1.2987535378045E-4</v>
      </c>
      <c r="AHL283" s="18">
        <v>1.17537311948467E-4</v>
      </c>
      <c r="AHM283" s="18">
        <v>1.09089012439056E-4</v>
      </c>
      <c r="AHN283" s="18">
        <v>1.37849113219457E-4</v>
      </c>
      <c r="AHO283" s="18">
        <v>1.53382603847895E-4</v>
      </c>
      <c r="AHP283" s="18">
        <v>1.25447374733744E-4</v>
      </c>
      <c r="AHQ283" s="18">
        <v>1.0586171531556901E-4</v>
      </c>
      <c r="AHR283" s="18">
        <v>6.9858243392673103E-5</v>
      </c>
      <c r="AHS283" s="18">
        <v>3.9864550751222897E-5</v>
      </c>
      <c r="AHT283" s="18">
        <v>9.1846328268196901E-5</v>
      </c>
      <c r="AHU283" s="18">
        <v>1.61198183263433E-4</v>
      </c>
      <c r="AHV283" s="18">
        <v>1.2835725019927301E-4</v>
      </c>
      <c r="AHW283" s="18">
        <v>5.0178100604758498E-5</v>
      </c>
      <c r="AHX283" s="18">
        <v>5.5209074640405401E-5</v>
      </c>
      <c r="AHY283" s="18">
        <v>9.7573719051391396E-5</v>
      </c>
      <c r="AHZ283" s="18">
        <v>9.3301796806444196E-5</v>
      </c>
      <c r="AIA283" s="18">
        <v>2.1134549715195999E-5</v>
      </c>
      <c r="AIB283" s="18">
        <v>2.2716349950102598E-5</v>
      </c>
      <c r="AIC283" s="18">
        <v>1.1680904687388901E-4</v>
      </c>
      <c r="AID283" s="18">
        <v>1.18138183715588E-4</v>
      </c>
      <c r="AIE283" s="18">
        <v>2.5911798746725001E-5</v>
      </c>
      <c r="AIF283" s="18">
        <v>1.8381792662169801E-5</v>
      </c>
      <c r="AIG283" s="18">
        <v>1.1095638600494499E-4</v>
      </c>
      <c r="AIH283" s="18">
        <v>1.31236338948903E-4</v>
      </c>
      <c r="AII283" s="18">
        <v>3.7966390469434898E-5</v>
      </c>
      <c r="AIJ283" s="18">
        <v>-6.3696653729294894E-8</v>
      </c>
      <c r="AIK283" s="18">
        <v>1.54995190798645E-6</v>
      </c>
      <c r="AIL283" s="18">
        <v>-1.8036769121043601E-6</v>
      </c>
      <c r="AIM283" s="18">
        <v>2.3412766697761199E-5</v>
      </c>
      <c r="AIN283" s="18">
        <v>5.5367254663873899E-5</v>
      </c>
      <c r="AIO283" s="18">
        <v>2.3476463351490501E-5</v>
      </c>
      <c r="AIP283" s="18">
        <v>-2.02173179011388E-5</v>
      </c>
      <c r="AIQ283" s="18">
        <v>-1.3889055350879599E-5</v>
      </c>
      <c r="AIR283" s="18">
        <v>-3.2746449694309698E-5</v>
      </c>
      <c r="AIS283" s="18">
        <v>-5.5841794734279297E-5</v>
      </c>
      <c r="AIT283" s="18">
        <v>-9.5580013789009407E-5</v>
      </c>
      <c r="AIU283" s="18">
        <v>-8.6562690839342399E-5</v>
      </c>
      <c r="AIV283" s="18">
        <v>-3.2809084737239697E-5</v>
      </c>
      <c r="AIW283" s="18">
        <v>-3.16699762459848E-5</v>
      </c>
      <c r="AIX283" s="18">
        <v>-5.67271782214717E-5</v>
      </c>
      <c r="AIY283" s="18">
        <v>-5.8816428464558701E-5</v>
      </c>
      <c r="AIZ283" s="18">
        <v>-2.5563908856107698E-4</v>
      </c>
      <c r="AJA283" s="18">
        <v>-2.7436908959715901E-4</v>
      </c>
      <c r="AJB283" s="18">
        <v>-2.89172191929587E-5</v>
      </c>
      <c r="AJC283" s="18">
        <v>3.8282750516427303E-5</v>
      </c>
      <c r="AJD283" s="18">
        <v>-1.92804462855689E-4</v>
      </c>
      <c r="AJE283" s="18">
        <v>-3.0714632600753401E-4</v>
      </c>
      <c r="AJF283" s="18">
        <v>-1.83060998053208E-4</v>
      </c>
      <c r="AJG283" s="18">
        <v>-7.7197159515873803E-5</v>
      </c>
      <c r="AJH283" s="18">
        <v>-1.5528182574064899E-4</v>
      </c>
      <c r="AJI283" s="18">
        <v>-2.5886638568467502E-4</v>
      </c>
      <c r="AJJ283" s="18">
        <v>-2.5823260397972399E-4</v>
      </c>
      <c r="AJK283" s="18">
        <v>-2.1694549462802901E-4</v>
      </c>
      <c r="AJL283" s="18">
        <v>-1.9492449981472999E-4</v>
      </c>
      <c r="AJM283" s="18">
        <v>-2.01251700754134E-4</v>
      </c>
      <c r="AJN283" s="18">
        <v>-2.42319056650508E-4</v>
      </c>
      <c r="AJO283" s="18">
        <v>-3.3305812475425902E-4</v>
      </c>
      <c r="AJP283" s="18">
        <v>-3.43625399611802E-4</v>
      </c>
      <c r="AJQ283" s="18">
        <v>-3.5919180017812599E-4</v>
      </c>
      <c r="AJR283" s="18">
        <v>-3.4400545631263398E-4</v>
      </c>
      <c r="AJS283" s="18">
        <v>-2.8452445942717098E-4</v>
      </c>
      <c r="AJT283" s="18">
        <v>-2.9199183046879602E-4</v>
      </c>
      <c r="AJU283" s="18">
        <v>-3.5409712948880601E-4</v>
      </c>
      <c r="AJV283" s="18">
        <v>-3.5131358571982498E-4</v>
      </c>
      <c r="AJW283" s="18">
        <v>-4.3676901639477702E-4</v>
      </c>
      <c r="AJX283" s="18">
        <v>-4.6359910856635901E-4</v>
      </c>
      <c r="AJY283" s="18">
        <v>-3.1246181176319799E-4</v>
      </c>
      <c r="AJZ283" s="18">
        <v>-2.6060530433208402E-4</v>
      </c>
      <c r="AKA283" s="18">
        <v>-4.1430639144873701E-4</v>
      </c>
      <c r="AKB283" s="18">
        <v>-4.8808622549079101E-4</v>
      </c>
      <c r="AKC283" s="18">
        <v>-4.5363270547588098E-4</v>
      </c>
      <c r="AKD283" s="18">
        <v>-4.3901538505042298E-4</v>
      </c>
      <c r="AKE283" s="18">
        <v>-5.0653171480680105E-4</v>
      </c>
      <c r="AKF283" s="18">
        <v>-5.5073082284584597E-4</v>
      </c>
      <c r="AKG283" s="18">
        <v>-5.0178631410219201E-4</v>
      </c>
      <c r="AKH283" s="18">
        <v>-4.55815377477741E-4</v>
      </c>
      <c r="AKI283" s="18">
        <v>-5.3440537048904304E-4</v>
      </c>
      <c r="AKJ283" s="18">
        <v>-6.7320356384936698E-4</v>
      </c>
      <c r="AKK283" s="18">
        <v>-6.4833532861330301E-4</v>
      </c>
      <c r="AKL283" s="18">
        <v>-5.7714900998995201E-4</v>
      </c>
      <c r="AKM283" s="18">
        <v>-5.8714619979649497E-4</v>
      </c>
      <c r="AKN283" s="18">
        <v>-6.2394269505866497E-4</v>
      </c>
      <c r="AKO283" s="18">
        <v>-6.3719903031544901E-4</v>
      </c>
      <c r="AKP283" s="18">
        <v>-7.6748628912359698E-4</v>
      </c>
      <c r="AKQ283" s="18">
        <v>-7.7938163921192904E-4</v>
      </c>
      <c r="AKR283" s="18">
        <v>-8.6154713772051896E-4</v>
      </c>
      <c r="AKS283" s="18">
        <v>-8.5648537696891803E-4</v>
      </c>
      <c r="AKT283" s="18">
        <v>-8.1304532072035097E-4</v>
      </c>
      <c r="AKU283" s="18">
        <v>-8.2734628109876196E-4</v>
      </c>
      <c r="AKV283" s="18">
        <v>-9.5228620582426995E-4</v>
      </c>
      <c r="AKW283" s="18">
        <v>-9.5794883834288103E-4</v>
      </c>
      <c r="AKX283" s="18">
        <v>-9.5912085677191095E-4</v>
      </c>
      <c r="AKY283" s="18">
        <v>-9.5193799745041299E-4</v>
      </c>
      <c r="AKZ283">
        <v>-1.0424244021609501E-3</v>
      </c>
      <c r="ALA283">
        <v>-1.0919379343448099E-3</v>
      </c>
      <c r="ALB283">
        <v>-1.15999356243629E-3</v>
      </c>
      <c r="ALC283">
        <v>-1.1918843537486101E-3</v>
      </c>
      <c r="ALD283">
        <v>-1.1501534910423601E-3</v>
      </c>
      <c r="ALE283">
        <v>-1.14325620505179E-3</v>
      </c>
      <c r="ALF283">
        <v>-1.1819497989849399E-3</v>
      </c>
      <c r="ALG283">
        <v>-1.2083042894751499E-3</v>
      </c>
      <c r="ALH283">
        <v>-1.26240716556208E-3</v>
      </c>
      <c r="ALI283">
        <v>-1.35482251727042E-3</v>
      </c>
      <c r="ALJ283">
        <v>-1.31211072609632E-3</v>
      </c>
      <c r="ALK283">
        <v>-1.23541889336692E-3</v>
      </c>
      <c r="ALL283">
        <v>-1.24573244322045E-3</v>
      </c>
      <c r="ALM283">
        <v>-1.4019962590397499E-3</v>
      </c>
      <c r="ALN283">
        <v>-1.38886519386866E-3</v>
      </c>
      <c r="ALO283">
        <v>-1.26797531471095E-3</v>
      </c>
      <c r="ALP283">
        <v>-1.26386157248936E-3</v>
      </c>
      <c r="ALQ283">
        <v>-1.41113885207522E-3</v>
      </c>
      <c r="ALR283">
        <v>-1.39864263021965E-3</v>
      </c>
      <c r="ALS283">
        <v>-1.28366698536303E-3</v>
      </c>
      <c r="ALT283">
        <v>-1.2650962259612699E-3</v>
      </c>
      <c r="ALU283">
        <v>-1.44334706504534E-3</v>
      </c>
      <c r="ALV283">
        <v>-1.4379052475930101E-3</v>
      </c>
      <c r="ALW283">
        <v>-1.2581033949901001E-3</v>
      </c>
      <c r="ALX283">
        <v>-1.2193779527301901E-3</v>
      </c>
      <c r="ALY283">
        <v>-1.3403007418256101E-3</v>
      </c>
      <c r="ALZ283">
        <v>-1.36576984882869E-3</v>
      </c>
      <c r="AMA283">
        <v>-1.24301259610515E-3</v>
      </c>
      <c r="AMB283">
        <v>-1.16998969063197E-3</v>
      </c>
      <c r="AMC283">
        <v>-1.2631035823097399E-3</v>
      </c>
      <c r="AMD283">
        <v>-1.35858698950713E-3</v>
      </c>
      <c r="AME283">
        <v>-1.3647570720340301E-3</v>
      </c>
      <c r="AMF283">
        <v>-1.3390671499646199E-3</v>
      </c>
      <c r="AMG283">
        <v>-1.3064151836399401E-3</v>
      </c>
      <c r="AMH283">
        <v>-1.31014886916075E-3</v>
      </c>
      <c r="AMI283">
        <v>-1.3533670487321701E-3</v>
      </c>
      <c r="AMJ283">
        <v>-1.3772543555002901E-3</v>
      </c>
      <c r="AMK283">
        <v>-1.35320886870865E-3</v>
      </c>
      <c r="AML283">
        <v>-1.4183843464395901E-3</v>
      </c>
      <c r="AMM283">
        <v>-1.4745117145047999E-3</v>
      </c>
      <c r="AMN283">
        <v>-1.67668064707304E-3</v>
      </c>
      <c r="AMO283">
        <v>-1.6595642945987899E-3</v>
      </c>
      <c r="AMP283">
        <v>-1.73438875376225E-3</v>
      </c>
      <c r="AMQ283">
        <v>-1.7543215599434201E-3</v>
      </c>
      <c r="AMR283">
        <v>-2.0166042094909502E-3</v>
      </c>
      <c r="AMS283">
        <v>-2.0076516448059799E-3</v>
      </c>
      <c r="AMT283">
        <v>-2.2426296621114099E-3</v>
      </c>
      <c r="AMU283">
        <v>-2.27265414146882E-3</v>
      </c>
      <c r="AMV283">
        <v>-2.6379204791931398E-3</v>
      </c>
      <c r="AMW283">
        <v>-2.6418441930643401E-3</v>
      </c>
      <c r="AMX283">
        <v>-2.8794804840531199E-3</v>
      </c>
      <c r="AMY283">
        <v>-2.91001135180779E-3</v>
      </c>
      <c r="AMZ283">
        <v>-3.3146677002129899E-3</v>
      </c>
      <c r="ANA283">
        <v>-3.4228076325111198E-3</v>
      </c>
      <c r="ANB283">
        <v>-3.7252085578140999E-3</v>
      </c>
      <c r="ANC283">
        <v>-3.8468585503732E-3</v>
      </c>
      <c r="AND283">
        <v>-4.2168065921484501E-3</v>
      </c>
      <c r="ANE283">
        <v>-4.44305392144617E-3</v>
      </c>
      <c r="ANF283">
        <v>-4.7631083743367398E-3</v>
      </c>
      <c r="ANG283">
        <v>-4.9101319289184204E-3</v>
      </c>
      <c r="ANH283">
        <v>-5.1216048193780603E-3</v>
      </c>
      <c r="ANI283">
        <v>-5.3919854368394398E-3</v>
      </c>
      <c r="ANJ283">
        <v>-5.5562537988138004E-3</v>
      </c>
      <c r="ANK283">
        <v>-5.8083163202666196E-3</v>
      </c>
      <c r="ANL283">
        <v>-5.8754536549331902E-3</v>
      </c>
      <c r="ANM283">
        <v>-6.0099491393325001E-3</v>
      </c>
      <c r="ANN283">
        <v>-6.1271700912339799E-3</v>
      </c>
      <c r="ANO283">
        <v>-6.3112098945332096E-3</v>
      </c>
      <c r="ANP283">
        <v>-6.2440417731507896E-3</v>
      </c>
      <c r="ANQ283">
        <v>-6.2489464154897303E-3</v>
      </c>
      <c r="ANR283">
        <v>-6.2184930453305001E-3</v>
      </c>
      <c r="ANS283">
        <v>-6.3510118102416604E-3</v>
      </c>
      <c r="ANT283">
        <v>-6.3138203957261996E-3</v>
      </c>
      <c r="ANU283">
        <v>-6.0241237680142799E-3</v>
      </c>
      <c r="ANV283">
        <v>-5.9602126688603997E-3</v>
      </c>
      <c r="ANW283">
        <v>-5.8012778400269504E-3</v>
      </c>
      <c r="ANX283">
        <v>-5.7532017289960704E-3</v>
      </c>
      <c r="ANY283">
        <v>-5.3989315569311896E-3</v>
      </c>
      <c r="ANZ283">
        <v>-5.2888287060866004E-3</v>
      </c>
      <c r="AOA283">
        <v>-4.9275497788870597E-3</v>
      </c>
      <c r="AOB283">
        <v>-4.9156055946975802E-3</v>
      </c>
      <c r="AOC283">
        <v>-4.6027010911906998E-3</v>
      </c>
      <c r="AOD283">
        <v>-4.4610567190185501E-3</v>
      </c>
      <c r="AOE283">
        <v>-4.1410956878868404E-3</v>
      </c>
      <c r="AOF283">
        <v>-4.0553398213283498E-3</v>
      </c>
      <c r="AOG283">
        <v>-3.5911557651583299E-3</v>
      </c>
      <c r="AOH283">
        <v>-3.42010370955933E-3</v>
      </c>
      <c r="AOI283">
        <v>-3.2545221349067899E-3</v>
      </c>
      <c r="AOJ283">
        <v>-3.1990922452000601E-3</v>
      </c>
      <c r="AOK283">
        <v>-2.8632028041865598E-3</v>
      </c>
      <c r="AOL283">
        <v>-2.6305805014590301E-3</v>
      </c>
      <c r="AOM283">
        <v>-2.5476877994867701E-3</v>
      </c>
      <c r="AON283">
        <v>-2.4556355187048099E-3</v>
      </c>
      <c r="AOO283">
        <v>-2.1878484166621601E-3</v>
      </c>
      <c r="AOP283">
        <v>-1.94856556717384E-3</v>
      </c>
      <c r="AOQ283">
        <v>-1.9403561301160001E-3</v>
      </c>
      <c r="AOR283">
        <v>-1.9436768489983201E-3</v>
      </c>
      <c r="AOS283">
        <v>-1.72201886360348E-3</v>
      </c>
      <c r="AOT283">
        <v>-1.3614512157042701E-3</v>
      </c>
      <c r="AOU283">
        <v>-1.4075166356984001E-3</v>
      </c>
      <c r="AOV283">
        <v>-1.5080628652582801E-3</v>
      </c>
      <c r="AOW283">
        <v>-1.3885180471056801E-3</v>
      </c>
      <c r="AOX283">
        <v>-1.03377121174857E-3</v>
      </c>
      <c r="AOY283">
        <v>-1.02083123653867E-3</v>
      </c>
      <c r="AOZ283">
        <v>-1.0948647955848199E-3</v>
      </c>
      <c r="APA283">
        <v>-1.0591606979344899E-3</v>
      </c>
      <c r="APB283" s="18">
        <v>-7.8463448992474496E-4</v>
      </c>
      <c r="APC283" s="18">
        <v>-7.7789538395767101E-4</v>
      </c>
      <c r="APD283" s="18">
        <v>-7.7813212318747396E-4</v>
      </c>
      <c r="APE283" s="18">
        <v>-7.5437114811582797E-4</v>
      </c>
      <c r="APF283" s="18">
        <v>-5.7040990402287795E-4</v>
      </c>
      <c r="APG283" s="18">
        <v>-5.4367641844277304E-4</v>
      </c>
      <c r="APH283" s="18">
        <v>-5.4158716819968601E-4</v>
      </c>
      <c r="API283" s="18">
        <v>-5.4952801770086202E-4</v>
      </c>
      <c r="APJ283" s="18">
        <v>-4.3126456389960799E-4</v>
      </c>
      <c r="APK283" s="18">
        <v>-3.9024391888273203E-4</v>
      </c>
      <c r="APL283" s="18">
        <v>-3.05137758192519E-4</v>
      </c>
      <c r="APM283" s="18">
        <v>-3.1522943136877402E-4</v>
      </c>
      <c r="APN283" s="18">
        <v>-2.8961913011654701E-4</v>
      </c>
      <c r="APO283" s="18">
        <v>-2.4472360532962201E-4</v>
      </c>
      <c r="APP283" s="18">
        <v>-1.7967445929539799E-4</v>
      </c>
      <c r="APQ283" s="18">
        <v>-2.13338140803792E-4</v>
      </c>
      <c r="APR283" s="18">
        <v>-1.47467307936105E-4</v>
      </c>
      <c r="APS283" s="18">
        <v>-7.3242658928690502E-5</v>
      </c>
      <c r="APT283" s="18">
        <v>-7.3764971489476098E-5</v>
      </c>
      <c r="APU283" s="18">
        <v>-1.26110881543656E-4</v>
      </c>
      <c r="APV283" s="18">
        <v>-5.3706895222660403E-5</v>
      </c>
      <c r="APW283" s="18">
        <v>3.7728589628749297E-5</v>
      </c>
      <c r="APX283" s="18">
        <v>2.5358699469929501E-5</v>
      </c>
      <c r="APY283" s="18">
        <v>-2.8348195752758699E-5</v>
      </c>
      <c r="APZ283" s="18">
        <v>5.4339615316645302E-5</v>
      </c>
      <c r="AQA283" s="18">
        <v>1.6472485465956999E-4</v>
      </c>
      <c r="AQB283" s="18">
        <v>1.5779678195301699E-4</v>
      </c>
      <c r="AQC283" s="18">
        <v>1.2218822928336499E-4</v>
      </c>
      <c r="AQD283" s="18">
        <v>1.59806411378943E-4</v>
      </c>
      <c r="AQE283" s="18">
        <v>2.38189390265514E-4</v>
      </c>
      <c r="AQF283" s="18">
        <v>3.1048403066416498E-4</v>
      </c>
      <c r="AQG283" s="18">
        <v>3.6335225327913101E-4</v>
      </c>
      <c r="AQH283" s="18">
        <v>3.4215400691014997E-4</v>
      </c>
      <c r="AQI283" s="18">
        <v>3.7176870446167798E-4</v>
      </c>
      <c r="AQJ283" s="18">
        <v>4.74956221930528E-4</v>
      </c>
      <c r="AQK283" s="18">
        <v>6.1248897510296496E-4</v>
      </c>
      <c r="AQL283" s="18">
        <v>5.8724174477708902E-4</v>
      </c>
      <c r="AQM283" s="18">
        <v>5.6291174626527097E-4</v>
      </c>
      <c r="AQN283" s="18">
        <v>6.1120761075161801E-4</v>
      </c>
      <c r="AQO283" s="18">
        <v>7.9284392698261697E-4</v>
      </c>
      <c r="AQP283" s="18">
        <v>7.9091497998476303E-4</v>
      </c>
      <c r="AQQ283" s="18">
        <v>7.5853266282768696E-4</v>
      </c>
      <c r="AQR283" s="18">
        <v>7.9895031285570595E-4</v>
      </c>
      <c r="AQS283" s="18">
        <v>9.9408076518425694E-4</v>
      </c>
      <c r="AQT283" s="18">
        <v>9.8892345945203399E-4</v>
      </c>
      <c r="AQU283" s="18">
        <v>8.9049620524034301E-4</v>
      </c>
      <c r="AQV283" s="18">
        <v>9.12627607586757E-4</v>
      </c>
      <c r="AQW283">
        <v>1.1332261053075201E-3</v>
      </c>
      <c r="AQX283">
        <v>1.15235314881864E-3</v>
      </c>
      <c r="AQY283">
        <v>1.0602679580989001E-3</v>
      </c>
      <c r="AQZ283">
        <v>1.0519629760603799E-3</v>
      </c>
      <c r="ARA283">
        <v>1.1688994162418699E-3</v>
      </c>
      <c r="ARB283">
        <v>1.2052203098226401E-3</v>
      </c>
      <c r="ARC283">
        <v>1.18403798761712E-3</v>
      </c>
      <c r="ARD283">
        <v>1.1521779830208001E-3</v>
      </c>
      <c r="ARE283">
        <v>1.2168948448446899E-3</v>
      </c>
      <c r="ARF283">
        <v>1.2735434638598199E-3</v>
      </c>
      <c r="ARG283">
        <v>1.26395711747004E-3</v>
      </c>
      <c r="ARH283">
        <v>1.21809658837881E-3</v>
      </c>
      <c r="ARI283">
        <v>1.26593383695816E-3</v>
      </c>
      <c r="ARJ283">
        <v>1.32579489054426E-3</v>
      </c>
      <c r="ARK283">
        <v>1.3917283584548299E-3</v>
      </c>
      <c r="ARL283">
        <v>1.36703528901663E-3</v>
      </c>
      <c r="ARM283">
        <v>1.29519926452495E-3</v>
      </c>
      <c r="ARN283">
        <v>1.3129971711944E-3</v>
      </c>
      <c r="ARO283">
        <v>1.3813192636206999E-3</v>
      </c>
      <c r="ARP283">
        <v>1.3771439479672201E-3</v>
      </c>
      <c r="ARQ283">
        <v>1.3646933753803101E-3</v>
      </c>
      <c r="ARR283">
        <v>1.38410386900059E-3</v>
      </c>
      <c r="ARS283">
        <v>1.3988793694494901E-3</v>
      </c>
      <c r="ART283">
        <v>1.37829898062194E-3</v>
      </c>
      <c r="ARU283">
        <v>1.3699610886456399E-3</v>
      </c>
      <c r="ARV283">
        <v>1.4256139166405001E-3</v>
      </c>
      <c r="ARW283">
        <v>1.48703978468714E-3</v>
      </c>
      <c r="ARX283">
        <v>1.4430933400411601E-3</v>
      </c>
      <c r="ARY283">
        <v>1.4327012309814299E-3</v>
      </c>
      <c r="ARZ283">
        <v>1.4868019838464299E-3</v>
      </c>
      <c r="ASA283">
        <v>1.4261043808743901E-3</v>
      </c>
      <c r="ASB283">
        <v>1.3472128903687E-3</v>
      </c>
      <c r="ASC283">
        <v>1.43752625250317E-3</v>
      </c>
      <c r="ASD283">
        <v>1.5464719474713401E-3</v>
      </c>
      <c r="ASE283">
        <v>1.4690847596050499E-3</v>
      </c>
      <c r="ASF283">
        <v>1.38973571480327E-3</v>
      </c>
      <c r="ASG283">
        <v>1.4252349215506601E-3</v>
      </c>
      <c r="ASH283">
        <v>1.4266256318242699E-3</v>
      </c>
      <c r="ASI283">
        <v>1.41585346606376E-3</v>
      </c>
      <c r="ASJ283">
        <v>1.4299792606443601E-3</v>
      </c>
      <c r="ASK283">
        <v>1.4221339561237801E-3</v>
      </c>
      <c r="ASL283">
        <v>1.41023648281365E-3</v>
      </c>
      <c r="ASM283">
        <v>1.43694024328863E-3</v>
      </c>
      <c r="ASN283">
        <v>1.4765999031370301E-3</v>
      </c>
      <c r="ASO283">
        <v>1.46397522636321E-3</v>
      </c>
      <c r="ASP283">
        <v>1.3965533799766201E-3</v>
      </c>
      <c r="ASQ283">
        <v>1.3721448222584699E-3</v>
      </c>
      <c r="ASR283">
        <v>1.32808797007938E-3</v>
      </c>
      <c r="ASS283">
        <v>1.3442870907396599E-3</v>
      </c>
      <c r="AST283">
        <v>1.43143472918261E-3</v>
      </c>
      <c r="ASU283">
        <v>1.4145880258758499E-3</v>
      </c>
      <c r="ASV283">
        <v>1.28808116346806E-3</v>
      </c>
      <c r="ASW283">
        <v>1.3124111619798799E-3</v>
      </c>
      <c r="ASX283">
        <v>1.4264515276373401E-3</v>
      </c>
      <c r="ASY283">
        <v>1.42426991724634E-3</v>
      </c>
      <c r="ASZ283">
        <v>1.30307747898328E-3</v>
      </c>
      <c r="ATA283">
        <v>1.2752675199547701E-3</v>
      </c>
      <c r="ATB283">
        <v>1.3583820986042799E-3</v>
      </c>
      <c r="ATC283">
        <v>1.3743115700969801E-3</v>
      </c>
      <c r="ATD283">
        <v>1.2480425085298599E-3</v>
      </c>
      <c r="ATE283">
        <v>1.2548293869872301E-3</v>
      </c>
      <c r="ATF283">
        <v>1.3613089598442001E-3</v>
      </c>
      <c r="ATG283">
        <v>1.33359242257455E-3</v>
      </c>
      <c r="ATH283">
        <v>1.2233812874185E-3</v>
      </c>
      <c r="ATI283">
        <v>1.2581670916438901E-3</v>
      </c>
      <c r="ATJ283">
        <v>1.35798611774012E-3</v>
      </c>
      <c r="ATK283">
        <v>1.32084247571498E-3</v>
      </c>
      <c r="ATL283">
        <v>1.1220898070097201E-3</v>
      </c>
      <c r="ATM283">
        <v>1.12892445795739E-3</v>
      </c>
      <c r="ATN283">
        <v>1.2602552802760899E-3</v>
      </c>
      <c r="ATO283">
        <v>1.2609198486969099E-3</v>
      </c>
      <c r="ATP283">
        <v>1.18868890495196E-3</v>
      </c>
      <c r="ATQ283">
        <v>1.18370570340672E-3</v>
      </c>
      <c r="ATR283">
        <v>1.14822348243365E-3</v>
      </c>
      <c r="ATS283">
        <v>1.1476852457094301E-3</v>
      </c>
      <c r="ATT283">
        <v>1.2037329929575E-3</v>
      </c>
      <c r="ATU283">
        <v>1.20661208170719E-3</v>
      </c>
      <c r="ATV283">
        <v>1.0844089898712701E-3</v>
      </c>
      <c r="ATW283">
        <v>1.06607390808843E-3</v>
      </c>
      <c r="ATX283">
        <v>1.1587748331278701E-3</v>
      </c>
      <c r="ATY283">
        <v>1.15701892870601E-3</v>
      </c>
      <c r="ATZ283">
        <v>1.02209667672653E-3</v>
      </c>
      <c r="AUA283">
        <v>1.0358742629333799E-3</v>
      </c>
      <c r="AUB283">
        <v>1.1011144989288501E-3</v>
      </c>
      <c r="AUC283">
        <v>1.0816870195342E-3</v>
      </c>
      <c r="AUD283">
        <v>1.05830716277421E-3</v>
      </c>
      <c r="AUE283">
        <v>1.0607584223328299E-3</v>
      </c>
      <c r="AUF283">
        <v>1.0090930048629E-3</v>
      </c>
      <c r="AUG283" s="18">
        <v>9.8928759198929606E-4</v>
      </c>
      <c r="AUH283" s="18">
        <v>9.7353222468354796E-4</v>
      </c>
      <c r="AUI283">
        <v>1.01187761024285E-3</v>
      </c>
      <c r="AUJ283">
        <v>1.04468563336912E-3</v>
      </c>
      <c r="AUK283">
        <v>1.01266851036024E-3</v>
      </c>
      <c r="AUL283" s="18">
        <v>9.1324440351725402E-4</v>
      </c>
      <c r="AUM283" s="18">
        <v>9.0663269085772204E-4</v>
      </c>
      <c r="AUN283" s="18">
        <v>9.8734165921721107E-4</v>
      </c>
      <c r="AUO283" s="18">
        <v>9.9509248036799792E-4</v>
      </c>
      <c r="AUP283" s="18">
        <v>8.7239892429824496E-4</v>
      </c>
      <c r="AUQ283" s="18">
        <v>8.74202601210349E-4</v>
      </c>
      <c r="AUR283" s="18">
        <v>8.9150898203493802E-4</v>
      </c>
      <c r="AUS283" s="18">
        <v>8.6815991199096199E-4</v>
      </c>
      <c r="AUT283" s="18">
        <v>9.2460257849230599E-4</v>
      </c>
      <c r="AUU283" s="18">
        <v>9.4633799997467696E-4</v>
      </c>
      <c r="AUV283" s="18">
        <v>8.7521537800494499E-4</v>
      </c>
      <c r="AUW283" s="18">
        <v>8.55061756757591E-4</v>
      </c>
      <c r="AUX283" s="18">
        <v>8.2339071890069604E-4</v>
      </c>
      <c r="AUY283" s="18">
        <v>8.2978161649394002E-4</v>
      </c>
      <c r="AUZ283" s="18">
        <v>9.2529899524002002E-4</v>
      </c>
      <c r="AVA283" s="18">
        <v>9.28146235662785E-4</v>
      </c>
      <c r="AVB283" s="18">
        <v>7.7479441853084397E-4</v>
      </c>
      <c r="AVC283" s="18">
        <v>7.5483082563371196E-4</v>
      </c>
      <c r="AVD283" s="18">
        <v>8.6012351750913696E-4</v>
      </c>
      <c r="AVE283" s="18">
        <v>8.7641712153912999E-4</v>
      </c>
      <c r="AVF283" s="18">
        <v>7.2404623287497505E-4</v>
      </c>
      <c r="AVG283" s="18">
        <v>6.9019358462707404E-4</v>
      </c>
      <c r="AVH283" s="18">
        <v>8.5202342637352702E-4</v>
      </c>
      <c r="AVI283" s="18">
        <v>8.8198633229896696E-4</v>
      </c>
      <c r="AVJ283" s="18">
        <v>6.7431082401375698E-4</v>
      </c>
      <c r="AVK283" s="18">
        <v>6.2492256191554098E-4</v>
      </c>
      <c r="AVL283" s="18">
        <v>8.1674715791424303E-4</v>
      </c>
      <c r="AVM283" s="18">
        <v>8.6268624621182999E-4</v>
      </c>
      <c r="AVN283" s="18">
        <v>7.1822542033284E-4</v>
      </c>
      <c r="AVO283" s="18">
        <v>6.9190171655847399E-4</v>
      </c>
      <c r="AVP283" s="18">
        <v>7.2936065701978403E-4</v>
      </c>
      <c r="AVQ283" s="18">
        <v>7.1427091974568503E-4</v>
      </c>
      <c r="AVR283" s="18">
        <v>6.7611343931495095E-4</v>
      </c>
      <c r="AVS283" s="18">
        <v>6.8278991023917803E-4</v>
      </c>
      <c r="AVT283" s="18">
        <v>6.9436996189148304E-4</v>
      </c>
      <c r="AVU283" s="18">
        <v>6.9209174490891801E-4</v>
      </c>
      <c r="AVV283" s="18">
        <v>6.4896804870723203E-4</v>
      </c>
      <c r="AVW283" s="18">
        <v>6.2973165927387997E-4</v>
      </c>
      <c r="AVX283" s="18">
        <v>6.2062091456538404E-4</v>
      </c>
      <c r="AVY283" s="18">
        <v>6.4602526330392797E-4</v>
      </c>
      <c r="AVZ283" s="18">
        <v>6.8946531955249503E-4</v>
      </c>
      <c r="AWA283" s="18">
        <v>6.4577366152157503E-4</v>
      </c>
      <c r="AWB283" s="18">
        <v>5.5794446888340898E-4</v>
      </c>
      <c r="AWC283" s="18">
        <v>5.8309615422863503E-4</v>
      </c>
      <c r="AWD283" s="18">
        <v>6.75956320902393E-4</v>
      </c>
      <c r="AWE283" s="18">
        <v>6.5058169726905902E-4</v>
      </c>
      <c r="AWF283" s="18">
        <v>5.33519987001851E-4</v>
      </c>
      <c r="AWG283" s="18">
        <v>5.3105174166895297E-4</v>
      </c>
      <c r="AWH283" s="18">
        <v>5.8477349944419099E-4</v>
      </c>
      <c r="AWI283" s="18">
        <v>6.06129925836584E-4</v>
      </c>
      <c r="AWJ283" s="18">
        <v>4.7454537851382401E-4</v>
      </c>
      <c r="AWK283" s="18">
        <v>3.6627805290817501E-4</v>
      </c>
      <c r="AWL283" s="18">
        <v>5.1339821408136199E-4</v>
      </c>
      <c r="AWM283" s="18">
        <v>6.6276262068831705E-4</v>
      </c>
      <c r="AWN283" s="18">
        <v>5.5107903121981395E-4</v>
      </c>
      <c r="AWO283" s="18">
        <v>4.2129709919813598E-4</v>
      </c>
      <c r="AWP283" s="18">
        <v>4.8985911568688503E-4</v>
      </c>
      <c r="AWQ283" s="18">
        <v>5.7670525663550099E-4</v>
      </c>
      <c r="AWR283" s="18">
        <v>4.3585178458072001E-4</v>
      </c>
      <c r="AWS283" s="18">
        <v>3.6108996045997E-4</v>
      </c>
      <c r="AWT283" s="18">
        <v>4.5363270547582601E-4</v>
      </c>
      <c r="AWU283" s="18">
        <v>4.7656987049227102E-4</v>
      </c>
      <c r="AWV283" s="18">
        <v>3.8020001819677397E-4</v>
      </c>
      <c r="AWW283" s="18">
        <v>3.65455304463857E-4</v>
      </c>
      <c r="AWX283" s="18">
        <v>4.5198720858719E-4</v>
      </c>
      <c r="AWY283" s="18">
        <v>4.5512002234099298E-4</v>
      </c>
      <c r="AWZ283" s="18">
        <v>3.91019956447635E-4</v>
      </c>
      <c r="AXA283" s="18">
        <v>4.0446632005486301E-4</v>
      </c>
      <c r="AXB283" s="18">
        <v>4.2256253938605099E-4</v>
      </c>
      <c r="AXC283" s="18">
        <v>3.7447368902437901E-4</v>
      </c>
      <c r="AXD283" s="18">
        <v>2.5611256702068297E-4</v>
      </c>
      <c r="AXE283" s="18">
        <v>2.8262736075623698E-4</v>
      </c>
      <c r="AXF283" s="18">
        <v>3.9775800080371599E-4</v>
      </c>
      <c r="AXG283" s="18">
        <v>3.7377727227671999E-4</v>
      </c>
      <c r="AXH283" s="18">
        <v>2.79051855258893E-4</v>
      </c>
      <c r="AXI283" s="18">
        <v>2.9660983786589101E-4</v>
      </c>
      <c r="AXJ283" s="18">
        <v>3.4856189027770897E-4</v>
      </c>
      <c r="AXK283" s="18">
        <v>3.4318164625735098E-4</v>
      </c>
      <c r="AXL283" s="18">
        <v>2.29853621511066E-4</v>
      </c>
      <c r="AXM283" s="18">
        <v>2.2238731208029601E-4</v>
      </c>
      <c r="AXN283" s="18">
        <v>2.3494723058947701E-4</v>
      </c>
      <c r="AXO283" s="18">
        <v>1.9615809167572399E-4</v>
      </c>
      <c r="AXP283" s="18">
        <v>2.0685275984089199E-4</v>
      </c>
      <c r="AXQ283" s="18">
        <v>2.3092903334853601E-4</v>
      </c>
      <c r="AXR283" s="18">
        <v>1.1446819484850401E-4</v>
      </c>
      <c r="AXS283" s="18">
        <v>1.00419897863301E-4</v>
      </c>
      <c r="AXT283" s="18">
        <v>1.8410456156386901E-4</v>
      </c>
      <c r="AXU283" s="18">
        <v>1.5116808351916999E-4</v>
      </c>
      <c r="AXV283" s="18">
        <v>-1.4900770534620401E-5</v>
      </c>
      <c r="AXW283" s="18">
        <v>3.1511796222516397E-5</v>
      </c>
      <c r="AXX283" s="18">
        <v>1.3870264837967299E-4</v>
      </c>
      <c r="AXY283" s="18">
        <v>6.0904617096735302E-5</v>
      </c>
      <c r="AXZ283" s="18">
        <v>3.3125444784176597E-5</v>
      </c>
      <c r="AYA283" s="18">
        <v>1.18897235506176E-4</v>
      </c>
      <c r="AYB283" s="18">
        <v>5.0526308978615599E-5</v>
      </c>
      <c r="AYC283" s="18">
        <v>-4.7268225139174199E-5</v>
      </c>
      <c r="AYD283" s="18">
        <v>4.61906900800501E-6</v>
      </c>
      <c r="AYE283" s="18">
        <v>8.8145552685048298E-5</v>
      </c>
      <c r="AYF283" s="18">
        <v>7.5583510954157997E-5</v>
      </c>
      <c r="AYG283" s="18">
        <v>2.0691857971599699E-5</v>
      </c>
      <c r="AYH283" s="18">
        <v>-1.3497002446977101E-4</v>
      </c>
      <c r="AYI283" s="18">
        <v>-1.4983894667747099E-4</v>
      </c>
      <c r="AYJ283" s="18">
        <v>3.9545005871555099E-6</v>
      </c>
      <c r="AYK283" s="18">
        <v>2.2748198276967198E-5</v>
      </c>
      <c r="AYL283" s="18">
        <v>-2.5095632289939802E-4</v>
      </c>
      <c r="AYM283" s="18">
        <v>-2.9313093896010602E-4</v>
      </c>
      <c r="AYN283" s="18">
        <v>-1.3177351406229399E-4</v>
      </c>
      <c r="AYO283" s="18">
        <v>-1.5173816857017001E-4</v>
      </c>
      <c r="AYP283" s="18">
        <v>-3.6023642529969802E-4</v>
      </c>
      <c r="AYQ283" s="18">
        <v>-3.2271166496294901E-4</v>
      </c>
      <c r="AYR283" s="18">
        <v>-2.55733571930871E-4</v>
      </c>
      <c r="AYS283" s="18">
        <v>-3.4315085954139598E-4</v>
      </c>
      <c r="AYT283" s="18">
        <v>-4.2101364908897401E-4</v>
      </c>
      <c r="AYU283" s="18">
        <v>-3.4587176826750201E-4</v>
      </c>
      <c r="AYV283" s="18">
        <v>-3.4451078309899398E-4</v>
      </c>
      <c r="AYW283" s="18">
        <v>-4.0120823621536602E-4</v>
      </c>
      <c r="AYX283" s="18">
        <v>-3.8057901328664102E-4</v>
      </c>
      <c r="AYY283" s="18">
        <v>-3.6637359788882398E-4</v>
      </c>
      <c r="AYZ283" s="18">
        <v>-5.0409531780065599E-4</v>
      </c>
      <c r="AZA283" s="18">
        <v>-5.1092996874840802E-4</v>
      </c>
      <c r="AZB283" s="18">
        <v>-3.1840895600193599E-4</v>
      </c>
      <c r="AZC283" s="18">
        <v>-3.4925724541451299E-4</v>
      </c>
      <c r="AZD283" s="18">
        <v>-4.9859086530556996E-4</v>
      </c>
      <c r="AZE283" s="18">
        <v>-4.4461538252621398E-4</v>
      </c>
      <c r="AZF283" s="18">
        <v>-3.4454263142591398E-4</v>
      </c>
      <c r="AZG283" s="18">
        <v>-4.0177725965551099E-4</v>
      </c>
      <c r="AZH283" s="18">
        <v>-4.7419717013996699E-4</v>
      </c>
      <c r="AZI283" s="18">
        <v>-4.13103586303753E-4</v>
      </c>
      <c r="AZJ283" s="18">
        <v>-3.6988540673238402E-4</v>
      </c>
      <c r="AZK283" s="18">
        <v>-4.2205721259963499E-4</v>
      </c>
      <c r="AZL283" s="18">
        <v>-3.96746285619975E-4</v>
      </c>
      <c r="AZM283" s="18">
        <v>-3.3720265369174802E-4</v>
      </c>
      <c r="AZN283" s="18">
        <v>-3.5201000246753902E-4</v>
      </c>
      <c r="AZO283" s="18">
        <v>-4.2816359847269698E-4</v>
      </c>
      <c r="AZP283" s="18">
        <v>-4.92863474522264E-4</v>
      </c>
      <c r="AZQ283" s="18">
        <v>-4.5078546505311601E-4</v>
      </c>
      <c r="AZR283" s="18">
        <v>-3.4226441444329398E-4</v>
      </c>
      <c r="AZS283" s="18">
        <v>-3.58432748387593E-4</v>
      </c>
      <c r="AZT283" s="18">
        <v>-4.7312175830249698E-4</v>
      </c>
      <c r="AZU283" s="18">
        <v>-5.0767082329800095E-4</v>
      </c>
      <c r="AZV283" s="18">
        <v>-4.9314904785324699E-4</v>
      </c>
      <c r="AZW283" s="18">
        <v>-4.1386263809434199E-4</v>
      </c>
      <c r="AZX283" s="18">
        <v>-3.5485724289024902E-4</v>
      </c>
      <c r="AZY283" s="18">
        <v>-4.5837810618043397E-4</v>
      </c>
      <c r="AZZ283" s="18">
        <v>-5.0365262605711603E-4</v>
      </c>
      <c r="BAA283" s="18">
        <v>-4.1345179467761002E-4</v>
      </c>
      <c r="BAB283" s="18">
        <v>-3.8814086769800501E-4</v>
      </c>
      <c r="BAC283" s="18">
        <v>-4.3999525190724299E-4</v>
      </c>
      <c r="BAD283" s="18">
        <v>-4.7802640064148401E-4</v>
      </c>
      <c r="BAE283" s="18">
        <v>-4.8827625384118001E-4</v>
      </c>
      <c r="BAF283" s="18">
        <v>-4.6549726884814702E-4</v>
      </c>
      <c r="BAG283" s="18">
        <v>-3.6032984705858202E-4</v>
      </c>
      <c r="BAH283" s="18">
        <v>-3.5087089397628501E-4</v>
      </c>
      <c r="BAI283" s="18">
        <v>-5.0659541146047505E-4</v>
      </c>
      <c r="BAJ283" s="18">
        <v>-5.2219259874275404E-4</v>
      </c>
      <c r="BAK283" s="18">
        <v>-4.0737725713135798E-4</v>
      </c>
      <c r="BAL283" s="18">
        <v>-4.1389448642120599E-4</v>
      </c>
      <c r="BAM283" s="18">
        <v>-4.8650442525594002E-4</v>
      </c>
      <c r="BAN283" s="18">
        <v>-4.7052718127288298E-4</v>
      </c>
      <c r="BAO283" s="18">
        <v>-5.1621360617720702E-4</v>
      </c>
      <c r="BAP283" s="18">
        <v>-5.5345173157211804E-4</v>
      </c>
      <c r="BAQ283" s="18">
        <v>-4.7546261032782502E-4</v>
      </c>
      <c r="BAR283" s="18">
        <v>-4.5755535773611602E-4</v>
      </c>
      <c r="BAS283" s="18">
        <v>-3.8485093553158802E-4</v>
      </c>
      <c r="BAT283" s="18">
        <v>-3.8364813038660402E-4</v>
      </c>
      <c r="BAU283" s="18">
        <v>-6.0340901711053397E-4</v>
      </c>
      <c r="BAV283" s="18">
        <v>-6.31155279485207E-4</v>
      </c>
      <c r="BAW283" s="18">
        <v>-3.4334088789178497E-4</v>
      </c>
      <c r="BAX283" s="18">
        <v>-3.2964079928038398E-4</v>
      </c>
      <c r="BAY283" s="18">
        <v>-6.3840183546054398E-4</v>
      </c>
      <c r="BAZ283" s="18">
        <v>-6.3539535340345599E-4</v>
      </c>
      <c r="BBA283" s="18">
        <v>-5.1852260987572598E-4</v>
      </c>
      <c r="BBB283" s="18">
        <v>-5.8325539586306897E-4</v>
      </c>
      <c r="BBC283" s="18">
        <v>-6.9898903089937704E-4</v>
      </c>
      <c r="BBD283" s="18">
        <v>-6.7206339374720203E-4</v>
      </c>
      <c r="BBE283" s="18">
        <v>-7.1601090000405999E-4</v>
      </c>
      <c r="BBF283" s="18">
        <v>-7.2069260405482796E-4</v>
      </c>
      <c r="BBG283" s="18">
        <v>-5.1089812042148797E-4</v>
      </c>
      <c r="BBH283" s="18">
        <v>-5.1763722638864496E-4</v>
      </c>
      <c r="BBI283" s="18">
        <v>-7.5090711176251101E-4</v>
      </c>
      <c r="BBJ283" s="18">
        <v>-7.4315629061177902E-4</v>
      </c>
      <c r="BBK283" s="18">
        <v>-7.7327525333875603E-4</v>
      </c>
      <c r="BBL283" s="18">
        <v>-8.2706176937868904E-4</v>
      </c>
      <c r="BBM283" s="18">
        <v>-6.7279165882177996E-4</v>
      </c>
      <c r="BBN283" s="18">
        <v>-5.6145627772702302E-4</v>
      </c>
      <c r="BBO283" s="18">
        <v>-6.3026989599807004E-4</v>
      </c>
      <c r="BBP283" s="18">
        <v>-8.3762904423628705E-4</v>
      </c>
      <c r="BBQ283" s="18">
        <v>-9.5171612077316005E-4</v>
      </c>
      <c r="BBR283" s="18">
        <v>-6.8690365246071295E-4</v>
      </c>
      <c r="BBS283" s="18">
        <v>-4.83467156482786E-4</v>
      </c>
      <c r="BBT283" s="18">
        <v>-6.6991257007215001E-4</v>
      </c>
      <c r="BBU283" s="18">
        <v>-7.9178443930849596E-4</v>
      </c>
      <c r="BBV283" s="18">
        <v>-7.66505360655811E-4</v>
      </c>
      <c r="BBW283" s="18">
        <v>-7.2724168167154202E-4</v>
      </c>
      <c r="BBX283" s="18">
        <v>-4.8166454118159197E-4</v>
      </c>
      <c r="BBY283" s="18">
        <v>-4.0278897483936299E-4</v>
      </c>
      <c r="BBZ283" s="18">
        <v>-7.7071358624702902E-4</v>
      </c>
      <c r="BCA283" s="18">
        <v>-8.8499069113428998E-4</v>
      </c>
      <c r="BCB283" s="18">
        <v>-4.0551094517637899E-4</v>
      </c>
      <c r="BCC283" s="18">
        <v>-2.4035719971488001E-4</v>
      </c>
      <c r="BCD283" s="18">
        <v>-6.1789894422842296E-4</v>
      </c>
      <c r="BCE283" s="18">
        <v>-7.3448717603591396E-4</v>
      </c>
      <c r="BCF283" s="18">
        <v>-5.5095269952315496E-4</v>
      </c>
      <c r="BCG283" s="18">
        <v>-5.1365087747456896E-4</v>
      </c>
      <c r="BCH283" s="18">
        <v>-3.7858530802414798E-4</v>
      </c>
      <c r="BCI283" s="18">
        <v>-3.4188541935342698E-4</v>
      </c>
      <c r="BCJ283" s="18">
        <v>-4.4698808287851801E-4</v>
      </c>
      <c r="BCK283" s="18">
        <v>-4.6733173247631699E-4</v>
      </c>
      <c r="BCL283" s="18">
        <v>-2.5924644238534101E-4</v>
      </c>
      <c r="BCM283" s="18">
        <v>-2.6095351270594098E-4</v>
      </c>
      <c r="BCN283" s="18">
        <v>-3.6577272612170399E-4</v>
      </c>
      <c r="BCO283" s="18">
        <v>-3.1957991282011101E-4</v>
      </c>
      <c r="BCP283" s="18">
        <v>-1.6217911173121901E-4</v>
      </c>
      <c r="BCQ283" s="18">
        <v>-1.7337804507189201E-4</v>
      </c>
      <c r="BCR283" s="18">
        <v>-2.0976369691738599E-4</v>
      </c>
      <c r="BCS283" s="18">
        <v>-1.72540434075052E-4</v>
      </c>
      <c r="BCT283" s="18">
        <v>-7.2119474600840201E-5</v>
      </c>
      <c r="BCU283" s="18">
        <v>-1.27234065871506E-4</v>
      </c>
      <c r="BCV283" s="18">
        <v>-6.66946429229153E-5</v>
      </c>
      <c r="BCW283" s="18">
        <v>-2.4194112316910898E-6</v>
      </c>
      <c r="BCX283" s="18">
        <v>-1.43306854835156E-4</v>
      </c>
      <c r="BCY283" s="18">
        <v>-1.2905366694704299E-4</v>
      </c>
      <c r="BCZ283" s="18">
        <v>1.16920516018026E-4</v>
      </c>
      <c r="BDA283" s="18">
        <v>7.6137671841780498E-5</v>
      </c>
      <c r="BDB283" s="18">
        <v>-2.7667703168476799E-5</v>
      </c>
      <c r="BDC283" s="18">
        <v>1.0095813458749199E-4</v>
      </c>
      <c r="BDD283" s="18">
        <v>1.6200500754431899E-4</v>
      </c>
      <c r="BDE283" s="18">
        <v>-1.16118999791692E-5</v>
      </c>
      <c r="BDF283" s="18">
        <v>-9.1624451590943597E-5</v>
      </c>
      <c r="BDG283" s="18">
        <v>8.1705820990707293E-5</v>
      </c>
      <c r="BDH283" s="18">
        <v>1.9454550472491799E-4</v>
      </c>
      <c r="BDI283" s="18">
        <v>1.78971142076878E-4</v>
      </c>
      <c r="BDJ283" s="18">
        <v>1.63803871787771E-4</v>
      </c>
      <c r="BDK283" s="18">
        <v>1.16069869309565E-4</v>
      </c>
      <c r="BDL283" s="18">
        <v>1.00781834314445E-4</v>
      </c>
      <c r="BDM283" s="18">
        <v>1.19906511576006E-4</v>
      </c>
      <c r="BDN283" s="18">
        <v>1.6994143515813799E-4</v>
      </c>
      <c r="BDO283" s="18">
        <v>1.9983531716138899E-4</v>
      </c>
      <c r="BDP283" s="18">
        <v>1.6118686670218901E-4</v>
      </c>
      <c r="BDQ283" s="18">
        <v>1.0159066874521E-4</v>
      </c>
      <c r="BDR283" s="18">
        <v>1.01986571913792E-4</v>
      </c>
      <c r="BDS283" s="18">
        <v>9.4454833406310001E-5</v>
      </c>
      <c r="BDT283" s="18">
        <v>7.6724331281863195E-5</v>
      </c>
      <c r="BDU283" s="18">
        <v>3.3382512613311302E-5</v>
      </c>
      <c r="BDV283" s="18">
        <v>6.5026031198511802E-7</v>
      </c>
      <c r="BDW283" s="18">
        <v>4.5640611260999699E-5</v>
      </c>
      <c r="BDX283" s="18">
        <v>1.4123739117266601E-4</v>
      </c>
      <c r="BDY283" s="18">
        <v>1.1329429010537E-4</v>
      </c>
      <c r="BDZ283" s="18">
        <v>-7.3996643590035202E-5</v>
      </c>
      <c r="BEA283" s="18">
        <v>-7.3410238627946698E-5</v>
      </c>
      <c r="BEB283" s="18">
        <v>-1.04587613161843E-4</v>
      </c>
      <c r="BEC283" s="18">
        <v>-1.011458098083E-4</v>
      </c>
      <c r="BED283" s="18">
        <v>2.8735971660420701E-5</v>
      </c>
      <c r="BEE283" s="18">
        <v>7.9958604748686603E-5</v>
      </c>
      <c r="BEF283" s="18">
        <v>-1.1562501037271001E-4</v>
      </c>
      <c r="BEG283" s="18">
        <v>-3.7881547708201702E-4</v>
      </c>
      <c r="BEH283" s="18">
        <v>-3.3334940377721602E-4</v>
      </c>
      <c r="BEI283" s="18">
        <v>-1.3224442941084299E-4</v>
      </c>
      <c r="BEJ283" s="18">
        <v>-1.3257860574139501E-4</v>
      </c>
      <c r="BEK283" s="18">
        <v>-2.8472674768115197E-4</v>
      </c>
      <c r="BEL283" s="18">
        <v>-2.9888773575237299E-4</v>
      </c>
      <c r="BEM283" s="18">
        <v>-2.5185082084289102E-4</v>
      </c>
      <c r="BEN283" s="18">
        <v>-2.1886527565401201E-4</v>
      </c>
      <c r="BEO283" s="18">
        <v>-3.8950379838070798E-4</v>
      </c>
      <c r="BEP283" s="18">
        <v>-5.9923563050340301E-4</v>
      </c>
      <c r="BEQ283" s="18">
        <v>-5.9733167682379795E-4</v>
      </c>
      <c r="BER283" s="18">
        <v>-5.7801543351304596E-4</v>
      </c>
      <c r="BES283" s="18">
        <v>-5.7704908921957199E-4</v>
      </c>
      <c r="BET283" s="18">
        <v>-7.0672440505731196E-4</v>
      </c>
      <c r="BEU283" s="18">
        <v>-7.0954787577365199E-4</v>
      </c>
      <c r="BEV283" s="18">
        <v>-7.9600908364246803E-4</v>
      </c>
      <c r="BEW283" s="18">
        <v>-8.1135990973152296E-4</v>
      </c>
      <c r="BEX283">
        <v>-1.0172848987509101E-3</v>
      </c>
      <c r="BEY283">
        <v>-1.22585775627492E-3</v>
      </c>
      <c r="BEZ283">
        <v>-1.25503752261646E-3</v>
      </c>
      <c r="BFA283">
        <v>-1.3034696769189101E-3</v>
      </c>
      <c r="BFB283">
        <v>-1.3127148673123801E-3</v>
      </c>
      <c r="BFC283">
        <v>-1.4798030325908699E-3</v>
      </c>
      <c r="BFD283">
        <v>-1.46936693992386E-3</v>
      </c>
      <c r="BFE283">
        <v>-1.8572222060241801E-3</v>
      </c>
      <c r="BFF283">
        <v>-1.92874445481E-3</v>
      </c>
      <c r="BFG283">
        <v>-1.9925912905513201E-3</v>
      </c>
      <c r="BFH283">
        <v>-2.02789265642575E-3</v>
      </c>
      <c r="BFI283">
        <v>-2.1771226088801699E-3</v>
      </c>
      <c r="BFJ283">
        <v>-2.4359357913615598E-3</v>
      </c>
      <c r="BFK283">
        <v>-2.4912036608588598E-3</v>
      </c>
      <c r="BFL283">
        <v>-2.8743644944939301E-3</v>
      </c>
      <c r="BFM283">
        <v>-2.85879017468068E-3</v>
      </c>
      <c r="BFN283">
        <v>-2.9797130505740599E-3</v>
      </c>
      <c r="BFO283">
        <v>-2.9740512095595899E-3</v>
      </c>
      <c r="BFP283">
        <v>-3.39700244015919E-3</v>
      </c>
      <c r="BFQ283">
        <v>-3.5732378842947801E-3</v>
      </c>
      <c r="BFR283">
        <v>-3.71203387259388E-3</v>
      </c>
      <c r="BFS283">
        <v>-3.8858130142742598E-3</v>
      </c>
      <c r="BFT283">
        <v>-4.0062271758810799E-3</v>
      </c>
      <c r="BFU283">
        <v>-4.3502180737004497E-3</v>
      </c>
      <c r="BFV283">
        <v>-4.3591131239258604E-3</v>
      </c>
      <c r="BFW283">
        <v>-4.8867317868745899E-3</v>
      </c>
      <c r="BFX283">
        <v>-4.88603363505021E-3</v>
      </c>
      <c r="BFY283">
        <v>-5.0451909658850401E-3</v>
      </c>
      <c r="BFZ283">
        <v>-5.0747038443012199E-3</v>
      </c>
      <c r="BGA283">
        <v>-5.3188313605871604E-3</v>
      </c>
      <c r="BGB283">
        <v>-5.4833653118741199E-3</v>
      </c>
      <c r="BGC283">
        <v>-5.5339706765810603E-3</v>
      </c>
      <c r="BGD283">
        <v>-5.6369086932067302E-3</v>
      </c>
      <c r="BGE283">
        <v>-5.6182107825329597E-3</v>
      </c>
      <c r="BGF283">
        <v>-5.6448224995571299E-3</v>
      </c>
      <c r="BGG283">
        <v>-5.6117252075061604E-3</v>
      </c>
      <c r="BGH283">
        <v>-5.663282016925E-3</v>
      </c>
      <c r="BGI283">
        <v>-5.6428791684119102E-3</v>
      </c>
      <c r="BGJ283">
        <v>-5.4764902192136001E-3</v>
      </c>
      <c r="BGK283">
        <v>-5.4008535573897799E-3</v>
      </c>
      <c r="BGL283">
        <v>-5.3065572981021002E-3</v>
      </c>
      <c r="BGM283">
        <v>-5.2116214210606998E-3</v>
      </c>
      <c r="BGN283">
        <v>-5.1084279830358797E-3</v>
      </c>
      <c r="BGO283">
        <v>-4.5763000681362997E-3</v>
      </c>
      <c r="BGP283">
        <v>-4.68272565111621E-3</v>
      </c>
      <c r="BGQ283">
        <v>-4.5763000681363197E-3</v>
      </c>
      <c r="BGR283">
        <v>-4.68272565111621E-3</v>
      </c>
      <c r="BGS283">
        <v>-3.9377465702568303E-3</v>
      </c>
      <c r="BGT283">
        <v>-3.83132098727691E-3</v>
      </c>
      <c r="BGU283">
        <v>-3.6184698213170799E-3</v>
      </c>
      <c r="BGV283">
        <v>-3.4056186553572598E-3</v>
      </c>
      <c r="BGW283">
        <v>-3.1927674893974102E-3</v>
      </c>
      <c r="BGX283">
        <v>-2.8734907404576798E-3</v>
      </c>
      <c r="BGY283">
        <v>-2.7670651574777699E-3</v>
      </c>
      <c r="BGZ283">
        <v>-2.44778840853802E-3</v>
      </c>
      <c r="BHA283">
        <v>-2.34733223650746E-3</v>
      </c>
      <c r="BHB283">
        <v>-2.1225422486489398E-3</v>
      </c>
      <c r="BHC283">
        <v>-2.0220860766183698E-3</v>
      </c>
      <c r="BHD283">
        <v>-1.48995816171879E-3</v>
      </c>
      <c r="BHE283">
        <v>-1.48995816171879E-3</v>
      </c>
      <c r="BHF283">
        <v>-1.2771069957589699E-3</v>
      </c>
      <c r="BHG283">
        <v>-1.0642558297991301E-3</v>
      </c>
      <c r="BHH283">
        <v>-1.1706814127790601E-3</v>
      </c>
      <c r="BHI283">
        <v>-1.1706814127790499E-3</v>
      </c>
      <c r="BHJ283">
        <v>-1.1706814127790499E-3</v>
      </c>
      <c r="BHK283" s="18">
        <v>-6.3855349787947998E-4</v>
      </c>
      <c r="BHL283" s="18">
        <v>-6.3855349787949396E-4</v>
      </c>
      <c r="BHM283" s="18">
        <v>-6.6910189721803399E-4</v>
      </c>
      <c r="BHN283" s="18">
        <v>-7.14430681520855E-4</v>
      </c>
      <c r="BHO283" s="18">
        <v>-4.2570233191965102E-4</v>
      </c>
      <c r="BHP283" s="18">
        <v>-4.2570233191965102E-4</v>
      </c>
      <c r="BHQ283" s="18">
        <v>-5.3212791489956602E-4</v>
      </c>
      <c r="BHR283" s="18">
        <v>-5.3212791489957295E-4</v>
      </c>
      <c r="BHS283" s="18">
        <v>-4.2570233191965802E-4</v>
      </c>
      <c r="BHT283" s="18">
        <v>-1.06425582979921E-4</v>
      </c>
      <c r="BHU283" s="18">
        <v>-2.1285116595982199E-4</v>
      </c>
      <c r="BHV283" s="18">
        <v>-2.1285116595982901E-4</v>
      </c>
      <c r="BHW283" s="18">
        <v>-3.1927674893973598E-4</v>
      </c>
      <c r="BHX283" s="18">
        <v>-1.06425582979914E-4</v>
      </c>
      <c r="BHY283" s="18">
        <v>-2.12851165959836E-4</v>
      </c>
      <c r="BHZ283">
        <v>0</v>
      </c>
      <c r="BIA283" s="18">
        <v>-1.06425582979914E-4</v>
      </c>
      <c r="BIB283" s="18">
        <v>-2.1285116595982199E-4</v>
      </c>
      <c r="BIC283" s="18">
        <v>-3.1927674893975002E-4</v>
      </c>
      <c r="BID283" s="18">
        <v>-1.06425582979914E-4</v>
      </c>
      <c r="BIE283" s="18">
        <v>1.06425582979914E-4</v>
      </c>
      <c r="BIF283" s="18">
        <v>1.06425582979914E-4</v>
      </c>
      <c r="BIG283" s="18">
        <v>-1.06425582979914E-4</v>
      </c>
      <c r="BIH283">
        <v>0</v>
      </c>
      <c r="BII283" s="18">
        <v>-1.06425582979914E-4</v>
      </c>
      <c r="BIJ283" s="18">
        <v>-1.06425582979907E-4</v>
      </c>
      <c r="BIK283" s="18">
        <v>1.64830878663459E-4</v>
      </c>
      <c r="BIL283" s="18">
        <v>2.60871453256192E-4</v>
      </c>
      <c r="BIM283">
        <v>0</v>
      </c>
      <c r="BIN283" s="18">
        <v>-1.06425582979914E-4</v>
      </c>
      <c r="BIO283" s="18">
        <v>1.06425582979914E-4</v>
      </c>
      <c r="BIP283" s="18">
        <v>2.12851165959836E-4</v>
      </c>
      <c r="BIQ283" s="18">
        <v>3.1927674893973598E-4</v>
      </c>
      <c r="BIR283" s="18">
        <v>3.1927674893974302E-4</v>
      </c>
      <c r="BIS283" s="18">
        <v>2.1285116595982901E-4</v>
      </c>
      <c r="BIT283">
        <v>0</v>
      </c>
      <c r="BIU283" s="18">
        <v>-3.0782535621109902E-5</v>
      </c>
      <c r="BIV283" s="18">
        <v>2.43633701580939E-4</v>
      </c>
      <c r="BIW283" s="18">
        <v>4.2570233191965102E-4</v>
      </c>
      <c r="BIX283" s="18">
        <v>1.06425582979921E-4</v>
      </c>
      <c r="BIY283" s="18">
        <v>1.06425582979907E-4</v>
      </c>
      <c r="BIZ283" s="18">
        <v>2.1285116595982199E-4</v>
      </c>
      <c r="BJA283" s="18">
        <v>2.1285116595984299E-4</v>
      </c>
      <c r="BJB283" s="18">
        <v>3.1927674893973598E-4</v>
      </c>
      <c r="BJC283" s="18">
        <v>2.1285116595982901E-4</v>
      </c>
      <c r="BJD283" s="18">
        <v>2.1285116595982901E-4</v>
      </c>
      <c r="BJE283" s="18">
        <v>3.1927674893974302E-4</v>
      </c>
      <c r="BJF283" s="18">
        <v>3.1927674893973598E-4</v>
      </c>
      <c r="BJG283" s="18">
        <v>3.1927674893974302E-4</v>
      </c>
      <c r="BJH283" s="18">
        <v>2.1285116595982901E-4</v>
      </c>
      <c r="BJI283" s="18">
        <v>3.1927674893974302E-4</v>
      </c>
      <c r="BJJ283" s="18">
        <v>3.1927674893974302E-4</v>
      </c>
      <c r="BJK283" s="18">
        <v>3.1927674893974302E-4</v>
      </c>
      <c r="BJL283" s="18">
        <v>3.1927674893973598E-4</v>
      </c>
      <c r="BJM283" s="18">
        <v>3.1927674893974302E-4</v>
      </c>
      <c r="BJN283" s="18">
        <v>5.3212791489957295E-4</v>
      </c>
      <c r="BJO283" s="18">
        <v>4.2570233191965802E-4</v>
      </c>
      <c r="BJP283" s="18">
        <v>2.1444754970452399E-4</v>
      </c>
      <c r="BJQ283" s="18">
        <v>2.1125478221513299E-4</v>
      </c>
      <c r="BJR283" s="18">
        <v>4.2570233191965102E-4</v>
      </c>
      <c r="BJS283" s="18">
        <v>5.3212791489958E-4</v>
      </c>
      <c r="BJT283" s="18">
        <v>3.1927674893973598E-4</v>
      </c>
      <c r="BJU283" s="18">
        <v>4.2570233191965102E-4</v>
      </c>
      <c r="BJV283" s="18">
        <v>3.1927674893975002E-4</v>
      </c>
      <c r="BJW283" s="18">
        <v>3.1927674893973598E-4</v>
      </c>
      <c r="BJX283" s="18">
        <v>5.3212791489957295E-4</v>
      </c>
      <c r="BJY283" s="18">
        <v>5.3212791489957295E-4</v>
      </c>
      <c r="BJZ283" s="18">
        <v>5.3212791489956602E-4</v>
      </c>
      <c r="BKA283" s="18">
        <v>3.1927674893974302E-4</v>
      </c>
      <c r="BKB283" s="18">
        <v>2.1285116595982901E-4</v>
      </c>
      <c r="BKC283" s="18">
        <v>5.3212791489957295E-4</v>
      </c>
      <c r="BKD283" s="18">
        <v>5.3212791489956602E-4</v>
      </c>
      <c r="BKE283" s="18">
        <v>5.3212791489957295E-4</v>
      </c>
      <c r="BKF283" s="18">
        <v>4.8229519992505599E-4</v>
      </c>
      <c r="BKG283" s="18">
        <v>4.7553504689417498E-4</v>
      </c>
      <c r="BKH283" s="18">
        <v>4.2570233191965802E-4</v>
      </c>
      <c r="BKI283" s="18">
        <v>4.2570233191965102E-4</v>
      </c>
      <c r="BKJ283" s="18">
        <v>5.3212791489957295E-4</v>
      </c>
      <c r="BKK283" s="18">
        <v>5.3212791489957295E-4</v>
      </c>
      <c r="BKL283" s="18">
        <v>3.1927674893974302E-4</v>
      </c>
      <c r="BKM283" s="18">
        <v>4.2570233191965102E-4</v>
      </c>
      <c r="BKN283" s="18">
        <v>5.3212791489957295E-4</v>
      </c>
      <c r="BKO283" s="18">
        <v>6.3855349787948702E-4</v>
      </c>
      <c r="BKP283" s="18">
        <v>6.3855349787947998E-4</v>
      </c>
      <c r="BKQ283" s="18">
        <v>5.3212791489957295E-4</v>
      </c>
      <c r="BKR283" s="18">
        <v>5.3212791489957295E-4</v>
      </c>
      <c r="BKS283" s="18">
        <v>3.1927674893974302E-4</v>
      </c>
      <c r="BKT283" s="18">
        <v>5.3212791489956602E-4</v>
      </c>
      <c r="BKU283" s="18">
        <v>7.4497908085940196E-4</v>
      </c>
      <c r="BKV283" s="18">
        <v>6.3855349787947998E-4</v>
      </c>
      <c r="BKW283" s="18">
        <v>4.2570233191965802E-4</v>
      </c>
      <c r="BKX283" s="18">
        <v>4.2570233191965802E-4</v>
      </c>
      <c r="BKY283" s="18">
        <v>7.4497908085939502E-4</v>
      </c>
      <c r="BKZ283" s="18">
        <v>7.4497908085940196E-4</v>
      </c>
      <c r="BLA283" s="18">
        <v>4.2570233191966501E-4</v>
      </c>
      <c r="BLB283" s="18">
        <v>4.2570233191965102E-4</v>
      </c>
      <c r="BLC283" s="18">
        <v>5.8916244907433702E-4</v>
      </c>
      <c r="BLD283" s="18">
        <v>6.6468736403602698E-4</v>
      </c>
      <c r="BLE283" s="18">
        <v>5.5538509754817595E-4</v>
      </c>
      <c r="BLF283" s="18">
        <v>5.3212791489957295E-4</v>
      </c>
      <c r="BLG283" s="18">
        <v>6.3855349787947998E-4</v>
      </c>
      <c r="BLH283" s="18">
        <v>7.4497908085940196E-4</v>
      </c>
      <c r="BLI283" s="18">
        <v>6.3855349787948702E-4</v>
      </c>
      <c r="BLJ283" s="18">
        <v>6.3855349787948702E-4</v>
      </c>
      <c r="BLK283" s="18">
        <v>6.3855349787947304E-4</v>
      </c>
      <c r="BLL283" s="18">
        <v>5.3212791489956602E-4</v>
      </c>
      <c r="BLM283" s="18">
        <v>5.3212791489958E-4</v>
      </c>
      <c r="BLN283" s="18">
        <v>7.4497908085939502E-4</v>
      </c>
      <c r="BLO283" s="18">
        <v>6.3855349787950101E-4</v>
      </c>
      <c r="BLP283" s="18">
        <v>5.3212791489955203E-4</v>
      </c>
      <c r="BLQ283" s="18">
        <v>5.3212791489958E-4</v>
      </c>
      <c r="BLR283" s="18">
        <v>5.3212791489956602E-4</v>
      </c>
      <c r="BLS283" s="18">
        <v>5.3212791489956602E-4</v>
      </c>
      <c r="BLT283" s="18">
        <v>6.3855349787950101E-4</v>
      </c>
      <c r="BLU283" s="18">
        <v>7.4497908085938104E-4</v>
      </c>
      <c r="BLV283" s="18">
        <v>6.3855349787948702E-4</v>
      </c>
      <c r="BLW283" s="18">
        <v>3.1927674893975002E-4</v>
      </c>
      <c r="BLX283" s="18">
        <v>3.1927674893973598E-4</v>
      </c>
      <c r="BLY283" s="18">
        <v>8.5140466383931603E-4</v>
      </c>
      <c r="BLZ283" s="18">
        <v>8.5140466383931603E-4</v>
      </c>
      <c r="BMA283" s="18">
        <v>4.2570233191965802E-4</v>
      </c>
      <c r="BMB283" s="18">
        <v>3.2134566227287598E-4</v>
      </c>
      <c r="BMC283" s="18">
        <v>6.3648458454634805E-4</v>
      </c>
      <c r="BMD283" s="18">
        <v>7.4497908085940901E-4</v>
      </c>
      <c r="BME283" s="18">
        <v>5.4291201922292099E-4</v>
      </c>
      <c r="BMF283" s="18">
        <v>4.1491822759630298E-4</v>
      </c>
      <c r="BMG283" s="18">
        <v>5.3212791489956602E-4</v>
      </c>
      <c r="BMH283" s="18">
        <v>5.3212791489958E-4</v>
      </c>
      <c r="BMI283" s="18">
        <v>5.3212791489956602E-4</v>
      </c>
      <c r="BMJ283" s="18">
        <v>5.3212791489956602E-4</v>
      </c>
      <c r="BMK283" s="18">
        <v>5.3212791489956602E-4</v>
      </c>
      <c r="BML283" s="18">
        <v>5.3212791489958E-4</v>
      </c>
      <c r="BMM283" s="18">
        <v>5.3212791489955203E-4</v>
      </c>
      <c r="BMN283" s="18">
        <v>5.3725017820840904E-4</v>
      </c>
      <c r="BMO283" s="18">
        <v>6.3343123457065798E-4</v>
      </c>
      <c r="BMP283" s="18">
        <v>5.3212791489956602E-4</v>
      </c>
      <c r="BMQ283" s="18">
        <v>5.3212791489958E-4</v>
      </c>
      <c r="BMR283" s="18">
        <v>4.8712798564816401E-4</v>
      </c>
      <c r="BMS283" s="18">
        <v>5.7712784415096796E-4</v>
      </c>
      <c r="BMT283" s="18">
        <v>4.2570233191965802E-4</v>
      </c>
      <c r="BMU283" s="18">
        <v>4.2570233191965802E-4</v>
      </c>
      <c r="BMV283" s="18">
        <v>5.3212791489958E-4</v>
      </c>
      <c r="BMW283" s="18">
        <v>5.3212791489956602E-4</v>
      </c>
      <c r="BMX283" s="18">
        <v>5.3212791489956602E-4</v>
      </c>
      <c r="BMY283" s="18">
        <v>6.3855349787948702E-4</v>
      </c>
      <c r="BMZ283" s="18">
        <v>5.3212791489956602E-4</v>
      </c>
      <c r="BNA283" s="18">
        <v>3.1927674893975002E-4</v>
      </c>
      <c r="BNB283" s="18">
        <v>3.1927674893975002E-4</v>
      </c>
      <c r="BNC283" s="18">
        <v>6.3855349787947304E-4</v>
      </c>
      <c r="BND283" s="18">
        <v>8.5140466383933002E-4</v>
      </c>
      <c r="BNE283" s="18">
        <v>5.32535524882374E-4</v>
      </c>
      <c r="BNF283" s="18">
        <v>5.3172030491675695E-4</v>
      </c>
      <c r="BNG283" s="18">
        <v>6.3855349787948702E-4</v>
      </c>
      <c r="BNH283" s="18">
        <v>6.42717930941491E-4</v>
      </c>
      <c r="BNI283" s="18">
        <v>5.2796348183756204E-4</v>
      </c>
      <c r="BNJ283" s="18">
        <v>5.3212791489956602E-4</v>
      </c>
      <c r="BNK283" s="18">
        <v>5.3212791489956602E-4</v>
      </c>
      <c r="BNL283" s="18">
        <v>5.77092723708594E-4</v>
      </c>
      <c r="BNM283" s="18">
        <v>7.0001427205038103E-4</v>
      </c>
      <c r="BNN283" s="18">
        <v>8.5140466383931603E-4</v>
      </c>
      <c r="BNO283" s="18">
        <v>7.4497908085939502E-4</v>
      </c>
      <c r="BNP283" s="18">
        <v>4.8693748385464299E-4</v>
      </c>
      <c r="BNQ283" s="18">
        <v>4.70892762964594E-4</v>
      </c>
      <c r="BNR283" s="18">
        <v>5.3212791489956602E-4</v>
      </c>
      <c r="BNS283" s="18">
        <v>5.3212791489956602E-4</v>
      </c>
      <c r="BNT283" s="18">
        <v>6.3855349787948702E-4</v>
      </c>
      <c r="BNU283" s="18">
        <v>6.3855349787948702E-4</v>
      </c>
      <c r="BNV283" s="18">
        <v>6.3855349787947304E-4</v>
      </c>
      <c r="BNW283" s="18">
        <v>7.4497908085940901E-4</v>
      </c>
      <c r="BNX283" s="18">
        <v>7.4497908085939502E-4</v>
      </c>
      <c r="BNY283" s="18">
        <v>6.3855349787948702E-4</v>
      </c>
      <c r="BNZ283" s="18">
        <v>5.3212791489958E-4</v>
      </c>
      <c r="BOA283" s="18">
        <v>5.3212791489956602E-4</v>
      </c>
      <c r="BOB283" s="18">
        <v>6.3855349787948702E-4</v>
      </c>
      <c r="BOC283" s="18">
        <v>6.3855349787947304E-4</v>
      </c>
      <c r="BOD283" s="18">
        <v>6.3855349787948702E-4</v>
      </c>
      <c r="BOE283" s="18">
        <v>7.0801747589047104E-4</v>
      </c>
      <c r="BOF283" s="18">
        <v>6.7551510284841101E-4</v>
      </c>
      <c r="BOG283" s="18">
        <v>5.98346976885502E-4</v>
      </c>
      <c r="BOH283" s="18">
        <v>5.7233443589355104E-4</v>
      </c>
      <c r="BOI283" s="18">
        <v>6.6817599464613598E-4</v>
      </c>
      <c r="BOJ283" s="18">
        <v>7.6050976618363599E-4</v>
      </c>
      <c r="BOK283" s="18">
        <v>5.2998769642584299E-4</v>
      </c>
      <c r="BOL283" s="18">
        <v>3.8948144900828499E-4</v>
      </c>
      <c r="BOM283" s="18">
        <v>5.2603930729729E-4</v>
      </c>
      <c r="BON283" s="18">
        <v>7.0255358646027701E-4</v>
      </c>
      <c r="BOO283" s="18">
        <v>6.7745736973781601E-4</v>
      </c>
      <c r="BOP283" s="18">
        <v>6.2632200562758001E-4</v>
      </c>
      <c r="BOQ283" s="18">
        <v>6.3977739208376195E-4</v>
      </c>
      <c r="BOR283" s="18">
        <v>5.7248130319806302E-4</v>
      </c>
      <c r="BOS283" s="18">
        <v>5.3840915280704805E-4</v>
      </c>
      <c r="BOT283" s="18">
        <v>5.6402046935115303E-4</v>
      </c>
      <c r="BOU283" s="18">
        <v>5.9060770849120303E-4</v>
      </c>
      <c r="BOV283" s="18">
        <v>5.7010269141848004E-4</v>
      </c>
      <c r="BOW283" s="18">
        <v>5.4552902430837704E-4</v>
      </c>
      <c r="BOX283" s="18">
        <v>5.7127656559872997E-4</v>
      </c>
      <c r="BOY283" s="18">
        <v>6.0793272914452801E-4</v>
      </c>
      <c r="BOZ283" s="18">
        <v>5.3549096332172698E-4</v>
      </c>
      <c r="BPA283" s="18">
        <v>4.80969137161127E-4</v>
      </c>
      <c r="BPB283" s="18">
        <v>5.83265407521418E-4</v>
      </c>
      <c r="BPC283" s="18">
        <v>6.8103326932590603E-4</v>
      </c>
      <c r="BPD283" s="18">
        <v>5.3837828938799095E-4</v>
      </c>
      <c r="BPE283" s="18">
        <v>4.58378178661983E-4</v>
      </c>
      <c r="BPF283" s="18">
        <v>5.6857974132601397E-4</v>
      </c>
      <c r="BPG283" s="18">
        <v>5.8742771207177802E-4</v>
      </c>
      <c r="BPH283" s="18">
        <v>5.5410905480823803E-4</v>
      </c>
      <c r="BPI283" s="18">
        <v>5.8807903663959905E-4</v>
      </c>
      <c r="BPJ283" s="18">
        <v>5.8634962091617905E-4</v>
      </c>
      <c r="BPK283" s="18">
        <v>4.8243568169457901E-4</v>
      </c>
      <c r="BPL283" s="18">
        <v>4.81492751029391E-4</v>
      </c>
      <c r="BPM283" s="18">
        <v>5.3254084616152699E-4</v>
      </c>
      <c r="BPN283" s="18">
        <v>5.3985228371225503E-4</v>
      </c>
      <c r="BPO283" s="18">
        <v>5.9257445326467396E-4</v>
      </c>
      <c r="BPP283" s="18">
        <v>6.3237123576419198E-4</v>
      </c>
      <c r="BPQ283" s="18">
        <v>5.3525363427170403E-4</v>
      </c>
      <c r="BPR283" s="18">
        <v>4.5339852563433498E-4</v>
      </c>
      <c r="BPS283" s="18">
        <v>5.4506181599914196E-4</v>
      </c>
      <c r="BPT283" s="18">
        <v>6.14394890543018E-4</v>
      </c>
      <c r="BPU283" s="18">
        <v>4.5801420316818298E-4</v>
      </c>
      <c r="BPV283" s="18">
        <v>3.2388071965946898E-4</v>
      </c>
      <c r="BPW283" s="18">
        <v>4.18184428737949E-4</v>
      </c>
      <c r="BPX283" s="18">
        <v>5.3030590891894804E-4</v>
      </c>
      <c r="BPY283" s="18">
        <v>5.4411782107810502E-4</v>
      </c>
      <c r="BPZ283" s="18">
        <v>5.6128533186855501E-4</v>
      </c>
      <c r="BQA283" s="18">
        <v>4.77138880429689E-4</v>
      </c>
      <c r="BQB283" s="18">
        <v>3.9077345558566302E-4</v>
      </c>
      <c r="BQC283" s="18">
        <v>4.5049629998647402E-4</v>
      </c>
      <c r="BQD283" s="18">
        <v>4.4360630774437001E-4</v>
      </c>
      <c r="BQE283" s="18">
        <v>3.87839302262882E-4</v>
      </c>
      <c r="BQF283" s="18">
        <v>3.25275959052323E-4</v>
      </c>
      <c r="BQG283" s="18">
        <v>3.6324222152456199E-4</v>
      </c>
      <c r="BQH283" s="18">
        <v>4.2041298044553899E-4</v>
      </c>
      <c r="BQI283" s="18">
        <v>4.1299086028859201E-4</v>
      </c>
      <c r="BQJ283" s="18">
        <v>3.3989883415372297E-4</v>
      </c>
      <c r="BQK283" s="18">
        <v>3.37376547837137E-4</v>
      </c>
      <c r="BQL283" s="18">
        <v>4.00335794216388E-4</v>
      </c>
      <c r="BQM283" s="18">
        <v>4.2683576437840798E-4</v>
      </c>
      <c r="BQN283" s="18">
        <v>3.7621443583399301E-4</v>
      </c>
      <c r="BQO283" s="18">
        <v>2.7535384658811102E-4</v>
      </c>
      <c r="BQP283" s="18">
        <v>2.6187398224786202E-4</v>
      </c>
      <c r="BQQ283" s="18">
        <v>3.2879651733730398E-4</v>
      </c>
      <c r="BQR283" s="18">
        <v>3.67318321352699E-4</v>
      </c>
      <c r="BQS283" s="18">
        <v>3.3242882248438101E-4</v>
      </c>
      <c r="BQT283" s="18">
        <v>3.1325625371059202E-4</v>
      </c>
      <c r="BQU283" s="18">
        <v>3.5859568057164301E-4</v>
      </c>
      <c r="BQV283" s="18">
        <v>3.4257863033321202E-4</v>
      </c>
      <c r="BQW283" s="18">
        <v>1.28645116194453E-4</v>
      </c>
      <c r="BQX283" s="18">
        <v>1.28169393838556E-4</v>
      </c>
      <c r="BQY283" s="18">
        <v>5.0744569369487404E-4</v>
      </c>
      <c r="BQZ283" s="18">
        <v>5.5579802881011698E-4</v>
      </c>
      <c r="BRA283" s="18">
        <v>1.3900032541844199E-4</v>
      </c>
      <c r="BRB283" s="18">
        <v>4.4087862005215403E-5</v>
      </c>
      <c r="BRC283" s="18">
        <v>1.5826867721691E-4</v>
      </c>
      <c r="BRD283" s="18">
        <v>2.43699685442411E-4</v>
      </c>
      <c r="BRE283" s="18">
        <v>3.1151193840553399E-4</v>
      </c>
      <c r="BRF283" s="18">
        <v>3.4663770206799701E-4</v>
      </c>
      <c r="BRG283" s="18">
        <v>2.8747039921039799E-4</v>
      </c>
      <c r="BRH283" s="18">
        <v>1.1836866190192899E-4</v>
      </c>
      <c r="BRI283" s="18">
        <v>1.7179643306947101E-4</v>
      </c>
      <c r="BRJ283" s="18">
        <v>5.0933261928112696E-4</v>
      </c>
      <c r="BRK283" s="18">
        <v>4.8586152121071698E-4</v>
      </c>
      <c r="BRL283" s="18">
        <v>6.4607778659630995E-5</v>
      </c>
      <c r="BRM283" s="18">
        <v>9.6976055467101697E-5</v>
      </c>
      <c r="BRN283" s="18">
        <v>3.6451081447369499E-4</v>
      </c>
      <c r="BRO283" s="18">
        <v>3.2789296413779302E-4</v>
      </c>
      <c r="BRP283" s="18">
        <v>2.0697115250020701E-4</v>
      </c>
      <c r="BRQ283" s="18">
        <v>2.1629616208088099E-4</v>
      </c>
      <c r="BRR283" s="18">
        <v>1.6220216676382499E-4</v>
      </c>
      <c r="BRS283" s="18">
        <v>1.38128699893824E-4</v>
      </c>
      <c r="BRT283" s="18">
        <v>2.9777878117781499E-4</v>
      </c>
      <c r="BRU283" s="18">
        <v>3.55217732567858E-4</v>
      </c>
      <c r="BRV283" s="18">
        <v>3.2143825253005899E-4</v>
      </c>
      <c r="BRW283" s="18">
        <v>2.95288422536094E-4</v>
      </c>
      <c r="BRX283" s="18">
        <v>2.5430925180966398E-4</v>
      </c>
      <c r="BRY283" s="18">
        <v>2.23431997419698E-4</v>
      </c>
      <c r="BRZ283" s="18">
        <v>3.3003424686733798E-4</v>
      </c>
      <c r="BSA283" s="18">
        <v>4.1475220368683498E-4</v>
      </c>
      <c r="BSB283" s="18">
        <v>3.6944257598897602E-4</v>
      </c>
      <c r="BSC283" s="18">
        <v>2.8475761110022198E-4</v>
      </c>
      <c r="BSD283" s="18">
        <v>2.5108987792452E-4</v>
      </c>
      <c r="BSE283" s="18">
        <v>2.6731339379395999E-4</v>
      </c>
      <c r="BSF283" s="18">
        <v>2.6152490633568598E-4</v>
      </c>
      <c r="BSG283" s="18">
        <v>1.9510895702123899E-4</v>
      </c>
      <c r="BSH283" s="18">
        <v>2.39243646283027E-4</v>
      </c>
      <c r="BSI283" s="18">
        <v>5.5440278941726296E-4</v>
      </c>
      <c r="BSJ283" s="18">
        <v>5.2312963185863204E-4</v>
      </c>
      <c r="BSK283" s="18">
        <v>-3.5413112736554197E-5</v>
      </c>
      <c r="BSL283" s="18">
        <v>-9.6531196530302802E-5</v>
      </c>
      <c r="BSM283" s="18">
        <v>3.3809066349893498E-4</v>
      </c>
      <c r="BSN283" s="18">
        <v>4.58219604543341E-4</v>
      </c>
      <c r="BSO283" s="18">
        <v>2.2392368361306899E-4</v>
      </c>
      <c r="BSP283" s="18">
        <v>1.17703502008292E-4</v>
      </c>
      <c r="BSQ283" s="18">
        <v>2.21608927183286E-4</v>
      </c>
      <c r="BSR283" s="18">
        <v>2.6460060568378398E-4</v>
      </c>
      <c r="BSS283" s="18">
        <v>8.2037096384213098E-5</v>
      </c>
      <c r="BST283" s="18">
        <v>2.9341533227811301E-6</v>
      </c>
      <c r="BSU283" s="18">
        <v>7.6232645088491994E-5</v>
      </c>
      <c r="BSV283" s="18">
        <v>1.4561361114479E-4</v>
      </c>
      <c r="BSW283" s="18">
        <v>2.7435451036394899E-5</v>
      </c>
      <c r="BSX283" s="18">
        <v>-1.11406300263378E-4</v>
      </c>
      <c r="BSY283" s="18">
        <v>5.7217586177493702E-5</v>
      </c>
      <c r="BSZ283" s="18">
        <v>2.7613075334384502E-4</v>
      </c>
      <c r="BTA283" s="18">
        <v>1.2282470106128501E-4</v>
      </c>
      <c r="BTB283" s="18">
        <v>-2.2360014984040799E-5</v>
      </c>
      <c r="BTC283" s="18">
        <v>1.18511272183069E-4</v>
      </c>
      <c r="BTD283" s="18">
        <v>7.3552848909086394E-5</v>
      </c>
      <c r="BTE283" s="18">
        <v>-1.4204622560326499E-4</v>
      </c>
      <c r="BTF283" s="18">
        <v>-1.6978286103952399E-4</v>
      </c>
      <c r="BTG283" s="18">
        <v>-3.2097955826732E-5</v>
      </c>
      <c r="BTH283" s="18">
        <v>2.82283216295753E-5</v>
      </c>
      <c r="BTI283" s="18">
        <v>-4.5371354536027899E-5</v>
      </c>
      <c r="BTJ283" s="18">
        <v>-7.7168125962867595E-5</v>
      </c>
      <c r="BTK283" s="18">
        <v>-3.0606933409199601E-5</v>
      </c>
      <c r="BTL283" s="18">
        <v>-4.8907876658427198E-5</v>
      </c>
      <c r="BTM283" s="18">
        <v>-9.5263667836992195E-5</v>
      </c>
      <c r="BTN283" s="18">
        <v>-1.3784347933140599E-4</v>
      </c>
      <c r="BTO283" s="18">
        <v>-1.22333014867886E-4</v>
      </c>
      <c r="BTP283" s="18">
        <v>2.3772282470191299E-5</v>
      </c>
      <c r="BTQ283" s="18">
        <v>5.6519434353141601E-5</v>
      </c>
      <c r="BTR283" s="18">
        <v>-1.2491809227851901E-4</v>
      </c>
      <c r="BTS283" s="18">
        <v>-2.26318259230084E-4</v>
      </c>
      <c r="BTT283" s="18">
        <v>-3.94611162107899E-4</v>
      </c>
      <c r="BTU283" s="18">
        <v>-3.7269387754904E-4</v>
      </c>
      <c r="BTV283" s="18">
        <v>-2.23036094250977E-4</v>
      </c>
      <c r="BTW283" s="18">
        <v>-2.8106251485918101E-4</v>
      </c>
      <c r="BTX283" s="18">
        <v>-4.4342431999744297E-4</v>
      </c>
      <c r="BTY283" s="18">
        <v>-4.7341185651372699E-4</v>
      </c>
      <c r="BTZ283" s="18">
        <v>-4.6702206451160102E-4</v>
      </c>
      <c r="BUA283" s="18">
        <v>-4.0030386654152302E-4</v>
      </c>
      <c r="BUB283" s="18">
        <v>-3.9538700460781101E-4</v>
      </c>
      <c r="BUC283" s="18">
        <v>-6.2096134901290501E-4</v>
      </c>
      <c r="BUD283" s="18">
        <v>-5.9842679607274797E-4</v>
      </c>
      <c r="BUE283" s="18">
        <v>-3.9522843048919699E-4</v>
      </c>
      <c r="BUF283" s="18">
        <v>-4.5101991385473802E-4</v>
      </c>
      <c r="BUG283" s="18">
        <v>-6.3199874622374397E-4</v>
      </c>
      <c r="BUH283" s="18">
        <v>-6.5567630992513504E-4</v>
      </c>
      <c r="BUI283" s="18">
        <v>-6.0313612811957397E-4</v>
      </c>
      <c r="BUJ283" s="18">
        <v>-5.3874971467260304E-4</v>
      </c>
      <c r="BUK283" s="18">
        <v>-5.6498042810962303E-4</v>
      </c>
      <c r="BUL283" s="18">
        <v>-6.4379708635289802E-4</v>
      </c>
      <c r="BUM283" s="18">
        <v>-6.4192718885994204E-4</v>
      </c>
      <c r="BUN283" s="18">
        <v>-5.6236342302418097E-4</v>
      </c>
      <c r="BUO283" s="18">
        <v>-1.75967251666492E-4</v>
      </c>
      <c r="BUP283" s="18">
        <v>-1.15086496922822E-4</v>
      </c>
      <c r="BUQ283" s="18">
        <v>-3.6016545792061301E-4</v>
      </c>
      <c r="BUR283" s="18">
        <v>-4.6621216582515198E-4</v>
      </c>
      <c r="BUS283" s="18">
        <v>-3.9526142241991198E-4</v>
      </c>
      <c r="BUT283" s="18">
        <v>-3.6436820419249999E-4</v>
      </c>
      <c r="BUU283" s="18">
        <v>-4.0303155423324002E-4</v>
      </c>
      <c r="BUV283" s="18">
        <v>-3.8251057332311302E-4</v>
      </c>
      <c r="BUW283" s="18">
        <v>-4.8394266794957099E-4</v>
      </c>
      <c r="BUX283" s="18">
        <v>-5.5714644094648203E-4</v>
      </c>
      <c r="BUY283" s="18">
        <v>-5.7964906621177305E-4</v>
      </c>
      <c r="BUZ283" s="18">
        <v>-6.1950225427026496E-4</v>
      </c>
      <c r="BVA283" s="18">
        <v>-7.3124166660834501E-4</v>
      </c>
      <c r="BVB283" s="18">
        <v>-7.6045442488051297E-4</v>
      </c>
      <c r="BVC283" s="18">
        <v>-4.6836941239208798E-4</v>
      </c>
      <c r="BVD283" s="18">
        <v>-3.4852569191015599E-4</v>
      </c>
      <c r="BVE283" s="18">
        <v>-6.2475861381364097E-4</v>
      </c>
      <c r="BVF283" s="18">
        <v>-5.8490649001097196E-4</v>
      </c>
      <c r="BVG283" s="18">
        <v>-4.1935830291819898E-4</v>
      </c>
      <c r="BVH283" s="18">
        <v>-6.0028924377489301E-4</v>
      </c>
      <c r="BVI283" s="18">
        <v>-7.0555159513280199E-4</v>
      </c>
      <c r="BVJ283" s="18">
        <v>-7.0961066686769903E-4</v>
      </c>
      <c r="BVK283" s="18">
        <v>-6.2073998380032802E-4</v>
      </c>
      <c r="BVL283" s="18">
        <v>-5.1191663243585397E-4</v>
      </c>
      <c r="BVM283" s="18">
        <v>-6.1399153758354098E-4</v>
      </c>
      <c r="BVN283" s="18">
        <v>-4.4599236931477899E-4</v>
      </c>
      <c r="BVO283" s="18">
        <v>-3.5076169340852997E-4</v>
      </c>
      <c r="BVP283" s="18">
        <v>-4.6971782452845298E-4</v>
      </c>
      <c r="BVQ283" s="18">
        <v>-5.36521162964986E-4</v>
      </c>
      <c r="BVR283" s="18">
        <v>-4.9856447879523204E-4</v>
      </c>
      <c r="BVS283" s="18">
        <v>-4.4049761646550102E-4</v>
      </c>
      <c r="BVT283" s="18">
        <v>-3.4383977349150498E-4</v>
      </c>
      <c r="BVU283" s="18">
        <v>-4.0400641257336202E-4</v>
      </c>
      <c r="BVV283" s="18">
        <v>-6.8457830549498101E-4</v>
      </c>
      <c r="BVW283" s="18">
        <v>-6.7624411809181996E-4</v>
      </c>
      <c r="BVX283" s="18">
        <v>-1.4552740642256799E-4</v>
      </c>
      <c r="BVY283" s="18">
        <v>-2.6650030233998899E-5</v>
      </c>
      <c r="BVZ283" s="18">
        <v>-7.3011674819625696E-4</v>
      </c>
      <c r="BWA283">
        <v>-1.0151361662305901E-3</v>
      </c>
      <c r="BWB283" s="18">
        <v>-2.6134185433294901E-4</v>
      </c>
      <c r="BWC283" s="18">
        <v>2.6436114812205999E-5</v>
      </c>
      <c r="BWD283" s="18">
        <v>-6.2652740700275202E-4</v>
      </c>
      <c r="BWE283" s="18">
        <v>-7.9826104897831596E-4</v>
      </c>
      <c r="BWF283" s="18">
        <v>-4.1184146399234002E-4</v>
      </c>
      <c r="BWG283" s="18">
        <v>-2.5120056053080898E-4</v>
      </c>
      <c r="BWH283" s="18">
        <v>-5.28854263967107E-4</v>
      </c>
      <c r="BWI283" s="18">
        <v>-7.2767428106686096E-4</v>
      </c>
      <c r="BWJ283" s="18">
        <v>-4.4055295776867999E-4</v>
      </c>
      <c r="BWK283" s="18">
        <v>-1.80353049941087E-4</v>
      </c>
      <c r="BWL283" s="18">
        <v>-4.5214589652267602E-4</v>
      </c>
      <c r="BWM283" s="18">
        <v>-8.2452262583440595E-4</v>
      </c>
      <c r="BWN283" s="18">
        <v>-5.1345554636576796E-4</v>
      </c>
      <c r="BWO283" s="18">
        <v>4.6728280719013299E-5</v>
      </c>
      <c r="BWP283" s="18">
        <v>-2.22608263407433E-4</v>
      </c>
      <c r="BWQ283" s="18">
        <v>-9.0529857906033995E-4</v>
      </c>
      <c r="BWR283" s="18">
        <v>-7.5607714065255196E-4</v>
      </c>
      <c r="BWS283" s="18">
        <v>-2.3695230348144599E-4</v>
      </c>
      <c r="BWT283" s="18">
        <v>-2.9815020646241299E-4</v>
      </c>
      <c r="BWU283" s="18">
        <v>-6.6073471788415095E-4</v>
      </c>
      <c r="BWV283" s="18">
        <v>-7.5912942637242E-4</v>
      </c>
      <c r="BWW283" s="18">
        <v>-6.0675991922005902E-4</v>
      </c>
      <c r="BWX283" s="18">
        <v>-5.6305306080187102E-4</v>
      </c>
      <c r="BWY283" s="18">
        <v>-5.7140321204247804E-4</v>
      </c>
      <c r="BWZ283" s="18">
        <v>-5.0606535388360296E-4</v>
      </c>
      <c r="BXA283" s="18">
        <v>-5.15477632442376E-4</v>
      </c>
      <c r="BXB283" s="18">
        <v>-7.1520865253243905E-4</v>
      </c>
      <c r="BXC283">
        <v>-1.0159130729863401E-3</v>
      </c>
      <c r="BXD283" s="18">
        <v>-6.4365660458336096E-4</v>
      </c>
      <c r="BXE283" s="18">
        <v>1.4920015329120099E-4</v>
      </c>
      <c r="BXF283" s="18">
        <v>-1.7721988077826202E-5</v>
      </c>
      <c r="BXG283" s="18">
        <v>-6.6360608011294098E-4</v>
      </c>
      <c r="BXH283" s="18">
        <v>-5.3212791489958E-4</v>
      </c>
      <c r="BXI283" s="18">
        <v>-3.1927674893973598E-4</v>
      </c>
      <c r="BXJ283" s="18">
        <v>-4.2570233191965802E-4</v>
      </c>
      <c r="BXK283" s="18">
        <v>-5.3212791489958E-4</v>
      </c>
      <c r="BXL283" s="18">
        <v>-3.1927674893973598E-4</v>
      </c>
      <c r="BXM283" s="18">
        <v>-5.3212791489956602E-4</v>
      </c>
      <c r="BXN283" s="18">
        <v>-6.3855349787948702E-4</v>
      </c>
      <c r="BXO283" s="18">
        <v>-2.1285116595982901E-4</v>
      </c>
      <c r="BXP283">
        <v>0</v>
      </c>
      <c r="BXQ283" s="18">
        <v>-2.18004292687729E-4</v>
      </c>
      <c r="BXR283" s="18">
        <v>-5.2697478817166599E-4</v>
      </c>
      <c r="BXS283" s="18">
        <v>-7.4497908085940901E-4</v>
      </c>
      <c r="BXT283" s="18">
        <v>-6.3855349787947304E-4</v>
      </c>
      <c r="BXU283" s="18">
        <v>-4.2570233191965802E-4</v>
      </c>
      <c r="BXV283" s="18">
        <v>-3.1927674893973598E-4</v>
      </c>
      <c r="BXW283" s="18">
        <v>-6.3855349787950101E-4</v>
      </c>
      <c r="BXX283" s="18">
        <v>-5.3212791489956602E-4</v>
      </c>
      <c r="BXY283" s="18">
        <v>-2.1285116595982901E-4</v>
      </c>
      <c r="BXZ283">
        <v>0</v>
      </c>
      <c r="BYA283" s="18">
        <v>-5.3212791489956602E-4</v>
      </c>
      <c r="BYB283" s="18">
        <v>-7.4497908085940901E-4</v>
      </c>
      <c r="BYC283" s="18">
        <v>-5.3212791489956602E-4</v>
      </c>
      <c r="BYD283" s="18">
        <v>-3.1927674893973598E-4</v>
      </c>
      <c r="BYE283" s="18">
        <v>-3.1927674893975002E-4</v>
      </c>
      <c r="BYF283" s="18">
        <v>-3.1927674893973598E-4</v>
      </c>
      <c r="BYG283" s="18">
        <v>-8.5140466383931603E-4</v>
      </c>
      <c r="BYH283">
        <v>-1.0642558297991301E-3</v>
      </c>
      <c r="BYI283" s="18">
        <v>-5.3212791489958E-4</v>
      </c>
      <c r="BYJ283" s="18">
        <v>-2.1285116595982901E-4</v>
      </c>
      <c r="BYK283" s="18">
        <v>-3.7680190505204298E-4</v>
      </c>
      <c r="BYL283" s="18">
        <v>-3.6817717580735199E-4</v>
      </c>
      <c r="BYM283" s="18">
        <v>-6.3855349787947304E-4</v>
      </c>
      <c r="BYN283" s="18">
        <v>-7.4497908085940901E-4</v>
      </c>
      <c r="BYO283" s="18">
        <v>-6.3855349787948702E-4</v>
      </c>
      <c r="BYP283" s="18">
        <v>-3.1927674893975002E-4</v>
      </c>
      <c r="BYQ283" s="18">
        <v>-2.1285116595981499E-4</v>
      </c>
      <c r="BYR283" s="18">
        <v>-2.1285116595984299E-4</v>
      </c>
      <c r="BYS283" s="18">
        <v>-5.3212791489956602E-4</v>
      </c>
      <c r="BYT283" s="18">
        <v>-6.3855349787948702E-4</v>
      </c>
      <c r="BYU283" s="18">
        <v>-2.1285116595981499E-4</v>
      </c>
      <c r="BYV283" s="18">
        <v>1.06425582979907E-4</v>
      </c>
      <c r="BYW283" s="18">
        <v>-3.1927674893975002E-4</v>
      </c>
      <c r="BYX283" s="18">
        <v>-7.4497908085939502E-4</v>
      </c>
      <c r="BYY283" s="18">
        <v>-4.2570233191965802E-4</v>
      </c>
      <c r="BYZ283" s="18">
        <v>-3.1927674893973598E-4</v>
      </c>
      <c r="BZA283" s="18">
        <v>-5.3212791489958E-4</v>
      </c>
      <c r="BZB283" s="18">
        <v>-4.2570233191964398E-4</v>
      </c>
      <c r="BZC283" s="18">
        <v>-3.19276748939764E-4</v>
      </c>
      <c r="BZD283" s="18">
        <v>-1.06425582979893E-4</v>
      </c>
      <c r="BZE283" s="18">
        <v>-4.2570233191965802E-4</v>
      </c>
      <c r="BZF283">
        <v>-1.2771069957589699E-3</v>
      </c>
      <c r="BZG283" s="18">
        <v>-7.4497908085939502E-4</v>
      </c>
      <c r="BZH283" s="18">
        <v>4.2570233191965802E-4</v>
      </c>
      <c r="BZI283" s="18">
        <v>-1.06425582979907E-4</v>
      </c>
      <c r="BZJ283">
        <v>-1.1706814127790601E-3</v>
      </c>
      <c r="BZK283" s="18">
        <v>-8.0697623996851798E-4</v>
      </c>
      <c r="BZL283" s="18">
        <v>1.6842274208903E-4</v>
      </c>
      <c r="BZM283" s="18">
        <v>-4.0501851986751703E-4</v>
      </c>
      <c r="BZN283">
        <v>-1.2977908078111E-3</v>
      </c>
      <c r="BZO283" s="18">
        <v>-5.3212791489956602E-4</v>
      </c>
      <c r="BZP283" s="18">
        <v>4.2570233191965802E-4</v>
      </c>
      <c r="BZQ283">
        <v>0</v>
      </c>
      <c r="BZR283" s="18">
        <v>-7.4497908085940901E-4</v>
      </c>
      <c r="BZS283" s="18">
        <v>-9.42400665798801E-4</v>
      </c>
      <c r="BZT283" s="18">
        <v>-6.5398307889991104E-4</v>
      </c>
      <c r="BZU283" s="18">
        <v>-4.8182054182496699E-4</v>
      </c>
      <c r="BZV283" s="18">
        <v>-3.6958412201434899E-4</v>
      </c>
      <c r="BZW283" s="18">
        <v>-1.06425582979907E-4</v>
      </c>
      <c r="BZX283" s="18">
        <v>-1.06425582979921E-4</v>
      </c>
      <c r="BZY283" s="18">
        <v>-4.5392746078176601E-4</v>
      </c>
      <c r="BZZ283" s="18">
        <v>-6.1032836901736499E-4</v>
      </c>
      <c r="CAA283" s="18">
        <v>-4.2570233191965802E-4</v>
      </c>
      <c r="CAB283" s="18">
        <v>-9.5783024681923802E-4</v>
      </c>
      <c r="CAC283">
        <v>-1.27710699575896E-3</v>
      </c>
      <c r="CAD283" s="18">
        <v>-6.3855349787947304E-4</v>
      </c>
      <c r="CAE283" s="18">
        <v>2.1285116595981499E-4</v>
      </c>
      <c r="CAF283" s="18">
        <v>3.1927674893975002E-4</v>
      </c>
      <c r="CAG283" s="18">
        <v>-8.5140466383931603E-4</v>
      </c>
      <c r="CAH283">
        <v>-1.0877822691726701E-3</v>
      </c>
      <c r="CAI283" s="18">
        <v>2.3526439373533401E-5</v>
      </c>
      <c r="CAJ283" s="18">
        <v>5.3212791489958E-4</v>
      </c>
      <c r="CAK283" s="18">
        <v>-5.3212791489958E-4</v>
      </c>
      <c r="CAL283">
        <v>-1.38353257873888E-3</v>
      </c>
      <c r="CAM283" s="18">
        <v>-6.3855349787948702E-4</v>
      </c>
      <c r="CAN283" s="18">
        <v>2.1285116595982901E-4</v>
      </c>
      <c r="CAO283" s="18">
        <v>-4.2570233191964398E-4</v>
      </c>
      <c r="CAP283">
        <v>-1.2771069957589699E-3</v>
      </c>
      <c r="CAQ283" s="18">
        <v>-4.25702331919672E-4</v>
      </c>
      <c r="CAR283" s="18">
        <v>2.1285116595984299E-4</v>
      </c>
      <c r="CAS283" s="18">
        <v>-3.1927674893975002E-4</v>
      </c>
      <c r="CAT283" s="18">
        <v>-1.06425582979921E-4</v>
      </c>
      <c r="CAU283">
        <v>0</v>
      </c>
      <c r="CAV283">
        <v>-1.27710699575896E-3</v>
      </c>
      <c r="CAW283">
        <v>-1.2771069957589699E-3</v>
      </c>
      <c r="CAX283" s="18">
        <v>-1.06425582979907E-4</v>
      </c>
      <c r="CAY283">
        <v>0</v>
      </c>
      <c r="CAZ283" s="18">
        <v>-4.2570233191965802E-4</v>
      </c>
      <c r="CBA283">
        <v>0</v>
      </c>
      <c r="CBB283" s="18">
        <v>-4.4192478353328302E-4</v>
      </c>
      <c r="CBC283">
        <v>-1.11351491088139E-3</v>
      </c>
      <c r="CBD283" s="18">
        <v>-5.7307196518360099E-4</v>
      </c>
      <c r="CBE283" s="18">
        <v>2.1285116595982199E-4</v>
      </c>
      <c r="CBF283" s="18">
        <v>3.1927674893974302E-4</v>
      </c>
      <c r="CBG283" s="18">
        <v>-7.4497908085940196E-4</v>
      </c>
      <c r="CBH283">
        <v>-1.1706814127790499E-3</v>
      </c>
      <c r="CBI283" s="18">
        <v>-6.3855349787948702E-4</v>
      </c>
      <c r="CBJ283" s="18">
        <v>-2.1285116595982901E-4</v>
      </c>
      <c r="CBK283" s="18">
        <v>-5.3212791489957295E-4</v>
      </c>
      <c r="CBL283" s="18">
        <v>-5.3212791489956602E-4</v>
      </c>
      <c r="CBM283" s="18">
        <v>-6.3855349787948702E-4</v>
      </c>
      <c r="CBN283" s="18">
        <v>-2.7974177337436402E-4</v>
      </c>
      <c r="CBO283" s="18">
        <v>7.0544410529401597E-4</v>
      </c>
      <c r="CBP283" s="18">
        <v>-1.8275826811641599E-4</v>
      </c>
      <c r="CBQ283" s="18">
        <v>-7.7507197870280099E-4</v>
      </c>
      <c r="CBR283" s="18">
        <v>-6.3855349787948702E-4</v>
      </c>
      <c r="CBS283" s="18">
        <v>-5.3212791489957295E-4</v>
      </c>
      <c r="CBT283" s="18">
        <v>-3.1927674893974302E-4</v>
      </c>
      <c r="CBU283" s="18">
        <v>-8.5140466383930996E-4</v>
      </c>
      <c r="CBV283" s="18">
        <v>-7.4497908085940196E-4</v>
      </c>
      <c r="CBW283" s="18">
        <v>4.2570233191965802E-4</v>
      </c>
      <c r="CBX283" s="18">
        <v>-2.1285116595982901E-4</v>
      </c>
      <c r="CBY283">
        <v>-1.48995816171879E-3</v>
      </c>
      <c r="CBZ283" s="18">
        <v>-7.4497908085940196E-4</v>
      </c>
      <c r="CCA283" s="18">
        <v>7.4497908085940196E-4</v>
      </c>
      <c r="CCB283" s="18">
        <v>3.1927674893974302E-4</v>
      </c>
      <c r="CCC283">
        <v>-1.0642558297991401E-3</v>
      </c>
      <c r="CCD283" s="18">
        <v>-7.9475964729825495E-4</v>
      </c>
      <c r="CCE283" s="18">
        <v>-2.6949618250088299E-4</v>
      </c>
      <c r="CCF283" s="18">
        <v>-9.0059456829263203E-4</v>
      </c>
      <c r="CCG283" s="18">
        <v>-5.8936359342616398E-4</v>
      </c>
      <c r="CCH283" s="18">
        <v>1.06425582979907E-4</v>
      </c>
      <c r="CCI283">
        <v>0</v>
      </c>
      <c r="CCJ283" s="18">
        <v>-6.3855349787947998E-4</v>
      </c>
      <c r="CCK283" s="18">
        <v>-3.5145133118622598E-4</v>
      </c>
      <c r="CCL283" s="18">
        <v>-6.0647789142517696E-4</v>
      </c>
      <c r="CCM283" s="18">
        <v>-1.06326607187734E-4</v>
      </c>
      <c r="CCN283" s="18">
        <v>8.5140466383930996E-4</v>
      </c>
      <c r="CCO283" s="18">
        <v>3.3715624688040999E-5</v>
      </c>
      <c r="CCP283">
        <v>-1.2043970374671E-3</v>
      </c>
      <c r="CCQ283">
        <v>-2.0220860766183599E-3</v>
      </c>
      <c r="CCR283" s="18">
        <v>-7.1857276521042302E-4</v>
      </c>
      <c r="CCS283">
        <v>1.14427509713007E-3</v>
      </c>
      <c r="CCT283" s="18">
        <v>5.3212791489957295E-4</v>
      </c>
      <c r="CCU283">
        <v>-1.1706814127790499E-3</v>
      </c>
      <c r="CCV283" s="18">
        <v>-9.5783024681923097E-4</v>
      </c>
      <c r="CCW283" s="18">
        <v>-3.1927674893973598E-4</v>
      </c>
      <c r="CCX283" s="18">
        <v>-3.1927674893974302E-4</v>
      </c>
      <c r="CCY283" s="18">
        <v>3.1927674893974302E-4</v>
      </c>
      <c r="CCZ283" s="18">
        <v>2.1285116595982901E-4</v>
      </c>
      <c r="CDA283">
        <v>-1.7028093276786299E-3</v>
      </c>
      <c r="CDB283">
        <v>-1.48995816171879E-3</v>
      </c>
      <c r="CDC283" s="18">
        <v>5.3212791489957295E-4</v>
      </c>
      <c r="CDD283" s="18">
        <v>5.3212791489956602E-4</v>
      </c>
      <c r="CDE283" s="18">
        <v>-2.1285116595982199E-4</v>
      </c>
      <c r="CDF283" s="18">
        <v>-6.3855349787948702E-4</v>
      </c>
      <c r="CDG283">
        <v>-1.48995816171879E-3</v>
      </c>
      <c r="CDH283">
        <v>-1.91566049363845E-3</v>
      </c>
      <c r="CDI283" s="18">
        <v>-3.1927674893973598E-4</v>
      </c>
      <c r="CDJ283" s="18">
        <v>9.5783024681921698E-4</v>
      </c>
      <c r="CDK283" s="18">
        <v>-3.1927674893973598E-4</v>
      </c>
      <c r="CDL283">
        <v>-1.5852175725324599E-3</v>
      </c>
      <c r="CDM283" s="18">
        <v>9.5259410813661101E-5</v>
      </c>
      <c r="CDN283">
        <v>1.1706814127790601E-3</v>
      </c>
      <c r="CDO283">
        <v>-1.80923491065854E-3</v>
      </c>
      <c r="CDP283">
        <v>-1.7028093276786199E-3</v>
      </c>
      <c r="CDQ283">
        <v>1.27710699575896E-3</v>
      </c>
      <c r="CDR283" s="18">
        <v>1.06425582979921E-4</v>
      </c>
      <c r="CDS283" s="18">
        <v>-7.4497908085940196E-4</v>
      </c>
      <c r="CDT283">
        <v>1.38353257873888E-3</v>
      </c>
      <c r="CDU283">
        <v>1.0642558297991301E-3</v>
      </c>
      <c r="CDV283" s="18">
        <v>-7.4497908085940196E-4</v>
      </c>
      <c r="CDW283" s="18">
        <v>-7.4497908085939502E-4</v>
      </c>
      <c r="CDX283" s="18">
        <v>5.3212791489956602E-4</v>
      </c>
      <c r="CDY283" s="18">
        <v>7.4497908085940196E-4</v>
      </c>
      <c r="CDZ283" s="18">
        <v>-1.06425582979921E-4</v>
      </c>
      <c r="CEA283" s="18">
        <v>-1.064255829799E-4</v>
      </c>
      <c r="CEB283" s="18">
        <v>-7.7486870583931501E-4</v>
      </c>
      <c r="CEC283" s="18">
        <v>-9.2794062183932497E-4</v>
      </c>
      <c r="CED283" s="18">
        <v>-9.5783024681921698E-4</v>
      </c>
      <c r="CEE283">
        <v>-3.37105801154035E-3</v>
      </c>
      <c r="CEF283">
        <v>-3.5466048821540699E-3</v>
      </c>
    </row>
    <row r="284" spans="1:2164" x14ac:dyDescent="0.3">
      <c r="A284">
        <v>277</v>
      </c>
      <c r="B284" t="str">
        <f t="array" ref="B284">INDEX(MtrxNb!A$2:C$145,MATCH(1,(MtrxNb!B$2:B$145=I284)*(MtrxNb!C$2:C$145=J284),0),1)</f>
        <v>M13</v>
      </c>
      <c r="C284" s="1">
        <v>41624</v>
      </c>
      <c r="D284" s="1">
        <v>41550</v>
      </c>
      <c r="E284">
        <f t="shared" si="4"/>
        <v>74</v>
      </c>
      <c r="G284">
        <v>58.5</v>
      </c>
      <c r="H284">
        <v>8</v>
      </c>
      <c r="I284">
        <v>13</v>
      </c>
      <c r="J284" s="2" t="s">
        <v>10</v>
      </c>
      <c r="K284">
        <v>1</v>
      </c>
      <c r="L284" s="2" t="s">
        <v>1238</v>
      </c>
      <c r="M284" t="s">
        <v>1253</v>
      </c>
      <c r="N284" t="s">
        <v>1606</v>
      </c>
      <c r="O284">
        <v>6.7000000000000098E-3</v>
      </c>
      <c r="P284">
        <v>-3.334507E-3</v>
      </c>
      <c r="Q284">
        <v>-2.9654929999999901E-3</v>
      </c>
      <c r="R284">
        <v>-2.8E-3</v>
      </c>
      <c r="S284">
        <v>0</v>
      </c>
      <c r="T284">
        <v>1.09E-2</v>
      </c>
      <c r="U284">
        <v>-1.04E-2</v>
      </c>
      <c r="V284">
        <v>-5.8999999999999999E-3</v>
      </c>
      <c r="W284">
        <v>9.6999999999999899E-3</v>
      </c>
      <c r="X284">
        <v>8.9999999999999993E-3</v>
      </c>
      <c r="Y284">
        <v>2.5000000000000001E-3</v>
      </c>
      <c r="Z284">
        <v>-5.2000000000000102E-3</v>
      </c>
      <c r="AA284">
        <v>-2.2099999999999901E-2</v>
      </c>
      <c r="AB284" s="18">
        <v>3.9999999999999698E-4</v>
      </c>
      <c r="AC284">
        <v>5.1999999999999998E-3</v>
      </c>
      <c r="AD284">
        <v>-1.5E-3</v>
      </c>
      <c r="AE284">
        <v>6.7999999999999996E-3</v>
      </c>
      <c r="AF284">
        <v>-1.6999999999999999E-3</v>
      </c>
      <c r="AG284">
        <v>-9.1999999999999998E-3</v>
      </c>
      <c r="AH284">
        <v>7.1000000000000004E-3</v>
      </c>
      <c r="AI284">
        <v>-4.0999999999999899E-3</v>
      </c>
      <c r="AJ284">
        <v>-3.3999999999999998E-3</v>
      </c>
      <c r="AK284">
        <v>1.2899999999999899E-2</v>
      </c>
      <c r="AL284">
        <v>-1.2399999999999901E-2</v>
      </c>
      <c r="AM284">
        <v>-3.5999999999999899E-3</v>
      </c>
      <c r="AN284">
        <v>1.1599999999999999E-2</v>
      </c>
      <c r="AO284">
        <v>-8.8000000000000005E-3</v>
      </c>
      <c r="AP284">
        <v>-4.5999999999999999E-3</v>
      </c>
      <c r="AQ284" s="18">
        <v>-8.9999999999999802E-4</v>
      </c>
      <c r="AR284">
        <v>3.9999999999999897E-3</v>
      </c>
      <c r="AS284">
        <v>3.4162680000000001E-3</v>
      </c>
      <c r="AT284">
        <v>-2.6162679999999902E-3</v>
      </c>
      <c r="AU284">
        <v>-1.1900000000000001E-2</v>
      </c>
      <c r="AV284">
        <v>1.14E-2</v>
      </c>
      <c r="AW284" s="18">
        <v>-6.0000000000000298E-4</v>
      </c>
      <c r="AX284">
        <v>-8.5999999999999896E-3</v>
      </c>
      <c r="AY284">
        <v>6.7999999999999996E-3</v>
      </c>
      <c r="AZ284">
        <v>-2.3E-3</v>
      </c>
      <c r="BA284">
        <v>-2.4306610000000002E-3</v>
      </c>
      <c r="BB284">
        <v>5.5306610000000001E-3</v>
      </c>
      <c r="BC284">
        <v>-4.1000000000000003E-3</v>
      </c>
      <c r="BD284">
        <v>1E-3</v>
      </c>
      <c r="BE284">
        <v>7.1000000000000004E-3</v>
      </c>
      <c r="BF284">
        <v>-8.3000000000000001E-3</v>
      </c>
      <c r="BG284">
        <v>1.5E-3</v>
      </c>
      <c r="BH284">
        <v>4.9999999999999897E-3</v>
      </c>
      <c r="BI284">
        <v>-2.1999999999999902E-3</v>
      </c>
      <c r="BJ284">
        <v>3.79999999999999E-3</v>
      </c>
      <c r="BK284">
        <v>1.39999999999999E-3</v>
      </c>
      <c r="BL284">
        <v>-4.5280779999999901E-3</v>
      </c>
      <c r="BM284" s="18">
        <v>1.2807799999999599E-4</v>
      </c>
      <c r="BN284">
        <v>1.2999999999999999E-3</v>
      </c>
      <c r="BO284">
        <v>2.0999999999999899E-3</v>
      </c>
      <c r="BP284">
        <v>1.6999999999999999E-3</v>
      </c>
      <c r="BQ284" s="18">
        <v>3.4325699999999899E-4</v>
      </c>
      <c r="BR284" s="18">
        <v>-3.17993999999995E-4</v>
      </c>
      <c r="BS284" s="18">
        <v>-4.25263000000002E-4</v>
      </c>
      <c r="BT284" s="18">
        <v>-5.0000000000000001E-4</v>
      </c>
      <c r="BU284" s="18">
        <v>1.99999999999998E-4</v>
      </c>
      <c r="BV284">
        <v>1E-3</v>
      </c>
      <c r="BW284" s="18">
        <v>-6.0000000000000298E-4</v>
      </c>
      <c r="BX284" s="18">
        <v>2.00000000000005E-4</v>
      </c>
      <c r="BY284" s="18">
        <v>3.9999999999999698E-4</v>
      </c>
      <c r="BZ284" s="18">
        <v>-8.9999999999999802E-4</v>
      </c>
      <c r="CA284">
        <v>1.0999999999999901E-3</v>
      </c>
      <c r="CB284">
        <v>1.2999999999999999E-3</v>
      </c>
      <c r="CC284" s="18">
        <v>3.7708300000000001E-4</v>
      </c>
      <c r="CD284" s="18">
        <v>3.2291699999999798E-4</v>
      </c>
      <c r="CE284" s="18">
        <v>-1.00000000000002E-4</v>
      </c>
      <c r="CF284" s="18">
        <v>-6.9999999999999902E-4</v>
      </c>
      <c r="CG284" s="18">
        <v>4.0000000000000398E-4</v>
      </c>
      <c r="CH284">
        <v>1.5535719999999901E-3</v>
      </c>
      <c r="CI284">
        <v>1.346428E-3</v>
      </c>
      <c r="CJ284">
        <v>-1.6999999999999999E-3</v>
      </c>
      <c r="CK284" s="18">
        <v>3.9999999999999698E-4</v>
      </c>
      <c r="CL284" s="18">
        <v>3.9999999999999698E-4</v>
      </c>
      <c r="CM284" s="18">
        <v>-5.0000000000000001E-4</v>
      </c>
      <c r="CN284" s="18">
        <v>3.00000000000001E-4</v>
      </c>
      <c r="CO284" s="18">
        <v>3.9999999999999698E-4</v>
      </c>
      <c r="CP284" s="18">
        <v>3.00000000000001E-4</v>
      </c>
      <c r="CQ284" s="18">
        <v>-3.9999999999999698E-4</v>
      </c>
      <c r="CR284" s="18">
        <v>3.00000000000001E-4</v>
      </c>
      <c r="CS284" s="18">
        <v>5.0000000000000001E-4</v>
      </c>
      <c r="CT284" s="18">
        <v>4.9999999999999296E-4</v>
      </c>
      <c r="CU284" s="18">
        <v>-6.9999999999999902E-4</v>
      </c>
      <c r="CV284">
        <v>0</v>
      </c>
      <c r="CW284">
        <v>1.2999999999999999E-3</v>
      </c>
      <c r="CX284" s="18">
        <v>-8.0000000000000199E-4</v>
      </c>
      <c r="CY284" s="18">
        <v>3.60755000000004E-4</v>
      </c>
      <c r="CZ284" s="18">
        <v>8.3924499999999498E-4</v>
      </c>
      <c r="DA284" s="18">
        <v>-6.9999999999999902E-4</v>
      </c>
      <c r="DB284" s="18">
        <v>-6.9999999999999902E-4</v>
      </c>
      <c r="DC284" s="18">
        <v>-1.99999999999998E-4</v>
      </c>
      <c r="DD284" s="18">
        <v>6.9999999999999902E-4</v>
      </c>
      <c r="DE284" s="18">
        <v>1.00000000000002E-4</v>
      </c>
      <c r="DF284" s="18">
        <v>3.9999999999999698E-4</v>
      </c>
      <c r="DG284" s="18">
        <v>6.0000000000000298E-4</v>
      </c>
      <c r="DH284" s="18">
        <v>9.9999999999995898E-5</v>
      </c>
      <c r="DI284">
        <v>0</v>
      </c>
      <c r="DJ284">
        <v>0</v>
      </c>
      <c r="DK284" s="18">
        <v>-5.0000000000000001E-4</v>
      </c>
      <c r="DL284">
        <v>0</v>
      </c>
      <c r="DM284" s="18">
        <v>1.00000000000002E-4</v>
      </c>
      <c r="DN284">
        <v>0</v>
      </c>
      <c r="DO284" s="18">
        <v>-4.0000000000000398E-4</v>
      </c>
      <c r="DP284">
        <v>0</v>
      </c>
      <c r="DQ284" s="18">
        <v>6.0000000000000298E-4</v>
      </c>
      <c r="DR284" s="18">
        <v>-6.0000000000000298E-4</v>
      </c>
      <c r="DS284" s="18">
        <v>1.00000000000002E-4</v>
      </c>
      <c r="DT284" s="18">
        <v>3.9999999999999698E-4</v>
      </c>
      <c r="DU284" s="18">
        <v>-5.9999999999999604E-4</v>
      </c>
      <c r="DV284" s="18">
        <v>-3.00000000000001E-4</v>
      </c>
      <c r="DW284" s="18">
        <v>-1.00000000000002E-4</v>
      </c>
      <c r="DX284" s="18">
        <v>-9.9999999999995898E-5</v>
      </c>
      <c r="DY284" s="18">
        <v>3.00000000000001E-4</v>
      </c>
      <c r="DZ284">
        <v>0</v>
      </c>
      <c r="EA284" s="18">
        <v>-6.0000000000000298E-4</v>
      </c>
      <c r="EB284" s="18">
        <v>-9.9999999999995898E-5</v>
      </c>
      <c r="EC284" s="18">
        <v>-2.00000000000005E-4</v>
      </c>
      <c r="ED284" s="18">
        <v>-9.9999999999995898E-5</v>
      </c>
      <c r="EE284" s="18">
        <v>6.9999999999999902E-4</v>
      </c>
      <c r="EF284" s="18">
        <v>-1.00000000000002E-4</v>
      </c>
      <c r="EG284" s="18">
        <v>-2.9999999999999401E-4</v>
      </c>
      <c r="EH284" s="18">
        <v>-4.0000000000000398E-4</v>
      </c>
      <c r="EI284">
        <v>0</v>
      </c>
      <c r="EJ284" s="18">
        <v>1.00000000000002E-4</v>
      </c>
      <c r="EK284" s="18">
        <v>3.00000000000001E-4</v>
      </c>
      <c r="EL284" s="18">
        <v>-9.0000000000000496E-4</v>
      </c>
      <c r="EM284" s="18">
        <v>-9.9999999999995898E-5</v>
      </c>
      <c r="EN284" s="18">
        <v>2.9999999999999401E-4</v>
      </c>
      <c r="EO284" s="18">
        <v>-9.9999999999995898E-5</v>
      </c>
      <c r="EP284" s="18">
        <v>-1.00000000000002E-4</v>
      </c>
      <c r="EQ284" s="18">
        <v>-9.9999999999995898E-5</v>
      </c>
      <c r="ER284" s="18">
        <v>-1.00000000000002E-4</v>
      </c>
      <c r="ES284" s="18">
        <v>-1.99999999999998E-4</v>
      </c>
      <c r="ET284">
        <v>0</v>
      </c>
      <c r="EU284" s="18">
        <v>1.45476999999998E-4</v>
      </c>
      <c r="EV284" s="18">
        <v>1.5452300000000301E-4</v>
      </c>
      <c r="EW284" s="18">
        <v>-1.00000000000002E-4</v>
      </c>
      <c r="EX284" s="18">
        <v>-1.99999999999998E-4</v>
      </c>
      <c r="EY284" s="18">
        <v>3.9999999999999698E-4</v>
      </c>
      <c r="EZ284" s="18">
        <v>-1.99999999999998E-4</v>
      </c>
      <c r="FA284" s="18">
        <v>-1.00000000000002E-4</v>
      </c>
      <c r="FB284" s="18">
        <v>3.00000000000001E-4</v>
      </c>
      <c r="FC284">
        <v>0</v>
      </c>
      <c r="FD284">
        <v>0</v>
      </c>
      <c r="FE284" s="18">
        <v>3.00000000000001E-4</v>
      </c>
      <c r="FF284" s="18">
        <v>-1.99999999999998E-4</v>
      </c>
      <c r="FG284">
        <v>0</v>
      </c>
      <c r="FH284" s="18">
        <v>9.9999999999995898E-5</v>
      </c>
      <c r="FI284" s="18">
        <v>4.0000000000000398E-4</v>
      </c>
      <c r="FJ284" s="18">
        <v>5.9999999999999604E-4</v>
      </c>
      <c r="FK284" s="18">
        <v>4.0000000000000398E-4</v>
      </c>
      <c r="FL284">
        <v>0</v>
      </c>
      <c r="FM284" s="18">
        <v>3.9999999999999698E-4</v>
      </c>
      <c r="FN284" s="18">
        <v>5.0000000000000001E-4</v>
      </c>
      <c r="FO284" s="18">
        <v>6.9999999999999902E-4</v>
      </c>
      <c r="FP284" s="18">
        <v>6.0000000000000298E-4</v>
      </c>
      <c r="FQ284" s="18">
        <v>3.9999999999999698E-4</v>
      </c>
      <c r="FR284" s="18">
        <v>4.0375099999999999E-4</v>
      </c>
      <c r="FS284" s="18">
        <v>9.9624899999999701E-4</v>
      </c>
      <c r="FT284">
        <v>1.1000000000000001E-3</v>
      </c>
      <c r="FU284">
        <v>1.1000000000000001E-3</v>
      </c>
      <c r="FV284" s="18">
        <v>9.9999999999998701E-4</v>
      </c>
      <c r="FW284">
        <v>1.1641610000000099E-3</v>
      </c>
      <c r="FX284">
        <v>1.2358390000000001E-3</v>
      </c>
      <c r="FY284">
        <v>1.39999999999999E-3</v>
      </c>
      <c r="FZ284">
        <v>1.45455199999999E-3</v>
      </c>
      <c r="GA284">
        <v>1.7454479999999899E-3</v>
      </c>
      <c r="GB284">
        <v>1.89999999999999E-3</v>
      </c>
      <c r="GC284">
        <v>2E-3</v>
      </c>
      <c r="GD284">
        <v>2.1999999999999902E-3</v>
      </c>
      <c r="GE284">
        <v>2.2000000000000001E-3</v>
      </c>
      <c r="GF284">
        <v>1.89999999999999E-3</v>
      </c>
      <c r="GG284">
        <v>2E-3</v>
      </c>
      <c r="GH284">
        <v>2E-3</v>
      </c>
      <c r="GI284">
        <v>1.79999999999999E-3</v>
      </c>
      <c r="GJ284">
        <v>1.6999999999999899E-3</v>
      </c>
      <c r="GK284">
        <v>1.6999999999999999E-3</v>
      </c>
      <c r="GL284">
        <v>1.89999999999999E-3</v>
      </c>
      <c r="GM284">
        <v>1.29999999999999E-3</v>
      </c>
      <c r="GN284">
        <v>1.6000000000000001E-3</v>
      </c>
      <c r="GO284">
        <v>1.6000000000000001E-3</v>
      </c>
      <c r="GP284">
        <v>1.0999999999999799E-3</v>
      </c>
      <c r="GQ284">
        <v>1.1000000000000001E-3</v>
      </c>
      <c r="GR284">
        <v>1.0238479999999999E-3</v>
      </c>
      <c r="GS284" s="18">
        <v>8.9915799999999702E-4</v>
      </c>
      <c r="GT284" s="18">
        <v>7.9932099999999097E-4</v>
      </c>
      <c r="GU284" s="18">
        <v>7.3321100000001095E-4</v>
      </c>
      <c r="GV284" s="18">
        <v>6.7033699999999297E-4</v>
      </c>
      <c r="GW284" s="18">
        <v>5.2232300000000498E-4</v>
      </c>
      <c r="GX284" s="18">
        <v>4.77112000000001E-4</v>
      </c>
      <c r="GY284" s="18">
        <v>5.0472499999999699E-4</v>
      </c>
      <c r="GZ284">
        <v>1.2365129999999901E-3</v>
      </c>
      <c r="HA284" s="18">
        <v>6.5242499999999804E-4</v>
      </c>
      <c r="HB284" s="18">
        <v>3.8344400000001001E-4</v>
      </c>
      <c r="HC284" s="18">
        <v>5.7210099999999099E-4</v>
      </c>
      <c r="HD284" s="18">
        <v>3.8963499999999902E-4</v>
      </c>
      <c r="HE284" s="18">
        <v>3.2642500000000502E-4</v>
      </c>
      <c r="HF284" s="18">
        <v>3.1036199999999399E-4</v>
      </c>
      <c r="HG284" s="18">
        <v>2.0178400000000999E-4</v>
      </c>
      <c r="HH284" s="18">
        <v>9.41599999999959E-5</v>
      </c>
      <c r="HI284" s="18">
        <v>-1.9893000000006899E-5</v>
      </c>
      <c r="HJ284" s="18">
        <v>-2.3910399999998999E-4</v>
      </c>
      <c r="HK284" s="18">
        <v>-2.9279299999999898E-4</v>
      </c>
      <c r="HL284" s="18">
        <v>-3.5690500000000398E-4</v>
      </c>
      <c r="HM284" s="18">
        <v>-5.1005199999999695E-4</v>
      </c>
      <c r="HN284" s="18">
        <v>-5.9109200000000096E-4</v>
      </c>
      <c r="HO284" s="18">
        <v>-7.0747000000000095E-4</v>
      </c>
      <c r="HP284" s="18">
        <v>-9.3118799999999903E-4</v>
      </c>
      <c r="HQ284" s="18">
        <v>-8.0893900000000797E-4</v>
      </c>
      <c r="HR284" s="18">
        <v>-8.9684899999999102E-4</v>
      </c>
      <c r="HS284">
        <v>-1.0626909999999999E-3</v>
      </c>
      <c r="HT284">
        <v>-1.0781440000000001E-3</v>
      </c>
      <c r="HU284">
        <v>-1.2153609999999899E-3</v>
      </c>
      <c r="HV284">
        <v>-1.28640299999999E-3</v>
      </c>
      <c r="HW284">
        <v>-1.2999999999999999E-3</v>
      </c>
      <c r="HX284">
        <v>-1.1999999999999899E-3</v>
      </c>
      <c r="HY284">
        <v>-1.2721989999999999E-3</v>
      </c>
      <c r="HZ284">
        <v>-1.427801E-3</v>
      </c>
      <c r="IA284">
        <v>-1.5E-3</v>
      </c>
      <c r="IB284">
        <v>-1.47014999999998E-3</v>
      </c>
      <c r="IC284">
        <v>-1.22985E-3</v>
      </c>
      <c r="ID284">
        <v>-1.39999999999999E-3</v>
      </c>
      <c r="IE284">
        <v>-1.39999999999999E-3</v>
      </c>
      <c r="IF284">
        <v>-1.39999999999999E-3</v>
      </c>
      <c r="IG284">
        <v>-1.39999999999999E-3</v>
      </c>
      <c r="IH284">
        <v>-1.088269E-3</v>
      </c>
      <c r="II284" s="18">
        <v>-9.1173099999999896E-4</v>
      </c>
      <c r="IJ284">
        <v>-1.1000000000000001E-3</v>
      </c>
      <c r="IK284" s="18">
        <v>-8.9999999999999802E-4</v>
      </c>
      <c r="IL284" s="18">
        <v>-7.7978600000000399E-4</v>
      </c>
      <c r="IM284" s="18">
        <v>-7.2021399999999604E-4</v>
      </c>
      <c r="IN284" s="18">
        <v>-5.0000000000000001E-4</v>
      </c>
      <c r="IO284" s="18">
        <v>-5.0000000000000001E-4</v>
      </c>
      <c r="IP284" s="18">
        <v>-5.0000000000000001E-4</v>
      </c>
      <c r="IQ284" s="18">
        <v>-5.0000000000000001E-4</v>
      </c>
      <c r="IR284" s="18">
        <v>-3.9999999999999698E-4</v>
      </c>
      <c r="IS284" s="18">
        <v>-3.9999999999999698E-4</v>
      </c>
      <c r="IT284" s="18">
        <v>-3.00000000000008E-4</v>
      </c>
      <c r="IU284" s="18">
        <v>-2.9999999999999401E-4</v>
      </c>
      <c r="IV284" s="18">
        <v>-3.9999999999999698E-4</v>
      </c>
      <c r="IW284" s="18">
        <v>-3.9999999999999698E-4</v>
      </c>
      <c r="IX284" s="18">
        <v>-3.00000000000008E-4</v>
      </c>
      <c r="IY284" s="18">
        <v>-2.9999999999999401E-4</v>
      </c>
      <c r="IZ284" s="18">
        <v>-1.00000000000002E-4</v>
      </c>
      <c r="JA284" s="18">
        <v>-2.9999999999999401E-4</v>
      </c>
      <c r="JB284" s="18">
        <v>-2.7638900000000102E-4</v>
      </c>
      <c r="JC284" s="18">
        <v>-2.9883599999999601E-4</v>
      </c>
      <c r="JD284" s="18">
        <v>-2.2477500000001E-4</v>
      </c>
      <c r="JE284" s="18">
        <v>-3.9999999999999698E-4</v>
      </c>
      <c r="JF284" s="18">
        <v>-2.9999999999999401E-4</v>
      </c>
      <c r="JG284" s="18">
        <v>-5.0000000000000001E-4</v>
      </c>
      <c r="JH284" s="18">
        <v>-3.9999999999999698E-4</v>
      </c>
      <c r="JI284" s="18">
        <v>-3.6465200000000599E-4</v>
      </c>
      <c r="JJ284" s="18">
        <v>-5.3534800000000396E-4</v>
      </c>
      <c r="JK284" s="18">
        <v>-5.99999999999989E-4</v>
      </c>
      <c r="JL284" s="18">
        <v>-5.0000000000000001E-4</v>
      </c>
      <c r="JM284" s="18">
        <v>-5.0000000000000001E-4</v>
      </c>
      <c r="JN284" s="18">
        <v>-7.0000000000000596E-4</v>
      </c>
      <c r="JO284" s="18">
        <v>-6.0000000000000298E-4</v>
      </c>
      <c r="JP284" s="18">
        <v>-3.9999999999999698E-4</v>
      </c>
      <c r="JQ284" s="18">
        <v>-3.9999999999999698E-4</v>
      </c>
      <c r="JR284" s="18">
        <v>-5.0000000000000001E-4</v>
      </c>
      <c r="JS284" s="18">
        <v>-5.0000000000000001E-4</v>
      </c>
      <c r="JT284" s="18">
        <v>-3.9999999999999698E-4</v>
      </c>
      <c r="JU284" s="18">
        <v>-5.0000000000000001E-4</v>
      </c>
      <c r="JV284" s="18">
        <v>-5.0000000000000001E-4</v>
      </c>
      <c r="JW284" s="18">
        <v>-2.9999999999999401E-4</v>
      </c>
      <c r="JX284" s="18">
        <v>-3.00000000000008E-4</v>
      </c>
      <c r="JY284" s="18">
        <v>-3.9999999999999698E-4</v>
      </c>
      <c r="JZ284" s="18">
        <v>-3.9999999999999698E-4</v>
      </c>
      <c r="KA284" s="18">
        <v>-1.00000000000002E-4</v>
      </c>
      <c r="KB284" s="18">
        <v>-2.9999999999999401E-4</v>
      </c>
      <c r="KC284" s="18">
        <v>-3.00000000000001E-4</v>
      </c>
      <c r="KD284" s="18">
        <v>-1.00000000000002E-4</v>
      </c>
      <c r="KE284" s="18">
        <v>-1.99999999999998E-4</v>
      </c>
      <c r="KF284" s="18">
        <v>-1.00000000000002E-4</v>
      </c>
      <c r="KG284">
        <v>0</v>
      </c>
      <c r="KH284" s="18">
        <v>-1.99999999999998E-4</v>
      </c>
      <c r="KI284" s="18">
        <v>-9.9999999999995898E-5</v>
      </c>
      <c r="KJ284" s="18">
        <v>-1.00000000000002E-4</v>
      </c>
      <c r="KK284" s="18">
        <v>-9.9999999999995898E-5</v>
      </c>
      <c r="KL284" s="18">
        <v>-3.00000000000001E-4</v>
      </c>
      <c r="KM284" s="18">
        <v>-2.6674700000000402E-4</v>
      </c>
      <c r="KN284" s="18">
        <v>-1.33252999999999E-4</v>
      </c>
      <c r="KO284" s="18">
        <v>-2.9999999999999401E-4</v>
      </c>
      <c r="KP284" s="18">
        <v>-4.0000000000000398E-4</v>
      </c>
      <c r="KQ284" s="18">
        <v>-3.9999999999999698E-4</v>
      </c>
      <c r="KR284" s="18">
        <v>-3.9999999999999698E-4</v>
      </c>
      <c r="KS284" s="18">
        <v>-4.0000000000000398E-4</v>
      </c>
      <c r="KT284" s="18">
        <v>-5.0000000000000001E-4</v>
      </c>
      <c r="KU284" s="18">
        <v>-5.0000000000000001E-4</v>
      </c>
      <c r="KV284" s="18">
        <v>-5.0000000000000001E-4</v>
      </c>
      <c r="KW284" s="18">
        <v>-3.9999999999999698E-4</v>
      </c>
      <c r="KX284" s="18">
        <v>-3.9999999999999698E-4</v>
      </c>
      <c r="KY284" s="18">
        <v>-4.0000000000000398E-4</v>
      </c>
      <c r="KZ284" s="18">
        <v>-3.9999999999999698E-4</v>
      </c>
      <c r="LA284" s="18">
        <v>-3.2237899999999699E-4</v>
      </c>
      <c r="LB284" s="18">
        <v>-2.7762099999999803E-4</v>
      </c>
      <c r="LC284" s="18">
        <v>-2.7753600000000102E-4</v>
      </c>
      <c r="LD284" s="18">
        <v>-2.2246399999999801E-4</v>
      </c>
      <c r="LE284" s="18">
        <v>-4.0000000000000398E-4</v>
      </c>
      <c r="LF284" s="18">
        <v>-2.9999999999999401E-4</v>
      </c>
      <c r="LG284" s="18">
        <v>-2.00000000000005E-4</v>
      </c>
      <c r="LH284" s="18">
        <v>-2.9999999999999401E-4</v>
      </c>
      <c r="LI284" s="18">
        <v>-3.00000000000001E-4</v>
      </c>
      <c r="LJ284" s="18">
        <v>-3.00000000000001E-4</v>
      </c>
      <c r="LK284" s="18">
        <v>-3.9999999999999698E-4</v>
      </c>
      <c r="LL284" s="18">
        <v>-4.0000000000000398E-4</v>
      </c>
      <c r="LM284" s="18">
        <v>-3.9999999999999698E-4</v>
      </c>
      <c r="LN284" s="18">
        <v>-3.00000000000001E-4</v>
      </c>
      <c r="LO284" s="18">
        <v>-1.99999999999998E-4</v>
      </c>
      <c r="LP284" s="18">
        <v>-3.00000000000001E-4</v>
      </c>
      <c r="LQ284" s="18">
        <v>-2.9999999999999401E-4</v>
      </c>
      <c r="LR284" s="18">
        <v>-1.00000000000002E-4</v>
      </c>
      <c r="LS284" s="18">
        <v>-1.00000000000002E-4</v>
      </c>
      <c r="LT284" s="18">
        <v>-9.9999999999995898E-5</v>
      </c>
      <c r="LU284">
        <v>0</v>
      </c>
      <c r="LV284">
        <v>0</v>
      </c>
      <c r="LW284">
        <v>0</v>
      </c>
      <c r="LX284" s="18">
        <v>1.99999999999998E-4</v>
      </c>
      <c r="LY284" s="18">
        <v>1.00000000000002E-4</v>
      </c>
      <c r="LZ284" s="18">
        <v>1.99999999999998E-4</v>
      </c>
      <c r="MA284" s="18">
        <v>2.9999999999999401E-4</v>
      </c>
      <c r="MB284" s="18">
        <v>2.00000000000005E-4</v>
      </c>
      <c r="MC284" s="18">
        <v>2.5659299999999903E-4</v>
      </c>
      <c r="MD284" s="18">
        <v>3.4340699999999599E-4</v>
      </c>
      <c r="ME284" s="18">
        <v>5.0000000000000001E-4</v>
      </c>
      <c r="MF284" s="18">
        <v>6.0000000000000298E-4</v>
      </c>
      <c r="MG284" s="18">
        <v>5.9999999999999604E-4</v>
      </c>
      <c r="MH284" s="18">
        <v>5.0000000000000001E-4</v>
      </c>
      <c r="MI284" s="18">
        <v>6.0000000000000298E-4</v>
      </c>
      <c r="MJ284" s="18">
        <v>5.0000000000000001E-4</v>
      </c>
      <c r="MK284" s="18">
        <v>6.9999999999999902E-4</v>
      </c>
      <c r="ML284" s="18">
        <v>8.9999999999999802E-4</v>
      </c>
      <c r="MM284" s="18">
        <v>8.9999999999999802E-4</v>
      </c>
      <c r="MN284">
        <v>1.1999999999999899E-3</v>
      </c>
      <c r="MO284">
        <v>1.5E-3</v>
      </c>
      <c r="MP284">
        <v>1.6999999999999999E-3</v>
      </c>
      <c r="MQ284">
        <v>2.0999999999999999E-3</v>
      </c>
      <c r="MR284">
        <v>2.5999999999999899E-3</v>
      </c>
      <c r="MS284">
        <v>3.3098200000000002E-3</v>
      </c>
      <c r="MT284">
        <v>3.8901799999999901E-3</v>
      </c>
      <c r="MU284">
        <v>4.3000000000000104E-3</v>
      </c>
      <c r="MV284">
        <v>4.79999999999999E-3</v>
      </c>
      <c r="MW284">
        <v>5.1999999999999902E-3</v>
      </c>
      <c r="MX284">
        <v>6.0000000000000001E-3</v>
      </c>
      <c r="MY284">
        <v>6.3206629999999903E-3</v>
      </c>
      <c r="MZ284">
        <v>6.6692679999999999E-3</v>
      </c>
      <c r="NA284">
        <v>7.0551859999999902E-3</v>
      </c>
      <c r="NB284">
        <v>7.2861979999999998E-3</v>
      </c>
      <c r="NC284">
        <v>7.5758919999999999E-3</v>
      </c>
      <c r="ND284">
        <v>7.8477859999999903E-3</v>
      </c>
      <c r="NE284">
        <v>7.6827560000000102E-3</v>
      </c>
      <c r="NF284">
        <v>7.9946509999999898E-3</v>
      </c>
      <c r="NG284">
        <v>8.2013459999999896E-3</v>
      </c>
      <c r="NH284">
        <v>8.3426539999999997E-3</v>
      </c>
      <c r="NI284">
        <v>8.3242949999999798E-3</v>
      </c>
      <c r="NJ284">
        <v>8.4555300000000097E-3</v>
      </c>
      <c r="NK284">
        <v>8.7944859999999903E-3</v>
      </c>
      <c r="NL284">
        <v>9.0436490000000095E-3</v>
      </c>
      <c r="NM284">
        <v>9.07000899999999E-3</v>
      </c>
      <c r="NN284">
        <v>9.0729150000000095E-3</v>
      </c>
      <c r="NO284">
        <v>9.4324049999999701E-3</v>
      </c>
      <c r="NP284">
        <v>9.7017440000000104E-3</v>
      </c>
      <c r="NQ284">
        <v>9.9148150000000195E-3</v>
      </c>
      <c r="NR284">
        <v>1.00224619999999E-2</v>
      </c>
      <c r="NS284">
        <v>1.0086863999999999E-2</v>
      </c>
      <c r="NT284">
        <v>1.0165274E-2</v>
      </c>
      <c r="NU284">
        <v>1.03524629999999E-2</v>
      </c>
      <c r="NV284">
        <v>1.0470389999999901E-2</v>
      </c>
      <c r="NW284">
        <v>1.0497391E-2</v>
      </c>
      <c r="NX284">
        <v>1.05149749999999E-2</v>
      </c>
      <c r="NY284">
        <v>1.03898339999999E-2</v>
      </c>
      <c r="NZ284">
        <v>1.0182142999999999E-2</v>
      </c>
      <c r="OA284">
        <v>9.9934930000000199E-3</v>
      </c>
      <c r="OB284">
        <v>9.92032899999995E-3</v>
      </c>
      <c r="OC284">
        <v>9.8127420000000392E-3</v>
      </c>
      <c r="OD284">
        <v>9.6525259999999894E-3</v>
      </c>
      <c r="OE284">
        <v>9.3282459999999793E-3</v>
      </c>
      <c r="OF284">
        <v>8.8781709999999903E-3</v>
      </c>
      <c r="OG284">
        <v>8.5434920000000397E-3</v>
      </c>
      <c r="OH284">
        <v>8.1719749999999893E-3</v>
      </c>
      <c r="OI284">
        <v>7.8794359999999602E-3</v>
      </c>
      <c r="OJ284">
        <v>7.5355169999999898E-3</v>
      </c>
      <c r="OK284">
        <v>7.1781880000000298E-3</v>
      </c>
      <c r="OL284">
        <v>6.6241319999999996E-3</v>
      </c>
      <c r="OM284">
        <v>6.4104799999999901E-3</v>
      </c>
      <c r="ON284">
        <v>6.1261349999999701E-3</v>
      </c>
      <c r="OO284">
        <v>5.5274370000000196E-3</v>
      </c>
      <c r="OP284">
        <v>5.2087610000000001E-3</v>
      </c>
      <c r="OQ284">
        <v>4.9366049999999802E-3</v>
      </c>
      <c r="OR284">
        <v>4.6078569999999904E-3</v>
      </c>
      <c r="OS284">
        <v>4.1130480000000002E-3</v>
      </c>
      <c r="OT284">
        <v>3.8915279999999701E-3</v>
      </c>
      <c r="OU284">
        <v>3.6748940000000301E-3</v>
      </c>
      <c r="OV284">
        <v>3.1480190000000002E-3</v>
      </c>
      <c r="OW284">
        <v>2.8563739999999901E-3</v>
      </c>
      <c r="OX284">
        <v>2.6364630000000298E-3</v>
      </c>
      <c r="OY284">
        <v>2.4672739999999E-3</v>
      </c>
      <c r="OZ284">
        <v>2.1581649999999801E-3</v>
      </c>
      <c r="PA284">
        <v>1.9671320000000901E-3</v>
      </c>
      <c r="PB284">
        <v>1.7787219999999501E-3</v>
      </c>
      <c r="PC284">
        <v>1.5086530000000199E-3</v>
      </c>
      <c r="PD284">
        <v>1.41894899999994E-3</v>
      </c>
      <c r="PE284">
        <v>1.34098500000001E-3</v>
      </c>
      <c r="PF284">
        <v>1.0488029999999799E-3</v>
      </c>
      <c r="PG284">
        <v>1.0056500000000801E-3</v>
      </c>
      <c r="PH284" s="18">
        <v>9.5099199999992801E-4</v>
      </c>
      <c r="PI284" s="18">
        <v>8.2564299999998703E-4</v>
      </c>
      <c r="PJ284" s="18">
        <v>7.5703900000001403E-4</v>
      </c>
      <c r="PK284" s="18">
        <v>6.5296900000000302E-4</v>
      </c>
      <c r="PL284" s="18">
        <v>4.7802900000004601E-4</v>
      </c>
      <c r="PM284" s="18">
        <v>4.2402799999996499E-4</v>
      </c>
      <c r="PN284" s="18">
        <v>3.7169400000003301E-4</v>
      </c>
      <c r="PO284" s="18">
        <v>3.1942099999992998E-4</v>
      </c>
      <c r="PP284" s="18">
        <v>3.7282700000007503E-4</v>
      </c>
      <c r="PQ284" s="18">
        <v>2.8765199999991598E-4</v>
      </c>
      <c r="PR284" s="18">
        <v>2.40565000000025E-4</v>
      </c>
      <c r="PS284" s="18">
        <v>2.8675799999999802E-4</v>
      </c>
      <c r="PT284" s="18">
        <v>1.03830999999998E-4</v>
      </c>
      <c r="PU284" s="18">
        <v>6.9439000000004402E-5</v>
      </c>
      <c r="PV284" s="18">
        <v>1.3202499999997999E-4</v>
      </c>
      <c r="PW284" s="18">
        <v>2.2112999999990201E-5</v>
      </c>
      <c r="PX284" s="18">
        <v>2.04440000000083E-5</v>
      </c>
      <c r="PY284" s="18">
        <v>3.6597999999998798E-5</v>
      </c>
      <c r="PZ284" s="18">
        <v>8.6307000000007602E-5</v>
      </c>
      <c r="QA284" s="18">
        <v>2.187500000006E-5</v>
      </c>
      <c r="QB284" s="18">
        <v>1.7107000000016101E-5</v>
      </c>
      <c r="QC284" s="18">
        <v>1.92224999999934E-4</v>
      </c>
      <c r="QD284" s="18">
        <v>8.1777000000005096E-5</v>
      </c>
      <c r="QE284" s="18">
        <v>2.3246000000032202E-5</v>
      </c>
      <c r="QF284" s="18">
        <v>-2.2410999999999901E-5</v>
      </c>
      <c r="QG284" s="18">
        <v>4.8457999999973399E-5</v>
      </c>
      <c r="QH284" s="18">
        <v>6.9678000000017394E-5</v>
      </c>
      <c r="QI284" s="18">
        <v>8.2194999999951599E-5</v>
      </c>
      <c r="QJ284" s="18">
        <v>3.0218999999997899E-5</v>
      </c>
      <c r="QK284" s="18">
        <v>-1.76429999999561E-5</v>
      </c>
      <c r="QL284" s="18">
        <v>-8.0466000000001205E-5</v>
      </c>
      <c r="QM284" s="18">
        <v>-2.2035799999997599E-4</v>
      </c>
      <c r="QN284" s="18">
        <v>6.6577999999983803E-5</v>
      </c>
      <c r="QO284" s="18">
        <v>1.0311600000001401E-4</v>
      </c>
      <c r="QP284" s="18">
        <v>2.8020000000239499E-6</v>
      </c>
      <c r="QQ284" s="18">
        <v>1.20340999999912E-4</v>
      </c>
      <c r="QR284" s="18">
        <v>7.68309999999994E-5</v>
      </c>
      <c r="QS284" s="18">
        <v>2.54510000000651E-5</v>
      </c>
      <c r="QT284" s="18">
        <v>1.05083000000005E-4</v>
      </c>
      <c r="QU284" s="18">
        <v>5.4121000000017997E-5</v>
      </c>
      <c r="QV284" s="18">
        <v>-7.9870000000425904E-6</v>
      </c>
      <c r="QW284" s="18">
        <v>-1.2934200000003199E-4</v>
      </c>
      <c r="QX284" s="18">
        <v>5.9723999999983201E-5</v>
      </c>
      <c r="QY284" s="18">
        <v>7.0751000000091006E-5</v>
      </c>
      <c r="QZ284" s="18">
        <v>4.3509999999580197E-6</v>
      </c>
      <c r="RA284" s="18">
        <v>1.3750800000000799E-4</v>
      </c>
      <c r="RB284" s="18">
        <v>7.2418999999990201E-5</v>
      </c>
      <c r="RC284" s="18">
        <v>-5.8999999996700501E-8</v>
      </c>
      <c r="RD284" s="18">
        <v>-4.8696999999986398E-5</v>
      </c>
      <c r="RE284" s="18">
        <v>-9.0010000000084694E-6</v>
      </c>
      <c r="RF284" s="18">
        <v>1.90740000000078E-5</v>
      </c>
      <c r="RG284" s="18">
        <v>4.5359000000022501E-5</v>
      </c>
      <c r="RH284" s="18">
        <v>4.5835999999965698E-5</v>
      </c>
      <c r="RI284" s="18">
        <v>7.73670000000503E-5</v>
      </c>
      <c r="RJ284" s="18">
        <v>1.23380999999977E-4</v>
      </c>
      <c r="RK284" s="18">
        <v>1.97889999999922E-5</v>
      </c>
      <c r="RL284" s="18">
        <v>7.4624999999994794E-5</v>
      </c>
      <c r="RM284" s="18">
        <v>1.00792000000016E-4</v>
      </c>
      <c r="RN284" s="18">
        <v>-4.59000000008202E-6</v>
      </c>
      <c r="RO284" s="18">
        <v>-2.6344999999983099E-5</v>
      </c>
      <c r="RP284" s="18">
        <v>-5.8353000000010898E-5</v>
      </c>
      <c r="RQ284" s="18">
        <v>-1.13248999999981E-4</v>
      </c>
      <c r="RR284" s="18">
        <v>5.4180999999986402E-5</v>
      </c>
      <c r="RS284" s="18">
        <v>9.3102000000011497E-5</v>
      </c>
      <c r="RT284" s="18">
        <v>1.14322000000055E-4</v>
      </c>
      <c r="RU284" s="18">
        <v>1.5938299999995701E-4</v>
      </c>
      <c r="RV284" s="18">
        <v>5.1617000000003799E-5</v>
      </c>
      <c r="RW284" s="18">
        <v>1.18020000000607E-5</v>
      </c>
      <c r="RX284" s="18">
        <v>1.17897999999949E-4</v>
      </c>
      <c r="RY284" s="18">
        <v>2.86100000002065E-6</v>
      </c>
      <c r="RZ284" s="18">
        <v>1.0549999999942501E-5</v>
      </c>
      <c r="SA284" s="18">
        <v>8.1599000000043194E-5</v>
      </c>
      <c r="SB284" s="18">
        <v>-5.9009999999748396E-6</v>
      </c>
      <c r="SC284" s="18">
        <v>5.5670999999923797E-5</v>
      </c>
      <c r="SD284" s="18">
        <v>1.06573000000054E-4</v>
      </c>
      <c r="SE284" s="18">
        <v>2.0145999999998601E-5</v>
      </c>
      <c r="SF284" s="18">
        <v>6.48500000000051E-5</v>
      </c>
      <c r="SG284" s="18">
        <v>6.0199999999399597E-6</v>
      </c>
      <c r="SH284" s="18">
        <v>-2.0927199999998199E-4</v>
      </c>
      <c r="SI284" s="18">
        <v>7.4148000000051604E-5</v>
      </c>
      <c r="SJ284" s="18">
        <v>1.3506399999996201E-4</v>
      </c>
      <c r="SK284" s="18">
        <v>1.4972700000004299E-4</v>
      </c>
      <c r="SL284" s="18">
        <v>9.5188999999940002E-5</v>
      </c>
      <c r="SM284" s="18">
        <v>1.7511800000002899E-4</v>
      </c>
      <c r="SN284" s="18">
        <v>2.00689000000031E-4</v>
      </c>
      <c r="SO284" s="18">
        <v>7.7008999999961207E-5</v>
      </c>
      <c r="SP284" s="18">
        <v>-1.67249999999952E-4</v>
      </c>
      <c r="SQ284" s="18">
        <v>-1.02759000000007E-4</v>
      </c>
      <c r="SR284" s="18">
        <v>1.5401900000000499E-4</v>
      </c>
      <c r="SS284" s="18">
        <v>1.62064999999933E-4</v>
      </c>
      <c r="ST284" s="18">
        <v>1.5562700000004701E-4</v>
      </c>
      <c r="SU284" s="18">
        <v>1.34230000000012E-4</v>
      </c>
      <c r="SV284" s="18">
        <v>1.08479999999522E-5</v>
      </c>
      <c r="SW284" s="18">
        <v>-7.5995999999966995E-5</v>
      </c>
      <c r="SX284" s="18">
        <v>-1.18791999999978E-4</v>
      </c>
      <c r="SY284" s="18">
        <v>-1.2928200000006301E-4</v>
      </c>
      <c r="SZ284" s="18">
        <v>1.7523000000019199E-5</v>
      </c>
      <c r="TA284" s="18">
        <v>1.03414999999995E-4</v>
      </c>
      <c r="TB284" s="18">
        <v>1.7899200000004399E-4</v>
      </c>
      <c r="TC284" s="18">
        <v>1.14321999999944E-4</v>
      </c>
      <c r="TD284" s="18">
        <v>-2.35974999999943E-4</v>
      </c>
      <c r="TE284" s="18">
        <v>-3.83793999999992E-4</v>
      </c>
      <c r="TF284" s="18">
        <v>-1.37568000000087E-4</v>
      </c>
      <c r="TG284" s="18">
        <v>-6.2644000000000493E-5</v>
      </c>
      <c r="TH284" s="18">
        <v>-6.49099999999736E-5</v>
      </c>
      <c r="TI284" s="18">
        <v>-9.8288000000001902E-5</v>
      </c>
      <c r="TJ284" s="18">
        <v>1.8584799999998801E-4</v>
      </c>
      <c r="TK284" s="18">
        <v>1.4489900000003099E-4</v>
      </c>
      <c r="TL284" s="18">
        <v>8.3386000000018598E-5</v>
      </c>
      <c r="TM284" s="18">
        <v>-5.3167000000020601E-5</v>
      </c>
      <c r="TN284" s="18">
        <v>3.1591000000052898E-5</v>
      </c>
      <c r="TO284" s="18">
        <v>1.0532099999993599E-4</v>
      </c>
      <c r="TP284" s="18">
        <v>1.95086000000066E-4</v>
      </c>
      <c r="TQ284" s="18">
        <v>-7.1168000000065805E-5</v>
      </c>
      <c r="TR284" s="18">
        <v>-1.55746999999983E-4</v>
      </c>
      <c r="TS284" s="18">
        <v>-1.9216499999996601E-4</v>
      </c>
      <c r="TT284" s="18">
        <v>2.0742000000018E-5</v>
      </c>
      <c r="TU284" s="18">
        <v>5.3286999999957398E-5</v>
      </c>
      <c r="TV284" s="18">
        <v>2.2231999999955399E-5</v>
      </c>
      <c r="TW284" s="18">
        <v>-9.6141999999965701E-5</v>
      </c>
      <c r="TX284" s="18">
        <v>-2.8311999999974798E-5</v>
      </c>
      <c r="TY284" s="18">
        <v>6.4729999999957295E-5</v>
      </c>
      <c r="TZ284" s="18">
        <v>1.3345500000006E-4</v>
      </c>
      <c r="UA284" s="18">
        <v>-3.5673400000002498E-4</v>
      </c>
      <c r="UB284" s="18">
        <v>-2.42768999999976E-4</v>
      </c>
      <c r="UC284" s="18">
        <v>-9.0719000000016802E-5</v>
      </c>
      <c r="UD284" s="18">
        <v>1.96039999999952E-4</v>
      </c>
      <c r="UE284" s="18">
        <v>-9.17910000000077E-5</v>
      </c>
      <c r="UF284" s="18">
        <v>-9.4413999999987106E-5</v>
      </c>
      <c r="UG284" s="18">
        <v>-1.7464000000022501E-5</v>
      </c>
      <c r="UH284" s="18">
        <v>3.6120000000083802E-5</v>
      </c>
      <c r="UI284" s="18">
        <v>3.1471999999976798E-5</v>
      </c>
      <c r="UJ284" s="18">
        <v>-8.4101999999974794E-5</v>
      </c>
      <c r="UK284" s="18">
        <v>-5.1707100000009099E-4</v>
      </c>
      <c r="UL284" s="18">
        <v>-8.35659999999238E-5</v>
      </c>
      <c r="UM284" s="18">
        <v>8.5294999999985203E-5</v>
      </c>
      <c r="UN284" s="18">
        <v>1.7964800000003201E-4</v>
      </c>
      <c r="UO284" s="18">
        <v>-6.5207000000011494E-5</v>
      </c>
      <c r="UP284" s="18">
        <v>-1.2600500000004E-4</v>
      </c>
      <c r="UQ284" s="18">
        <v>-9.6261000000041896E-5</v>
      </c>
      <c r="UR284" s="18">
        <v>2.2548399999999799E-4</v>
      </c>
      <c r="US284" s="18">
        <v>-2.6607499999997599E-4</v>
      </c>
      <c r="UT284" s="18">
        <v>-2.8264499999997001E-4</v>
      </c>
      <c r="UU284" s="18">
        <v>-7.4684999999963199E-5</v>
      </c>
      <c r="UV284" s="18">
        <v>1.6695299999991401E-4</v>
      </c>
      <c r="UW284" s="18">
        <v>2.6230000000904099E-6</v>
      </c>
      <c r="UX284" s="18">
        <v>-9.3401000000103903E-5</v>
      </c>
      <c r="UY284" s="18">
        <v>7.6950000000075501E-5</v>
      </c>
      <c r="UZ284" s="18">
        <v>-1.19329000000001E-4</v>
      </c>
      <c r="VA284" s="18">
        <v>-2.3537900000003499E-4</v>
      </c>
      <c r="VB284" s="18">
        <v>-3.3354699999998901E-4</v>
      </c>
      <c r="VC284" s="18">
        <v>5.5432000000021901E-5</v>
      </c>
      <c r="VD284" s="18">
        <v>-5.0485000000044502E-5</v>
      </c>
      <c r="VE284" s="18">
        <v>-8.3445999999987003E-5</v>
      </c>
      <c r="VF284" s="18">
        <v>2.3883499999999199E-4</v>
      </c>
      <c r="VG284" s="18">
        <v>-4.5300000000025799E-6</v>
      </c>
      <c r="VH284" s="18">
        <v>-1.02818000000004E-4</v>
      </c>
      <c r="VI284" s="18">
        <v>-1.4114300000000999E-4</v>
      </c>
      <c r="VJ284" s="18">
        <v>-3.0183799999994299E-4</v>
      </c>
      <c r="VK284" s="18">
        <v>-1.2594500000007099E-4</v>
      </c>
      <c r="VL284" s="18">
        <v>-1.15629999999367E-5</v>
      </c>
      <c r="VM284" s="18">
        <v>-1.5628400000000599E-4</v>
      </c>
      <c r="VN284" s="18">
        <v>-2.0860999999983099E-5</v>
      </c>
      <c r="VO284" s="18">
        <v>2.6285000000014701E-5</v>
      </c>
      <c r="VP284" s="18">
        <v>3.62400000000207E-5</v>
      </c>
      <c r="VQ284" s="18">
        <v>-1.58012000000096E-4</v>
      </c>
      <c r="VR284" s="18">
        <v>-4.7463199999997398E-4</v>
      </c>
      <c r="VS284" s="18">
        <v>-5.6988000000002205E-4</v>
      </c>
      <c r="VT284" s="18">
        <v>7.9154999999997395E-5</v>
      </c>
      <c r="VU284" s="18">
        <v>-1.9549999999979299E-5</v>
      </c>
      <c r="VV284" s="18">
        <v>-1.21175999999945E-4</v>
      </c>
      <c r="VW284" s="18">
        <v>-2.4068399999999099E-4</v>
      </c>
      <c r="VX284" s="18">
        <v>2.1099999999996102E-5</v>
      </c>
      <c r="VY284" s="18">
        <v>-1.13666000000067E-4</v>
      </c>
      <c r="VZ284" s="18">
        <v>-2.5778999999992398E-4</v>
      </c>
      <c r="WA284" s="18">
        <v>-4.5555800000007801E-4</v>
      </c>
      <c r="WB284" s="18">
        <v>-1.3679299999991201E-4</v>
      </c>
      <c r="WC284" s="18">
        <v>-1.4865400000008101E-4</v>
      </c>
      <c r="WD284" s="18">
        <v>-2.7692299999992898E-4</v>
      </c>
      <c r="WE284" s="18">
        <v>-2.2321899999999599E-4</v>
      </c>
      <c r="WF284" s="18">
        <v>-3.0499700000008402E-4</v>
      </c>
      <c r="WG284" s="18">
        <v>-2.4449900000000902E-4</v>
      </c>
      <c r="WH284" s="18">
        <v>1.2648100000001099E-4</v>
      </c>
      <c r="WI284" s="18">
        <v>-7.82190999999987E-4</v>
      </c>
      <c r="WJ284" s="18">
        <v>-7.1072599999999399E-4</v>
      </c>
      <c r="WK284" s="18">
        <v>-3.5983299999997598E-4</v>
      </c>
      <c r="WL284" s="18">
        <v>3.3605100000000301E-4</v>
      </c>
      <c r="WM284" s="18">
        <v>-2.15470999999967E-4</v>
      </c>
      <c r="WN284" s="18">
        <v>-5.0121600000008204E-4</v>
      </c>
      <c r="WO284" s="18">
        <v>-5.0926200000000999E-4</v>
      </c>
      <c r="WP284" s="18">
        <v>-1.7255499999990699E-4</v>
      </c>
      <c r="WQ284" s="18">
        <v>-3.3360700000006899E-4</v>
      </c>
      <c r="WR284" s="18">
        <v>-5.6529100000002298E-4</v>
      </c>
      <c r="WS284" s="18">
        <v>-7.1757999999999501E-4</v>
      </c>
      <c r="WT284" s="18">
        <v>-7.3760799999999995E-4</v>
      </c>
      <c r="WU284" s="18">
        <v>-5.6528999999994002E-4</v>
      </c>
      <c r="WV284" s="18">
        <v>-1.85132000000032E-4</v>
      </c>
      <c r="WW284" s="18">
        <v>-4.39763000000037E-4</v>
      </c>
      <c r="WX284" s="18">
        <v>-3.69667999999934E-4</v>
      </c>
      <c r="WY284" s="18">
        <v>-2.4157800000002E-4</v>
      </c>
      <c r="WZ284" s="18">
        <v>4.9352999999974203E-5</v>
      </c>
      <c r="XA284" s="18">
        <v>-7.0744799999999898E-4</v>
      </c>
      <c r="XB284" s="18">
        <v>-6.2954399999992595E-4</v>
      </c>
      <c r="XC284" s="18">
        <v>-1.5425700000004601E-4</v>
      </c>
      <c r="XD284" s="18">
        <v>-2.47717000000036E-4</v>
      </c>
      <c r="XE284" s="18">
        <v>1.5515100000007499E-4</v>
      </c>
      <c r="XF284" s="18">
        <v>2.31802999999919E-4</v>
      </c>
      <c r="XG284" s="18">
        <v>-3.5703199999992299E-4</v>
      </c>
      <c r="XH284" s="18">
        <v>-3.9816000000025797E-5</v>
      </c>
      <c r="XI284" s="18">
        <v>-2.4617000000004501E-5</v>
      </c>
      <c r="XJ284" s="18">
        <v>-1.14381000000052E-4</v>
      </c>
      <c r="XK284" s="18">
        <v>-5.7566199999992097E-4</v>
      </c>
      <c r="XL284" s="18">
        <v>-9.9420000000072201E-5</v>
      </c>
      <c r="XM284" s="18">
        <v>8.1300000000061797E-5</v>
      </c>
      <c r="XN284" s="18">
        <v>1.5258999999989599E-5</v>
      </c>
      <c r="XO284" s="18">
        <v>1.90140000000393E-5</v>
      </c>
      <c r="XP284" s="18">
        <v>1.78809999999973E-5</v>
      </c>
      <c r="XQ284" s="18">
        <v>3.3974999999908303E-5</v>
      </c>
      <c r="XR284" s="18">
        <v>1.20044000000096E-4</v>
      </c>
      <c r="XS284" s="18">
        <v>1.2981899999997499E-4</v>
      </c>
      <c r="XT284" s="18">
        <v>9.0837000000010203E-5</v>
      </c>
      <c r="XU284" s="18">
        <v>1.4424999999929E-5</v>
      </c>
      <c r="XV284" s="18">
        <v>-4.6104199999996698E-4</v>
      </c>
      <c r="XW284" s="18">
        <v>-8.3924000000012893E-5</v>
      </c>
      <c r="XX284" s="18">
        <v>9.6500000000054794E-5</v>
      </c>
      <c r="XY284" s="18">
        <v>9.7159999999929508E-6</v>
      </c>
      <c r="XZ284" s="18">
        <v>4.6318800000000299E-4</v>
      </c>
      <c r="YA284" s="18">
        <v>2.6595499999992802E-4</v>
      </c>
      <c r="YB284" s="18">
        <v>-2.1277999999957901E-5</v>
      </c>
      <c r="YC284" s="18">
        <v>-2.4944599999998602E-4</v>
      </c>
      <c r="YD284" s="18">
        <v>2.54631000000005E-4</v>
      </c>
      <c r="YE284" s="18">
        <v>2.2530599999992499E-4</v>
      </c>
      <c r="YF284" s="18">
        <v>-1.09791999999941E-4</v>
      </c>
      <c r="YG284" s="18">
        <v>1.6271999999983801E-5</v>
      </c>
      <c r="YH284" s="18">
        <v>2.0015200000000899E-4</v>
      </c>
      <c r="YI284" s="18">
        <v>2.0420600000004E-4</v>
      </c>
      <c r="YJ284" s="18">
        <v>-1.3518300000003801E-4</v>
      </c>
      <c r="YK284" s="18">
        <v>5.4889899999999105E-4</v>
      </c>
      <c r="YL284" s="18">
        <v>3.4791200000006101E-4</v>
      </c>
      <c r="YM284" s="18">
        <v>7.4684999999963199E-5</v>
      </c>
      <c r="YN284" s="18">
        <v>3.5703200000003401E-4</v>
      </c>
      <c r="YO284" s="18">
        <v>1.47596000000027E-4</v>
      </c>
      <c r="YP284" s="18">
        <v>-6.4935196142368299E-5</v>
      </c>
      <c r="YQ284" s="18">
        <v>-6.1774540573322699E-5</v>
      </c>
      <c r="YR284" s="18">
        <v>1.7005167002692701E-4</v>
      </c>
      <c r="YS284" s="18">
        <v>3.1872953802491999E-4</v>
      </c>
      <c r="YT284" s="18">
        <v>2.52041805621883E-4</v>
      </c>
      <c r="YU284" s="18">
        <v>1.1175070042446199E-4</v>
      </c>
      <c r="YV284" s="18">
        <v>1.2367403729696101E-4</v>
      </c>
      <c r="YW284" s="18">
        <v>1.6078811407027599E-4</v>
      </c>
      <c r="YX284" s="18">
        <v>1.5280877132295401E-4</v>
      </c>
      <c r="YY284" s="18">
        <v>2.3777160323545899E-4</v>
      </c>
      <c r="YZ284" s="18">
        <v>2.1902608057155999E-4</v>
      </c>
      <c r="ZA284" s="18">
        <v>2.6850871613137699E-5</v>
      </c>
      <c r="ZB284" s="18">
        <v>-1.4238700835833499E-5</v>
      </c>
      <c r="ZC284" s="18">
        <v>-9.5885469530099203E-5</v>
      </c>
      <c r="ZD284" s="18">
        <v>-7.5078695416230801E-7</v>
      </c>
      <c r="ZE284" s="18">
        <v>2.14300847993342E-4</v>
      </c>
      <c r="ZF284" s="18">
        <v>1.8757598258234401E-4</v>
      </c>
      <c r="ZG284" s="18">
        <v>2.7435435385636498E-4</v>
      </c>
      <c r="ZH284" s="18">
        <v>4.6459116740615798E-4</v>
      </c>
      <c r="ZI284" s="18">
        <v>1.38695026637436E-4</v>
      </c>
      <c r="ZJ284" s="18">
        <v>-1.0348994382602899E-4</v>
      </c>
      <c r="ZK284" s="18">
        <v>8.7717117479790802E-5</v>
      </c>
      <c r="ZL284" s="18">
        <v>1.1441048134019901E-4</v>
      </c>
      <c r="ZM284" s="18">
        <v>7.2164801987129005E-5</v>
      </c>
      <c r="ZN284" s="18">
        <v>1.6244614567928399E-4</v>
      </c>
      <c r="ZO284" s="18">
        <v>1.6216578187966399E-4</v>
      </c>
      <c r="ZP284" s="18">
        <v>2.7513664236111698E-4</v>
      </c>
      <c r="ZQ284" s="18">
        <v>2.32044621350513E-4</v>
      </c>
      <c r="ZR284" s="18">
        <v>-6.4183359136493702E-5</v>
      </c>
      <c r="ZS284" s="18">
        <v>-9.1347146151554703E-5</v>
      </c>
      <c r="ZT284" s="18">
        <v>-4.6690548131777999E-5</v>
      </c>
      <c r="ZU284" s="18">
        <v>-5.5922602538061001E-5</v>
      </c>
      <c r="ZV284" s="18">
        <v>2.2860255193013401E-4</v>
      </c>
      <c r="ZW284" s="18">
        <v>3.6147714208300998E-4</v>
      </c>
      <c r="ZX284" s="18">
        <v>1.8601140557306101E-4</v>
      </c>
      <c r="ZY284" s="18">
        <v>2.7019194898081301E-4</v>
      </c>
      <c r="ZZ284" s="18">
        <v>2.28289636528322E-4</v>
      </c>
      <c r="AAA284" s="18">
        <v>-9.1848020804752295E-5</v>
      </c>
      <c r="AAB284" s="18">
        <v>6.9003096366371198E-5</v>
      </c>
      <c r="AAC284" s="18">
        <v>2.6017865612160102E-4</v>
      </c>
      <c r="AAD284" s="18">
        <v>2.1467256628992999E-5</v>
      </c>
      <c r="AAE284" s="18">
        <v>-9.7511999588739603E-5</v>
      </c>
      <c r="AAF284" s="18">
        <v>4.1309033250724804E-6</v>
      </c>
      <c r="AAG284" s="18">
        <v>9.08147699477668E-5</v>
      </c>
      <c r="AAH284" s="18">
        <v>7.6138197559583095E-5</v>
      </c>
      <c r="AAI284" s="18">
        <v>1.45986585531665E-4</v>
      </c>
      <c r="AAJ284" s="18">
        <v>1.43138845364432E-4</v>
      </c>
      <c r="AAK284" s="18">
        <v>8.3210295651836507E-5</v>
      </c>
      <c r="AAL284" s="18">
        <v>8.1708721743400895E-5</v>
      </c>
      <c r="AAM284" s="18">
        <v>-1.8432187241324E-4</v>
      </c>
      <c r="AAN284" s="18">
        <v>-2.2062215913143301E-4</v>
      </c>
      <c r="AAO284" s="18">
        <v>4.9851203700823598E-5</v>
      </c>
      <c r="AAP284" s="18">
        <v>1.83163665405827E-4</v>
      </c>
      <c r="AAQ284" s="18">
        <v>3.6645753722086499E-5</v>
      </c>
      <c r="AAR284" s="18">
        <v>-2.29885715088196E-4</v>
      </c>
      <c r="AAS284" s="18">
        <v>-1.8522911706830801E-4</v>
      </c>
      <c r="AAT284" s="18">
        <v>-1.7211397153493701E-5</v>
      </c>
      <c r="AAU284" s="18">
        <v>2.3188291339182301E-5</v>
      </c>
      <c r="AAV284" s="18">
        <v>2.8596477532705201E-4</v>
      </c>
      <c r="AAW284" s="18">
        <v>3.1653808016018898E-4</v>
      </c>
      <c r="AAX284" s="18">
        <v>-3.97749077405418E-5</v>
      </c>
      <c r="AAY284" s="18">
        <v>-1.72929861692927E-4</v>
      </c>
      <c r="AAZ284" s="18">
        <v>-3.9239486386843898E-4</v>
      </c>
      <c r="ABA284" s="18">
        <v>-4.0140850752445802E-4</v>
      </c>
      <c r="ABB284" s="18">
        <v>1.19167215469007E-4</v>
      </c>
      <c r="ABC284" s="18">
        <v>4.2065385478995399E-4</v>
      </c>
      <c r="ABD284" s="18">
        <v>2.1771246591484301E-4</v>
      </c>
      <c r="ABE284" s="18">
        <v>3.8084324529119503E-5</v>
      </c>
      <c r="ABF284" s="18">
        <v>-4.6847005832684102E-5</v>
      </c>
      <c r="ABG284" s="18">
        <v>-3.2708479927501201E-4</v>
      </c>
      <c r="ABH284" s="18">
        <v>-1.95962745382805E-4</v>
      </c>
      <c r="ABI284" s="18">
        <v>2.1605443430572301E-4</v>
      </c>
      <c r="ABJ284" s="18">
        <v>1.33124502453507E-4</v>
      </c>
      <c r="ABK284" s="18">
        <v>-9.4320892520704998E-5</v>
      </c>
      <c r="ABL284" s="18">
        <v>-4.5344381872869303E-5</v>
      </c>
      <c r="ABM284" s="18">
        <v>5.39821070258961E-5</v>
      </c>
      <c r="ABN284" s="18">
        <v>-4.6753551232736599E-5</v>
      </c>
      <c r="ABO284" s="18">
        <v>-8.4900878863147694E-5</v>
      </c>
      <c r="ABP284" s="18">
        <v>3.7552998377154897E-5</v>
      </c>
      <c r="ABQ284" s="18">
        <v>-5.9583082708702898E-5</v>
      </c>
      <c r="ABR284" s="18">
        <v>-1.40447562898216E-4</v>
      </c>
      <c r="ABS284" s="18">
        <v>9.6322291030625994E-5</v>
      </c>
      <c r="ABT284" s="18">
        <v>1.74776902605144E-4</v>
      </c>
      <c r="ABU284" s="18">
        <v>-5.4388477027544901E-5</v>
      </c>
      <c r="ABV284" s="18">
        <v>-1.0721342709774001E-4</v>
      </c>
      <c r="ABW284" s="18">
        <v>3.5985271212846098E-6</v>
      </c>
      <c r="ABX284" s="18">
        <v>3.6614252171496201E-5</v>
      </c>
      <c r="ABY284" s="18">
        <v>4.0275782393850401E-5</v>
      </c>
      <c r="ABZ284" s="18">
        <v>3.5111628211681402E-5</v>
      </c>
      <c r="ACA284" s="18">
        <v>-2.4413701654735199E-6</v>
      </c>
      <c r="ACB284" s="18">
        <v>-3.5668890640361202E-4</v>
      </c>
      <c r="ACC284" s="18">
        <v>-3.6451179144991698E-4</v>
      </c>
      <c r="ACD284" s="18">
        <v>1.55468552238691E-4</v>
      </c>
      <c r="ACE284" s="18">
        <v>2.6712579806331601E-4</v>
      </c>
      <c r="ACF284" s="18">
        <v>-3.8523246133181901E-5</v>
      </c>
      <c r="ACG284" s="18">
        <v>-2.2616118176477199E-4</v>
      </c>
      <c r="ACH284" s="18">
        <v>-1.8141217919675999E-4</v>
      </c>
      <c r="ACI284" s="18">
        <v>-1.3568977871780601E-4</v>
      </c>
      <c r="ACJ284" s="18">
        <v>-6.3433622234043696E-5</v>
      </c>
      <c r="ACK284" s="18">
        <v>9.2849770111369496E-5</v>
      </c>
      <c r="ACL284" s="18">
        <v>-1.00143429109245E-5</v>
      </c>
      <c r="ACM284" s="18">
        <v>-3.5290242003083102E-4</v>
      </c>
      <c r="ACN284" s="18">
        <v>-3.0427137638711001E-4</v>
      </c>
      <c r="ACO284" s="18">
        <v>4.5971262728206003E-5</v>
      </c>
      <c r="ACP284" s="18">
        <v>6.5842440797436703E-5</v>
      </c>
      <c r="ACQ284" s="18">
        <v>-3.9962866992038202E-5</v>
      </c>
      <c r="ACR284" s="18">
        <v>-6.9003096366371198E-5</v>
      </c>
      <c r="ACS284" s="18">
        <v>-2.6947266357724099E-4</v>
      </c>
      <c r="ACT284" s="18">
        <v>-2.9447544422644902E-4</v>
      </c>
      <c r="ACU284" s="18">
        <v>-1.14754898292601E-4</v>
      </c>
      <c r="ACV284" s="18">
        <v>-6.34651237846339E-5</v>
      </c>
      <c r="ACW284" s="18">
        <v>-1.83007207704921E-4</v>
      </c>
      <c r="ACX284" s="18">
        <v>-2.3301486910665099E-4</v>
      </c>
      <c r="ACY284" s="18">
        <v>-2.3435998531384699E-4</v>
      </c>
      <c r="ACZ284" s="18">
        <v>-2.13925979542062E-4</v>
      </c>
      <c r="ADA284" s="18">
        <v>-1.25113658155928E-4</v>
      </c>
      <c r="ADB284" s="18">
        <v>-9.6823165683934594E-5</v>
      </c>
      <c r="ADC284" s="18">
        <v>-2.0197114111897201E-4</v>
      </c>
      <c r="ADD284" s="18">
        <v>-3.4714393659562799E-4</v>
      </c>
      <c r="ADE284" s="18">
        <v>-3.0508516644211998E-4</v>
      </c>
      <c r="ADF284" s="18">
        <v>-1.67140926758735E-4</v>
      </c>
      <c r="ADG284" s="18">
        <v>-1.80253972189348E-4</v>
      </c>
      <c r="ADH284" s="18">
        <v>-4.8449279697404502E-4</v>
      </c>
      <c r="ADI284" s="18">
        <v>-5.1425441185548495E-4</v>
      </c>
      <c r="ADJ284" s="18">
        <v>-5.4091627416552601E-4</v>
      </c>
      <c r="ADK284" s="18">
        <v>-5.1356557795068005E-4</v>
      </c>
      <c r="ADL284" s="18">
        <v>-4.1032659647721699E-4</v>
      </c>
      <c r="ADM284" s="18">
        <v>-3.9937350736074501E-4</v>
      </c>
      <c r="ADN284" s="18">
        <v>-7.2721014364141002E-4</v>
      </c>
      <c r="ADO284">
        <v>-1.0154892328803E-3</v>
      </c>
      <c r="ADP284" s="18">
        <v>-8.5294858254936201E-4</v>
      </c>
      <c r="ADQ284" s="18">
        <v>-6.3727111679823202E-4</v>
      </c>
      <c r="ADR284" s="18">
        <v>-7.3584576869123398E-4</v>
      </c>
      <c r="ADS284">
        <v>-1.01492640517752E-3</v>
      </c>
      <c r="ADT284">
        <v>-1.0367076272601501E-3</v>
      </c>
      <c r="ADU284">
        <v>-1.1838198681970401E-3</v>
      </c>
      <c r="ADV284">
        <v>-1.1626025238687899E-3</v>
      </c>
      <c r="ADW284">
        <v>-1.0939438444548799E-3</v>
      </c>
      <c r="ADX284">
        <v>-1.0907201857847601E-3</v>
      </c>
      <c r="ADY284">
        <v>-1.2274432153596599E-3</v>
      </c>
      <c r="ADZ284">
        <v>-1.2402118438378199E-3</v>
      </c>
      <c r="AEA284">
        <v>-1.3782495381212099E-3</v>
      </c>
      <c r="AEB284">
        <v>-1.41727260885587E-3</v>
      </c>
      <c r="AEC284">
        <v>-1.3486454309923901E-3</v>
      </c>
      <c r="AED284">
        <v>-1.27763988606455E-3</v>
      </c>
      <c r="AEE284">
        <v>-1.16529380633512E-3</v>
      </c>
      <c r="AEF284">
        <v>-1.0958517883648501E-3</v>
      </c>
      <c r="AEG284">
        <v>-1.13431308144856E-3</v>
      </c>
      <c r="AEH284">
        <v>-1.1459539544180701E-3</v>
      </c>
      <c r="AEI284">
        <v>-1.09294314519997E-3</v>
      </c>
      <c r="AEJ284" s="18">
        <v>-9.97964920324945E-4</v>
      </c>
      <c r="AEK284" s="18">
        <v>-9.8870136436818301E-4</v>
      </c>
      <c r="AEL284" s="18">
        <v>-9.0796394043235397E-4</v>
      </c>
      <c r="AEM284" s="18">
        <v>-8.9510185735430705E-4</v>
      </c>
      <c r="AEN284" s="18">
        <v>-7.40415593620258E-4</v>
      </c>
      <c r="AEO284" s="18">
        <v>-7.2407993957124197E-4</v>
      </c>
      <c r="AEP284" s="18">
        <v>-5.8122250805814303E-4</v>
      </c>
      <c r="AEQ284" s="18">
        <v>-5.6213361849360901E-4</v>
      </c>
      <c r="AER284" s="18">
        <v>-6.3370304117582599E-4</v>
      </c>
      <c r="AES284" s="18">
        <v>-6.5783112877221197E-4</v>
      </c>
      <c r="AET284" s="18">
        <v>-4.6828314912722403E-4</v>
      </c>
      <c r="AEU284" s="18">
        <v>-3.13283969991362E-4</v>
      </c>
      <c r="AEV284" s="18">
        <v>-2.9522728123215699E-4</v>
      </c>
      <c r="AEW284" s="18">
        <v>-3.1991819653121002E-4</v>
      </c>
      <c r="AEX284" s="18">
        <v>-3.7784324763079298E-4</v>
      </c>
      <c r="AEY284" s="18">
        <v>-4.5654882155787802E-4</v>
      </c>
      <c r="AEZ284" s="18">
        <v>-3.7577779596814599E-4</v>
      </c>
      <c r="AFA284" s="18">
        <v>-8.1332803240685703E-5</v>
      </c>
      <c r="AFB284" s="18">
        <v>-9.5321591775665503E-5</v>
      </c>
      <c r="AFC284" s="18">
        <v>-3.5130634147118001E-4</v>
      </c>
      <c r="AFD284" s="18">
        <v>-3.4780126894978699E-4</v>
      </c>
      <c r="AFE284" s="18">
        <v>-2.95477193533011E-4</v>
      </c>
      <c r="AFF284" s="18">
        <v>-2.9103442485772698E-4</v>
      </c>
      <c r="AFG284" s="18">
        <v>-8.0550514736044105E-5</v>
      </c>
      <c r="AFH284" s="18">
        <v>-3.7584499927578702E-5</v>
      </c>
      <c r="AFI284" s="18">
        <v>-2.6121085692704099E-4</v>
      </c>
      <c r="AFJ284" s="18">
        <v>-3.4004033695289501E-4</v>
      </c>
      <c r="AFK284" s="18">
        <v>-2.0369217582921699E-4</v>
      </c>
      <c r="AFL284" s="18">
        <v>-1.2135762328197001E-4</v>
      </c>
      <c r="AFM284" s="18">
        <v>-1.6229073803009E-4</v>
      </c>
      <c r="AFN284" s="18">
        <v>-2.0998303546848599E-4</v>
      </c>
      <c r="AFO284" s="18">
        <v>-2.3182516054853701E-4</v>
      </c>
      <c r="AFP284" s="18">
        <v>-2.6687588576257399E-4</v>
      </c>
      <c r="AFQ284" s="18">
        <v>-2.05664172891861E-4</v>
      </c>
      <c r="AFR284" s="18">
        <v>-4.4687049518543597E-5</v>
      </c>
      <c r="AFS284" s="18">
        <v>-7.5888285258840504E-5</v>
      </c>
      <c r="AFT284" s="18">
        <v>-1.7687385581832601E-4</v>
      </c>
      <c r="AFU284" s="18">
        <v>-1.58534703156132E-4</v>
      </c>
      <c r="AFV284" s="18">
        <v>-2.2015383608026099E-4</v>
      </c>
      <c r="AFW284" s="18">
        <v>-2.1933899597342799E-4</v>
      </c>
      <c r="AFX284" s="18">
        <v>-2.46909152989971E-5</v>
      </c>
      <c r="AFY284" s="18">
        <v>1.19233368724991E-5</v>
      </c>
      <c r="AFZ284" s="18">
        <v>-1.4007269444704599E-4</v>
      </c>
      <c r="AGA284" s="18">
        <v>-1.9339641906696001E-4</v>
      </c>
      <c r="AGB284" s="18">
        <v>-4.3779804863586202E-5</v>
      </c>
      <c r="AGC284" s="18">
        <v>2.94161478773258E-5</v>
      </c>
      <c r="AGD284" s="18">
        <v>2.99485240811137E-5</v>
      </c>
      <c r="AGE284" s="18">
        <v>2.9634558627533701E-5</v>
      </c>
      <c r="AGF284" s="18">
        <v>1.33944592818902E-5</v>
      </c>
      <c r="AGG284" s="18">
        <v>-1.40202900855701E-5</v>
      </c>
      <c r="AGH284" s="18">
        <v>9.7014275090567797E-6</v>
      </c>
      <c r="AGI284" s="18">
        <v>6.4841741542420701E-5</v>
      </c>
      <c r="AGJ284" s="18">
        <v>4.8880955944741103E-5</v>
      </c>
      <c r="AGK284" s="18">
        <v>1.28316315789467E-6</v>
      </c>
      <c r="AGL284" s="18">
        <v>3.4610753558317297E-5</v>
      </c>
      <c r="AGM284" s="18">
        <v>2.09294201563736E-4</v>
      </c>
      <c r="AGN284" s="18">
        <v>2.0018710330782499E-4</v>
      </c>
      <c r="AGO284" s="18">
        <v>1.0201882141663799E-4</v>
      </c>
      <c r="AGP284" s="18">
        <v>1.01799360614662E-4</v>
      </c>
      <c r="AGQ284" s="18">
        <v>1.6726588290916201E-4</v>
      </c>
      <c r="AGR284" s="18">
        <v>1.6930088307282E-4</v>
      </c>
      <c r="AGS284" s="18">
        <v>1.0114202826044801E-4</v>
      </c>
      <c r="AGT284" s="18">
        <v>8.6809872824722398E-5</v>
      </c>
      <c r="AGU284" s="18">
        <v>9.2630309309449295E-5</v>
      </c>
      <c r="AGV284" s="18">
        <v>9.26607608083274E-5</v>
      </c>
      <c r="AGW284" s="18">
        <v>1.4595508398112999E-4</v>
      </c>
      <c r="AGX284" s="18">
        <v>1.8450983166473601E-4</v>
      </c>
      <c r="AGY284" s="18">
        <v>1.7058299617911301E-4</v>
      </c>
      <c r="AGZ284" s="18">
        <v>1.5540659918938899E-4</v>
      </c>
      <c r="AHA284" s="18">
        <v>1.80159467537743E-4</v>
      </c>
      <c r="AHB284" s="18">
        <v>2.22719112344393E-4</v>
      </c>
      <c r="AHC284" s="18">
        <v>1.7997150828630201E-4</v>
      </c>
      <c r="AHD284" s="18">
        <v>5.7267718745313001E-5</v>
      </c>
      <c r="AHE284" s="18">
        <v>9.3913472467343996E-5</v>
      </c>
      <c r="AHF284" s="18">
        <v>3.0423987483652E-4</v>
      </c>
      <c r="AHG284" s="18">
        <v>2.9482091123045302E-4</v>
      </c>
      <c r="AHH284" s="18">
        <v>8.5870076567462402E-5</v>
      </c>
      <c r="AHI284" s="18">
        <v>8.5746170468803395E-5</v>
      </c>
      <c r="AHJ284" s="18">
        <v>1.13220772782141E-4</v>
      </c>
      <c r="AHK284" s="18">
        <v>1.15600189898312E-4</v>
      </c>
      <c r="AHL284" s="18">
        <v>1.15663192999326E-4</v>
      </c>
      <c r="AHM284" s="18">
        <v>1.13690145885025E-4</v>
      </c>
      <c r="AHN284" s="18">
        <v>1.7058404623071499E-4</v>
      </c>
      <c r="AHO284" s="18">
        <v>1.94461171474646E-4</v>
      </c>
      <c r="AHP284" s="18">
        <v>1.0946578796000499E-4</v>
      </c>
      <c r="AHQ284" s="18">
        <v>5.6548433341740903E-5</v>
      </c>
      <c r="AHR284" s="18">
        <v>1.37505318079489E-4</v>
      </c>
      <c r="AHS284" s="18">
        <v>2.1038940547019001E-4</v>
      </c>
      <c r="AHT284" s="18">
        <v>1.6698446905782899E-4</v>
      </c>
      <c r="AHU284" s="18">
        <v>1.1362924288726901E-4</v>
      </c>
      <c r="AHV284" s="18">
        <v>1.16725845303589E-4</v>
      </c>
      <c r="AHW284" s="18">
        <v>1.10625045019241E-4</v>
      </c>
      <c r="AHX284" s="18">
        <v>1.12657945079586E-4</v>
      </c>
      <c r="AHY284" s="18">
        <v>1.4135480755322801E-4</v>
      </c>
      <c r="AHZ284" s="18">
        <v>1.3703594497671499E-4</v>
      </c>
      <c r="AIA284" s="18">
        <v>6.3871493786338206E-5</v>
      </c>
      <c r="AIB284" s="18">
        <v>6.1398622070441E-5</v>
      </c>
      <c r="AIC284" s="18">
        <v>8.4962831912449495E-5</v>
      </c>
      <c r="AID284" s="18">
        <v>8.8093035982617004E-5</v>
      </c>
      <c r="AIE284" s="18">
        <v>1.5778391620208099E-4</v>
      </c>
      <c r="AIF284" s="18">
        <v>1.52527357471676E-4</v>
      </c>
      <c r="AIG284" s="18">
        <v>5.7392674895739801E-5</v>
      </c>
      <c r="AIH284" s="18">
        <v>4.8193172091648397E-5</v>
      </c>
      <c r="AII284" s="18">
        <v>8.9313196039497695E-5</v>
      </c>
      <c r="AIJ284" s="18">
        <v>9.7698908788412795E-5</v>
      </c>
      <c r="AIK284" s="18">
        <v>-1.4207199285354299E-5</v>
      </c>
      <c r="AIL284" s="18">
        <v>-8.1833677893938805E-5</v>
      </c>
      <c r="AIM284" s="18">
        <v>3.8961117685420899E-5</v>
      </c>
      <c r="AIN284" s="18">
        <v>1.5487422298549001E-4</v>
      </c>
      <c r="AIO284" s="18">
        <v>2.8008028569004299E-5</v>
      </c>
      <c r="AIP284" s="18">
        <v>-1.71992165539092E-4</v>
      </c>
      <c r="AIQ284" s="18">
        <v>-6.0960750518146402E-5</v>
      </c>
      <c r="AIR284" s="18">
        <v>2.3166975289928799E-4</v>
      </c>
      <c r="AIS284" s="18">
        <v>1.6585776360084E-4</v>
      </c>
      <c r="AIT284" s="18">
        <v>-1.7343073634623599E-4</v>
      </c>
      <c r="AIU284" s="18">
        <v>-1.80628840640573E-4</v>
      </c>
      <c r="AIV284" s="18">
        <v>-2.1248845878618601E-5</v>
      </c>
      <c r="AIW284" s="18">
        <v>-7.9173896977979796E-6</v>
      </c>
      <c r="AIX284" s="18">
        <v>-6.9660428720641406E-5</v>
      </c>
      <c r="AIY284" s="18">
        <v>-8.2928881800392595E-5</v>
      </c>
      <c r="AIZ284" s="18">
        <v>-1.36786032675917E-4</v>
      </c>
      <c r="AJA284" s="18">
        <v>-1.1453648754233801E-4</v>
      </c>
      <c r="AJB284" s="18">
        <v>-8.8592860584213397E-5</v>
      </c>
      <c r="AJC284" s="18">
        <v>-1.0930933025909901E-4</v>
      </c>
      <c r="AJD284" s="18">
        <v>-1.19919052474826E-4</v>
      </c>
      <c r="AJE284" s="18">
        <v>-1.06493091642401E-4</v>
      </c>
      <c r="AJF284" s="18">
        <v>-1.71021917783065E-4</v>
      </c>
      <c r="AJG284" s="18">
        <v>-2.1386297644104799E-4</v>
      </c>
      <c r="AJH284" s="18">
        <v>-1.05522843886318E-4</v>
      </c>
      <c r="AJI284" s="18">
        <v>-9.6079729091646997E-6</v>
      </c>
      <c r="AJJ284" s="18">
        <v>-1.9971773020510599E-4</v>
      </c>
      <c r="AJK284" s="18">
        <v>-4.2879070528972698E-4</v>
      </c>
      <c r="AJL284" s="18">
        <v>-3.0101621616640501E-4</v>
      </c>
      <c r="AJM284" s="18">
        <v>-1.17885102362769E-4</v>
      </c>
      <c r="AJN284" s="18">
        <v>-2.0691478444767499E-4</v>
      </c>
      <c r="AJO284" s="18">
        <v>-3.64293380699598E-4</v>
      </c>
      <c r="AJP284" s="18">
        <v>-3.2157727819204202E-4</v>
      </c>
      <c r="AJQ284" s="18">
        <v>-2.39587142597141E-4</v>
      </c>
      <c r="AJR284" s="18">
        <v>-2.5930186296546599E-4</v>
      </c>
      <c r="AJS284" s="18">
        <v>-2.8245865275400203E-4</v>
      </c>
      <c r="AJT284" s="18">
        <v>-2.7889267723496498E-4</v>
      </c>
      <c r="AJU284" s="18">
        <v>-3.2930670863834301E-4</v>
      </c>
      <c r="AJV284" s="18">
        <v>-3.4523494263394202E-4</v>
      </c>
      <c r="AJW284" s="18">
        <v>-4.0682152395582401E-4</v>
      </c>
      <c r="AJX284" s="18">
        <v>-3.9145611766289097E-4</v>
      </c>
      <c r="AJY284" s="18">
        <v>-4.1527128985746598E-4</v>
      </c>
      <c r="AJZ284" s="18">
        <v>-4.52479871282163E-4</v>
      </c>
      <c r="AKA284" s="18">
        <v>-4.3314001936506298E-4</v>
      </c>
      <c r="AKB284" s="18">
        <v>-3.9546206483764802E-4</v>
      </c>
      <c r="AKC284" s="18">
        <v>-4.0866751481638498E-4</v>
      </c>
      <c r="AKD284" s="18">
        <v>-4.4280994532358499E-4</v>
      </c>
      <c r="AKE284" s="18">
        <v>-5.0733772141259195E-4</v>
      </c>
      <c r="AKF284" s="18">
        <v>-5.6119487228800603E-4</v>
      </c>
      <c r="AKG284" s="18">
        <v>-5.4792641920825504E-4</v>
      </c>
      <c r="AKH284" s="18">
        <v>-5.2889948269307897E-4</v>
      </c>
      <c r="AKI284" s="18">
        <v>-5.4135519576936598E-4</v>
      </c>
      <c r="AKJ284" s="18">
        <v>-5.6720326802423005E-4</v>
      </c>
      <c r="AKK284" s="18">
        <v>-5.6892430273447405E-4</v>
      </c>
      <c r="AKL284" s="18">
        <v>-5.3813153709925099E-4</v>
      </c>
      <c r="AKM284" s="18">
        <v>-5.7596489927608198E-4</v>
      </c>
      <c r="AKN284" s="18">
        <v>-8.1426992876692996E-4</v>
      </c>
      <c r="AKO284" s="18">
        <v>-8.0287791804661802E-4</v>
      </c>
      <c r="AKP284" s="18">
        <v>-5.2492503706885697E-4</v>
      </c>
      <c r="AKQ284" s="18">
        <v>-5.4611192989822901E-4</v>
      </c>
      <c r="AKR284">
        <v>-1.06352594727099E-3</v>
      </c>
      <c r="AKS284">
        <v>-1.0921283050930801E-3</v>
      </c>
      <c r="AKT284" s="18">
        <v>-6.8618252424185102E-4</v>
      </c>
      <c r="AKU284" s="18">
        <v>-6.3223296881814695E-4</v>
      </c>
      <c r="AKV284">
        <v>-1.1305570465747199E-3</v>
      </c>
      <c r="AKW284">
        <v>-1.2415265085463001E-3</v>
      </c>
      <c r="AKX284" s="18">
        <v>-8.4690868526260399E-4</v>
      </c>
      <c r="AKY284" s="18">
        <v>-7.0608625391321801E-4</v>
      </c>
      <c r="AKZ284">
        <v>-1.1543092156682199E-3</v>
      </c>
      <c r="ALA284">
        <v>-1.3591606485565599E-3</v>
      </c>
      <c r="ALB284">
        <v>-1.12592631864794E-3</v>
      </c>
      <c r="ALC284" s="18">
        <v>-9.7011334945695804E-4</v>
      </c>
      <c r="ALD284">
        <v>-1.16272748001933E-3</v>
      </c>
      <c r="ALE284">
        <v>-1.3701126876213201E-3</v>
      </c>
      <c r="ALF284">
        <v>-1.2752615190000901E-3</v>
      </c>
      <c r="ALG284">
        <v>-1.10276847880769E-3</v>
      </c>
      <c r="ALH284">
        <v>-1.21242222601919E-3</v>
      </c>
      <c r="ALI284">
        <v>-1.44512417972397E-3</v>
      </c>
      <c r="ALJ284">
        <v>-1.36376092498446E-3</v>
      </c>
      <c r="ALK284">
        <v>-1.18228679273829E-3</v>
      </c>
      <c r="ALL284">
        <v>-1.2463136941739299E-3</v>
      </c>
      <c r="ALM284">
        <v>-1.55756371405318E-3</v>
      </c>
      <c r="ALN284">
        <v>-1.49463201652405E-3</v>
      </c>
      <c r="ALO284">
        <v>-1.1720214874749099E-3</v>
      </c>
      <c r="ALP284">
        <v>-1.19014117933502E-3</v>
      </c>
      <c r="ALQ284">
        <v>-1.4640261600887799E-3</v>
      </c>
      <c r="ALR284">
        <v>-1.4482228822436101E-3</v>
      </c>
      <c r="ALS284">
        <v>-1.25664095248662E-3</v>
      </c>
      <c r="ALT284">
        <v>-1.2296031716738001E-3</v>
      </c>
      <c r="ALU284">
        <v>-1.3964626845812101E-3</v>
      </c>
      <c r="ALV284">
        <v>-1.4222488037866599E-3</v>
      </c>
      <c r="ALW284">
        <v>-1.31312638272734E-3</v>
      </c>
      <c r="ALX284">
        <v>-1.2509769737028499E-3</v>
      </c>
      <c r="ALY284">
        <v>-1.3227648071353899E-3</v>
      </c>
      <c r="ALZ284">
        <v>-1.3648246273403801E-3</v>
      </c>
      <c r="AMA284">
        <v>-1.2816762847380201E-3</v>
      </c>
      <c r="AMB284">
        <v>-1.1973077820787699E-3</v>
      </c>
      <c r="AMC284">
        <v>-1.2054435825269399E-3</v>
      </c>
      <c r="AMD284">
        <v>-1.25188526840952E-3</v>
      </c>
      <c r="AME284">
        <v>-1.3298999083286001E-3</v>
      </c>
      <c r="AMF284">
        <v>-1.3825673506459499E-3</v>
      </c>
      <c r="AMG284">
        <v>-1.3159121698452199E-3</v>
      </c>
      <c r="AMH284">
        <v>-1.2286329239176699E-3</v>
      </c>
      <c r="AMI284">
        <v>-1.2875912258744E-3</v>
      </c>
      <c r="AMJ284">
        <v>-1.4133611663327201E-3</v>
      </c>
      <c r="AMK284">
        <v>-1.38460130075807E-3</v>
      </c>
      <c r="AML284">
        <v>-1.4135491255842199E-3</v>
      </c>
      <c r="AMM284">
        <v>-1.4763254154641001E-3</v>
      </c>
      <c r="AMN284">
        <v>-1.6810182905482799E-3</v>
      </c>
      <c r="AMO284">
        <v>-1.6567347953027E-3</v>
      </c>
      <c r="AMP284">
        <v>-1.6978548192504901E-3</v>
      </c>
      <c r="AMQ284">
        <v>-1.71190556083494E-3</v>
      </c>
      <c r="AMR284">
        <v>-2.0050988919550999E-3</v>
      </c>
      <c r="AMS284">
        <v>-2.01057596153919E-3</v>
      </c>
      <c r="AMT284">
        <v>-2.2293206282593598E-3</v>
      </c>
      <c r="AMU284">
        <v>-2.2390840088178298E-3</v>
      </c>
      <c r="AMV284">
        <v>-2.5406641027385601E-3</v>
      </c>
      <c r="AMW284">
        <v>-2.5539955589194401E-3</v>
      </c>
      <c r="AMX284">
        <v>-2.9973368303952098E-3</v>
      </c>
      <c r="AMY284">
        <v>-3.0530410221829502E-3</v>
      </c>
      <c r="AMZ284">
        <v>-3.24596806814714E-3</v>
      </c>
      <c r="ANA284">
        <v>-3.2804853671056702E-3</v>
      </c>
      <c r="ANB284">
        <v>-3.75512027886976E-3</v>
      </c>
      <c r="ANC284">
        <v>-3.9963665031277299E-3</v>
      </c>
      <c r="AND284">
        <v>-4.2080075702053401E-3</v>
      </c>
      <c r="ANE284">
        <v>-4.2667779129105798E-3</v>
      </c>
      <c r="ANF284">
        <v>-4.7089294758282897E-3</v>
      </c>
      <c r="ANG284">
        <v>-5.0495966936364703E-3</v>
      </c>
      <c r="ANH284">
        <v>-5.1561842899305798E-3</v>
      </c>
      <c r="ANI284">
        <v>-5.2034376657649197E-3</v>
      </c>
      <c r="ANJ284">
        <v>-5.4560107975389297E-3</v>
      </c>
      <c r="ANK284">
        <v>-5.9565588847623197E-3</v>
      </c>
      <c r="ANL284">
        <v>-5.9940793315371704E-3</v>
      </c>
      <c r="ANM284">
        <v>-5.9393474876088797E-3</v>
      </c>
      <c r="ANN284">
        <v>-6.0767267994862803E-3</v>
      </c>
      <c r="ANO284">
        <v>-6.42531140699231E-3</v>
      </c>
      <c r="ANP284">
        <v>-6.3444154252523203E-3</v>
      </c>
      <c r="ANQ284">
        <v>-6.2123252237075103E-3</v>
      </c>
      <c r="ANR284">
        <v>-6.1905744531238196E-3</v>
      </c>
      <c r="ANS284">
        <v>-6.4026544418053699E-3</v>
      </c>
      <c r="ANT284">
        <v>-6.3427258920926701E-3</v>
      </c>
      <c r="ANU284">
        <v>-5.9903715990407497E-3</v>
      </c>
      <c r="ANV284">
        <v>-5.9571217124649804E-3</v>
      </c>
      <c r="ANW284">
        <v>-5.8688102657320999E-3</v>
      </c>
      <c r="ANX284">
        <v>-5.7999793778418197E-3</v>
      </c>
      <c r="ANY284">
        <v>-5.4959579137556702E-3</v>
      </c>
      <c r="ANZ284">
        <v>-5.4195540531199998E-3</v>
      </c>
      <c r="AOA284">
        <v>-4.9579828343572201E-3</v>
      </c>
      <c r="AOB284">
        <v>-4.8984932062484596E-3</v>
      </c>
      <c r="AOC284">
        <v>-4.6875724746261701E-3</v>
      </c>
      <c r="AOD284">
        <v>-4.6047212966503397E-3</v>
      </c>
      <c r="AOE284">
        <v>-4.1206506204532201E-3</v>
      </c>
      <c r="AOF284">
        <v>-3.9636479427041203E-3</v>
      </c>
      <c r="AOG284">
        <v>-3.7692508243822001E-3</v>
      </c>
      <c r="AOH284">
        <v>-3.7022333757503398E-3</v>
      </c>
      <c r="AOI284">
        <v>-3.24482561191494E-3</v>
      </c>
      <c r="AOJ284">
        <v>-3.0613185796083899E-3</v>
      </c>
      <c r="AOK284">
        <v>-3.0332149963361501E-3</v>
      </c>
      <c r="AOL284">
        <v>-2.9419319033374101E-3</v>
      </c>
      <c r="AOM284">
        <v>-2.5847421222803999E-3</v>
      </c>
      <c r="AON284">
        <v>-2.3472204313457999E-3</v>
      </c>
      <c r="AOO284">
        <v>-2.2770591279718802E-3</v>
      </c>
      <c r="AOP284">
        <v>-2.1960392401331099E-3</v>
      </c>
      <c r="AOQ284">
        <v>-2.0374730354263599E-3</v>
      </c>
      <c r="AOR284">
        <v>-1.84939512813919E-3</v>
      </c>
      <c r="AOS284">
        <v>-1.76135039453398E-3</v>
      </c>
      <c r="AOT284">
        <v>-1.62220174556898E-3</v>
      </c>
      <c r="AOU284">
        <v>-1.56745310081368E-3</v>
      </c>
      <c r="AOV284">
        <v>-1.43852145473458E-3</v>
      </c>
      <c r="AOW284">
        <v>-1.3707385184250299E-3</v>
      </c>
      <c r="AOX284">
        <v>-1.2258009345257801E-3</v>
      </c>
      <c r="AOY284">
        <v>-1.19134663866837E-3</v>
      </c>
      <c r="AOZ284">
        <v>-1.0760278626214201E-3</v>
      </c>
      <c r="APA284">
        <v>-1.04033660588018E-3</v>
      </c>
      <c r="APB284" s="18">
        <v>-9.0614840107064399E-4</v>
      </c>
      <c r="APC284" s="18">
        <v>-9.24956926835529E-4</v>
      </c>
      <c r="APD284" s="18">
        <v>-8.7178755981309698E-4</v>
      </c>
      <c r="APE284" s="18">
        <v>-8.0217333336660103E-4</v>
      </c>
      <c r="APF284" s="18">
        <v>-5.8951686631053503E-4</v>
      </c>
      <c r="APG284" s="18">
        <v>-6.1231348837151301E-4</v>
      </c>
      <c r="APH284" s="18">
        <v>-6.8413282335455495E-4</v>
      </c>
      <c r="API284" s="18">
        <v>-6.3651927979246903E-4</v>
      </c>
      <c r="APJ284" s="18">
        <v>-3.50038929088497E-4</v>
      </c>
      <c r="APK284" s="18">
        <v>-3.5922373116900602E-4</v>
      </c>
      <c r="APL284" s="18">
        <v>-5.32921180642992E-4</v>
      </c>
      <c r="APM284" s="18">
        <v>-5.0561668670240302E-4</v>
      </c>
      <c r="APN284" s="18">
        <v>-2.06086293668888E-4</v>
      </c>
      <c r="APO284" s="18">
        <v>-1.9785598856919499E-4</v>
      </c>
      <c r="APP284" s="18">
        <v>-3.1927766500394701E-4</v>
      </c>
      <c r="APQ284" s="18">
        <v>-2.9560214968340999E-4</v>
      </c>
      <c r="APR284" s="18">
        <v>-6.2776289879884402E-5</v>
      </c>
      <c r="APS284" s="18">
        <v>-5.1384279159544203E-5</v>
      </c>
      <c r="APT284" s="18">
        <v>-1.8724731640515301E-4</v>
      </c>
      <c r="APU284" s="18">
        <v>-1.5488997376078499E-4</v>
      </c>
      <c r="APV284" s="18">
        <v>-3.1590804914993701E-5</v>
      </c>
      <c r="APW284" s="18">
        <v>-5.7722391124503899E-5</v>
      </c>
      <c r="APX284" s="18">
        <v>-5.7612135697715498E-5</v>
      </c>
      <c r="APY284" s="18">
        <v>9.3727613319216607E-6</v>
      </c>
      <c r="APZ284" s="18">
        <v>9.0188939144003597E-5</v>
      </c>
      <c r="AQA284" s="18">
        <v>1.0912242105934299E-4</v>
      </c>
      <c r="AQB284" s="18">
        <v>9.6917670335455703E-5</v>
      </c>
      <c r="AQC284" s="18">
        <v>1.3381228630665501E-4</v>
      </c>
      <c r="AQD284" s="18">
        <v>2.04366309010384E-4</v>
      </c>
      <c r="AQE284" s="18">
        <v>2.36393935425932E-4</v>
      </c>
      <c r="AQF284" s="18">
        <v>2.45157666781126E-4</v>
      </c>
      <c r="AQG284" s="18">
        <v>3.3387548351576602E-4</v>
      </c>
      <c r="AQH284" s="18">
        <v>4.0172037287464202E-4</v>
      </c>
      <c r="AQI284" s="18">
        <v>4.36050762633311E-4</v>
      </c>
      <c r="AQJ284" s="18">
        <v>4.5423135749114702E-4</v>
      </c>
      <c r="AQK284" s="18">
        <v>5.4072936496568603E-4</v>
      </c>
      <c r="AQL284" s="18">
        <v>5.7990784334968604E-4</v>
      </c>
      <c r="AQM284" s="18">
        <v>6.51901486912298E-4</v>
      </c>
      <c r="AQN284" s="18">
        <v>6.4657982497745505E-4</v>
      </c>
      <c r="AQO284" s="18">
        <v>6.9068934606983303E-4</v>
      </c>
      <c r="AQP284" s="18">
        <v>7.24190194998114E-4</v>
      </c>
      <c r="AQQ284" s="18">
        <v>8.5454466110912398E-4</v>
      </c>
      <c r="AQR284" s="18">
        <v>8.7388451302619597E-4</v>
      </c>
      <c r="AQS284" s="18">
        <v>8.9616555971028201E-4</v>
      </c>
      <c r="AQT284" s="18">
        <v>9.1068567439747596E-4</v>
      </c>
      <c r="AQU284" s="18">
        <v>9.6374478599306403E-4</v>
      </c>
      <c r="AQV284" s="18">
        <v>9.6063138274984905E-4</v>
      </c>
      <c r="AQW284">
        <v>1.05585951992565E-3</v>
      </c>
      <c r="AQX284">
        <v>1.0973229107741601E-3</v>
      </c>
      <c r="AQY284">
        <v>1.06867330062626E-3</v>
      </c>
      <c r="AQZ284">
        <v>1.0483022979554601E-3</v>
      </c>
      <c r="ARA284">
        <v>1.20412891781845E-3</v>
      </c>
      <c r="ARB284">
        <v>1.2488495689909E-3</v>
      </c>
      <c r="ARC284">
        <v>1.11001278537606E-3</v>
      </c>
      <c r="ARD284">
        <v>1.0691426737290399E-3</v>
      </c>
      <c r="ARE284">
        <v>1.2717249449281901E-3</v>
      </c>
      <c r="ARF284">
        <v>1.33188765616648E-3</v>
      </c>
      <c r="ARG284">
        <v>1.2209496957453999E-3</v>
      </c>
      <c r="ARH284">
        <v>1.1935685480318401E-3</v>
      </c>
      <c r="ARI284">
        <v>1.3296657468030099E-3</v>
      </c>
      <c r="ARJ284">
        <v>1.3524319173651401E-3</v>
      </c>
      <c r="ARK284">
        <v>1.2874022165712199E-3</v>
      </c>
      <c r="ARL284">
        <v>1.2956178209473301E-3</v>
      </c>
      <c r="ARM284">
        <v>1.36086593249151E-3</v>
      </c>
      <c r="ARN284">
        <v>1.3677185697817101E-3</v>
      </c>
      <c r="ARO284">
        <v>1.35471682982965E-3</v>
      </c>
      <c r="ARP284">
        <v>1.37419633862065E-3</v>
      </c>
      <c r="ARQ284">
        <v>1.4163191619268E-3</v>
      </c>
      <c r="ARR284">
        <v>1.39752638693713E-3</v>
      </c>
      <c r="ARS284">
        <v>1.3759016225555699E-3</v>
      </c>
      <c r="ART284">
        <v>1.3896720003403701E-3</v>
      </c>
      <c r="ARU284">
        <v>1.38909342186244E-3</v>
      </c>
      <c r="ARV284">
        <v>1.3962904761050099E-3</v>
      </c>
      <c r="ARW284">
        <v>1.4259880378336099E-3</v>
      </c>
      <c r="ARX284">
        <v>1.44099327639884E-3</v>
      </c>
      <c r="ARY284">
        <v>1.48432050898658E-3</v>
      </c>
      <c r="ARZ284">
        <v>1.48516580059224E-3</v>
      </c>
      <c r="ASA284">
        <v>1.4233755092437001E-3</v>
      </c>
      <c r="ASB284">
        <v>1.4024238279915699E-3</v>
      </c>
      <c r="ASC284">
        <v>1.44296527346152E-3</v>
      </c>
      <c r="ASD284">
        <v>1.50284657084848E-3</v>
      </c>
      <c r="ASE284">
        <v>1.45312032329805E-3</v>
      </c>
      <c r="ASF284">
        <v>1.3611620470664299E-3</v>
      </c>
      <c r="ASG284">
        <v>1.4273814564183501E-3</v>
      </c>
      <c r="ASH284">
        <v>1.5239851613003299E-3</v>
      </c>
      <c r="ASI284">
        <v>1.5077440119029199E-3</v>
      </c>
      <c r="ASJ284">
        <v>1.4573289304477799E-3</v>
      </c>
      <c r="ASK284">
        <v>1.4355487584169701E-3</v>
      </c>
      <c r="ASL284">
        <v>1.4240958446989299E-3</v>
      </c>
      <c r="ASM284">
        <v>1.4336555152306401E-3</v>
      </c>
      <c r="ASN284">
        <v>1.4466415044074E-3</v>
      </c>
      <c r="ASO284">
        <v>1.42949416040671E-3</v>
      </c>
      <c r="ASP284">
        <v>1.38259885219652E-3</v>
      </c>
      <c r="ASQ284">
        <v>1.3920661181800399E-3</v>
      </c>
      <c r="ASR284">
        <v>1.37142735232981E-3</v>
      </c>
      <c r="ASS284">
        <v>1.36238325717494E-3</v>
      </c>
      <c r="AST284">
        <v>1.4736488337215E-3</v>
      </c>
      <c r="ASU284">
        <v>1.4881384969098099E-3</v>
      </c>
      <c r="ASV284">
        <v>1.36038080861347E-3</v>
      </c>
      <c r="ASW284">
        <v>1.33811446265297E-3</v>
      </c>
      <c r="ASX284">
        <v>1.34204270600304E-3</v>
      </c>
      <c r="ASY284">
        <v>1.3550286951798101E-3</v>
      </c>
      <c r="ASZ284">
        <v>1.3293528314011699E-3</v>
      </c>
      <c r="ATA284">
        <v>1.32102802164987E-3</v>
      </c>
      <c r="ATB284">
        <v>1.3527605835422501E-3</v>
      </c>
      <c r="ATC284">
        <v>1.3522597088889601E-3</v>
      </c>
      <c r="ATD284">
        <v>1.29729160333172E-3</v>
      </c>
      <c r="ATE284">
        <v>1.3192292831151399E-3</v>
      </c>
      <c r="ATF284">
        <v>1.34769093401157E-3</v>
      </c>
      <c r="ATG284">
        <v>1.31963565311687E-3</v>
      </c>
      <c r="ATH284">
        <v>1.2777648422148901E-3</v>
      </c>
      <c r="ATI284">
        <v>1.2843980187031399E-3</v>
      </c>
      <c r="ATJ284">
        <v>1.2993423542707E-3</v>
      </c>
      <c r="ATK284">
        <v>1.30384812604697E-3</v>
      </c>
      <c r="ATL284">
        <v>1.2399293799348599E-3</v>
      </c>
      <c r="ATM284">
        <v>1.23393778502556E-3</v>
      </c>
      <c r="ATN284">
        <v>1.2736486396133699E-3</v>
      </c>
      <c r="ATO284">
        <v>1.25551529708134E-3</v>
      </c>
      <c r="ATP284">
        <v>1.15991124140268E-3</v>
      </c>
      <c r="ATQ284">
        <v>1.1694709119343099E-3</v>
      </c>
      <c r="ATR284">
        <v>1.2158810962664599E-3</v>
      </c>
      <c r="ATS284">
        <v>1.21738267017468E-3</v>
      </c>
      <c r="ATT284">
        <v>1.18062771107746E-3</v>
      </c>
      <c r="ATU284">
        <v>1.17773376863622E-3</v>
      </c>
      <c r="ATV284">
        <v>1.13065155122621E-3</v>
      </c>
      <c r="ATW284">
        <v>1.10761866753639E-3</v>
      </c>
      <c r="ATX284">
        <v>1.1651058470836799E-3</v>
      </c>
      <c r="ATY284">
        <v>1.18719998456806E-3</v>
      </c>
      <c r="ATZ284">
        <v>1.0747604502387401E-3</v>
      </c>
      <c r="AUA284">
        <v>1.0480975378771001E-3</v>
      </c>
      <c r="AUB284">
        <v>1.0523544474042501E-3</v>
      </c>
      <c r="AUC284">
        <v>1.0648091104288799E-3</v>
      </c>
      <c r="AUD284">
        <v>1.0931290043480399E-3</v>
      </c>
      <c r="AUE284">
        <v>1.0810198083274201E-3</v>
      </c>
      <c r="AUF284" s="18">
        <v>9.8225509707971993E-4</v>
      </c>
      <c r="AUG284" s="18">
        <v>9.7371187657818703E-4</v>
      </c>
      <c r="AUH284">
        <v>1.04046261208229E-3</v>
      </c>
      <c r="AUI284">
        <v>1.0633694895699701E-3</v>
      </c>
      <c r="AUJ284" s="18">
        <v>9.8256801248164296E-4</v>
      </c>
      <c r="AUK284" s="18">
        <v>9.3409447659015201E-4</v>
      </c>
      <c r="AUL284" s="18">
        <v>9.8832649591701306E-4</v>
      </c>
      <c r="AUM284">
        <v>1.0384906150195899E-3</v>
      </c>
      <c r="AUN284" s="18">
        <v>9.3919457761976102E-4</v>
      </c>
      <c r="AUO284" s="18">
        <v>9.00734334587594E-4</v>
      </c>
      <c r="AUP284" s="18">
        <v>9.24111635229818E-4</v>
      </c>
      <c r="AUQ284" s="18">
        <v>9.4708046576707995E-4</v>
      </c>
      <c r="AUR284" s="18">
        <v>9.6554457457953503E-4</v>
      </c>
      <c r="AUS284" s="18">
        <v>9.4279415479264696E-4</v>
      </c>
      <c r="AUT284" s="18">
        <v>8.5542040421371303E-4</v>
      </c>
      <c r="AUU284" s="18">
        <v>8.3745822010605699E-4</v>
      </c>
      <c r="AUV284" s="18">
        <v>9.4770734662241697E-4</v>
      </c>
      <c r="AUW284">
        <v>1.0062571784740201E-3</v>
      </c>
      <c r="AUX284" s="18">
        <v>8.5507703731296705E-4</v>
      </c>
      <c r="AUY284" s="18">
        <v>7.8385203158309804E-4</v>
      </c>
      <c r="AUZ284" s="18">
        <v>8.5892547673504995E-4</v>
      </c>
      <c r="AVA284" s="18">
        <v>9.1165592215347504E-4</v>
      </c>
      <c r="AVB284" s="18">
        <v>8.5895697828558505E-4</v>
      </c>
      <c r="AVC284" s="18">
        <v>7.8707569025321302E-4</v>
      </c>
      <c r="AVD284" s="18">
        <v>8.2825766725030904E-4</v>
      </c>
      <c r="AVE284" s="18">
        <v>8.9150228018136603E-4</v>
      </c>
      <c r="AVF284" s="18">
        <v>8.3389119453536299E-4</v>
      </c>
      <c r="AVG284" s="18">
        <v>8.1702316428255897E-4</v>
      </c>
      <c r="AVH284" s="18">
        <v>7.7227311166300195E-4</v>
      </c>
      <c r="AVI284" s="18">
        <v>7.2877367059898102E-4</v>
      </c>
      <c r="AVJ284" s="18">
        <v>8.3370323528392199E-4</v>
      </c>
      <c r="AVK284" s="18">
        <v>8.9435002034854395E-4</v>
      </c>
      <c r="AVL284" s="18">
        <v>7.5524967376094899E-4</v>
      </c>
      <c r="AVM284" s="18">
        <v>6.7873450764677201E-4</v>
      </c>
      <c r="AVN284" s="18">
        <v>8.0857339838091803E-4</v>
      </c>
      <c r="AVO284" s="18">
        <v>8.8571439529883101E-4</v>
      </c>
      <c r="AVP284" s="18">
        <v>6.9948247887213701E-4</v>
      </c>
      <c r="AVQ284" s="18">
        <v>6.2562919377706595E-4</v>
      </c>
      <c r="AVR284" s="18">
        <v>7.4238759068295801E-4</v>
      </c>
      <c r="AVS284" s="18">
        <v>7.5243238509259402E-4</v>
      </c>
      <c r="AVT284" s="18">
        <v>6.5185318453481102E-4</v>
      </c>
      <c r="AVU284" s="18">
        <v>6.3498620433372001E-4</v>
      </c>
      <c r="AVV284" s="18">
        <v>6.9021997296708705E-4</v>
      </c>
      <c r="AVW284" s="18">
        <v>7.3362490937939296E-4</v>
      </c>
      <c r="AVX284" s="18">
        <v>6.7626268598247597E-4</v>
      </c>
      <c r="AVY284" s="18">
        <v>6.3795890065137997E-4</v>
      </c>
      <c r="AVZ284" s="18">
        <v>6.5376217849644203E-4</v>
      </c>
      <c r="AWA284" s="18">
        <v>6.3930506691023403E-4</v>
      </c>
      <c r="AWB284" s="18">
        <v>6.5798758647317402E-4</v>
      </c>
      <c r="AWC284" s="18">
        <v>6.7335194271422795E-4</v>
      </c>
      <c r="AWD284" s="18">
        <v>5.8907794470663901E-4</v>
      </c>
      <c r="AWE284" s="18">
        <v>5.8106710040889398E-4</v>
      </c>
      <c r="AWF284" s="18">
        <v>6.3486019813169205E-4</v>
      </c>
      <c r="AWG284" s="18">
        <v>6.3933656846082399E-4</v>
      </c>
      <c r="AWH284" s="18">
        <v>5.8053472420505005E-4</v>
      </c>
      <c r="AWI284" s="18">
        <v>5.5293306563786095E-4</v>
      </c>
      <c r="AWJ284" s="18">
        <v>5.50649203225006E-4</v>
      </c>
      <c r="AWK284" s="18">
        <v>5.43888970483019E-4</v>
      </c>
      <c r="AWL284" s="18">
        <v>5.0990404772843702E-4</v>
      </c>
      <c r="AWM284" s="18">
        <v>5.1087429548446397E-4</v>
      </c>
      <c r="AWN284" s="18">
        <v>5.6795405497828101E-4</v>
      </c>
      <c r="AWO284" s="18">
        <v>5.5108707477730101E-4</v>
      </c>
      <c r="AWP284" s="18">
        <v>4.7250855710395602E-4</v>
      </c>
      <c r="AWQ284" s="18">
        <v>4.9137798586645898E-4</v>
      </c>
      <c r="AWR284" s="18">
        <v>5.2990018194798395E-4</v>
      </c>
      <c r="AWS284" s="18">
        <v>4.9300556597681102E-4</v>
      </c>
      <c r="AWT284" s="18">
        <v>4.2853974293721698E-4</v>
      </c>
      <c r="AWU284" s="18">
        <v>4.7645045112587597E-4</v>
      </c>
      <c r="AWV284" s="18">
        <v>5.0874689077257096E-4</v>
      </c>
      <c r="AWW284" s="18">
        <v>4.4931921571311702E-4</v>
      </c>
      <c r="AWX284" s="18">
        <v>3.9180053461529402E-4</v>
      </c>
      <c r="AWY284" s="18">
        <v>4.3902240889920298E-4</v>
      </c>
      <c r="AWZ284" s="18">
        <v>4.3354743941853498E-4</v>
      </c>
      <c r="AXA284" s="18">
        <v>3.5362170543451401E-4</v>
      </c>
      <c r="AXB284" s="18">
        <v>3.77969253832877E-4</v>
      </c>
      <c r="AXC284" s="18">
        <v>4.4537522158771798E-4</v>
      </c>
      <c r="AXD284" s="18">
        <v>3.4648660424135797E-4</v>
      </c>
      <c r="AXE284" s="18">
        <v>2.8502602912156E-4</v>
      </c>
      <c r="AXF284" s="18">
        <v>3.7289960430220099E-4</v>
      </c>
      <c r="AXG284" s="18">
        <v>4.1182817038537501E-4</v>
      </c>
      <c r="AXH284" s="18">
        <v>3.1488004855112403E-4</v>
      </c>
      <c r="AXI284" s="18">
        <v>3.00578344614166E-4</v>
      </c>
      <c r="AXJ284" s="18">
        <v>4.0187788062723203E-4</v>
      </c>
      <c r="AXK284" s="18">
        <v>3.8322581256328099E-4</v>
      </c>
      <c r="AXL284" s="18">
        <v>2.4065084495311599E-4</v>
      </c>
      <c r="AXM284" s="18">
        <v>2.6409009864475298E-4</v>
      </c>
      <c r="AXN284" s="18">
        <v>3.6366649984420602E-4</v>
      </c>
      <c r="AXO284" s="18">
        <v>3.2614605306940898E-4</v>
      </c>
      <c r="AXP284" s="18">
        <v>9.8545250445725098E-5</v>
      </c>
      <c r="AXQ284" s="18">
        <v>1.17947055412181E-4</v>
      </c>
      <c r="AXR284" s="18">
        <v>2.48786645401288E-4</v>
      </c>
      <c r="AXS284" s="18">
        <v>1.8951647809434201E-4</v>
      </c>
      <c r="AXT284" s="18">
        <v>1.8276149561124999E-5</v>
      </c>
      <c r="AXU284" s="18">
        <v>4.8661495142710003E-5</v>
      </c>
      <c r="AXV284" s="18">
        <v>1.4930369880161701E-4</v>
      </c>
      <c r="AXW284" s="18">
        <v>1.5393547677999801E-4</v>
      </c>
      <c r="AXX284" s="18">
        <v>4.7316378935458003E-5</v>
      </c>
      <c r="AXY284" s="18">
        <v>-6.9471419417155196E-6</v>
      </c>
      <c r="AXZ284" s="18">
        <v>2.32512944401963E-5</v>
      </c>
      <c r="AYA284" s="18">
        <v>6.9848387972026805E-5</v>
      </c>
      <c r="AYB284" s="18">
        <v>3.7395490624481102E-5</v>
      </c>
      <c r="AYC284" s="18">
        <v>-1.2141747622818E-5</v>
      </c>
      <c r="AYD284" s="18">
        <v>-1.8651018012349999E-5</v>
      </c>
      <c r="AYE284" s="18">
        <v>3.0386395633408199E-5</v>
      </c>
      <c r="AYF284" s="18">
        <v>4.9601291399969897E-5</v>
      </c>
      <c r="AYG284" s="18">
        <v>-2.4441002998143399E-5</v>
      </c>
      <c r="AYH284" s="18">
        <v>-2.5654757739817998E-4</v>
      </c>
      <c r="AYI284" s="18">
        <v>-2.1937154757561899E-4</v>
      </c>
      <c r="AYJ284" s="18">
        <v>9.1065732300221706E-5</v>
      </c>
      <c r="AYK284" s="18">
        <v>7.6263153709954498E-5</v>
      </c>
      <c r="AYL284" s="18">
        <v>-3.7490100281195501E-4</v>
      </c>
      <c r="AYM284" s="18">
        <v>-4.14427048303467E-4</v>
      </c>
      <c r="AYN284" s="18">
        <v>-9.49141717223045E-5</v>
      </c>
      <c r="AYO284" s="18">
        <v>-7.1945341185153294E-5</v>
      </c>
      <c r="AYP284" s="18">
        <v>-3.8094090009871401E-4</v>
      </c>
      <c r="AYQ284" s="18">
        <v>-4.1890131852923002E-4</v>
      </c>
      <c r="AYR284" s="18">
        <v>-2.2437819400528101E-4</v>
      </c>
      <c r="AYS284" s="18">
        <v>-2.2706842641978501E-4</v>
      </c>
      <c r="AYT284" s="18">
        <v>-4.3986875055657099E-4</v>
      </c>
      <c r="AYU284" s="18">
        <v>-4.5260482743253401E-4</v>
      </c>
      <c r="AYV284" s="18">
        <v>-3.80566031647544E-4</v>
      </c>
      <c r="AYW284" s="18">
        <v>-3.6664024621346699E-4</v>
      </c>
      <c r="AYX284" s="18">
        <v>-3.3775542448838403E-4</v>
      </c>
      <c r="AYY284" s="18">
        <v>-3.7202281114601099E-4</v>
      </c>
      <c r="AYZ284" s="18">
        <v>-5.5077415937543296E-4</v>
      </c>
      <c r="AZA284" s="18">
        <v>-5.2680357953160896E-4</v>
      </c>
      <c r="AZB284" s="18">
        <v>-2.8677751533062702E-4</v>
      </c>
      <c r="AZC284" s="18">
        <v>-2.9616602743776001E-4</v>
      </c>
      <c r="AZD284" s="18">
        <v>-5.5806571826955099E-4</v>
      </c>
      <c r="AZE284" s="18">
        <v>-5.5077415937537701E-4</v>
      </c>
      <c r="AZF284" s="18">
        <v>-2.9735573599581899E-4</v>
      </c>
      <c r="AZG284" s="18">
        <v>-2.9247299566487097E-4</v>
      </c>
      <c r="AZH284" s="18">
        <v>-3.6216492593604799E-4</v>
      </c>
      <c r="AZI284" s="18">
        <v>-3.8275748951216399E-4</v>
      </c>
      <c r="AZJ284" s="18">
        <v>-4.7801502813510301E-4</v>
      </c>
      <c r="AZK284" s="18">
        <v>-4.6249421419308702E-4</v>
      </c>
      <c r="AZL284" s="18">
        <v>-2.2393927240127399E-4</v>
      </c>
      <c r="AZM284" s="18">
        <v>-2.4353008667082801E-4</v>
      </c>
      <c r="AZN284" s="18">
        <v>-4.8361705386962202E-4</v>
      </c>
      <c r="AZO284" s="18">
        <v>-4.4349772917662202E-4</v>
      </c>
      <c r="AZP284" s="18">
        <v>-2.9704282059400601E-4</v>
      </c>
      <c r="AZQ284" s="18">
        <v>-3.6588945925936003E-4</v>
      </c>
      <c r="AZR284" s="18">
        <v>-4.3332692856490302E-4</v>
      </c>
      <c r="AZS284" s="18">
        <v>-3.6845578557526099E-4</v>
      </c>
      <c r="AZT284" s="18">
        <v>-3.9865422195717299E-4</v>
      </c>
      <c r="AZU284" s="18">
        <v>-4.83617053869567E-4</v>
      </c>
      <c r="AZV284" s="18">
        <v>-4.58581721618278E-4</v>
      </c>
      <c r="AZW284" s="18">
        <v>-4.2096677019176599E-4</v>
      </c>
      <c r="AZX284" s="18">
        <v>-4.8621488173600198E-4</v>
      </c>
      <c r="AZY284" s="18">
        <v>-4.7886031974075899E-4</v>
      </c>
      <c r="AZZ284" s="18">
        <v>-4.2478370806336898E-4</v>
      </c>
      <c r="BAA284" s="18">
        <v>-3.84009151119524E-4</v>
      </c>
      <c r="BAB284" s="18">
        <v>-3.3108969639800102E-4</v>
      </c>
      <c r="BAC284" s="18">
        <v>-4.2725657977926701E-4</v>
      </c>
      <c r="BAD284" s="18">
        <v>-5.4611192989817404E-4</v>
      </c>
      <c r="BAE284" s="18">
        <v>-4.7285192400464601E-4</v>
      </c>
      <c r="BAF284" s="18">
        <v>-3.8466543342208199E-4</v>
      </c>
      <c r="BAG284" s="18">
        <v>-3.5740819180729501E-4</v>
      </c>
      <c r="BAH284" s="18">
        <v>-3.5515583094486398E-4</v>
      </c>
      <c r="BAI284" s="18">
        <v>-4.6934685148325401E-4</v>
      </c>
      <c r="BAJ284" s="18">
        <v>-5.2705349183251795E-4</v>
      </c>
      <c r="BAK284" s="18">
        <v>-3.9561852253849802E-4</v>
      </c>
      <c r="BAL284" s="18">
        <v>-3.5196367382539501E-4</v>
      </c>
      <c r="BAM284" s="18">
        <v>-4.7400908096045802E-4</v>
      </c>
      <c r="BAN284" s="18">
        <v>-4.9913891786340604E-4</v>
      </c>
      <c r="BAO284" s="18">
        <v>-5.0330132273895801E-4</v>
      </c>
      <c r="BAP284" s="18">
        <v>-5.1212595709188003E-4</v>
      </c>
      <c r="BAQ284" s="18">
        <v>-3.8882783829774498E-4</v>
      </c>
      <c r="BAR284" s="18">
        <v>-3.5831648651402E-4</v>
      </c>
      <c r="BAS284" s="18">
        <v>-5.0029607481921702E-4</v>
      </c>
      <c r="BAT284" s="18">
        <v>-5.5787775901805503E-4</v>
      </c>
      <c r="BAU284" s="18">
        <v>-5.35565210783461E-4</v>
      </c>
      <c r="BAV284" s="18">
        <v>-5.2217180155328304E-4</v>
      </c>
      <c r="BAW284" s="18">
        <v>-4.72163090099841E-4</v>
      </c>
      <c r="BAX284" s="18">
        <v>-4.6465312045551599E-4</v>
      </c>
      <c r="BAY284" s="18">
        <v>-5.8601074373743002E-4</v>
      </c>
      <c r="BAZ284" s="18">
        <v>-5.9170727412349801E-4</v>
      </c>
      <c r="BBA284" s="18">
        <v>-5.1052987853211697E-4</v>
      </c>
      <c r="BBB284" s="18">
        <v>-5.6620151871761195E-4</v>
      </c>
      <c r="BBC284" s="18">
        <v>-6.5955216348240198E-4</v>
      </c>
      <c r="BBD284" s="18">
        <v>-5.9687037825395496E-4</v>
      </c>
      <c r="BBE284" s="18">
        <v>-6.4415525563904497E-4</v>
      </c>
      <c r="BBF284" s="18">
        <v>-7.24611265723373E-4</v>
      </c>
      <c r="BBG284" s="18">
        <v>-6.3085530100864796E-4</v>
      </c>
      <c r="BBH284" s="18">
        <v>-5.50805660925912E-4</v>
      </c>
      <c r="BBI284" s="18">
        <v>-6.6024099738715104E-4</v>
      </c>
      <c r="BBJ284" s="18">
        <v>-7.7799904349612405E-4</v>
      </c>
      <c r="BBK284" s="18">
        <v>-7.99122933224372E-4</v>
      </c>
      <c r="BBL284" s="18">
        <v>-6.5614054556090097E-4</v>
      </c>
      <c r="BBM284" s="18">
        <v>-4.6024080327899898E-4</v>
      </c>
      <c r="BBN284" s="18">
        <v>-5.7286829685976304E-4</v>
      </c>
      <c r="BBO284" s="18">
        <v>-8.2190485456179398E-4</v>
      </c>
      <c r="BBP284" s="18">
        <v>-8.54951031110884E-4</v>
      </c>
      <c r="BBQ284" s="18">
        <v>-8.3007320661210304E-4</v>
      </c>
      <c r="BBR284" s="18">
        <v>-6.0979441438141404E-4</v>
      </c>
      <c r="BBS284" s="18">
        <v>-3.6404241834714297E-4</v>
      </c>
      <c r="BBT284" s="18">
        <v>-7.23673569569538E-4</v>
      </c>
      <c r="BBU284">
        <v>-1.0577359622850799E-3</v>
      </c>
      <c r="BBV284" s="18">
        <v>-6.0600792800868898E-4</v>
      </c>
      <c r="BBW284" s="18">
        <v>-2.6114890387768299E-4</v>
      </c>
      <c r="BBX284" s="18">
        <v>-5.9220709872509405E-4</v>
      </c>
      <c r="BBY284" s="18">
        <v>-7.7343026861881304E-4</v>
      </c>
      <c r="BBZ284" s="18">
        <v>-5.9859141296420004E-4</v>
      </c>
      <c r="BCA284" s="18">
        <v>-6.1079616368803203E-4</v>
      </c>
      <c r="BCB284" s="18">
        <v>-5.9687037825401003E-4</v>
      </c>
      <c r="BCC284" s="18">
        <v>-4.4243402682075901E-4</v>
      </c>
      <c r="BCD284" s="18">
        <v>-5.2661457022851101E-4</v>
      </c>
      <c r="BCE284" s="18">
        <v>-6.5945870888245396E-4</v>
      </c>
      <c r="BCF284" s="18">
        <v>-5.5878500367312301E-4</v>
      </c>
      <c r="BCG284" s="18">
        <v>-5.1666323041876696E-4</v>
      </c>
      <c r="BCH284" s="18">
        <v>-3.8103540475026201E-4</v>
      </c>
      <c r="BCI284" s="18">
        <v>-3.0902811051580699E-4</v>
      </c>
      <c r="BCJ284" s="18">
        <v>-3.98685723507707E-4</v>
      </c>
      <c r="BCK284" s="18">
        <v>-5.0858938301995196E-4</v>
      </c>
      <c r="BCL284" s="18">
        <v>-4.5830030776689002E-4</v>
      </c>
      <c r="BCM284" s="18">
        <v>-3.4079217395865897E-4</v>
      </c>
      <c r="BCN284" s="18">
        <v>8.9821421054292404E-6</v>
      </c>
      <c r="BCO284" s="18">
        <v>-1.81196918601633E-5</v>
      </c>
      <c r="BCP284" s="18">
        <v>-5.1422291030489499E-4</v>
      </c>
      <c r="BCQ284" s="18">
        <v>-5.1750852202436803E-4</v>
      </c>
      <c r="BCR284" s="18">
        <v>-1.22702739489277E-4</v>
      </c>
      <c r="BCS284" s="18">
        <v>-9.4758764072999603E-5</v>
      </c>
      <c r="BCT284" s="18">
        <v>1.1206361582632901E-4</v>
      </c>
      <c r="BCU284" s="18">
        <v>5.1478783811065298E-5</v>
      </c>
      <c r="BCV284" s="18">
        <v>-3.3412539581656399E-4</v>
      </c>
      <c r="BCW284" s="18">
        <v>-2.22907071595779E-4</v>
      </c>
      <c r="BCX284" s="18">
        <v>2.0090638871039698E-5</v>
      </c>
      <c r="BCY284" s="18">
        <v>-3.3673057404426299E-5</v>
      </c>
      <c r="BCZ284" s="18">
        <v>9.4830167587378594E-6</v>
      </c>
      <c r="BDA284" s="18">
        <v>8.9030732136508001E-5</v>
      </c>
      <c r="BDB284" s="18">
        <v>1.6820567916642199E-4</v>
      </c>
      <c r="BDC284" s="18">
        <v>7.8922934625691403E-5</v>
      </c>
      <c r="BDD284" s="18">
        <v>-8.1740223294046705E-5</v>
      </c>
      <c r="BDE284" s="18">
        <v>1.24242115258077E-5</v>
      </c>
      <c r="BDF284" s="18">
        <v>1.14192070589935E-4</v>
      </c>
      <c r="BDG284" s="18">
        <v>1.2536357045672599E-4</v>
      </c>
      <c r="BDH284" s="18">
        <v>1.5096173041068099E-4</v>
      </c>
      <c r="BDI284" s="18">
        <v>1.5252630741996399E-4</v>
      </c>
      <c r="BDJ284" s="18">
        <v>1.54627711593968E-4</v>
      </c>
      <c r="BDK284" s="18">
        <v>1.7221412966672499E-4</v>
      </c>
      <c r="BDL284" s="18">
        <v>1.8989432791977E-4</v>
      </c>
      <c r="BDM284" s="18">
        <v>2.45916921668976E-4</v>
      </c>
      <c r="BDN284" s="18">
        <v>2.3696670985889901E-4</v>
      </c>
      <c r="BDO284" s="18">
        <v>1.90428558834221E-4</v>
      </c>
      <c r="BDP284" s="18">
        <v>1.6040625663366E-4</v>
      </c>
      <c r="BDQ284" s="18">
        <v>-4.3399149260769898E-5</v>
      </c>
      <c r="BDR284" s="18">
        <v>-4.5471796615459401E-5</v>
      </c>
      <c r="BDS284" s="18">
        <v>2.6293749753053498E-4</v>
      </c>
      <c r="BDT284" s="18">
        <v>3.04923621828046E-4</v>
      </c>
      <c r="BDU284" s="18">
        <v>5.5112188403816301E-5</v>
      </c>
      <c r="BDV284" s="18">
        <v>-8.8996337353208695E-5</v>
      </c>
      <c r="BDW284" s="18">
        <v>5.1846741453087598E-5</v>
      </c>
      <c r="BDX284" s="18">
        <v>2.64381080080478E-4</v>
      </c>
      <c r="BDY284" s="18">
        <v>2.15801892997968E-4</v>
      </c>
      <c r="BDZ284" s="18">
        <v>-6.3120383571757505E-5</v>
      </c>
      <c r="BEA284" s="18">
        <v>-6.2617763953942696E-5</v>
      </c>
      <c r="BEB284" s="18">
        <v>2.5499779350568399E-5</v>
      </c>
      <c r="BEC284" s="18">
        <v>5.33851578932154E-5</v>
      </c>
      <c r="BED284" s="18">
        <v>-9.6414454982540703E-6</v>
      </c>
      <c r="BEE284" s="18">
        <v>-8.2840564172792494E-5</v>
      </c>
      <c r="BEF284" s="18">
        <v>-1.5980985683550201E-4</v>
      </c>
      <c r="BEG284" s="18">
        <v>-1.89924885506564E-4</v>
      </c>
      <c r="BEH284" s="18">
        <v>-1.4633817588538501E-4</v>
      </c>
      <c r="BEI284" s="18">
        <v>-1.38802042748298E-4</v>
      </c>
      <c r="BEJ284" s="18">
        <v>-1.4012023382137199E-4</v>
      </c>
      <c r="BEK284" s="18">
        <v>-2.96129359081798E-4</v>
      </c>
      <c r="BEL284" s="18">
        <v>-3.0128094673659202E-4</v>
      </c>
      <c r="BEM284" s="18">
        <v>-4.7537805597769301E-4</v>
      </c>
      <c r="BEN284" s="18">
        <v>-5.21070077960206E-4</v>
      </c>
      <c r="BEO284" s="18">
        <v>-4.2623302668393001E-4</v>
      </c>
      <c r="BEP284" s="18">
        <v>-3.4803932312826798E-4</v>
      </c>
      <c r="BEQ284" s="18">
        <v>-3.9809686518732501E-4</v>
      </c>
      <c r="BER284" s="18">
        <v>-5.2301628012801904E-4</v>
      </c>
      <c r="BES284" s="18">
        <v>-5.2395935048005205E-4</v>
      </c>
      <c r="BET284" s="18">
        <v>-7.6048666331457405E-4</v>
      </c>
      <c r="BEU284" s="18">
        <v>-7.6953065530493904E-4</v>
      </c>
      <c r="BEV284" s="18">
        <v>-9.0437496370432402E-4</v>
      </c>
      <c r="BEW284" s="18">
        <v>-9.3392520387414104E-4</v>
      </c>
      <c r="BEX284">
        <v>-1.0041423235584901E-3</v>
      </c>
      <c r="BEY284">
        <v>-1.0737946547415E-3</v>
      </c>
      <c r="BEZ284">
        <v>-1.144607120514E-3</v>
      </c>
      <c r="BFA284">
        <v>-1.3364181467246899E-3</v>
      </c>
      <c r="BFB284">
        <v>-1.3285353430337299E-3</v>
      </c>
      <c r="BFC284">
        <v>-1.29735185253365E-3</v>
      </c>
      <c r="BFD284">
        <v>-1.28815085776967E-3</v>
      </c>
      <c r="BFE284">
        <v>-1.7885903497834501E-3</v>
      </c>
      <c r="BFF284">
        <v>-1.87150888848808E-3</v>
      </c>
      <c r="BFG284">
        <v>-1.91201876522911E-3</v>
      </c>
      <c r="BFH284">
        <v>-1.9346440239983399E-3</v>
      </c>
      <c r="BFI284">
        <v>-2.1590199543753399E-3</v>
      </c>
      <c r="BFJ284">
        <v>-2.5522634318069699E-3</v>
      </c>
      <c r="BFK284">
        <v>-2.58182842391513E-3</v>
      </c>
      <c r="BFL284">
        <v>-2.7713781887007101E-3</v>
      </c>
      <c r="BFM284">
        <v>-2.7563512319519999E-3</v>
      </c>
      <c r="BFN284">
        <v>-3.0477399502363799E-3</v>
      </c>
      <c r="BFO284">
        <v>-3.0631430814159698E-3</v>
      </c>
      <c r="BFP284">
        <v>-3.4216394214978598E-3</v>
      </c>
      <c r="BFQ284">
        <v>-3.5648849588543999E-3</v>
      </c>
      <c r="BFR284">
        <v>-3.7993069593277298E-3</v>
      </c>
      <c r="BFS284">
        <v>-4.0861752621818197E-3</v>
      </c>
      <c r="BFT284">
        <v>-4.1115159313388399E-3</v>
      </c>
      <c r="BFU284">
        <v>-4.1793316461827502E-3</v>
      </c>
      <c r="BFV284">
        <v>-4.2037313524075602E-3</v>
      </c>
      <c r="BFW284">
        <v>-4.9669502854683099E-3</v>
      </c>
      <c r="BFX284">
        <v>-4.9662116348349796E-3</v>
      </c>
      <c r="BFY284">
        <v>-5.2537690639574896E-3</v>
      </c>
      <c r="BFZ284">
        <v>-5.3216153363881604E-3</v>
      </c>
      <c r="BGA284">
        <v>-5.4556914902775498E-3</v>
      </c>
      <c r="BGB284">
        <v>-5.5409808762358296E-3</v>
      </c>
      <c r="BGC284">
        <v>-5.6150134794338002E-3</v>
      </c>
      <c r="BGD284">
        <v>-5.7566415721084499E-3</v>
      </c>
      <c r="BGE284">
        <v>-5.7490569683165396E-3</v>
      </c>
      <c r="BGF284">
        <v>-5.8431564226694398E-3</v>
      </c>
      <c r="BGG284">
        <v>-5.8089119049375398E-3</v>
      </c>
      <c r="BGH284">
        <v>-5.7353186987639197E-3</v>
      </c>
      <c r="BGI284">
        <v>-5.7045756589981702E-3</v>
      </c>
      <c r="BGJ284">
        <v>-5.6492738028140997E-3</v>
      </c>
      <c r="BGK284">
        <v>-5.6201566374094103E-3</v>
      </c>
      <c r="BGL284">
        <v>-5.5671076129712397E-3</v>
      </c>
      <c r="BGM284">
        <v>-5.52031867899269E-3</v>
      </c>
      <c r="BGN284">
        <v>-5.4165851551107097E-3</v>
      </c>
      <c r="BGO284">
        <v>-5.1522831032719801E-3</v>
      </c>
      <c r="BGP284">
        <v>-5.1486572875387299E-3</v>
      </c>
      <c r="BGQ284">
        <v>-4.7416945073326102E-3</v>
      </c>
      <c r="BGR284">
        <v>-4.8470654963844303E-3</v>
      </c>
      <c r="BGS284">
        <v>-4.4255815401770902E-3</v>
      </c>
      <c r="BGT284">
        <v>-4.3202105511252701E-3</v>
      </c>
      <c r="BGU284">
        <v>-3.89872659491792E-3</v>
      </c>
      <c r="BGV284">
        <v>-3.5826136277623899E-3</v>
      </c>
      <c r="BGW284">
        <v>-3.4772426387105699E-3</v>
      </c>
      <c r="BGX284">
        <v>-3.3718716496587502E-3</v>
      </c>
      <c r="BGY284">
        <v>-3.2665006606068998E-3</v>
      </c>
      <c r="BGZ284">
        <v>-2.6342747262959E-3</v>
      </c>
      <c r="BHA284">
        <v>-2.73964571534772E-3</v>
      </c>
      <c r="BHB284">
        <v>-2.1074197810367198E-3</v>
      </c>
      <c r="BHC284">
        <v>-2.2127907700885399E-3</v>
      </c>
      <c r="BHD284">
        <v>-1.7913068138812E-3</v>
      </c>
      <c r="BHE284">
        <v>-1.7913068138812E-3</v>
      </c>
      <c r="BHF284">
        <v>-1.6859358248293699E-3</v>
      </c>
      <c r="BHG284">
        <v>-1.5805648357775301E-3</v>
      </c>
      <c r="BHH284">
        <v>-1.36982285767386E-3</v>
      </c>
      <c r="BHI284">
        <v>-1.0537098905183599E-3</v>
      </c>
      <c r="BHJ284">
        <v>-1.0537098905183599E-3</v>
      </c>
      <c r="BHK284">
        <v>-1.05370989051834E-3</v>
      </c>
      <c r="BHL284">
        <v>-1.0537098905183499E-3</v>
      </c>
      <c r="BHM284" s="18">
        <v>-6.3222593431102399E-4</v>
      </c>
      <c r="BHN284" s="18">
        <v>-7.3759692336284395E-4</v>
      </c>
      <c r="BHO284" s="18">
        <v>-5.2685494525918299E-4</v>
      </c>
      <c r="BHP284" s="18">
        <v>-6.3222593431101E-4</v>
      </c>
      <c r="BHQ284" s="18">
        <v>-5.2685494525917605E-4</v>
      </c>
      <c r="BHR284" s="18">
        <v>-6.3222593431101705E-4</v>
      </c>
      <c r="BHS284" s="18">
        <v>-4.2148395620734199E-4</v>
      </c>
      <c r="BHT284" s="18">
        <v>-3.1611296715551497E-4</v>
      </c>
      <c r="BHU284" s="18">
        <v>-3.1611296715550099E-4</v>
      </c>
      <c r="BHV284" s="18">
        <v>-2.10741978103674E-4</v>
      </c>
      <c r="BHW284" s="18">
        <v>-2.9453825714713302E-4</v>
      </c>
      <c r="BHX284" s="18">
        <v>-2.32316688112042E-4</v>
      </c>
      <c r="BHY284" s="18">
        <v>-2.1074197810366701E-4</v>
      </c>
      <c r="BHZ284" s="18">
        <v>-2.62099798167533E-4</v>
      </c>
      <c r="BIA284" s="18">
        <v>-1.5938415803980801E-4</v>
      </c>
      <c r="BIB284" s="18">
        <v>-1.05370989051833E-4</v>
      </c>
      <c r="BIC284">
        <v>0</v>
      </c>
      <c r="BID284">
        <v>0</v>
      </c>
      <c r="BIE284" s="18">
        <v>-2.1074197810366701E-4</v>
      </c>
      <c r="BIF284" s="18">
        <v>-1.0537098905184E-4</v>
      </c>
      <c r="BIG284" s="18">
        <v>-1.0537098905184E-4</v>
      </c>
      <c r="BIH284" s="18">
        <v>-1.05370989051833E-4</v>
      </c>
      <c r="BII284" s="18">
        <v>1.05370989051833E-4</v>
      </c>
      <c r="BIJ284" s="18">
        <v>1.0537098905184E-4</v>
      </c>
      <c r="BIK284" s="18">
        <v>1.0537098905184E-4</v>
      </c>
      <c r="BIL284">
        <v>0</v>
      </c>
      <c r="BIM284" s="18">
        <v>1.05370989051833E-4</v>
      </c>
      <c r="BIN284" s="18">
        <v>1.05370989051833E-4</v>
      </c>
      <c r="BIO284">
        <v>0</v>
      </c>
      <c r="BIP284" s="18">
        <v>2.1074197810366701E-4</v>
      </c>
      <c r="BIQ284" s="18">
        <v>3.1611296715550798E-4</v>
      </c>
      <c r="BIR284">
        <v>0</v>
      </c>
      <c r="BIS284" s="18">
        <v>1.0537098905184E-4</v>
      </c>
      <c r="BIT284" s="18">
        <v>2.1074197810366701E-4</v>
      </c>
      <c r="BIU284" s="18">
        <v>3.1646701367871801E-4</v>
      </c>
      <c r="BIV284" s="18">
        <v>2.1038793158045799E-4</v>
      </c>
      <c r="BIW284" s="18">
        <v>2.1074197810366701E-4</v>
      </c>
      <c r="BIX284" s="18">
        <v>2.1074197810366701E-4</v>
      </c>
      <c r="BIY284" s="18">
        <v>2.10741978103681E-4</v>
      </c>
      <c r="BIZ284" s="18">
        <v>3.1611296715550798E-4</v>
      </c>
      <c r="BJA284" s="18">
        <v>3.1611296715550099E-4</v>
      </c>
      <c r="BJB284" s="18">
        <v>2.10741978103674E-4</v>
      </c>
      <c r="BJC284" s="18">
        <v>4.2148395620733499E-4</v>
      </c>
      <c r="BJD284" s="18">
        <v>4.2148395620734898E-4</v>
      </c>
      <c r="BJE284" s="18">
        <v>4.2148395620734199E-4</v>
      </c>
      <c r="BJF284" s="18">
        <v>4.2148395620734199E-4</v>
      </c>
      <c r="BJG284" s="18">
        <v>2.10741978103674E-4</v>
      </c>
      <c r="BJH284" s="18">
        <v>1.97036373557696E-4</v>
      </c>
      <c r="BJI284" s="18">
        <v>3.2981857170147301E-4</v>
      </c>
      <c r="BJJ284" s="18">
        <v>4.2148395620734898E-4</v>
      </c>
      <c r="BJK284" s="18">
        <v>3.1611296715550099E-4</v>
      </c>
      <c r="BJL284" s="18">
        <v>2.10741978103681E-4</v>
      </c>
      <c r="BJM284" s="18">
        <v>3.1611296715550099E-4</v>
      </c>
      <c r="BJN284" s="18">
        <v>6.3222593431101E-4</v>
      </c>
      <c r="BJO284" s="18">
        <v>6.3222593431101705E-4</v>
      </c>
      <c r="BJP284" s="18">
        <v>2.6122521895840302E-4</v>
      </c>
      <c r="BJQ284" s="18">
        <v>2.65629726300765E-4</v>
      </c>
      <c r="BJR284" s="18">
        <v>5.2685494525918299E-4</v>
      </c>
      <c r="BJS284" s="18">
        <v>6.3222593431101705E-4</v>
      </c>
      <c r="BJT284" s="18">
        <v>4.2148395620734199E-4</v>
      </c>
      <c r="BJU284" s="18">
        <v>4.2148395620734199E-4</v>
      </c>
      <c r="BJV284" s="18">
        <v>3.7062875576125698E-4</v>
      </c>
      <c r="BJW284" s="18">
        <v>4.7233915665342797E-4</v>
      </c>
      <c r="BJX284" s="18">
        <v>4.2148395620734898E-4</v>
      </c>
      <c r="BJY284" s="18">
        <v>5.1825667255254299E-4</v>
      </c>
      <c r="BJZ284" s="18">
        <v>5.3545321796580998E-4</v>
      </c>
      <c r="BKA284" s="18">
        <v>5.2685494525917605E-4</v>
      </c>
      <c r="BKB284" s="18">
        <v>4.2148395620734199E-4</v>
      </c>
      <c r="BKC284" s="18">
        <v>5.4324751002597605E-4</v>
      </c>
      <c r="BKD284" s="18">
        <v>5.1046238049238298E-4</v>
      </c>
      <c r="BKE284" s="18">
        <v>5.2685494525918299E-4</v>
      </c>
      <c r="BKF284" s="18">
        <v>5.2685494525917605E-4</v>
      </c>
      <c r="BKG284" s="18">
        <v>5.2685494525917605E-4</v>
      </c>
      <c r="BKH284" s="18">
        <v>5.26854945259169E-4</v>
      </c>
      <c r="BKI284" s="18">
        <v>6.3222593431102399E-4</v>
      </c>
      <c r="BKJ284" s="18">
        <v>6.1161326143269103E-4</v>
      </c>
      <c r="BKK284" s="18">
        <v>6.5283860718932897E-4</v>
      </c>
      <c r="BKL284" s="18">
        <v>5.2685494525917605E-4</v>
      </c>
      <c r="BKM284" s="18">
        <v>5.2685494525919003E-4</v>
      </c>
      <c r="BKN284" s="18">
        <v>6.3222593431100295E-4</v>
      </c>
      <c r="BKO284" s="18">
        <v>6.3222593431101705E-4</v>
      </c>
      <c r="BKP284" s="18">
        <v>7.37596923362851E-4</v>
      </c>
      <c r="BKQ284" s="18">
        <v>6.3222593431101705E-4</v>
      </c>
      <c r="BKR284" s="18">
        <v>5.2685494525917605E-4</v>
      </c>
      <c r="BKS284" s="18">
        <v>5.26854945259169E-4</v>
      </c>
      <c r="BKT284" s="18">
        <v>6.3222593431101705E-4</v>
      </c>
      <c r="BKU284" s="18">
        <v>6.3222593431101705E-4</v>
      </c>
      <c r="BKV284" s="18">
        <v>5.2685494525918299E-4</v>
      </c>
      <c r="BKW284" s="18">
        <v>6.3222593431100295E-4</v>
      </c>
      <c r="BKX284" s="18">
        <v>6.3222593431101705E-4</v>
      </c>
      <c r="BKY284" s="18">
        <v>7.37596923362851E-4</v>
      </c>
      <c r="BKZ284" s="18">
        <v>6.3222593431101705E-4</v>
      </c>
      <c r="BLA284" s="18">
        <v>6.3222593431100295E-4</v>
      </c>
      <c r="BLB284" s="18">
        <v>6.3222593431101705E-4</v>
      </c>
      <c r="BLC284" s="18">
        <v>6.3222593431103103E-4</v>
      </c>
      <c r="BLD284" s="18">
        <v>7.3759692336283701E-4</v>
      </c>
      <c r="BLE284" s="18">
        <v>6.3222593431101705E-4</v>
      </c>
      <c r="BLF284" s="18">
        <v>6.3222593431101705E-4</v>
      </c>
      <c r="BLG284" s="18">
        <v>6.3222593431101705E-4</v>
      </c>
      <c r="BLH284" s="18">
        <v>6.3222593431100295E-4</v>
      </c>
      <c r="BLI284" s="18">
        <v>6.3222593431101705E-4</v>
      </c>
      <c r="BLJ284" s="18">
        <v>6.3222593431101705E-4</v>
      </c>
      <c r="BLK284" s="18">
        <v>6.3222593431101705E-4</v>
      </c>
      <c r="BLL284" s="18">
        <v>6.3222593431100295E-4</v>
      </c>
      <c r="BLM284" s="18">
        <v>6.3222593431101705E-4</v>
      </c>
      <c r="BLN284" s="18">
        <v>7.37596923362851E-4</v>
      </c>
      <c r="BLO284" s="18">
        <v>7.3759692336283701E-4</v>
      </c>
      <c r="BLP284" s="18">
        <v>6.3222593431103103E-4</v>
      </c>
      <c r="BLQ284" s="18">
        <v>5.2685494525918299E-4</v>
      </c>
      <c r="BLR284" s="18">
        <v>6.3222593431101705E-4</v>
      </c>
      <c r="BLS284" s="18">
        <v>6.3222593431101705E-4</v>
      </c>
      <c r="BLT284" s="18">
        <v>6.3222593431098897E-4</v>
      </c>
      <c r="BLU284" s="18">
        <v>6.3222593431101705E-4</v>
      </c>
      <c r="BLV284" s="18">
        <v>7.37596923362851E-4</v>
      </c>
      <c r="BLW284" s="18">
        <v>6.3222593431101705E-4</v>
      </c>
      <c r="BLX284" s="18">
        <v>5.2685494525918299E-4</v>
      </c>
      <c r="BLY284" s="18">
        <v>6.3222593431101705E-4</v>
      </c>
      <c r="BLZ284" s="18">
        <v>6.3222593431101705E-4</v>
      </c>
      <c r="BMA284" s="18">
        <v>6.3222593431101705E-4</v>
      </c>
      <c r="BMB284" s="18">
        <v>5.26854945259169E-4</v>
      </c>
      <c r="BMC284" s="18">
        <v>5.2685494525918299E-4</v>
      </c>
      <c r="BMD284" s="18">
        <v>6.3222593431100295E-4</v>
      </c>
      <c r="BME284" s="18">
        <v>5.2685494525918299E-4</v>
      </c>
      <c r="BMF284" s="18">
        <v>6.3222593431101705E-4</v>
      </c>
      <c r="BMG284" s="18">
        <v>5.2685494525918299E-4</v>
      </c>
      <c r="BMH284" s="18">
        <v>5.26854945259169E-4</v>
      </c>
      <c r="BMI284" s="18">
        <v>5.2685494525918299E-4</v>
      </c>
      <c r="BMJ284" s="18">
        <v>6.6686980809146901E-4</v>
      </c>
      <c r="BMK284" s="18">
        <v>5.9274658584297603E-4</v>
      </c>
      <c r="BML284" s="18">
        <v>4.2631943089493901E-4</v>
      </c>
      <c r="BMM284" s="18">
        <v>3.1611296715550099E-4</v>
      </c>
      <c r="BMN284" s="18">
        <v>6.3222593431100295E-4</v>
      </c>
      <c r="BMO284" s="18">
        <v>7.37596923362851E-4</v>
      </c>
      <c r="BMP284" s="18">
        <v>4.2148395620734898E-4</v>
      </c>
      <c r="BMQ284" s="18">
        <v>5.26854945259169E-4</v>
      </c>
      <c r="BMR284" s="18">
        <v>5.2685494525918299E-4</v>
      </c>
      <c r="BMS284" s="18">
        <v>6.0057354290972398E-4</v>
      </c>
      <c r="BMT284" s="18">
        <v>5.5850733666044895E-4</v>
      </c>
      <c r="BMU284" s="18">
        <v>4.2148395620736302E-4</v>
      </c>
      <c r="BMV284" s="18">
        <v>4.2148395620734898E-4</v>
      </c>
      <c r="BMW284" s="18">
        <v>6.3222593431100295E-4</v>
      </c>
      <c r="BMX284" s="18">
        <v>7.37596923362851E-4</v>
      </c>
      <c r="BMY284" s="18">
        <v>5.2685494525918299E-4</v>
      </c>
      <c r="BMZ284" s="18">
        <v>4.2148395620733499E-4</v>
      </c>
      <c r="BNA284" s="18">
        <v>5.26854945259169E-4</v>
      </c>
      <c r="BNB284" s="18">
        <v>5.2685494525918299E-4</v>
      </c>
      <c r="BNC284" s="18">
        <v>7.3759692336286499E-4</v>
      </c>
      <c r="BND284" s="18">
        <v>7.3759692336283701E-4</v>
      </c>
      <c r="BNE284" s="18">
        <v>4.2148395620734898E-4</v>
      </c>
      <c r="BNF284" s="18">
        <v>4.2148395620733499E-4</v>
      </c>
      <c r="BNG284" s="18">
        <v>6.3222593431101705E-4</v>
      </c>
      <c r="BNH284" s="18">
        <v>8.4296791241468495E-4</v>
      </c>
      <c r="BNI284" s="18">
        <v>6.3222593431100295E-4</v>
      </c>
      <c r="BNJ284" s="18">
        <v>4.2148395620736302E-4</v>
      </c>
      <c r="BNK284" s="18">
        <v>5.26854945259169E-4</v>
      </c>
      <c r="BNL284" s="18">
        <v>7.37596923362851E-4</v>
      </c>
      <c r="BNM284" s="18">
        <v>7.9205897276417303E-4</v>
      </c>
      <c r="BNN284" s="18">
        <v>6.3397193159961396E-4</v>
      </c>
      <c r="BNO284" s="18">
        <v>6.0888836765581001E-4</v>
      </c>
      <c r="BNP284" s="18">
        <v>6.0647010345707397E-4</v>
      </c>
      <c r="BNQ284" s="18">
        <v>6.2607437597016202E-4</v>
      </c>
      <c r="BNR284" s="18">
        <v>8.1281916502717801E-4</v>
      </c>
      <c r="BNS284" s="18">
        <v>8.3881418802625397E-4</v>
      </c>
      <c r="BNT284" s="18">
        <v>6.25947930783327E-4</v>
      </c>
      <c r="BNU284" s="18">
        <v>5.6152516178689595E-4</v>
      </c>
      <c r="BNV284" s="18">
        <v>7.3073937939537004E-4</v>
      </c>
      <c r="BNW284" s="18">
        <v>8.2912532558293496E-4</v>
      </c>
      <c r="BNX284" s="18">
        <v>5.7601051165184704E-4</v>
      </c>
      <c r="BNY284" s="18">
        <v>3.4639764311891698E-4</v>
      </c>
      <c r="BNZ284" s="18">
        <v>5.6630689727006601E-4</v>
      </c>
      <c r="BOA284" s="18">
        <v>9.43369605622843E-4</v>
      </c>
      <c r="BOB284" s="18">
        <v>8.4313123744769703E-4</v>
      </c>
      <c r="BOC284" s="18">
        <v>4.5186557348067497E-4</v>
      </c>
      <c r="BOD284" s="18">
        <v>5.0233827723647397E-4</v>
      </c>
      <c r="BOE284" s="18">
        <v>7.6019583938478897E-4</v>
      </c>
      <c r="BOF284" s="18">
        <v>7.4867879028145401E-4</v>
      </c>
      <c r="BOG284" s="18">
        <v>5.6156414905285303E-4</v>
      </c>
      <c r="BOH284" s="18">
        <v>5.5648526738054295E-4</v>
      </c>
      <c r="BOI284" s="18">
        <v>6.94327380418607E-4</v>
      </c>
      <c r="BOJ284" s="18">
        <v>7.1764492658587999E-4</v>
      </c>
      <c r="BOK284" s="18">
        <v>7.3528613757294005E-4</v>
      </c>
      <c r="BOL284" s="18">
        <v>7.1903476993148696E-4</v>
      </c>
      <c r="BOM284" s="18">
        <v>6.3624794496311399E-4</v>
      </c>
      <c r="BON284" s="18">
        <v>6.0283585804467299E-4</v>
      </c>
      <c r="BOO284" s="18">
        <v>6.3207946863624799E-4</v>
      </c>
      <c r="BOP284" s="18">
        <v>6.7050932205332803E-4</v>
      </c>
      <c r="BOQ284" s="18">
        <v>6.2614392082292704E-4</v>
      </c>
      <c r="BOR284" s="18">
        <v>4.4539684846278601E-4</v>
      </c>
      <c r="BOS284" s="18">
        <v>4.5696869048042401E-4</v>
      </c>
      <c r="BOT284" s="18">
        <v>7.4704553995114098E-4</v>
      </c>
      <c r="BOU284" s="18">
        <v>7.6778044317674099E-4</v>
      </c>
      <c r="BOV284" s="18">
        <v>5.07637384275894E-4</v>
      </c>
      <c r="BOW284" s="18">
        <v>4.4319037995202399E-4</v>
      </c>
      <c r="BOX284" s="18">
        <v>6.1849820185735905E-4</v>
      </c>
      <c r="BOY284" s="18">
        <v>7.3933659839206501E-4</v>
      </c>
      <c r="BOZ284" s="18">
        <v>5.95494661237455E-4</v>
      </c>
      <c r="BPA284" s="18">
        <v>4.71029395259503E-4</v>
      </c>
      <c r="BPB284" s="18">
        <v>6.78156094728821E-4</v>
      </c>
      <c r="BPC284" s="18">
        <v>8.1406781124745899E-4</v>
      </c>
      <c r="BPD284" s="18">
        <v>6.36302737877403E-4</v>
      </c>
      <c r="BPE284" s="18">
        <v>4.7855077645803101E-4</v>
      </c>
      <c r="BPF284" s="18">
        <v>5.03594299426007E-4</v>
      </c>
      <c r="BPG284" s="18">
        <v>4.8944719043589303E-4</v>
      </c>
      <c r="BPH284" s="18">
        <v>4.9632370118141101E-4</v>
      </c>
      <c r="BPI284" s="18">
        <v>6.3675899426002204E-4</v>
      </c>
      <c r="BPJ284" s="18">
        <v>6.5311994773009597E-4</v>
      </c>
      <c r="BPK284" s="18">
        <v>6.2019362107118504E-4</v>
      </c>
      <c r="BPL284" s="18">
        <v>6.0141440340236098E-4</v>
      </c>
      <c r="BPM284" s="18">
        <v>4.8085840111827799E-4</v>
      </c>
      <c r="BPN284" s="18">
        <v>4.7128017821346197E-4</v>
      </c>
      <c r="BPO284" s="18">
        <v>4.6124780634582098E-4</v>
      </c>
      <c r="BPP284" s="18">
        <v>4.72191637268776E-4</v>
      </c>
      <c r="BPQ284" s="18">
        <v>5.2378548834811002E-4</v>
      </c>
      <c r="BPR284" s="18">
        <v>5.3780825957111501E-4</v>
      </c>
      <c r="BPS284" s="18">
        <v>5.7432984437646897E-4</v>
      </c>
      <c r="BPT284" s="18">
        <v>5.7414123030608E-4</v>
      </c>
      <c r="BPU284" s="18">
        <v>5.9378343637522802E-4</v>
      </c>
      <c r="BPV284" s="18">
        <v>5.6048093528540601E-4</v>
      </c>
      <c r="BPW284" s="18">
        <v>4.3424016814191902E-4</v>
      </c>
      <c r="BPX284" s="18">
        <v>4.30346710096507E-4</v>
      </c>
      <c r="BPY284" s="18">
        <v>5.2805722824425495E-4</v>
      </c>
      <c r="BPZ284" s="18">
        <v>5.5167192060065397E-4</v>
      </c>
      <c r="BQA284" s="18">
        <v>4.8855259073884896E-4</v>
      </c>
      <c r="BQB284" s="18">
        <v>3.57852523338753E-4</v>
      </c>
      <c r="BQC284" s="18">
        <v>3.6848340242415201E-4</v>
      </c>
      <c r="BQD284" s="18">
        <v>3.6863935148795298E-4</v>
      </c>
      <c r="BQE284" s="18">
        <v>3.6956661619161303E-4</v>
      </c>
      <c r="BQF284" s="18">
        <v>4.2287274584307201E-4</v>
      </c>
      <c r="BQG284" s="18">
        <v>4.1820902586758803E-4</v>
      </c>
      <c r="BQH284" s="18">
        <v>3.5965858209108199E-4</v>
      </c>
      <c r="BQI284" s="18">
        <v>3.7267506036861499E-4</v>
      </c>
      <c r="BQJ284" s="18">
        <v>4.5900235056914302E-4</v>
      </c>
      <c r="BQK284" s="18">
        <v>4.5557884713484599E-4</v>
      </c>
      <c r="BQL284" s="18">
        <v>3.7766859153981399E-4</v>
      </c>
      <c r="BQM284" s="18">
        <v>3.8734059462486298E-4</v>
      </c>
      <c r="BQN284" s="18">
        <v>3.53629254097542E-4</v>
      </c>
      <c r="BQO284" s="18">
        <v>3.0041690462637101E-4</v>
      </c>
      <c r="BQP284" s="18">
        <v>3.8564412170111098E-4</v>
      </c>
      <c r="BQQ284" s="18">
        <v>3.83964508135631E-4</v>
      </c>
      <c r="BQR284" s="18">
        <v>2.5265328899903801E-4</v>
      </c>
      <c r="BQS284" s="18">
        <v>2.6458549979926899E-4</v>
      </c>
      <c r="BQT284" s="18">
        <v>3.50111970482958E-4</v>
      </c>
      <c r="BQU284" s="18">
        <v>3.4218280355685599E-4</v>
      </c>
      <c r="BQV284" s="18">
        <v>2.8414973133655802E-4</v>
      </c>
      <c r="BQW284" s="18">
        <v>1.5318412904397001E-4</v>
      </c>
      <c r="BQX284" s="18">
        <v>1.7274836058125899E-4</v>
      </c>
      <c r="BQY284" s="18">
        <v>2.8107184474632203E-4</v>
      </c>
      <c r="BQZ284" s="18">
        <v>2.9022647627510701E-4</v>
      </c>
      <c r="BRA284" s="18">
        <v>3.0289839141853199E-4</v>
      </c>
      <c r="BRB284" s="18">
        <v>2.7067805038621901E-4</v>
      </c>
      <c r="BRC284" s="18">
        <v>1.7303075483190899E-4</v>
      </c>
      <c r="BRD284" s="18">
        <v>2.3944714294119E-4</v>
      </c>
      <c r="BRE284" s="18">
        <v>2.58243219968257E-4</v>
      </c>
      <c r="BRF284" s="18">
        <v>1.1714830449816E-4</v>
      </c>
      <c r="BRG284" s="18">
        <v>1.9056975595957399E-4</v>
      </c>
      <c r="BRH284" s="18">
        <v>4.1299632303920498E-4</v>
      </c>
      <c r="BRI284" s="18">
        <v>3.9552054450500598E-4</v>
      </c>
      <c r="BRJ284" s="18">
        <v>2.4263566906987299E-4</v>
      </c>
      <c r="BRK284" s="18">
        <v>1.73862131935542E-4</v>
      </c>
      <c r="BRL284" s="18">
        <v>6.5993850443146694E-5</v>
      </c>
      <c r="BRM284" s="18">
        <v>1.3250507244255599E-4</v>
      </c>
      <c r="BRN284" s="18">
        <v>5.2735018890773201E-4</v>
      </c>
      <c r="BRO284" s="18">
        <v>5.2786861417383703E-4</v>
      </c>
      <c r="BRP284" s="18">
        <v>1.6665580999430899E-4</v>
      </c>
      <c r="BRQ284" s="18">
        <v>1.01291024355743E-4</v>
      </c>
      <c r="BRR284" s="18">
        <v>2.6488369969826498E-4</v>
      </c>
      <c r="BRS284" s="18">
        <v>3.5036380714678601E-4</v>
      </c>
      <c r="BRT284" s="18">
        <v>3.4157059811046298E-4</v>
      </c>
      <c r="BRU284" s="18">
        <v>2.6230948643576798E-4</v>
      </c>
      <c r="BRV284" s="18">
        <v>2.4486426548828101E-4</v>
      </c>
      <c r="BRW284" s="18">
        <v>3.7286367443906099E-4</v>
      </c>
      <c r="BRX284" s="18">
        <v>3.4051899563969297E-4</v>
      </c>
      <c r="BRY284" s="18">
        <v>2.0289394683911601E-4</v>
      </c>
      <c r="BRZ284" s="18">
        <v>3.3733152322085099E-4</v>
      </c>
      <c r="BSA284" s="18">
        <v>4.31948349130101E-4</v>
      </c>
      <c r="BSB284" s="18">
        <v>3.3312300591811702E-4</v>
      </c>
      <c r="BSC284" s="18">
        <v>3.03807743054052E-4</v>
      </c>
      <c r="BSD284" s="18">
        <v>3.1544386137499699E-4</v>
      </c>
      <c r="BSE284" s="18">
        <v>2.2211361524218599E-4</v>
      </c>
      <c r="BSF284" s="18">
        <v>2.07400664040791E-4</v>
      </c>
      <c r="BSG284" s="18">
        <v>3.97358214554083E-4</v>
      </c>
      <c r="BSH284" s="18">
        <v>4.1729862052219897E-4</v>
      </c>
      <c r="BSI284" s="18">
        <v>2.3495728509767501E-4</v>
      </c>
      <c r="BSJ284" s="18">
        <v>2.4473887401132901E-4</v>
      </c>
      <c r="BSK284" s="18">
        <v>3.2575968120321299E-4</v>
      </c>
      <c r="BSL284" s="18">
        <v>3.0957048244525899E-4</v>
      </c>
      <c r="BSM284" s="18">
        <v>1.9622185581233401E-4</v>
      </c>
      <c r="BSN284" s="18">
        <v>2.0908133131625201E-4</v>
      </c>
      <c r="BSO284" s="18">
        <v>2.25645650795136E-4</v>
      </c>
      <c r="BSP284" s="18">
        <v>1.80363521960047E-4</v>
      </c>
      <c r="BSQ284" s="18">
        <v>1.79075888473823E-4</v>
      </c>
      <c r="BSR284" s="18">
        <v>2.9229912362976798E-4</v>
      </c>
      <c r="BSS284" s="18">
        <v>3.05880390408658E-4</v>
      </c>
      <c r="BST284" s="18">
        <v>1.4740558400438901E-4</v>
      </c>
      <c r="BSU284" s="18">
        <v>1.3723517614111501E-5</v>
      </c>
      <c r="BSV284" s="18">
        <v>1.6706359572191099E-4</v>
      </c>
      <c r="BSW284" s="18">
        <v>1.27480983684591E-4</v>
      </c>
      <c r="BSX284" s="18">
        <v>-8.5463248090278306E-5</v>
      </c>
      <c r="BSY284" s="18">
        <v>4.2519301502202901E-5</v>
      </c>
      <c r="BSZ284" s="18">
        <v>2.13163403432109E-4</v>
      </c>
      <c r="BTA284" s="18">
        <v>1.2914479160169799E-4</v>
      </c>
      <c r="BTB284" s="18">
        <v>-4.7167215829285702E-5</v>
      </c>
      <c r="BTC284" s="18">
        <v>-6.7155038742494594E-5</v>
      </c>
      <c r="BTD284" s="18">
        <v>4.4341165902905801E-5</v>
      </c>
      <c r="BTE284" s="18">
        <v>8.8728695040979301E-5</v>
      </c>
      <c r="BTF284" s="18">
        <v>1.91464355656617E-4</v>
      </c>
      <c r="BTG284" s="18">
        <v>1.32960275115279E-4</v>
      </c>
      <c r="BTH284" s="18">
        <v>-1.2539253068152801E-4</v>
      </c>
      <c r="BTI284" s="18">
        <v>-1.43747103264535E-4</v>
      </c>
      <c r="BTJ284" s="18">
        <v>-1.2992980547016299E-4</v>
      </c>
      <c r="BTK284" s="18">
        <v>-9.5763262270093201E-5</v>
      </c>
      <c r="BTL284" s="18">
        <v>7.1520558818927106E-5</v>
      </c>
      <c r="BTM284" s="18">
        <v>9.2748598273323298E-5</v>
      </c>
      <c r="BTN284" s="18">
        <v>9.73807069520327E-5</v>
      </c>
      <c r="BTO284" s="18">
        <v>4.27395268693397E-5</v>
      </c>
      <c r="BTP284" s="18">
        <v>-2.6347172844501301E-4</v>
      </c>
      <c r="BTQ284" s="18">
        <v>-2.1669649269498399E-4</v>
      </c>
      <c r="BTR284" s="18">
        <v>-7.0688128005424997E-5</v>
      </c>
      <c r="BTS284" s="18">
        <v>-1.30730624986946E-4</v>
      </c>
      <c r="BTT284" s="18">
        <v>-3.8569153864620399E-4</v>
      </c>
      <c r="BTU284" s="18">
        <v>-4.3662682104395002E-4</v>
      </c>
      <c r="BTV284" s="18">
        <v>-2.4700013543643701E-4</v>
      </c>
      <c r="BTW284" s="18">
        <v>-1.84304396950579E-4</v>
      </c>
      <c r="BTX284" s="18">
        <v>-3.2466066178737902E-4</v>
      </c>
      <c r="BTY284" s="18">
        <v>-4.9112680400137301E-4</v>
      </c>
      <c r="BTZ284" s="18">
        <v>-6.5635378338410599E-4</v>
      </c>
      <c r="BUA284" s="18">
        <v>-7.1938038677557504E-4</v>
      </c>
      <c r="BUB284" s="18">
        <v>-5.0665638036784201E-4</v>
      </c>
      <c r="BUC284" s="18">
        <v>-3.44144811372959E-4</v>
      </c>
      <c r="BUD284" s="18">
        <v>-5.8123796641870696E-4</v>
      </c>
      <c r="BUE284" s="18">
        <v>-7.6053408025966696E-4</v>
      </c>
      <c r="BUF284" s="18">
        <v>-5.9951456446974405E-4</v>
      </c>
      <c r="BUG284" s="18">
        <v>-3.5141540961755499E-4</v>
      </c>
      <c r="BUH284" s="18">
        <v>-4.2020369869039099E-4</v>
      </c>
      <c r="BUI284" s="18">
        <v>-6.5417155020080998E-4</v>
      </c>
      <c r="BUJ284" s="18">
        <v>-6.1766577104382903E-4</v>
      </c>
      <c r="BUK284" s="18">
        <v>-4.8423448760748201E-4</v>
      </c>
      <c r="BUL284" s="18">
        <v>-5.3064724715515201E-4</v>
      </c>
      <c r="BUM284" s="18">
        <v>-6.69622098325523E-4</v>
      </c>
      <c r="BUN284" s="18">
        <v>-6.2190484593338503E-4</v>
      </c>
      <c r="BUO284" s="18">
        <v>-2.6108507554295501E-4</v>
      </c>
      <c r="BUP284" s="18">
        <v>-2.37123712632625E-4</v>
      </c>
      <c r="BUQ284" s="18">
        <v>-4.3300100531071202E-4</v>
      </c>
      <c r="BUR284" s="18">
        <v>-4.45875232753023E-4</v>
      </c>
      <c r="BUS284" s="18">
        <v>-5.2472855870011603E-4</v>
      </c>
      <c r="BUT284" s="18">
        <v>-5.68959085064518E-4</v>
      </c>
      <c r="BUU284" s="18">
        <v>-4.39328533203275E-4</v>
      </c>
      <c r="BUV284" s="18">
        <v>-4.5392979115616E-4</v>
      </c>
      <c r="BUW284" s="18">
        <v>-7.5770803033331502E-4</v>
      </c>
      <c r="BUX284" s="18">
        <v>-8.5719194222677597E-4</v>
      </c>
      <c r="BUY284" s="18">
        <v>-4.3364376834389902E-4</v>
      </c>
      <c r="BUZ284" s="18">
        <v>-1.79735510865308E-4</v>
      </c>
      <c r="BVA284" s="18">
        <v>-5.85413818714852E-4</v>
      </c>
      <c r="BVB284" s="18">
        <v>-9.2079913976791895E-4</v>
      </c>
      <c r="BVC284" s="18">
        <v>-7.4907182407060703E-4</v>
      </c>
      <c r="BVD284" s="18">
        <v>-5.6446922722100303E-4</v>
      </c>
      <c r="BVE284" s="18">
        <v>-6.1224864849668205E-4</v>
      </c>
      <c r="BVF284" s="18">
        <v>-6.0896634218771096E-4</v>
      </c>
      <c r="BVG284" s="18">
        <v>-5.9401946739071E-4</v>
      </c>
      <c r="BVH284" s="18">
        <v>-6.2631672924501303E-4</v>
      </c>
      <c r="BVI284" s="18">
        <v>-5.7533508361201603E-4</v>
      </c>
      <c r="BVJ284" s="18">
        <v>-3.9443733073751803E-4</v>
      </c>
      <c r="BVK284" s="18">
        <v>-4.6625608945544101E-4</v>
      </c>
      <c r="BVL284" s="18">
        <v>-6.8259115965801898E-4</v>
      </c>
      <c r="BVM284" s="18">
        <v>-6.6305853941744897E-4</v>
      </c>
      <c r="BVN284" s="18">
        <v>-5.1499333302162898E-4</v>
      </c>
      <c r="BVO284" s="18">
        <v>-4.2894949078167699E-4</v>
      </c>
      <c r="BVP284" s="18">
        <v>-5.4795127097725905E-4</v>
      </c>
      <c r="BVQ284" s="18">
        <v>-6.3041460700918796E-4</v>
      </c>
      <c r="BVR284" s="18">
        <v>-4.9710976875977299E-4</v>
      </c>
      <c r="BVS284" s="18">
        <v>-4.66303506400506E-4</v>
      </c>
      <c r="BVT284" s="18">
        <v>-4.85238673133159E-4</v>
      </c>
      <c r="BVU284" s="18">
        <v>-4.76148317907654E-4</v>
      </c>
      <c r="BVV284" s="18">
        <v>-4.2945211039949102E-4</v>
      </c>
      <c r="BVW284" s="18">
        <v>-4.3659520974723099E-4</v>
      </c>
      <c r="BVX284" s="18">
        <v>-3.90983269716427E-4</v>
      </c>
      <c r="BVY284" s="18">
        <v>-3.4943759615302302E-4</v>
      </c>
      <c r="BVZ284" s="18">
        <v>-4.41793160637193E-4</v>
      </c>
      <c r="BWA284" s="18">
        <v>-5.0825696569151103E-4</v>
      </c>
      <c r="BWB284" s="18">
        <v>-1.28155358014497E-4</v>
      </c>
      <c r="BWC284" s="18">
        <v>-1.07382521232879E-4</v>
      </c>
      <c r="BWD284" s="18">
        <v>-8.5386327268260898E-4</v>
      </c>
      <c r="BWE284" s="18">
        <v>-9.2821093513786803E-4</v>
      </c>
      <c r="BWF284" s="18">
        <v>-2.3943133729281601E-4</v>
      </c>
      <c r="BWG284" s="18">
        <v>-1.13993497085906E-4</v>
      </c>
      <c r="BWH284" s="18">
        <v>-4.1743981764755201E-4</v>
      </c>
      <c r="BWI284" s="18">
        <v>-3.5901476534794198E-4</v>
      </c>
      <c r="BWJ284" s="18">
        <v>-3.23671228200206E-4</v>
      </c>
      <c r="BWK284" s="18">
        <v>-5.3392112378503E-4</v>
      </c>
      <c r="BWL284" s="18">
        <v>-6.6509219950613898E-4</v>
      </c>
      <c r="BWM284" s="18">
        <v>-4.4874132365529902E-4</v>
      </c>
      <c r="BWN284" s="18">
        <v>-2.7457150843168601E-4</v>
      </c>
      <c r="BWO284" s="18">
        <v>-6.0069998809661397E-4</v>
      </c>
      <c r="BWP284">
        <v>-1.01888688605647E-3</v>
      </c>
      <c r="BWQ284" s="18">
        <v>-9.2806025462352504E-4</v>
      </c>
      <c r="BWR284" s="18">
        <v>-5.2896025762041998E-4</v>
      </c>
      <c r="BWS284" s="18">
        <v>-3.8422372076871099E-4</v>
      </c>
      <c r="BWT284" s="18">
        <v>-6.2407970314742802E-4</v>
      </c>
      <c r="BWU284" s="18">
        <v>-8.6786918454742601E-4</v>
      </c>
      <c r="BWV284" s="18">
        <v>-6.40668257953835E-4</v>
      </c>
      <c r="BWW284" s="18">
        <v>-2.25488648021493E-4</v>
      </c>
      <c r="BWX284" s="18">
        <v>-3.5856799235436899E-4</v>
      </c>
      <c r="BWY284" s="18">
        <v>-6.0832252544461198E-4</v>
      </c>
      <c r="BWZ284" s="18">
        <v>-6.8212120504683395E-4</v>
      </c>
      <c r="BXA284">
        <v>-1.10431009317095E-3</v>
      </c>
      <c r="BXB284" s="18">
        <v>-9.5034832622772902E-4</v>
      </c>
      <c r="BXC284" s="18">
        <v>1.74521754327E-4</v>
      </c>
      <c r="BXD284" s="18">
        <v>2.7130606148098498E-4</v>
      </c>
      <c r="BXE284" s="18">
        <v>-3.1000987946960801E-4</v>
      </c>
      <c r="BXF284" s="18">
        <v>-4.8531032540571802E-4</v>
      </c>
      <c r="BXG284" s="18">
        <v>-4.4606384682348201E-4</v>
      </c>
      <c r="BXH284" s="18">
        <v>-4.2735522771729302E-4</v>
      </c>
      <c r="BXI284" s="18">
        <v>-4.9709396311137201E-4</v>
      </c>
      <c r="BXJ284" s="18">
        <v>-4.9395390763765003E-4</v>
      </c>
      <c r="BXK284" s="18">
        <v>-3.9933602801853202E-4</v>
      </c>
      <c r="BXL284" s="18">
        <v>-4.4251495191220599E-4</v>
      </c>
      <c r="BXM284" s="18">
        <v>-6.1697559106553502E-4</v>
      </c>
      <c r="BXN284" s="18">
        <v>-5.4415896908127604E-4</v>
      </c>
      <c r="BXO284" s="18">
        <v>-1.7544796532076301E-4</v>
      </c>
      <c r="BXP284" s="18">
        <v>-2.5347729013341903E-4</v>
      </c>
      <c r="BXQ284" s="18">
        <v>-6.0822874526435201E-4</v>
      </c>
      <c r="BXR284" s="18">
        <v>-5.10417070967092E-4</v>
      </c>
      <c r="BXS284" s="18">
        <v>-4.3805565165549998E-4</v>
      </c>
      <c r="BXT284" s="18">
        <v>-5.7984074710391799E-4</v>
      </c>
      <c r="BXU284" s="18">
        <v>-3.6608831984299902E-4</v>
      </c>
      <c r="BXV284" s="18">
        <v>-3.11667365127416E-4</v>
      </c>
      <c r="BXW284" s="18">
        <v>-8.86664207864582E-4</v>
      </c>
      <c r="BXX284" s="18">
        <v>-9.0964245944714895E-4</v>
      </c>
      <c r="BXY284" s="18">
        <v>-4.5455990967058199E-5</v>
      </c>
      <c r="BXZ284" s="18">
        <v>5.8692694611769897E-5</v>
      </c>
      <c r="BYA284" s="18">
        <v>-4.94652517295052E-4</v>
      </c>
      <c r="BYB284" s="18">
        <v>-6.1079663626754899E-4</v>
      </c>
      <c r="BYC284" s="18">
        <v>-7.4125224297305603E-4</v>
      </c>
      <c r="BYD284" s="18">
        <v>-7.40223822119912E-4</v>
      </c>
      <c r="BYE284" s="18">
        <v>-5.13885883926687E-4</v>
      </c>
      <c r="BYF284" s="18">
        <v>-4.3939070208680298E-4</v>
      </c>
      <c r="BYG284" s="18">
        <v>-3.5405389918340098E-4</v>
      </c>
      <c r="BYH284" s="18">
        <v>-4.7943694647596598E-4</v>
      </c>
      <c r="BYI284" s="18">
        <v>-5.6048831125461696E-4</v>
      </c>
      <c r="BYJ284" s="18">
        <v>-4.9050722258575598E-4</v>
      </c>
      <c r="BYK284" s="18">
        <v>-4.9819298252717903E-4</v>
      </c>
      <c r="BYL284" s="18">
        <v>-3.1156304784825297E-4</v>
      </c>
      <c r="BYM284" s="18">
        <v>-1.05370989051847E-4</v>
      </c>
      <c r="BYN284" s="18">
        <v>-6.3222593431101705E-4</v>
      </c>
      <c r="BYO284" s="18">
        <v>-9.4833890146650503E-4</v>
      </c>
      <c r="BYP284" s="18">
        <v>-5.2685494525919697E-4</v>
      </c>
      <c r="BYQ284" s="18">
        <v>-1.0537098905182001E-4</v>
      </c>
      <c r="BYR284">
        <v>0</v>
      </c>
      <c r="BYS284" s="18">
        <v>-5.2685494525918299E-4</v>
      </c>
      <c r="BYT284">
        <v>-1.0537098905183499E-3</v>
      </c>
      <c r="BYU284" s="18">
        <v>-3.1611296715551497E-4</v>
      </c>
      <c r="BYV284" s="18">
        <v>3.1611296715551497E-4</v>
      </c>
      <c r="BYW284" s="18">
        <v>-2.10741978103681E-4</v>
      </c>
      <c r="BYX284" s="18">
        <v>-6.3222593431100295E-4</v>
      </c>
      <c r="BYY284" s="18">
        <v>-8.4296791241468495E-4</v>
      </c>
      <c r="BYZ284" s="18">
        <v>-5.26854945259169E-4</v>
      </c>
      <c r="BZA284" s="18">
        <v>-4.1186147748714598E-4</v>
      </c>
      <c r="BZB284" s="18">
        <v>-5.3647742397938604E-4</v>
      </c>
      <c r="BZC284" s="18">
        <v>-3.1611296715551497E-4</v>
      </c>
      <c r="BZD284" s="18">
        <v>-4.2148395620733499E-4</v>
      </c>
      <c r="BZE284" s="18">
        <v>-6.3222593431100295E-4</v>
      </c>
      <c r="BZF284" s="18">
        <v>-3.1611296715551497E-4</v>
      </c>
      <c r="BZG284" s="18">
        <v>-5.2685494525918299E-4</v>
      </c>
      <c r="BZH284" s="18">
        <v>-9.4833890146651901E-4</v>
      </c>
      <c r="BZI284" s="18">
        <v>-4.2148395620733499E-4</v>
      </c>
      <c r="BZJ284" s="18">
        <v>2.1074197810366701E-4</v>
      </c>
      <c r="BZK284" s="18">
        <v>-5.2685494525919697E-4</v>
      </c>
      <c r="BZL284">
        <v>-1.05370989051833E-3</v>
      </c>
      <c r="BZM284" s="18">
        <v>-2.6983929731339002E-4</v>
      </c>
      <c r="BZN284" s="18">
        <v>-4.6273669842125603E-5</v>
      </c>
      <c r="BZO284" s="18">
        <v>-5.26854945259169E-4</v>
      </c>
      <c r="BZP284" s="18">
        <v>-8.4296791241468495E-4</v>
      </c>
      <c r="BZQ284" s="18">
        <v>-6.3222593431101705E-4</v>
      </c>
      <c r="BZR284" s="18">
        <v>-1.05370989051833E-4</v>
      </c>
      <c r="BZS284" s="18">
        <v>-2.1074197810366701E-4</v>
      </c>
      <c r="BZT284" s="18">
        <v>-6.3222593431103103E-4</v>
      </c>
      <c r="BZU284" s="18">
        <v>-6.3222593431101705E-4</v>
      </c>
      <c r="BZV284" s="18">
        <v>-7.3759692336283701E-4</v>
      </c>
      <c r="BZW284" s="18">
        <v>-8.4296791241468495E-4</v>
      </c>
      <c r="BZX284" s="18">
        <v>-4.2148395620733499E-4</v>
      </c>
      <c r="BZY284" s="18">
        <v>1.05370989051833E-4</v>
      </c>
      <c r="BZZ284" s="18">
        <v>-1.05370989051833E-4</v>
      </c>
      <c r="CAA284" s="18">
        <v>-7.37596923362851E-4</v>
      </c>
      <c r="CAB284" s="18">
        <v>-5.26854945259169E-4</v>
      </c>
      <c r="CAC284" s="18">
        <v>-5.2685494525919697E-4</v>
      </c>
      <c r="CAD284" s="18">
        <v>-4.4833037679796402E-4</v>
      </c>
      <c r="CAE284" s="18">
        <v>-2.8926654656488601E-4</v>
      </c>
      <c r="CAF284" s="18">
        <v>-3.1611296715550099E-4</v>
      </c>
      <c r="CAG284" s="18">
        <v>-4.2148395620734898E-4</v>
      </c>
      <c r="CAH284" s="18">
        <v>-5.26854945259169E-4</v>
      </c>
      <c r="CAI284" s="18">
        <v>-4.2148395620734898E-4</v>
      </c>
      <c r="CAJ284" s="18">
        <v>-5.2685494525918299E-4</v>
      </c>
      <c r="CAK284">
        <v>-1.2644518686220001E-3</v>
      </c>
      <c r="CAL284">
        <v>-1.23267619316357E-3</v>
      </c>
      <c r="CAM284" s="18">
        <v>2.8433729169703698E-4</v>
      </c>
      <c r="CAN284" s="18">
        <v>6.3222593431100295E-4</v>
      </c>
      <c r="CAO284">
        <v>-1.26445186862202E-3</v>
      </c>
      <c r="CAP284">
        <v>-2.2127907700885399E-3</v>
      </c>
      <c r="CAQ284" s="18">
        <v>-1.05370989051833E-4</v>
      </c>
      <c r="CAR284">
        <v>1.26445186862202E-3</v>
      </c>
      <c r="CAS284">
        <v>0</v>
      </c>
      <c r="CAT284">
        <v>-1.14845843016386E-3</v>
      </c>
      <c r="CAU284" s="18">
        <v>-9.5896135087285197E-4</v>
      </c>
      <c r="CAV284" s="18">
        <v>-4.2148395620734898E-4</v>
      </c>
      <c r="CAW284" s="18">
        <v>2.10741978103681E-4</v>
      </c>
      <c r="CAX284" s="18">
        <v>4.2148395620733499E-4</v>
      </c>
      <c r="CAY284" s="18">
        <v>-7.37596923362851E-4</v>
      </c>
      <c r="CAZ284">
        <v>-1.4751938467256801E-3</v>
      </c>
      <c r="CBA284" s="18">
        <v>-8.4296791241468495E-4</v>
      </c>
      <c r="CBB284" s="18">
        <v>-6.3222593431101705E-4</v>
      </c>
      <c r="CBC284" s="18">
        <v>-3.1611296715550099E-4</v>
      </c>
      <c r="CBD284" s="18">
        <v>1.05370989051833E-4</v>
      </c>
      <c r="CBE284" s="18">
        <v>-2.1074197810366701E-4</v>
      </c>
      <c r="CBF284" s="18">
        <v>-3.1611296715552902E-4</v>
      </c>
      <c r="CBG284" s="18">
        <v>-9.4833890146651901E-4</v>
      </c>
      <c r="CBH284">
        <v>-1.3698228576738501E-3</v>
      </c>
      <c r="CBI284" s="18">
        <v>-5.26854945259169E-4</v>
      </c>
      <c r="CBJ284" s="18">
        <v>1.05370989051833E-4</v>
      </c>
      <c r="CBK284" s="18">
        <v>-1.05370989051833E-4</v>
      </c>
      <c r="CBL284" s="18">
        <v>-6.3222593431101705E-4</v>
      </c>
      <c r="CBM284" s="18">
        <v>-3.1611296715550099E-4</v>
      </c>
      <c r="CBN284" s="18">
        <v>-2.10741978103681E-4</v>
      </c>
      <c r="CBO284" s="18">
        <v>-3.1611296715551497E-4</v>
      </c>
      <c r="CBP284" s="18">
        <v>-9.4833890146650503E-4</v>
      </c>
      <c r="CBQ284" s="18">
        <v>-6.8276818291962405E-4</v>
      </c>
      <c r="CBR284" s="18">
        <v>1.5591323766044E-4</v>
      </c>
      <c r="CBS284" s="18">
        <v>-1.05370989051833E-4</v>
      </c>
      <c r="CBT284" s="18">
        <v>-5.2685494525918299E-4</v>
      </c>
      <c r="CBU284" s="18">
        <v>-7.37596923362851E-4</v>
      </c>
      <c r="CBV284" s="18">
        <v>-9.4833890146651901E-4</v>
      </c>
      <c r="CBW284" s="18">
        <v>-8.4296791241468495E-4</v>
      </c>
      <c r="CBX284" s="18">
        <v>-2.1074197810366701E-4</v>
      </c>
      <c r="CBY284" s="18">
        <v>4.2148395620733499E-4</v>
      </c>
      <c r="CBZ284" s="18">
        <v>-5.26854945259169E-4</v>
      </c>
      <c r="CCA284">
        <v>-1.0537098905183599E-3</v>
      </c>
      <c r="CCB284" s="18">
        <v>-7.3759692336284395E-4</v>
      </c>
      <c r="CCC284" s="18">
        <v>-3.1611296715550798E-4</v>
      </c>
      <c r="CCD284" s="18">
        <v>-1.05370989051833E-4</v>
      </c>
      <c r="CCE284">
        <v>-1.5233547109817201E-3</v>
      </c>
      <c r="CCF284">
        <v>-1.0055490262623199E-3</v>
      </c>
      <c r="CCG284">
        <v>1.12990049157207E-3</v>
      </c>
      <c r="CCH284" s="18">
        <v>4.5066434420546598E-4</v>
      </c>
      <c r="CCI284">
        <v>-1.4751938467257E-3</v>
      </c>
      <c r="CCJ284" s="18">
        <v>-9.4833890146652595E-4</v>
      </c>
      <c r="CCK284" s="18">
        <v>-1.05370989051833E-4</v>
      </c>
      <c r="CCL284" s="18">
        <v>-9.6347860517348395E-4</v>
      </c>
      <c r="CCM284">
        <v>-1.2493121649150599E-3</v>
      </c>
      <c r="CCN284" s="18">
        <v>-3.1611296715550798E-4</v>
      </c>
      <c r="CCO284" s="18">
        <v>6.3222593431101E-4</v>
      </c>
      <c r="CCP284" s="18">
        <v>1.05370989051833E-4</v>
      </c>
      <c r="CCQ284">
        <v>-1.05370989051834E-3</v>
      </c>
      <c r="CCR284" s="18">
        <v>-8.42967912414692E-4</v>
      </c>
      <c r="CCS284">
        <v>0</v>
      </c>
      <c r="CCT284" s="18">
        <v>-1.0537098905184E-4</v>
      </c>
      <c r="CCU284" s="18">
        <v>-3.1611296715550099E-4</v>
      </c>
      <c r="CCV284" s="18">
        <v>-5.2685494525917605E-4</v>
      </c>
      <c r="CCW284" s="18">
        <v>-2.10741978103674E-4</v>
      </c>
      <c r="CCX284" s="18">
        <v>9.6753749567184106E-5</v>
      </c>
      <c r="CCY284">
        <v>-1.0450926510337101E-3</v>
      </c>
      <c r="CCZ284">
        <v>-1.15908087957018E-3</v>
      </c>
      <c r="CDA284" s="18">
        <v>3.16112967155494E-4</v>
      </c>
      <c r="CDB284">
        <v>1.1590808795701999E-3</v>
      </c>
      <c r="CDC284">
        <v>1.15908087957018E-3</v>
      </c>
      <c r="CDD284" s="18">
        <v>-2.1074197810366701E-4</v>
      </c>
      <c r="CDE284">
        <v>-1.7913068138812099E-3</v>
      </c>
      <c r="CDF284">
        <v>-1.6859358248293699E-3</v>
      </c>
      <c r="CDG284">
        <v>-1.26445186862202E-3</v>
      </c>
      <c r="CDH284" s="18">
        <v>3.1611296715550798E-4</v>
      </c>
      <c r="CDI284">
        <v>1.4751938467256901E-3</v>
      </c>
      <c r="CDJ284" s="18">
        <v>2.10741978103674E-4</v>
      </c>
      <c r="CDK284">
        <v>-2.1074197810367198E-3</v>
      </c>
      <c r="CDL284">
        <v>-1.9492484430808899E-3</v>
      </c>
      <c r="CDM284" s="18">
        <v>-1.5817133795582099E-4</v>
      </c>
      <c r="CDN284" s="18">
        <v>5.2685494525917605E-4</v>
      </c>
      <c r="CDO284" s="18">
        <v>-6.3222593431101E-4</v>
      </c>
      <c r="CDP284">
        <v>-1.5805648357775301E-3</v>
      </c>
      <c r="CDQ284">
        <v>-1.15908087957018E-3</v>
      </c>
      <c r="CDR284">
        <v>1.26445186862202E-3</v>
      </c>
      <c r="CDS284">
        <v>2.52890373724405E-3</v>
      </c>
      <c r="CDT284" s="18">
        <v>-7.3759692336284395E-4</v>
      </c>
      <c r="CDU284">
        <v>-1.1590808795701999E-3</v>
      </c>
      <c r="CDV284" s="18">
        <v>2.10741978103674E-4</v>
      </c>
      <c r="CDW284" s="18">
        <v>-9.4833890146651901E-4</v>
      </c>
      <c r="CDX284">
        <v>-1.15908087957018E-3</v>
      </c>
      <c r="CDY284" s="18">
        <v>3.1611296715550099E-4</v>
      </c>
      <c r="CDZ284">
        <v>0</v>
      </c>
      <c r="CEA284" s="18">
        <v>-5.2685494525918299E-4</v>
      </c>
      <c r="CEB284" s="18">
        <v>-2.10741978103674E-4</v>
      </c>
      <c r="CEC284">
        <v>-1.15908087957018E-3</v>
      </c>
      <c r="CED284" s="18">
        <v>4.2148395620734199E-4</v>
      </c>
      <c r="CEE284" s="18">
        <v>8.4296791241468495E-4</v>
      </c>
      <c r="CEF284">
        <v>-2.18902434350791E-3</v>
      </c>
    </row>
    <row r="285" spans="1:2164" x14ac:dyDescent="0.3">
      <c r="A285">
        <v>278</v>
      </c>
      <c r="B285" t="str">
        <f t="array" ref="B285">INDEX(MtrxNb!A$2:C$145,MATCH(1,(MtrxNb!B$2:B$145=I285)*(MtrxNb!C$2:C$145=J285),0),1)</f>
        <v>M13</v>
      </c>
      <c r="C285" s="1">
        <v>41624</v>
      </c>
      <c r="D285" s="1">
        <v>41550</v>
      </c>
      <c r="E285">
        <f t="shared" si="4"/>
        <v>74</v>
      </c>
      <c r="G285">
        <v>58.5</v>
      </c>
      <c r="H285">
        <v>8</v>
      </c>
      <c r="I285">
        <v>13</v>
      </c>
      <c r="J285" s="2" t="s">
        <v>10</v>
      </c>
      <c r="K285">
        <v>2</v>
      </c>
      <c r="L285" s="2" t="s">
        <v>1238</v>
      </c>
      <c r="M285" t="s">
        <v>1255</v>
      </c>
      <c r="N285" t="s">
        <v>1607</v>
      </c>
      <c r="O285">
        <v>6.7000000000000098E-3</v>
      </c>
      <c r="P285">
        <v>-3.30000000000001E-3</v>
      </c>
      <c r="Q285">
        <v>1.2E-2</v>
      </c>
      <c r="R285">
        <v>-6.0000000000000001E-3</v>
      </c>
      <c r="S285">
        <v>-1.1799999999999901E-2</v>
      </c>
      <c r="T285">
        <v>1.09E-2</v>
      </c>
      <c r="U285" s="18">
        <v>-6.0000000000000298E-4</v>
      </c>
      <c r="V285">
        <v>1.29999999999999E-3</v>
      </c>
      <c r="W285">
        <v>9.1000000000000109E-3</v>
      </c>
      <c r="X285">
        <v>-2.3000000000000099E-3</v>
      </c>
      <c r="Y285">
        <v>3.3999999999999998E-3</v>
      </c>
      <c r="Z285">
        <v>3.7000000000000002E-3</v>
      </c>
      <c r="AA285">
        <v>-2.24E-2</v>
      </c>
      <c r="AB285">
        <v>7.3000000000000001E-3</v>
      </c>
      <c r="AC285">
        <v>5.09999999999999E-3</v>
      </c>
      <c r="AD285">
        <v>-2.10999999999999E-2</v>
      </c>
      <c r="AE285">
        <v>1.33999999999999E-2</v>
      </c>
      <c r="AF285">
        <v>2.5000000000000001E-3</v>
      </c>
      <c r="AG285">
        <v>-1.0352867E-2</v>
      </c>
      <c r="AH285">
        <v>-1.54713299999999E-3</v>
      </c>
      <c r="AI285">
        <v>-1.39999999999999E-3</v>
      </c>
      <c r="AJ285" s="18">
        <v>3.00000000000001E-4</v>
      </c>
      <c r="AK285">
        <v>4.8999999999999998E-3</v>
      </c>
      <c r="AL285">
        <v>-7.4000000000000003E-3</v>
      </c>
      <c r="AM285">
        <v>-2.9229630000000002E-3</v>
      </c>
      <c r="AN285">
        <v>4.7229630000000002E-3</v>
      </c>
      <c r="AO285">
        <v>-8.8000000000000005E-3</v>
      </c>
      <c r="AP285">
        <v>-4.5999999999999999E-3</v>
      </c>
      <c r="AQ285">
        <v>-2.0999999999999899E-3</v>
      </c>
      <c r="AR285">
        <v>-1.6000000000000001E-3</v>
      </c>
      <c r="AS285">
        <v>6.7000000000000002E-3</v>
      </c>
      <c r="AT285">
        <v>2.8321369999999898E-3</v>
      </c>
      <c r="AU285">
        <v>-7.0321369999999999E-3</v>
      </c>
      <c r="AV285">
        <v>1.12999999999999E-2</v>
      </c>
      <c r="AW285" s="18">
        <v>-7.9999999999999505E-4</v>
      </c>
      <c r="AX285">
        <v>-8.8000000000000005E-3</v>
      </c>
      <c r="AY285">
        <v>6.4999999999999902E-3</v>
      </c>
      <c r="AZ285">
        <v>-2.5999999999999899E-3</v>
      </c>
      <c r="BA285">
        <v>-2.7000000000000001E-3</v>
      </c>
      <c r="BB285">
        <v>5.4000000000000003E-3</v>
      </c>
      <c r="BC285">
        <v>-4.4000000000000003E-3</v>
      </c>
      <c r="BD285" s="18">
        <v>8.0000000000000199E-4</v>
      </c>
      <c r="BE285">
        <v>6.9999999999999897E-3</v>
      </c>
      <c r="BF285">
        <v>-5.4498239999999998E-3</v>
      </c>
      <c r="BG285" s="18">
        <v>5.4982400000000398E-4</v>
      </c>
      <c r="BH285">
        <v>1.79999999999999E-3</v>
      </c>
      <c r="BI285">
        <v>-5.0212289999999899E-3</v>
      </c>
      <c r="BJ285">
        <v>1.2212289999999899E-3</v>
      </c>
      <c r="BK285">
        <v>1.6971E-3</v>
      </c>
      <c r="BL285" s="18">
        <v>3.0290000000000102E-4</v>
      </c>
      <c r="BM285" s="18">
        <v>1.99999999999998E-4</v>
      </c>
      <c r="BN285">
        <v>0</v>
      </c>
      <c r="BO285" s="18">
        <v>1.99999999999998E-4</v>
      </c>
      <c r="BP285">
        <v>1.6999999999999999E-3</v>
      </c>
      <c r="BQ285" s="18">
        <v>3.4325699999999899E-4</v>
      </c>
      <c r="BR285" s="18">
        <v>1.5674299999999999E-4</v>
      </c>
      <c r="BS285">
        <v>1.2999999999999999E-3</v>
      </c>
      <c r="BT285" s="18">
        <v>-3.00000000000001E-4</v>
      </c>
      <c r="BU285" s="18">
        <v>-6.0000000000000298E-4</v>
      </c>
      <c r="BV285" s="18">
        <v>-5.9999999999999604E-4</v>
      </c>
      <c r="BW285" s="18">
        <v>8.0000000000000199E-4</v>
      </c>
      <c r="BX285" s="18">
        <v>-1.00000000000002E-4</v>
      </c>
      <c r="BY285" s="18">
        <v>-6.9999999999999902E-4</v>
      </c>
      <c r="BZ285" s="18">
        <v>-8.9999999999999802E-4</v>
      </c>
      <c r="CA285">
        <v>1.0999999999999901E-3</v>
      </c>
      <c r="CB285">
        <v>1.2999999999999999E-3</v>
      </c>
      <c r="CC285" s="18">
        <v>3.7708300000000001E-4</v>
      </c>
      <c r="CD285" s="18">
        <v>3.2291699999999798E-4</v>
      </c>
      <c r="CE285" s="18">
        <v>-1.00000000000002E-4</v>
      </c>
      <c r="CF285" s="18">
        <v>-6.9999999999999902E-4</v>
      </c>
      <c r="CG285" s="18">
        <v>4.0000000000000398E-4</v>
      </c>
      <c r="CH285" s="18">
        <v>8.9999999999999802E-4</v>
      </c>
      <c r="CI285" s="18">
        <v>8.2581899999999804E-4</v>
      </c>
      <c r="CJ285" s="18">
        <v>-6.2581899999999903E-4</v>
      </c>
      <c r="CK285" s="18">
        <v>5.0000000000000001E-4</v>
      </c>
      <c r="CL285" s="18">
        <v>3.9999999999999698E-4</v>
      </c>
      <c r="CM285" s="18">
        <v>-5.0000000000000001E-4</v>
      </c>
      <c r="CN285" s="18">
        <v>-5.0000000000000001E-4</v>
      </c>
      <c r="CO285" s="18">
        <v>5.0000000000000001E-4</v>
      </c>
      <c r="CP285">
        <v>1E-3</v>
      </c>
      <c r="CQ285" s="18">
        <v>-3.9999999999999698E-4</v>
      </c>
      <c r="CR285" s="18">
        <v>-2.5791500000000401E-4</v>
      </c>
      <c r="CS285" s="18">
        <v>-2.42084999999996E-4</v>
      </c>
      <c r="CT285" s="18">
        <v>-1.99999999999998E-4</v>
      </c>
      <c r="CU285">
        <v>1E-3</v>
      </c>
      <c r="CV285" s="18">
        <v>4.4688099999999598E-4</v>
      </c>
      <c r="CW285" s="18">
        <v>-7.4688099999999698E-4</v>
      </c>
      <c r="CX285" s="18">
        <v>-1.00000000000002E-4</v>
      </c>
      <c r="CY285" s="18">
        <v>1.99999999999998E-4</v>
      </c>
      <c r="CZ285" s="18">
        <v>4.0000000000000398E-4</v>
      </c>
      <c r="DA285">
        <v>0</v>
      </c>
      <c r="DB285">
        <v>0</v>
      </c>
      <c r="DC285" s="18">
        <v>-1.99999999999998E-4</v>
      </c>
      <c r="DD285" s="18">
        <v>-6.0000000000000298E-4</v>
      </c>
      <c r="DE285">
        <v>1.1000000000000001E-3</v>
      </c>
      <c r="DF285" s="18">
        <v>4.9999999999999296E-4</v>
      </c>
      <c r="DG285" s="18">
        <v>-5.9999999999999604E-4</v>
      </c>
      <c r="DH285" s="18">
        <v>1.00000000000002E-4</v>
      </c>
      <c r="DI285" s="18">
        <v>9.9999999999995898E-5</v>
      </c>
      <c r="DJ285">
        <v>0</v>
      </c>
      <c r="DK285" s="18">
        <v>-5.0000000000000001E-4</v>
      </c>
      <c r="DL285">
        <v>0</v>
      </c>
      <c r="DM285" s="18">
        <v>1.00000000000002E-4</v>
      </c>
      <c r="DN285" s="18">
        <v>9.9999999999995898E-5</v>
      </c>
      <c r="DO285">
        <v>0</v>
      </c>
      <c r="DP285" s="18">
        <v>1.00000000000002E-4</v>
      </c>
      <c r="DQ285" s="18">
        <v>1.00000000000002E-4</v>
      </c>
      <c r="DR285" s="18">
        <v>-6.0000000000000298E-4</v>
      </c>
      <c r="DS285" s="18">
        <v>1.00000000000002E-4</v>
      </c>
      <c r="DT285" s="18">
        <v>3.9999999999999698E-4</v>
      </c>
      <c r="DU285" s="18">
        <v>-6.0000000000000298E-4</v>
      </c>
      <c r="DV285" s="18">
        <v>-1.99999999999998E-4</v>
      </c>
      <c r="DW285" s="18">
        <v>-1.99999999999998E-4</v>
      </c>
      <c r="DX285" s="18">
        <v>-1.00000000000002E-4</v>
      </c>
      <c r="DY285">
        <v>0</v>
      </c>
      <c r="DZ285" s="18">
        <v>1.00000000000002E-4</v>
      </c>
      <c r="EA285" s="18">
        <v>4.5999499999999701E-4</v>
      </c>
      <c r="EB285" s="18">
        <v>-1.59994999999996E-4</v>
      </c>
      <c r="EC285" s="18">
        <v>-1.00000000000002E-4</v>
      </c>
      <c r="ED285" s="18">
        <v>-1.99999999999998E-4</v>
      </c>
      <c r="EE285" s="18">
        <v>1.99999999999998E-4</v>
      </c>
      <c r="EF285" s="18">
        <v>-9.9999999999995898E-5</v>
      </c>
      <c r="EG285" s="18">
        <v>-4.0000000000000398E-4</v>
      </c>
      <c r="EH285" s="18">
        <v>-3.9999999999999698E-4</v>
      </c>
      <c r="EI285" s="18">
        <v>1.00000000000002E-4</v>
      </c>
      <c r="EJ285" s="18">
        <v>9.9999999999995898E-5</v>
      </c>
      <c r="EK285" s="18">
        <v>3.1161200000000202E-4</v>
      </c>
      <c r="EL285" s="18">
        <v>-4.11611999999998E-4</v>
      </c>
      <c r="EM285" s="18">
        <v>-4.0000000000000398E-4</v>
      </c>
      <c r="EN285" s="18">
        <v>-3.9999999999999698E-4</v>
      </c>
      <c r="EO285" s="18">
        <v>3.9999999999999698E-4</v>
      </c>
      <c r="EP285" s="18">
        <v>3.5834099999999802E-4</v>
      </c>
      <c r="EQ285" s="18">
        <v>4.1659000000006297E-5</v>
      </c>
      <c r="ER285" s="18">
        <v>-5.0000000000000001E-4</v>
      </c>
      <c r="ES285" s="18">
        <v>-2.00000000000005E-4</v>
      </c>
      <c r="ET285" s="18">
        <v>-1.99999999999998E-4</v>
      </c>
      <c r="EU285" s="18">
        <v>-1.99999999999998E-4</v>
      </c>
      <c r="EV285" s="18">
        <v>5.5898900000000203E-4</v>
      </c>
      <c r="EW285" s="18">
        <v>-1.5898900000000499E-4</v>
      </c>
      <c r="EX285" s="18">
        <v>-3.9999999999999698E-4</v>
      </c>
      <c r="EY285" s="18">
        <v>4.19468999999998E-4</v>
      </c>
      <c r="EZ285" s="18">
        <v>8.0531000000001699E-5</v>
      </c>
      <c r="FA285" s="18">
        <v>-1.00000000000002E-4</v>
      </c>
      <c r="FB285" s="18">
        <v>-2.9999999999999401E-4</v>
      </c>
      <c r="FC285" s="18">
        <v>1.99999999999998E-4</v>
      </c>
      <c r="FD285" s="18">
        <v>9.9999999999995898E-5</v>
      </c>
      <c r="FE285">
        <v>0</v>
      </c>
      <c r="FF285" s="18">
        <v>5.0000000000000001E-4</v>
      </c>
      <c r="FG285" s="18">
        <v>1.00000000000002E-4</v>
      </c>
      <c r="FH285" s="18">
        <v>-1.99999999999998E-4</v>
      </c>
      <c r="FI285" s="18">
        <v>1.99999999999998E-4</v>
      </c>
      <c r="FJ285" s="18">
        <v>3.00000000000001E-4</v>
      </c>
      <c r="FK285" s="18">
        <v>2.9999999999999401E-4</v>
      </c>
      <c r="FL285" s="18">
        <v>3.00000000000001E-4</v>
      </c>
      <c r="FM285" s="18">
        <v>1.99999999999998E-4</v>
      </c>
      <c r="FN285" s="18">
        <v>4.0000000000000398E-4</v>
      </c>
      <c r="FO285" s="18">
        <v>6.9999999999999902E-4</v>
      </c>
      <c r="FP285" s="18">
        <v>6.9999999999999902E-4</v>
      </c>
      <c r="FQ285" s="18">
        <v>3.00000000000001E-4</v>
      </c>
      <c r="FR285" s="18">
        <v>1.99999999999998E-4</v>
      </c>
      <c r="FS285">
        <v>1.0999999999999901E-3</v>
      </c>
      <c r="FT285" s="18">
        <v>8.0000000000000199E-4</v>
      </c>
      <c r="FU285" s="18">
        <v>8.0000000000000199E-4</v>
      </c>
      <c r="FV285">
        <v>1E-3</v>
      </c>
      <c r="FW285">
        <v>1.1000000000000001E-3</v>
      </c>
      <c r="FX285">
        <v>1.0999999999999799E-3</v>
      </c>
      <c r="FY285">
        <v>1.39999999999999E-3</v>
      </c>
      <c r="FZ285">
        <v>1.40000000000001E-3</v>
      </c>
      <c r="GA285">
        <v>1.44824699999999E-3</v>
      </c>
      <c r="GB285">
        <v>1.65175299999999E-3</v>
      </c>
      <c r="GC285">
        <v>1.29999999999999E-3</v>
      </c>
      <c r="GD285">
        <v>1.6999999999999999E-3</v>
      </c>
      <c r="GE285">
        <v>2E-3</v>
      </c>
      <c r="GF285">
        <v>2.29999999999999E-3</v>
      </c>
      <c r="GG285">
        <v>1.89999999999999E-3</v>
      </c>
      <c r="GH285">
        <v>1.6999999999999999E-3</v>
      </c>
      <c r="GI285">
        <v>1.5999999999999901E-3</v>
      </c>
      <c r="GJ285">
        <v>1.39999999999999E-3</v>
      </c>
      <c r="GK285">
        <v>1.6000000000000001E-3</v>
      </c>
      <c r="GL285">
        <v>1.6999999999999999E-3</v>
      </c>
      <c r="GM285">
        <v>1.0999999999999799E-3</v>
      </c>
      <c r="GN285">
        <v>1.1999999999999999E-3</v>
      </c>
      <c r="GO285">
        <v>1.29999999999999E-3</v>
      </c>
      <c r="GP285">
        <v>1.1000000000000001E-3</v>
      </c>
      <c r="GQ285">
        <v>1E-3</v>
      </c>
      <c r="GR285" s="18">
        <v>8.9999999999999802E-4</v>
      </c>
      <c r="GS285" s="18">
        <v>7.0000000000000596E-4</v>
      </c>
      <c r="GT285" s="18">
        <v>5.99999999999989E-4</v>
      </c>
      <c r="GU285" s="18">
        <v>6.0000000000000298E-4</v>
      </c>
      <c r="GV285" s="18">
        <v>6.0000000000000298E-4</v>
      </c>
      <c r="GW285" s="18">
        <v>6.2968800000000303E-4</v>
      </c>
      <c r="GX285" s="18">
        <v>4.7031200000000002E-4</v>
      </c>
      <c r="GY285" s="18">
        <v>1.9999999999999101E-4</v>
      </c>
      <c r="GZ285" s="18">
        <v>5.0000000000000001E-4</v>
      </c>
      <c r="HA285" s="18">
        <v>5.0000000000000001E-4</v>
      </c>
      <c r="HB285" s="18">
        <v>3.9999999999999698E-4</v>
      </c>
      <c r="HC285" s="18">
        <v>3.9999999999999698E-4</v>
      </c>
      <c r="HD285" s="18">
        <v>5.2334600000000699E-4</v>
      </c>
      <c r="HE285" s="18">
        <v>5.8722499999999602E-4</v>
      </c>
      <c r="HF285" s="18">
        <v>6.5288700000000401E-4</v>
      </c>
      <c r="HG285" s="18">
        <v>7.7127999999995701E-5</v>
      </c>
      <c r="HH285" s="18">
        <v>2.9720999999996401E-5</v>
      </c>
      <c r="HI285" s="18">
        <v>4.5552000000004202E-5</v>
      </c>
      <c r="HJ285" s="18">
        <v>-1.8533299999999499E-4</v>
      </c>
      <c r="HK285" s="18">
        <v>-2.4089900000000199E-4</v>
      </c>
      <c r="HL285" s="18">
        <v>-3.2283400000000703E-4</v>
      </c>
      <c r="HM285" s="18">
        <v>-5.6926899999999703E-4</v>
      </c>
      <c r="HN285" s="18">
        <v>-5.9752400000000205E-4</v>
      </c>
      <c r="HO285" s="18">
        <v>-5.99999999999989E-4</v>
      </c>
      <c r="HP285" s="18">
        <v>-8.0000000000000904E-4</v>
      </c>
      <c r="HQ285" s="18">
        <v>-7.9999999999999505E-4</v>
      </c>
      <c r="HR285" s="18">
        <v>-8.9999999999999802E-4</v>
      </c>
      <c r="HS285">
        <v>-1E-3</v>
      </c>
      <c r="HT285">
        <v>-1.1000000000000001E-3</v>
      </c>
      <c r="HU285">
        <v>-1.1000000000000001E-3</v>
      </c>
      <c r="HV285">
        <v>-1.1999999999999899E-3</v>
      </c>
      <c r="HW285">
        <v>-1.1000000000000001E-3</v>
      </c>
      <c r="HX285">
        <v>-1.29999999999999E-3</v>
      </c>
      <c r="HY285">
        <v>-1.39999999999999E-3</v>
      </c>
      <c r="HZ285">
        <v>-1.6999999999999999E-3</v>
      </c>
      <c r="IA285">
        <v>-1.39999999999999E-3</v>
      </c>
      <c r="IB285">
        <v>-1.1999999999999899E-3</v>
      </c>
      <c r="IC285">
        <v>-1.233907E-3</v>
      </c>
      <c r="ID285">
        <v>-1.16609299999999E-3</v>
      </c>
      <c r="IE285">
        <v>-1.1000000000000001E-3</v>
      </c>
      <c r="IF285">
        <v>-1E-3</v>
      </c>
      <c r="IG285">
        <v>-1.1000000000000001E-3</v>
      </c>
      <c r="IH285" s="18">
        <v>-8.9999999999999802E-4</v>
      </c>
      <c r="II285" s="18">
        <v>-8.9999999999999802E-4</v>
      </c>
      <c r="IJ285">
        <v>-1E-3</v>
      </c>
      <c r="IK285" s="18">
        <v>-7.5548300000000102E-4</v>
      </c>
      <c r="IL285" s="18">
        <v>-6.4451699999999701E-4</v>
      </c>
      <c r="IM285" s="18">
        <v>-7.0000000000000596E-4</v>
      </c>
      <c r="IN285" s="18">
        <v>-5.0000000000000001E-4</v>
      </c>
      <c r="IO285" s="18">
        <v>-3.9999999999999698E-4</v>
      </c>
      <c r="IP285" s="18">
        <v>-3.9999999999999698E-4</v>
      </c>
      <c r="IQ285" s="18">
        <v>-5.0000000000000001E-4</v>
      </c>
      <c r="IR285" s="18">
        <v>-4.5221400000000601E-4</v>
      </c>
      <c r="IS285" s="18">
        <v>-3.4778599999998801E-4</v>
      </c>
      <c r="IT285" s="18">
        <v>-3.00000000000008E-4</v>
      </c>
      <c r="IU285" s="18">
        <v>-2.9999999999999401E-4</v>
      </c>
      <c r="IV285" s="18">
        <v>-3.9999999999999698E-4</v>
      </c>
      <c r="IW285" s="18">
        <v>-3.9999999999999698E-4</v>
      </c>
      <c r="IX285" s="18">
        <v>-2.00000000000005E-4</v>
      </c>
      <c r="IY285" s="18">
        <v>-1.00000000000002E-4</v>
      </c>
      <c r="IZ285" s="18">
        <v>-1.9999999999999101E-4</v>
      </c>
      <c r="JA285" s="18">
        <v>-2.00000000000005E-4</v>
      </c>
      <c r="JB285" s="18">
        <v>-2.00000000000005E-4</v>
      </c>
      <c r="JC285" s="18">
        <v>-1.9999999999999101E-4</v>
      </c>
      <c r="JD285" s="18">
        <v>-3.9999999999999698E-4</v>
      </c>
      <c r="JE285" s="18">
        <v>-3.00000000000008E-4</v>
      </c>
      <c r="JF285" s="18">
        <v>-3.9999999999999698E-4</v>
      </c>
      <c r="JG285" s="18">
        <v>-2.9999999999999401E-4</v>
      </c>
      <c r="JH285" s="18">
        <v>-3.00000000000008E-4</v>
      </c>
      <c r="JI285" s="18">
        <v>-3.9999999999999698E-4</v>
      </c>
      <c r="JJ285" s="18">
        <v>-4.3280699999999301E-4</v>
      </c>
      <c r="JK285" s="18">
        <v>-5.6719300000000695E-4</v>
      </c>
      <c r="JL285" s="18">
        <v>-5.0000000000000001E-4</v>
      </c>
      <c r="JM285" s="18">
        <v>-3.9999999999999698E-4</v>
      </c>
      <c r="JN285" s="18">
        <v>-5.0000000000000001E-4</v>
      </c>
      <c r="JO285" s="18">
        <v>-5.0000000000000001E-4</v>
      </c>
      <c r="JP285" s="18">
        <v>-3.9999999999999698E-4</v>
      </c>
      <c r="JQ285" s="18">
        <v>-3.9999999999999698E-4</v>
      </c>
      <c r="JR285" s="18">
        <v>-4.0000000000000398E-4</v>
      </c>
      <c r="JS285" s="18">
        <v>-3.00000000000001E-4</v>
      </c>
      <c r="JT285" s="18">
        <v>-2.9999999999999401E-4</v>
      </c>
      <c r="JU285" s="18">
        <v>-4.0000000000000398E-4</v>
      </c>
      <c r="JV285" s="18">
        <v>-3.9999999999999698E-4</v>
      </c>
      <c r="JW285" s="18">
        <v>-3.9999999999999698E-4</v>
      </c>
      <c r="JX285" s="18">
        <v>-2.00000000000005E-4</v>
      </c>
      <c r="JY285" s="18">
        <v>-2.9999999999999401E-4</v>
      </c>
      <c r="JZ285" s="18">
        <v>-3.00000000000001E-4</v>
      </c>
      <c r="KA285" s="18">
        <v>-3.00000000000001E-4</v>
      </c>
      <c r="KB285" s="18">
        <v>-1.99999999999998E-4</v>
      </c>
      <c r="KC285" s="18">
        <v>-1.99999999999998E-4</v>
      </c>
      <c r="KD285" s="18">
        <v>-1.99999999999998E-4</v>
      </c>
      <c r="KE285" s="18">
        <v>-1.00000000000002E-4</v>
      </c>
      <c r="KF285" s="18">
        <v>-9.9999999999995898E-5</v>
      </c>
      <c r="KG285">
        <v>0</v>
      </c>
      <c r="KH285" s="18">
        <v>-1.00000000000002E-4</v>
      </c>
      <c r="KI285" s="18">
        <v>-1.99999999999998E-4</v>
      </c>
      <c r="KJ285" s="18">
        <v>-6.6685000000003797E-5</v>
      </c>
      <c r="KK285" s="18">
        <v>-3.3314999999998999E-5</v>
      </c>
      <c r="KL285" s="18">
        <v>-2.5896699999999802E-4</v>
      </c>
      <c r="KM285" s="18">
        <v>-3.4103299999999699E-4</v>
      </c>
      <c r="KN285" s="18">
        <v>-1.00000000000002E-4</v>
      </c>
      <c r="KO285" s="18">
        <v>-3.00000000000001E-4</v>
      </c>
      <c r="KP285" s="18">
        <v>-3.9999999999999698E-4</v>
      </c>
      <c r="KQ285" s="18">
        <v>-3.9999999999999698E-4</v>
      </c>
      <c r="KR285" s="18">
        <v>-3.00000000000001E-4</v>
      </c>
      <c r="KS285" s="18">
        <v>-3.00000000000001E-4</v>
      </c>
      <c r="KT285" s="18">
        <v>-3.9999999999999698E-4</v>
      </c>
      <c r="KU285" s="18">
        <v>-5.0000000000000001E-4</v>
      </c>
      <c r="KV285" s="18">
        <v>-3.00000000000001E-4</v>
      </c>
      <c r="KW285" s="18">
        <v>-3.9999999999999698E-4</v>
      </c>
      <c r="KX285" s="18">
        <v>-4.0000000000000398E-4</v>
      </c>
      <c r="KY285" s="18">
        <v>-2.9999999999999401E-4</v>
      </c>
      <c r="KZ285" s="18">
        <v>-4.0000000000000398E-4</v>
      </c>
      <c r="LA285" s="18">
        <v>-1.99999999999998E-4</v>
      </c>
      <c r="LB285" s="18">
        <v>-3.00000000000001E-4</v>
      </c>
      <c r="LC285" s="18">
        <v>-1.99999999999998E-4</v>
      </c>
      <c r="LD285" s="18">
        <v>-1.99999999999998E-4</v>
      </c>
      <c r="LE285" s="18">
        <v>-1.99999999999998E-4</v>
      </c>
      <c r="LF285" s="18">
        <v>-3.00000000000001E-4</v>
      </c>
      <c r="LG285" s="18">
        <v>-1.99999999999998E-4</v>
      </c>
      <c r="LH285" s="18">
        <v>-3.00000000000001E-4</v>
      </c>
      <c r="LI285" s="18">
        <v>-1.99999999999998E-4</v>
      </c>
      <c r="LJ285" s="18">
        <v>-1.99999999999998E-4</v>
      </c>
      <c r="LK285" s="18">
        <v>-3.00000000000001E-4</v>
      </c>
      <c r="LL285" s="18">
        <v>-1.99999999999998E-4</v>
      </c>
      <c r="LM285" s="18">
        <v>-3.00000000000001E-4</v>
      </c>
      <c r="LN285" s="18">
        <v>-1.99999999999998E-4</v>
      </c>
      <c r="LO285" s="18">
        <v>-1.99999999999998E-4</v>
      </c>
      <c r="LP285" s="18">
        <v>-2.00000000000005E-4</v>
      </c>
      <c r="LQ285" s="18">
        <v>-1.99999999999998E-4</v>
      </c>
      <c r="LR285" s="18">
        <v>-1.99999999999998E-4</v>
      </c>
      <c r="LS285" s="18">
        <v>-9.9999999999995898E-5</v>
      </c>
      <c r="LT285">
        <v>0</v>
      </c>
      <c r="LU285" s="18">
        <v>9.9999999999995898E-5</v>
      </c>
      <c r="LV285">
        <v>0</v>
      </c>
      <c r="LW285">
        <v>0</v>
      </c>
      <c r="LX285" s="18">
        <v>1.75685000000001E-4</v>
      </c>
      <c r="LY285" s="18">
        <v>1.24314999999999E-4</v>
      </c>
      <c r="LZ285" s="18">
        <v>9.9999999999995898E-5</v>
      </c>
      <c r="MA285" s="18">
        <v>2.0036100000000301E-4</v>
      </c>
      <c r="MB285" s="18">
        <v>2.99638999999997E-4</v>
      </c>
      <c r="MC285" s="18">
        <v>2.0858800000000201E-4</v>
      </c>
      <c r="MD285" s="18">
        <v>1.9141200000000099E-4</v>
      </c>
      <c r="ME285" s="18">
        <v>3.6620399999999498E-4</v>
      </c>
      <c r="MF285" s="18">
        <v>3.8615600000000501E-4</v>
      </c>
      <c r="MG285" s="18">
        <v>4.4763999999999899E-4</v>
      </c>
      <c r="MH285" s="18">
        <v>6.6544699999999902E-4</v>
      </c>
      <c r="MI285" s="18">
        <v>6.3455299999999604E-4</v>
      </c>
      <c r="MJ285" s="18">
        <v>5.0000000000000001E-4</v>
      </c>
      <c r="MK285" s="18">
        <v>5.0000000000000001E-4</v>
      </c>
      <c r="ML285" s="18">
        <v>6.9999999999999902E-4</v>
      </c>
      <c r="MM285" s="18">
        <v>8.0000000000000199E-4</v>
      </c>
      <c r="MN285">
        <v>1E-3</v>
      </c>
      <c r="MO285">
        <v>1.2999999999999999E-3</v>
      </c>
      <c r="MP285">
        <v>1.4999999999999901E-3</v>
      </c>
      <c r="MQ285">
        <v>1.9E-3</v>
      </c>
      <c r="MR285">
        <v>2.3999999999999898E-3</v>
      </c>
      <c r="MS285">
        <v>2.7000000000000001E-3</v>
      </c>
      <c r="MT285">
        <v>3.1999999999999902E-3</v>
      </c>
      <c r="MU285">
        <v>4.3874549999999898E-3</v>
      </c>
      <c r="MV285">
        <v>4.612545E-3</v>
      </c>
      <c r="MW285">
        <v>4.8999999999999799E-3</v>
      </c>
      <c r="MX285">
        <v>5.3000000000000104E-3</v>
      </c>
      <c r="MY285">
        <v>6.09999999999999E-3</v>
      </c>
      <c r="MZ285">
        <v>6.3617279999999901E-3</v>
      </c>
      <c r="NA285">
        <v>6.563999E-3</v>
      </c>
      <c r="NB285">
        <v>7.1247589999999996E-3</v>
      </c>
      <c r="NC285">
        <v>7.2097329999999899E-3</v>
      </c>
      <c r="ND285">
        <v>7.2808420000000096E-3</v>
      </c>
      <c r="NE285">
        <v>7.6615809999999998E-3</v>
      </c>
      <c r="NF285">
        <v>7.8312899999999908E-3</v>
      </c>
      <c r="NG285">
        <v>7.8995969999999995E-3</v>
      </c>
      <c r="NH285">
        <v>7.8103249999999704E-3</v>
      </c>
      <c r="NI285">
        <v>8.1391180000000007E-3</v>
      </c>
      <c r="NJ285">
        <v>8.2575089999999893E-3</v>
      </c>
      <c r="NK285">
        <v>8.3239080000000101E-3</v>
      </c>
      <c r="NL285">
        <v>8.6769009999999799E-3</v>
      </c>
      <c r="NM285">
        <v>8.8190290000000008E-3</v>
      </c>
      <c r="NN285">
        <v>8.9426339999999997E-3</v>
      </c>
      <c r="NO285">
        <v>8.9778299999999905E-3</v>
      </c>
      <c r="NP285">
        <v>9.1828259999999998E-3</v>
      </c>
      <c r="NQ285">
        <v>9.3893559999999807E-3</v>
      </c>
      <c r="NR285">
        <v>9.7359409999999893E-3</v>
      </c>
      <c r="NS285">
        <v>9.8032960000000099E-3</v>
      </c>
      <c r="NT285">
        <v>9.7921489999999705E-3</v>
      </c>
      <c r="NU285">
        <v>9.7394280000000499E-3</v>
      </c>
      <c r="NV285">
        <v>9.9499229999999699E-3</v>
      </c>
      <c r="NW285">
        <v>9.9962650000000007E-3</v>
      </c>
      <c r="NX285">
        <v>1.0016083999999899E-2</v>
      </c>
      <c r="NY285">
        <v>9.9940300000000391E-3</v>
      </c>
      <c r="NZ285">
        <v>9.8230539999999908E-3</v>
      </c>
      <c r="OA285">
        <v>9.6139009999999803E-3</v>
      </c>
      <c r="OB285">
        <v>9.1239809999999998E-3</v>
      </c>
      <c r="OC285">
        <v>9.1919309999999796E-3</v>
      </c>
      <c r="OD285">
        <v>9.1436799999999804E-3</v>
      </c>
      <c r="OE285">
        <v>8.9039800000000301E-3</v>
      </c>
      <c r="OF285">
        <v>8.4105429999999908E-3</v>
      </c>
      <c r="OG285">
        <v>8.0896019999999701E-3</v>
      </c>
      <c r="OH285">
        <v>7.7579030000000104E-3</v>
      </c>
      <c r="OI285">
        <v>7.41863200000003E-3</v>
      </c>
      <c r="OJ285">
        <v>7.0726279999999697E-3</v>
      </c>
      <c r="OK285">
        <v>6.7353540000000198E-3</v>
      </c>
      <c r="OL285">
        <v>6.4180499999999504E-3</v>
      </c>
      <c r="OM285">
        <v>6.00677700000001E-3</v>
      </c>
      <c r="ON285">
        <v>5.6795179999999902E-3</v>
      </c>
      <c r="OO285">
        <v>5.3265989999999796E-3</v>
      </c>
      <c r="OP285">
        <v>4.8955080000000397E-3</v>
      </c>
      <c r="OQ285">
        <v>4.6452879999999697E-3</v>
      </c>
      <c r="OR285">
        <v>4.4165850000000197E-3</v>
      </c>
      <c r="OS285">
        <v>3.8696829999999502E-3</v>
      </c>
      <c r="OT285">
        <v>3.6964110000000101E-3</v>
      </c>
      <c r="OU285">
        <v>3.53747599999998E-3</v>
      </c>
      <c r="OV285">
        <v>3.035069E-3</v>
      </c>
      <c r="OW285">
        <v>2.65279400000001E-3</v>
      </c>
      <c r="OX285">
        <v>2.3829940000000202E-3</v>
      </c>
      <c r="OY285">
        <v>2.23526299999998E-3</v>
      </c>
      <c r="OZ285">
        <v>2.1554830000000101E-3</v>
      </c>
      <c r="PA285">
        <v>2.0369289999999599E-3</v>
      </c>
      <c r="PB285">
        <v>1.84759500000003E-3</v>
      </c>
      <c r="PC285">
        <v>1.435548E-3</v>
      </c>
      <c r="PD285">
        <v>1.35132699999995E-3</v>
      </c>
      <c r="PE285">
        <v>1.29833800000001E-3</v>
      </c>
      <c r="PF285">
        <v>1.0085699999999799E-3</v>
      </c>
      <c r="PG285" s="18">
        <v>9.2965400000000198E-4</v>
      </c>
      <c r="PH285" s="18">
        <v>8.5234600000000296E-4</v>
      </c>
      <c r="PI285" s="18">
        <v>7.2902499999999404E-4</v>
      </c>
      <c r="PJ285" s="18">
        <v>6.51061000000008E-4</v>
      </c>
      <c r="PK285" s="18">
        <v>5.7792700000003296E-4</v>
      </c>
      <c r="PL285" s="18">
        <v>4.7677799999995497E-4</v>
      </c>
      <c r="PM285" s="18">
        <v>4.9507600000003795E-4</v>
      </c>
      <c r="PN285" s="18">
        <v>4.0587799999997E-4</v>
      </c>
      <c r="PO285" s="18">
        <v>2.9900599999999002E-4</v>
      </c>
      <c r="PP285" s="18">
        <v>3.47436000000034E-4</v>
      </c>
      <c r="PQ285" s="18">
        <v>2.8636999999997998E-4</v>
      </c>
      <c r="PR285" s="18">
        <v>2.5460199999999202E-4</v>
      </c>
      <c r="PS285" s="18">
        <v>2.96562E-4</v>
      </c>
      <c r="PT285" s="18">
        <v>1.83464000000022E-4</v>
      </c>
      <c r="PU285" s="18">
        <v>1.61409000000001E-4</v>
      </c>
      <c r="PV285" s="18">
        <v>1.9815600000000399E-4</v>
      </c>
      <c r="PW285" s="18">
        <v>3.9874999999967E-5</v>
      </c>
      <c r="PX285" s="18">
        <v>5.49260000000106E-5</v>
      </c>
      <c r="PY285" s="18">
        <v>9.3251000000016404E-5</v>
      </c>
      <c r="PZ285" s="18">
        <v>-5.6920000000015796E-6</v>
      </c>
      <c r="QA285" s="18">
        <v>2.5749000000019299E-5</v>
      </c>
      <c r="QB285" s="18">
        <v>8.2701999999989993E-5</v>
      </c>
      <c r="QC285" s="18">
        <v>2.5170999999995998E-4</v>
      </c>
      <c r="QD285" s="18">
        <v>1.9610000000003199E-5</v>
      </c>
      <c r="QE285" s="18">
        <v>-3.3528000000004799E-5</v>
      </c>
      <c r="QF285" s="18">
        <v>1.79710000000055E-5</v>
      </c>
      <c r="QG285" s="18">
        <v>-5.3939999999919002E-6</v>
      </c>
      <c r="QH285" s="18">
        <v>-2.04440000000083E-5</v>
      </c>
      <c r="QI285" s="18">
        <v>-3.2217000000001003E-5</v>
      </c>
      <c r="QJ285" s="18">
        <v>1.8060000000041901E-5</v>
      </c>
      <c r="QK285" s="18">
        <v>6.6816999999996796E-5</v>
      </c>
      <c r="QL285" s="18">
        <v>6.1571999999954205E-5</v>
      </c>
      <c r="QM285" s="18">
        <v>-8.9138999999960306E-5</v>
      </c>
      <c r="QN285" s="18">
        <v>3.18589999999674E-5</v>
      </c>
      <c r="QO285" s="18">
        <v>3.2574000000007403E-5</v>
      </c>
      <c r="QP285" s="18">
        <v>-3.83259999999774E-5</v>
      </c>
      <c r="QQ285" s="18">
        <v>1.34289000000009E-4</v>
      </c>
      <c r="QR285" s="18">
        <v>9.8585999999956098E-5</v>
      </c>
      <c r="QS285" s="18">
        <v>4.2707000000030598E-5</v>
      </c>
      <c r="QT285" s="18">
        <v>1.7225999999981302E-5</v>
      </c>
      <c r="QU285" s="18">
        <v>-3.5196999999986802E-5</v>
      </c>
      <c r="QV285" s="18">
        <v>-1.7613000000027399E-5</v>
      </c>
      <c r="QW285" s="18">
        <v>1.53184000000028E-4</v>
      </c>
      <c r="QX285" s="18">
        <v>4.5895999999989702E-5</v>
      </c>
      <c r="QY285" s="18">
        <v>3.8087000000019898E-5</v>
      </c>
      <c r="QZ285" s="18">
        <v>7.3044999999993796E-5</v>
      </c>
      <c r="RA285" s="18">
        <v>4.7147999999996798E-5</v>
      </c>
      <c r="RB285" s="18">
        <v>6.0706999999993102E-5</v>
      </c>
      <c r="RC285" s="18">
        <v>6.3478999999977401E-5</v>
      </c>
      <c r="RD285" s="18">
        <v>-3.80279999999677E-5</v>
      </c>
      <c r="RE285" s="18">
        <v>-1.15275000000025E-4</v>
      </c>
      <c r="RF285" s="18">
        <v>-7.3849999999986399E-5</v>
      </c>
      <c r="RG285" s="18">
        <v>1.5991900000000801E-4</v>
      </c>
      <c r="RH285" s="18">
        <v>1.7910999999981499E-5</v>
      </c>
      <c r="RI285" s="18">
        <v>5.9038000000011201E-5</v>
      </c>
      <c r="RJ285" s="18">
        <v>1.6158900000001701E-4</v>
      </c>
      <c r="RK285" s="18">
        <v>1.04665000000003E-4</v>
      </c>
      <c r="RL285" s="18">
        <v>7.2836999999992201E-5</v>
      </c>
      <c r="RM285" s="18">
        <v>2.3127000000011602E-5</v>
      </c>
      <c r="RN285" s="18">
        <v>-1.2886500000003299E-4</v>
      </c>
      <c r="RO285" s="18">
        <v>4.4644000000038098E-5</v>
      </c>
      <c r="RP285" s="18">
        <v>6.6547999999999594E-5</v>
      </c>
      <c r="RQ285" s="18">
        <v>-3.8683000000039298E-5</v>
      </c>
      <c r="RR285" s="18">
        <v>-1.0758999999971301E-5</v>
      </c>
      <c r="RS285" s="18">
        <v>3.4778999999984699E-5</v>
      </c>
      <c r="RT285" s="18">
        <v>8.7708999999991296E-5</v>
      </c>
      <c r="RU285" s="18">
        <v>1.7511800000002899E-4</v>
      </c>
      <c r="RV285" s="18">
        <v>6.1839999999979594E-5</v>
      </c>
      <c r="RW285" s="18">
        <v>-2.0503999999976699E-5</v>
      </c>
      <c r="RX285" s="18">
        <v>-7.0810000000032195E-5</v>
      </c>
      <c r="RY285" s="18">
        <v>1.4752099999998299E-4</v>
      </c>
      <c r="RZ285" s="18">
        <v>1.4266400000001399E-4</v>
      </c>
      <c r="SA285" s="18">
        <v>2.41990000000025E-5</v>
      </c>
      <c r="SB285" s="18">
        <v>5.43000000000071E-5</v>
      </c>
      <c r="SC285" s="18">
        <v>9.0032999999989304E-5</v>
      </c>
      <c r="SD285" s="18">
        <v>1.11103000000001E-4</v>
      </c>
      <c r="SE285" s="18">
        <v>2.6106999999997401E-5</v>
      </c>
      <c r="SF285" s="18">
        <v>2.6375000000022901E-5</v>
      </c>
      <c r="SG285" s="18">
        <v>-1.7405000000025801E-5</v>
      </c>
      <c r="SH285" s="18">
        <v>-1.3652399999997101E-4</v>
      </c>
      <c r="SI285" s="18">
        <v>8.5979999999985499E-5</v>
      </c>
      <c r="SJ285" s="18">
        <v>1.1128100000001801E-4</v>
      </c>
      <c r="SK285" s="18">
        <v>9.51889999999955E-5</v>
      </c>
      <c r="SL285" s="18">
        <v>1.6123099999998299E-4</v>
      </c>
      <c r="SM285" s="18">
        <v>2.0349000000002799E-4</v>
      </c>
      <c r="SN285" s="18">
        <v>1.8846999999999601E-4</v>
      </c>
      <c r="SO285" s="18">
        <v>-2.8310000000364399E-6</v>
      </c>
      <c r="SP285" s="18">
        <v>-2.1380199999998501E-4</v>
      </c>
      <c r="SQ285" s="18">
        <v>-9.7453999999996794E-5</v>
      </c>
      <c r="SR285" s="18">
        <v>2.36659999999999E-4</v>
      </c>
      <c r="SS285" s="18">
        <v>1.42425999999973E-4</v>
      </c>
      <c r="ST285" s="18">
        <v>1.38014000000019E-4</v>
      </c>
      <c r="SU285" s="18">
        <v>1.20700000000029E-4</v>
      </c>
      <c r="SV285" s="18">
        <v>-3.6300000000044603E-5</v>
      </c>
      <c r="SW285" s="18">
        <v>1.28750000000232E-5</v>
      </c>
      <c r="SX285" s="18">
        <v>-1.0591700000001E-4</v>
      </c>
      <c r="SY285" s="18">
        <v>-4.7379799999996898E-4</v>
      </c>
      <c r="SZ285" s="18">
        <v>-7.1972000000031206E-5</v>
      </c>
      <c r="TA285" s="18">
        <v>1.2505000000001499E-4</v>
      </c>
      <c r="TB285" s="18">
        <v>2.8645999999998801E-4</v>
      </c>
      <c r="TC285" s="18">
        <v>1.4770000000002801E-4</v>
      </c>
      <c r="TD285" s="18">
        <v>-1.58250000000248E-5</v>
      </c>
      <c r="TE285" s="18">
        <v>-1.47967999999998E-4</v>
      </c>
      <c r="TF285" s="18">
        <v>-2.68519000000022E-4</v>
      </c>
      <c r="TG285" s="18">
        <v>-1.4561399999996001E-4</v>
      </c>
      <c r="TH285" s="18">
        <v>-6.9857000000006497E-5</v>
      </c>
      <c r="TI285" s="18">
        <v>8.3499999997682597E-7</v>
      </c>
      <c r="TJ285" s="18">
        <v>2.22414000000004E-4</v>
      </c>
      <c r="TK285" s="18">
        <v>5.5045000000031299E-5</v>
      </c>
      <c r="TL285" s="18">
        <v>-6.2555000000019597E-5</v>
      </c>
      <c r="TM285" s="18">
        <v>3.4719999999987999E-5</v>
      </c>
      <c r="TN285" s="18">
        <v>1.21980999999993E-4</v>
      </c>
      <c r="TO285" s="18">
        <v>1.4087500000004E-4</v>
      </c>
      <c r="TP285" s="18">
        <v>1.1605099999995E-4</v>
      </c>
      <c r="TQ285" s="18">
        <v>-6.5356999999988105E-5</v>
      </c>
      <c r="TR285" s="18">
        <v>6.0678000000036203E-5</v>
      </c>
      <c r="TS285" s="18">
        <v>1.4322999999999401E-4</v>
      </c>
      <c r="TT285" s="18">
        <v>-3.65555999999989E-4</v>
      </c>
      <c r="TU285" s="18">
        <v>-6.0409000000039001E-5</v>
      </c>
      <c r="TV285" s="18">
        <v>5.5402000000037699E-5</v>
      </c>
      <c r="TW285" s="18">
        <v>-3.2780000000509598E-6</v>
      </c>
      <c r="TX285" s="18">
        <v>-3.2479999999557299E-6</v>
      </c>
      <c r="TY285" s="18">
        <v>3.54649999999567E-5</v>
      </c>
      <c r="TZ285" s="18">
        <v>7.6234000000008296E-5</v>
      </c>
      <c r="UA285" s="18">
        <v>-2.6229999999793901E-6</v>
      </c>
      <c r="UB285" s="18">
        <v>-5.8084000000013703E-5</v>
      </c>
      <c r="UC285" s="18">
        <v>-1.20222999999974E-4</v>
      </c>
      <c r="UD285" s="18">
        <v>-2.2018000000001401E-4</v>
      </c>
      <c r="UE285" s="18">
        <v>-2.23130000000015E-4</v>
      </c>
      <c r="UF285" s="18">
        <v>-1.32560000000003E-4</v>
      </c>
      <c r="UG285" s="18">
        <v>-5.2159999999745701E-6</v>
      </c>
      <c r="UH285" s="18">
        <v>1.2496099999997901E-4</v>
      </c>
      <c r="UI285" s="18">
        <v>7.1973000000002897E-5</v>
      </c>
      <c r="UJ285" s="18">
        <v>7.45000000024198E-7</v>
      </c>
      <c r="UK285" s="18">
        <v>-1.4320000000000901E-4</v>
      </c>
      <c r="UL285" s="18">
        <v>-2.9221200000001298E-4</v>
      </c>
      <c r="UM285" s="18">
        <v>-1.6814500000000799E-4</v>
      </c>
      <c r="UN285" s="18">
        <v>8.0585999999993594E-5</v>
      </c>
      <c r="UO285" s="18">
        <v>-5.6653999999989297E-5</v>
      </c>
      <c r="UP285" s="18">
        <v>-2.80199999996844E-6</v>
      </c>
      <c r="UQ285" s="18">
        <v>5.3733999999971903E-5</v>
      </c>
      <c r="UR285" s="18">
        <v>1.3199400000002401E-4</v>
      </c>
      <c r="US285" s="18">
        <v>-5.4060999999994101E-5</v>
      </c>
      <c r="UT285" s="18">
        <v>-1.26451000000027E-4</v>
      </c>
      <c r="UU285" s="18">
        <v>-1.58786999999993E-4</v>
      </c>
      <c r="UV285" s="18">
        <v>-1.13309000000005E-4</v>
      </c>
      <c r="UW285" s="18">
        <v>-5.6653999999989297E-5</v>
      </c>
      <c r="UX285" s="18">
        <v>-3.1441000000020897E-5</v>
      </c>
      <c r="UY285" s="18">
        <v>-1.16318999999975E-4</v>
      </c>
      <c r="UZ285" s="18">
        <v>-1.5714700000002399E-4</v>
      </c>
      <c r="VA285" s="18">
        <v>-2.5039999999587602E-6</v>
      </c>
      <c r="VB285" s="18">
        <v>2.9289799999998502E-4</v>
      </c>
      <c r="VC285" s="18">
        <v>9.6826999999965996E-5</v>
      </c>
      <c r="VD285" s="18">
        <v>-2.6538899999994898E-4</v>
      </c>
      <c r="VE285" s="18">
        <v>-4.1753100000002598E-4</v>
      </c>
      <c r="VF285" s="18">
        <v>2.46882999999975E-4</v>
      </c>
      <c r="VG285" s="18">
        <v>-7.8916999999956093E-5</v>
      </c>
      <c r="VH285" s="18">
        <v>-2.0328200000002599E-4</v>
      </c>
      <c r="VI285" s="18">
        <v>-2.41637000000016E-4</v>
      </c>
      <c r="VJ285" s="18">
        <v>2.35349000000051E-4</v>
      </c>
      <c r="VK285" s="18">
        <v>6.8038999999964198E-5</v>
      </c>
      <c r="VL285" s="18">
        <v>-8.7231999999992595E-5</v>
      </c>
      <c r="VM285" s="18">
        <v>-1.3604699999997201E-4</v>
      </c>
      <c r="VN285" s="18">
        <v>-3.60161000000025E-4</v>
      </c>
      <c r="VO285" s="18">
        <v>-2.2003100000000901E-4</v>
      </c>
      <c r="VP285" s="18">
        <v>1.4343900000002199E-4</v>
      </c>
      <c r="VQ285" s="18">
        <v>-2.53797E-4</v>
      </c>
      <c r="VR285" s="18">
        <v>-1.6665399999998801E-4</v>
      </c>
      <c r="VS285" s="18">
        <v>-3.9518000000016097E-5</v>
      </c>
      <c r="VT285" s="18">
        <v>2.0798999999999099E-4</v>
      </c>
      <c r="VU285" s="18">
        <v>-7.6324000000016395E-5</v>
      </c>
      <c r="VV285" s="18">
        <v>-3.2699099999999799E-4</v>
      </c>
      <c r="VW285" s="18">
        <v>-6.0275199999998397E-4</v>
      </c>
      <c r="VX285" s="18">
        <v>1.0877999999991901E-5</v>
      </c>
      <c r="VY285" s="18">
        <v>-1.67189999999983E-5</v>
      </c>
      <c r="VZ285" s="18">
        <v>-6.6756999999972798E-5</v>
      </c>
      <c r="WA285" s="18">
        <v>-1.7625100000001601E-4</v>
      </c>
      <c r="WB285" s="18">
        <v>-1.8197300000000099E-4</v>
      </c>
      <c r="WC285" s="18">
        <v>-1.5744600000000501E-4</v>
      </c>
      <c r="WD285" s="18">
        <v>-1.3390200000001901E-4</v>
      </c>
      <c r="WE285" s="18">
        <v>-8.7064500000000301E-4</v>
      </c>
      <c r="WF285" s="18">
        <v>-3.7318399999997E-4</v>
      </c>
      <c r="WG285" s="18">
        <v>-8.6933999999982902E-5</v>
      </c>
      <c r="WH285" s="18">
        <v>-1.42306000000036E-4</v>
      </c>
      <c r="WI285" s="18">
        <v>-2.0155299999996499E-4</v>
      </c>
      <c r="WJ285" s="18">
        <v>-2.82347000000016E-4</v>
      </c>
      <c r="WK285" s="18">
        <v>-3.2785499999998802E-4</v>
      </c>
      <c r="WL285" s="18">
        <v>3.5574999999998802E-4</v>
      </c>
      <c r="WM285" s="18">
        <v>-1.79023E-4</v>
      </c>
      <c r="WN285" s="18">
        <v>-5.8293300000000704E-4</v>
      </c>
      <c r="WO285" s="18">
        <v>-9.2971299999999803E-4</v>
      </c>
      <c r="WP285" s="18">
        <v>-3.3873400000000698E-4</v>
      </c>
      <c r="WQ285" s="18">
        <v>-2.23337999999961E-4</v>
      </c>
      <c r="WR285" s="18">
        <v>-2.1761700000000301E-4</v>
      </c>
      <c r="WS285" s="18">
        <v>-5.1161600000004803E-4</v>
      </c>
      <c r="WT285" s="18">
        <v>-5.2139199999995302E-4</v>
      </c>
      <c r="WU285" s="18">
        <v>-4.5347200000000999E-4</v>
      </c>
      <c r="WV285" s="18">
        <v>-3.0115200000002603E-4</v>
      </c>
      <c r="WW285" s="18">
        <v>-3.7491400000000299E-4</v>
      </c>
      <c r="WX285" s="18">
        <v>-6.72220999999972E-4</v>
      </c>
      <c r="WY285" s="18">
        <v>-7.2231900000002604E-4</v>
      </c>
      <c r="WZ285" s="18">
        <v>2.6962200000002398E-4</v>
      </c>
      <c r="XA285" s="18">
        <v>-3.4064100000003001E-4</v>
      </c>
      <c r="XB285" s="18">
        <v>-3.4844800000000098E-4</v>
      </c>
      <c r="XC285" s="18">
        <v>-7.7277999999958395E-5</v>
      </c>
      <c r="XD285" s="18">
        <v>9.3879999999990604E-6</v>
      </c>
      <c r="XE285" s="18">
        <v>5.9604999999962598E-5</v>
      </c>
      <c r="XF285" s="18">
        <v>5.2481000000048601E-5</v>
      </c>
      <c r="XG285" s="18">
        <v>-7.6443000000037107E-5</v>
      </c>
      <c r="XH285" s="18">
        <v>-8.9758600000000501E-4</v>
      </c>
      <c r="XI285" s="18">
        <v>-5.6937299999998403E-4</v>
      </c>
      <c r="XJ285" s="18">
        <v>3.08749999999857E-5</v>
      </c>
      <c r="XK285" s="18">
        <v>4.8643300000000801E-4</v>
      </c>
      <c r="XL285" s="18">
        <v>1.3710000000000101E-5</v>
      </c>
      <c r="XM285" s="18">
        <v>-1.02221999999985E-4</v>
      </c>
      <c r="XN285" s="18">
        <v>1.04575999999967E-4</v>
      </c>
      <c r="XO285" s="18">
        <v>3.0183799999999801E-4</v>
      </c>
      <c r="XP285" s="18">
        <v>8.8572000000008896E-5</v>
      </c>
      <c r="XQ285" s="18">
        <v>-1.9490699999996601E-4</v>
      </c>
      <c r="XR285" s="18">
        <v>-6.5174700000003496E-4</v>
      </c>
      <c r="XS285" s="18">
        <v>-3.2323600000000398E-4</v>
      </c>
      <c r="XT285" s="18">
        <v>1.8119800000004899E-4</v>
      </c>
      <c r="XU285" s="18">
        <v>7.7360899999995205E-4</v>
      </c>
      <c r="XV285" s="18">
        <v>-3.4055099999996598E-4</v>
      </c>
      <c r="XW285" s="18">
        <v>2.01045999999982E-4</v>
      </c>
      <c r="XX285" s="18">
        <v>4.11331999999986E-4</v>
      </c>
      <c r="XY285" s="18">
        <v>1.4779000000003599E-4</v>
      </c>
      <c r="XZ285" s="18">
        <v>1.5267699999998901E-4</v>
      </c>
      <c r="YA285" s="18">
        <v>3.2603999999991599E-5</v>
      </c>
      <c r="YB285" s="18">
        <v>-1.23829000000019E-4</v>
      </c>
      <c r="YC285" s="18">
        <v>-3.6603199999996001E-4</v>
      </c>
      <c r="YD285" s="18">
        <v>-2.72811000000039E-4</v>
      </c>
      <c r="YE285" s="18">
        <v>1.66476000000026E-4</v>
      </c>
      <c r="YF285" s="18">
        <v>8.6039300000001397E-4</v>
      </c>
      <c r="YG285" s="18">
        <v>-9.1135000000019896E-5</v>
      </c>
      <c r="YH285" s="18">
        <v>8.8841000000006097E-5</v>
      </c>
      <c r="YI285" s="18">
        <v>1.68799999999968E-4</v>
      </c>
      <c r="YJ285" s="18">
        <v>7.0482000000038307E-5</v>
      </c>
      <c r="YK285" s="18">
        <v>7.3176699999999396E-4</v>
      </c>
      <c r="YL285" s="18">
        <v>3.8978400000000402E-4</v>
      </c>
      <c r="YM285" s="18">
        <v>-2.57190000000351E-5</v>
      </c>
      <c r="YN285" s="18">
        <v>2.6559800000003299E-4</v>
      </c>
      <c r="YO285" s="18">
        <v>1.49503000000106E-4</v>
      </c>
      <c r="YP285" s="18">
        <v>3.4687450877479702E-5</v>
      </c>
      <c r="YQ285" s="18">
        <v>1.9587486853656E-5</v>
      </c>
      <c r="YR285" s="18">
        <v>1.06757773563614E-5</v>
      </c>
      <c r="YS285" s="18">
        <v>5.7184247996833098E-5</v>
      </c>
      <c r="YT285" s="18">
        <v>1.09787526367532E-4</v>
      </c>
      <c r="YU285" s="18">
        <v>5.9473694512257503E-5</v>
      </c>
      <c r="YV285" s="18">
        <v>1.04930369542621E-4</v>
      </c>
      <c r="YW285" s="18">
        <v>1.07033960762614E-4</v>
      </c>
      <c r="YX285" s="18">
        <v>3.3453226354701599E-4</v>
      </c>
      <c r="YY285" s="18">
        <v>6.0002914869972102E-4</v>
      </c>
      <c r="YZ285" s="18">
        <v>2.7533683282893098E-4</v>
      </c>
      <c r="ZA285" s="18">
        <v>-1.2618847745893199E-4</v>
      </c>
      <c r="ZB285" s="18">
        <v>-1.1554384903467099E-4</v>
      </c>
      <c r="ZC285" s="18">
        <v>-2.29570745072127E-4</v>
      </c>
      <c r="ZD285" s="18">
        <v>-1.00442846713011E-4</v>
      </c>
      <c r="ZE285" s="18">
        <v>3.1197420686101998E-4</v>
      </c>
      <c r="ZF285" s="18">
        <v>3.2153485244529301E-4</v>
      </c>
      <c r="ZG285" s="18">
        <v>2.0896364983852199E-4</v>
      </c>
      <c r="ZH285" s="18">
        <v>2.6512517456200798E-4</v>
      </c>
      <c r="ZI285" s="18">
        <v>9.21811116006976E-5</v>
      </c>
      <c r="ZJ285" s="18">
        <v>1.85647635803087E-6</v>
      </c>
      <c r="ZK285" s="18">
        <v>1.2943731108544499E-4</v>
      </c>
      <c r="ZL285" s="18">
        <v>2.13233130142875E-4</v>
      </c>
      <c r="ZM285" s="18">
        <v>2.1032381987706701E-4</v>
      </c>
      <c r="ZN285" s="18">
        <v>7.0644739890268705E-5</v>
      </c>
      <c r="ZO285" s="18">
        <v>2.1846822734483599E-5</v>
      </c>
      <c r="ZP285" s="18">
        <v>1.8652811228581E-4</v>
      </c>
      <c r="ZQ285" s="18">
        <v>2.06734424592014E-4</v>
      </c>
      <c r="ZR285" s="18">
        <v>1.1124321979810699E-4</v>
      </c>
      <c r="ZS285" s="18">
        <v>1.11056326205061E-4</v>
      </c>
      <c r="ZT285" s="18">
        <v>1.2501312441792699E-4</v>
      </c>
      <c r="ZU285" s="18">
        <v>7.7915938959283103E-5</v>
      </c>
      <c r="ZV285" s="18">
        <v>1.06600990605332E-4</v>
      </c>
      <c r="ZW285" s="18">
        <v>1.9559452814610299E-4</v>
      </c>
      <c r="ZX285" s="18">
        <v>-9.0695307535637498E-5</v>
      </c>
      <c r="ZY285" s="18">
        <v>-1.4543540265399201E-4</v>
      </c>
      <c r="ZZ285" s="18">
        <v>1.8544516774360301E-4</v>
      </c>
      <c r="AAA285" s="18">
        <v>2.8997371606109801E-4</v>
      </c>
      <c r="AAB285" s="18">
        <v>2.4451704103062299E-4</v>
      </c>
      <c r="AAC285" s="18">
        <v>1.59761834862048E-4</v>
      </c>
      <c r="AAD285" s="18">
        <v>7.1476416380056298E-6</v>
      </c>
      <c r="AAE285" s="18">
        <v>-1.35873718771939E-4</v>
      </c>
      <c r="AAF285" s="18">
        <v>-8.6332380434705995E-5</v>
      </c>
      <c r="AAG285" s="18">
        <v>7.7482968801889597E-5</v>
      </c>
      <c r="AAH285" s="18">
        <v>1.3856602481015999E-4</v>
      </c>
      <c r="AAI285" s="18">
        <v>2.6818815289325599E-4</v>
      </c>
      <c r="AAJ285" s="18">
        <v>2.1286245784984901E-4</v>
      </c>
      <c r="AAK285" s="18">
        <v>-1.21547286563827E-4</v>
      </c>
      <c r="AAL285" s="18">
        <v>-7.9463002590929297E-5</v>
      </c>
      <c r="AAM285" s="18">
        <v>-1.2621962639108801E-4</v>
      </c>
      <c r="AAN285" s="18">
        <v>-2.9606956208905102E-4</v>
      </c>
      <c r="AAO285" s="18">
        <v>-9.7465008796482293E-6</v>
      </c>
      <c r="AAP285" s="18">
        <v>3.8546492085500501E-4</v>
      </c>
      <c r="AAQ285" s="18">
        <v>2.0874664561087899E-4</v>
      </c>
      <c r="AAR285" s="18">
        <v>-2.1703952965540499E-4</v>
      </c>
      <c r="AAS285" s="18">
        <v>-1.8773565255669701E-4</v>
      </c>
      <c r="AAT285" s="18">
        <v>3.0820830096034397E-5</v>
      </c>
      <c r="AAU285" s="18">
        <v>5.5976707725946499E-5</v>
      </c>
      <c r="AAV285" s="18">
        <v>-1.14524240651947E-6</v>
      </c>
      <c r="AAW285" s="18">
        <v>-3.0633936502988401E-5</v>
      </c>
      <c r="AAX285" s="18">
        <v>-4.4806700645549897E-5</v>
      </c>
      <c r="AAY285" s="18">
        <v>-2.8127485760087699E-5</v>
      </c>
      <c r="AAZ285" s="18">
        <v>9.3418762506069996E-5</v>
      </c>
      <c r="ABA285" s="18">
        <v>1.3906129283186499E-4</v>
      </c>
      <c r="ABB285" s="18">
        <v>-3.2491451158689303E-5</v>
      </c>
      <c r="ABC285" s="18">
        <v>-1.5490363973946701E-4</v>
      </c>
      <c r="ABD285" s="18">
        <v>-6.8602408236917407E-5</v>
      </c>
      <c r="ABE285" s="18">
        <v>9.46927538320041E-6</v>
      </c>
      <c r="ABF285" s="18">
        <v>2.4569239407190502E-5</v>
      </c>
      <c r="ABG285" s="18">
        <v>9.7689281108148606E-5</v>
      </c>
      <c r="ABH285" s="18">
        <v>3.68221910296839E-5</v>
      </c>
      <c r="ABI285" s="18">
        <v>-1.3834902058262801E-4</v>
      </c>
      <c r="ABJ285" s="18">
        <v>-1.0375397820388999E-4</v>
      </c>
      <c r="ABK285" s="18">
        <v>2.1658890843601001E-6</v>
      </c>
      <c r="ABL285" s="18">
        <v>4.23936966992277E-6</v>
      </c>
      <c r="ABM285" s="18">
        <v>9.8958080945676902E-5</v>
      </c>
      <c r="ABN285" s="18">
        <v>1.18205006140792E-4</v>
      </c>
      <c r="ABO285" s="18">
        <v>-2.4479530482485098E-4</v>
      </c>
      <c r="ABP285" s="18">
        <v>-2.8010261945271499E-4</v>
      </c>
      <c r="ABQ285" s="18">
        <v>1.0981867529968801E-4</v>
      </c>
      <c r="ABR285" s="18">
        <v>2.3990699906772901E-4</v>
      </c>
      <c r="ABS285" s="18">
        <v>1.09076292416077E-4</v>
      </c>
      <c r="ABT285" s="18">
        <v>-1.7978125357531701E-5</v>
      </c>
      <c r="ABU285" s="18">
        <v>-1.0622928001458001E-4</v>
      </c>
      <c r="ABV285" s="18">
        <v>-7.9215887729022704E-5</v>
      </c>
      <c r="ABW285" s="18">
        <v>2.9829255754953899E-5</v>
      </c>
      <c r="ABX285" s="18">
        <v>6.1581438923208298E-6</v>
      </c>
      <c r="ABY285" s="18">
        <v>-6.0681234783144197E-5</v>
      </c>
      <c r="ABZ285" s="18">
        <v>-1.70932880240171E-4</v>
      </c>
      <c r="ACA285" s="18">
        <v>-1.48003112963424E-4</v>
      </c>
      <c r="ACB285" s="18">
        <v>-1.4339307100058501E-4</v>
      </c>
      <c r="ACC285" s="18">
        <v>-1.53882993061682E-4</v>
      </c>
      <c r="ACD285" s="18">
        <v>1.3602842513510399E-4</v>
      </c>
      <c r="ACE285" s="18">
        <v>1.4435245811178499E-4</v>
      </c>
      <c r="ACF285" s="18">
        <v>-1.60381698612432E-4</v>
      </c>
      <c r="ACG285" s="18">
        <v>-1.6427946832620001E-4</v>
      </c>
      <c r="ACH285" s="18">
        <v>-2.9458583461927601E-5</v>
      </c>
      <c r="ACI285" s="18">
        <v>-1.07002811830458E-4</v>
      </c>
      <c r="ACJ285" s="18">
        <v>-9.34810603704372E-5</v>
      </c>
      <c r="ACK285" s="18">
        <v>6.4300740702682895E-5</v>
      </c>
      <c r="ACL285" s="18">
        <v>-3.4997901901590002E-5</v>
      </c>
      <c r="ACM285" s="18">
        <v>-3.2076132062952502E-4</v>
      </c>
      <c r="ACN285" s="18">
        <v>-2.2616824338011999E-4</v>
      </c>
      <c r="ACO285" s="18">
        <v>1.6189761331192299E-4</v>
      </c>
      <c r="ACP285" s="18">
        <v>1.29623166380821E-4</v>
      </c>
      <c r="ACQ285" s="18">
        <v>-3.49013402118181E-4</v>
      </c>
      <c r="ACR285" s="18">
        <v>-3.8571307401474798E-4</v>
      </c>
      <c r="ACS285" s="18">
        <v>-8.6364567664642901E-5</v>
      </c>
      <c r="ACT285" s="18">
        <v>-5.6317269384431601E-5</v>
      </c>
      <c r="ACU285" s="18">
        <v>-1.0802449680608001E-4</v>
      </c>
      <c r="ACV285" s="18">
        <v>-6.2258409049220601E-5</v>
      </c>
      <c r="ACW285" s="18">
        <v>-1.15790963896689E-4</v>
      </c>
      <c r="ACX285" s="18">
        <v>-1.8399155090836799E-4</v>
      </c>
      <c r="ACY285" s="18">
        <v>-1.6786886361125301E-4</v>
      </c>
      <c r="ACZ285" s="18">
        <v>-2.1623484890742601E-4</v>
      </c>
      <c r="ADA285" s="18">
        <v>-2.4841584904206001E-4</v>
      </c>
      <c r="ADB285" s="18">
        <v>-2.2554837962967999E-4</v>
      </c>
      <c r="ADC285" s="18">
        <v>-2.06518458662263E-4</v>
      </c>
      <c r="ADD285" s="18">
        <v>-2.0178382097063501E-4</v>
      </c>
      <c r="ADE285" s="18">
        <v>-2.0744669684119501E-4</v>
      </c>
      <c r="ADF285" s="18">
        <v>-3.2020479304117801E-4</v>
      </c>
      <c r="ADG285" s="18">
        <v>-3.2695061345394601E-4</v>
      </c>
      <c r="ADH285" s="18">
        <v>-2.12273743031676E-4</v>
      </c>
      <c r="ADI285" s="18">
        <v>-1.76998615633638E-4</v>
      </c>
      <c r="ADJ285" s="18">
        <v>-5.2034810358353402E-4</v>
      </c>
      <c r="ADK285" s="18">
        <v>-6.35305314395484E-4</v>
      </c>
      <c r="ADL285" s="18">
        <v>-4.7572829653103001E-4</v>
      </c>
      <c r="ADM285" s="18">
        <v>-4.04711846050065E-4</v>
      </c>
      <c r="ADN285" s="18">
        <v>-5.7935871730391199E-4</v>
      </c>
      <c r="ADO285" s="18">
        <v>-7.0570190112600995E-4</v>
      </c>
      <c r="ADP285" s="18">
        <v>-7.1910009515513396E-4</v>
      </c>
      <c r="ADQ285" s="18">
        <v>-8.0679472222394601E-4</v>
      </c>
      <c r="ADR285" s="18">
        <v>-8.2266925636148504E-4</v>
      </c>
      <c r="ADS285" s="18">
        <v>-8.2718585152774505E-4</v>
      </c>
      <c r="ADT285" s="18">
        <v>-8.4111150080851105E-4</v>
      </c>
      <c r="ADU285">
        <v>-1.0458970405436399E-3</v>
      </c>
      <c r="ADV285">
        <v>-1.0436989642293401E-3</v>
      </c>
      <c r="ADW285">
        <v>-1.1583156133828001E-3</v>
      </c>
      <c r="ADX285">
        <v>-1.15729289010946E-3</v>
      </c>
      <c r="ADY285">
        <v>-1.0711775139023399E-3</v>
      </c>
      <c r="ADZ285">
        <v>-1.0607498897056099E-3</v>
      </c>
      <c r="AEA285">
        <v>-1.2539615245398201E-3</v>
      </c>
      <c r="AEB285">
        <v>-1.28246175918833E-3</v>
      </c>
      <c r="AEC285">
        <v>-1.0849775291564799E-3</v>
      </c>
      <c r="AED285" s="18">
        <v>-9.9332387280748292E-4</v>
      </c>
      <c r="AEE285">
        <v>-1.09194035379683E-3</v>
      </c>
      <c r="AEF285">
        <v>-1.20961998128149E-3</v>
      </c>
      <c r="AEG285">
        <v>-1.1755191686267301E-3</v>
      </c>
      <c r="AEH285">
        <v>-1.0401407178764401E-3</v>
      </c>
      <c r="AEI285" s="18">
        <v>-9.3768668844224003E-4</v>
      </c>
      <c r="AEJ285" s="18">
        <v>-7.4766158937028505E-4</v>
      </c>
      <c r="AEK285" s="18">
        <v>-7.9618124273189705E-4</v>
      </c>
      <c r="AEL285">
        <v>-1.0430178409123101E-3</v>
      </c>
      <c r="AEM285">
        <v>-1.01544792103835E-3</v>
      </c>
      <c r="AEN285" s="18">
        <v>-5.5219061865507903E-4</v>
      </c>
      <c r="AEO285" s="18">
        <v>-5.2502148170852005E-4</v>
      </c>
      <c r="AEP285" s="18">
        <v>-5.8526870803654596E-4</v>
      </c>
      <c r="AEQ285" s="18">
        <v>-5.9637745555030097E-4</v>
      </c>
      <c r="AER285" s="18">
        <v>-5.1518153403234902E-4</v>
      </c>
      <c r="AES285" s="18">
        <v>-4.6604305521796803E-4</v>
      </c>
      <c r="AET285" s="18">
        <v>-3.3641988883725799E-4</v>
      </c>
      <c r="AEU285" s="18">
        <v>-2.7233511406432598E-4</v>
      </c>
      <c r="AEV285" s="18">
        <v>-3.3453226354701599E-4</v>
      </c>
      <c r="AEW285" s="18">
        <v>-3.9985365092742799E-4</v>
      </c>
      <c r="AEX285" s="18">
        <v>-3.71727203465066E-4</v>
      </c>
      <c r="AEY285" s="18">
        <v>-2.7691504539284403E-4</v>
      </c>
      <c r="AEZ285" s="18">
        <v>-2.3393367217305799E-4</v>
      </c>
      <c r="AFA285" s="18">
        <v>-2.07693811703213E-4</v>
      </c>
      <c r="AFB285" s="18">
        <v>-2.2830298353232399E-4</v>
      </c>
      <c r="AFC285" s="18">
        <v>-1.7941161958001599E-4</v>
      </c>
      <c r="AFD285" s="18">
        <v>-1.7006590162776901E-4</v>
      </c>
      <c r="AFE285" s="18">
        <v>-2.1137665378478899E-4</v>
      </c>
      <c r="AFF285" s="18">
        <v>-2.2254666086512999E-4</v>
      </c>
      <c r="AFG285" s="18">
        <v>-1.5685356289407701E-4</v>
      </c>
      <c r="AFH285" s="18">
        <v>-1.3129482574125701E-4</v>
      </c>
      <c r="AFI285" s="18">
        <v>-1.49426619164172E-4</v>
      </c>
      <c r="AFJ285" s="18">
        <v>-1.5997883908958001E-4</v>
      </c>
      <c r="AFK285" s="18">
        <v>-1.7903990898926399E-4</v>
      </c>
      <c r="AFL285" s="18">
        <v>-1.9949437445526599E-4</v>
      </c>
      <c r="AFM285" s="18">
        <v>-1.6762174874923499E-4</v>
      </c>
      <c r="AFN285" s="18">
        <v>-1.14956172514224E-4</v>
      </c>
      <c r="AFO285" s="18">
        <v>-1.76378751883199E-4</v>
      </c>
      <c r="AFP285" s="18">
        <v>-2.8901432894989899E-4</v>
      </c>
      <c r="AFQ285" s="18">
        <v>-2.1651207440387399E-4</v>
      </c>
      <c r="AFR285" s="18">
        <v>-3.37602509962176E-5</v>
      </c>
      <c r="AFS285" s="18">
        <v>-6.4764859792121294E-5</v>
      </c>
      <c r="AFT285" s="18">
        <v>-2.0466198230417699E-4</v>
      </c>
      <c r="AFU285" s="18">
        <v>-1.90859890454531E-4</v>
      </c>
      <c r="AFV285" s="18">
        <v>-6.0371822056759499E-5</v>
      </c>
      <c r="AFW285" s="18">
        <v>-6.0153779531502098E-5</v>
      </c>
      <c r="AFX285" s="18">
        <v>-1.7535810520541401E-4</v>
      </c>
      <c r="AFY285" s="18">
        <v>-1.70499910082833E-4</v>
      </c>
      <c r="AFZ285" s="18">
        <v>3.8092029164937799E-5</v>
      </c>
      <c r="AGA285" s="18">
        <v>7.2934186405637606E-5</v>
      </c>
      <c r="AGB285" s="18">
        <v>2.6611571060652898E-6</v>
      </c>
      <c r="AGC285" s="18">
        <v>-2.5156915927637599E-5</v>
      </c>
      <c r="AGD285" s="18">
        <v>-7.0707037754635897E-5</v>
      </c>
      <c r="AGE285" s="18">
        <v>-1.00783408371607E-4</v>
      </c>
      <c r="AGF285" s="18">
        <v>5.8767652055813305E-7</v>
      </c>
      <c r="AGG285" s="18">
        <v>1.14275049197087E-4</v>
      </c>
      <c r="AGH285" s="18">
        <v>5.97529966041565E-5</v>
      </c>
      <c r="AGI285" s="18">
        <v>-4.7622564114779797E-5</v>
      </c>
      <c r="AGJ285" s="18">
        <v>-1.07681858552144E-5</v>
      </c>
      <c r="AGK285" s="18">
        <v>1.25662060505016E-4</v>
      </c>
      <c r="AGL285" s="18">
        <v>1.3581142090757201E-4</v>
      </c>
      <c r="AGM285" s="18">
        <v>1.66415246776019E-4</v>
      </c>
      <c r="AGN285" s="18">
        <v>1.58122362731549E-4</v>
      </c>
      <c r="AGO285" s="18">
        <v>-5.1026104104512299E-5</v>
      </c>
      <c r="AGP285" s="18">
        <v>-5.0902546673559002E-5</v>
      </c>
      <c r="AGQ285" s="18">
        <v>2.4618766209333299E-4</v>
      </c>
      <c r="AGR285" s="18">
        <v>2.7097390572805498E-4</v>
      </c>
      <c r="AGS285" s="18">
        <v>4.2950224287518998E-5</v>
      </c>
      <c r="AGT285" s="18">
        <v>-1.1635164467560499E-5</v>
      </c>
      <c r="AGU285" s="18">
        <v>1.6824057420189399E-4</v>
      </c>
      <c r="AGV285" s="18">
        <v>2.4940638508547097E-4</v>
      </c>
      <c r="AGW285" s="18">
        <v>1.2297079276446499E-4</v>
      </c>
      <c r="AGX285" s="18">
        <v>2.97368472561565E-5</v>
      </c>
      <c r="AGY285" s="18">
        <v>1.2754968579520201E-4</v>
      </c>
      <c r="AGZ285" s="18">
        <v>2.3801833547981699E-4</v>
      </c>
      <c r="AHA285" s="18">
        <v>2.0190737840158901E-4</v>
      </c>
      <c r="AHB285" s="18">
        <v>1.3918485026287401E-4</v>
      </c>
      <c r="AHC285" s="18">
        <v>9.7039306723334303E-5</v>
      </c>
      <c r="AHD285" s="18">
        <v>-2.4135230952126901E-5</v>
      </c>
      <c r="AHE285" s="18">
        <v>3.6729782530886498E-5</v>
      </c>
      <c r="AHF285" s="18">
        <v>3.80978436323065E-4</v>
      </c>
      <c r="AHG285" s="18">
        <v>3.6334087262407302E-4</v>
      </c>
      <c r="AHH285" s="18">
        <v>-1.5719827774374101E-5</v>
      </c>
      <c r="AHI285" s="18">
        <v>-1.5718789476593099E-5</v>
      </c>
      <c r="AHJ285" s="18">
        <v>2.84959776277626E-4</v>
      </c>
      <c r="AHK285" s="18">
        <v>3.0389832704402699E-4</v>
      </c>
      <c r="AHL285" s="18">
        <v>5.990666466954E-5</v>
      </c>
      <c r="AHM285" s="18">
        <v>1.2099283557054301E-5</v>
      </c>
      <c r="AHN285" s="18">
        <v>1.3785375256097901E-4</v>
      </c>
      <c r="AHO285" s="18">
        <v>1.8241333834456599E-4</v>
      </c>
      <c r="AHP285" s="18">
        <v>1.3980367571553201E-4</v>
      </c>
      <c r="AHQ285" s="18">
        <v>1.17678589186875E-4</v>
      </c>
      <c r="AHR285" s="18">
        <v>1.25414945643054E-4</v>
      </c>
      <c r="AHS285" s="18">
        <v>1.2556965200627399E-4</v>
      </c>
      <c r="AHT285" s="18">
        <v>1.2414614580552499E-4</v>
      </c>
      <c r="AHU285" s="18">
        <v>1.3643024636023001E-4</v>
      </c>
      <c r="AHV285" s="18">
        <v>1.0941685407456201E-4</v>
      </c>
      <c r="AHW285" s="18">
        <v>2.7323843309778799E-5</v>
      </c>
      <c r="AHX285" s="18">
        <v>6.3991327976298197E-5</v>
      </c>
      <c r="AHY285" s="18">
        <v>2.3600715275856599E-4</v>
      </c>
      <c r="AHZ285" s="18">
        <v>2.1573958088572001E-4</v>
      </c>
      <c r="AIA285" s="18">
        <v>-1.14524240651947E-6</v>
      </c>
      <c r="AIB285" s="18">
        <v>4.32970157338008E-7</v>
      </c>
      <c r="AIC285" s="18">
        <v>1.96925625847999E-4</v>
      </c>
      <c r="AID285" s="18">
        <v>2.0156785504082901E-4</v>
      </c>
      <c r="AIE285" s="18">
        <v>-2.6766277423706499E-5</v>
      </c>
      <c r="AIF285" s="18">
        <v>-5.7215396929044497E-5</v>
      </c>
      <c r="AIG285" s="18">
        <v>1.08860326486215E-4</v>
      </c>
      <c r="AIH285" s="18">
        <v>1.6093822620083501E-4</v>
      </c>
      <c r="AII285" s="18">
        <v>5.8421898902205602E-5</v>
      </c>
      <c r="AIJ285" s="18">
        <v>-3.49698678625554E-6</v>
      </c>
      <c r="AIK285" s="18">
        <v>2.8035077261234701E-5</v>
      </c>
      <c r="AIL285" s="18">
        <v>6.7024195673059896E-5</v>
      </c>
      <c r="AIM285" s="18">
        <v>4.9230887313123003E-5</v>
      </c>
      <c r="AIN285" s="18">
        <v>1.5657529910007001E-5</v>
      </c>
      <c r="AIO285" s="18">
        <v>-7.6740585918666504E-6</v>
      </c>
      <c r="AIP285" s="18">
        <v>-2.2403350322774901E-5</v>
      </c>
      <c r="AIQ285" s="18">
        <v>1.5998091568492001E-5</v>
      </c>
      <c r="AIR285" s="18">
        <v>7.2871888541270401E-5</v>
      </c>
      <c r="AIS285" s="18">
        <v>2.3208031070864799E-5</v>
      </c>
      <c r="AIT285" s="18">
        <v>-1.3154090230549299E-4</v>
      </c>
      <c r="AIU285" s="18">
        <v>-1.0598216515267299E-4</v>
      </c>
      <c r="AIV285" s="18">
        <v>3.71316037560687E-5</v>
      </c>
      <c r="AIW285" s="18">
        <v>2.6147451970992502E-5</v>
      </c>
      <c r="AIX285" s="18">
        <v>-1.31912612896134E-4</v>
      </c>
      <c r="AIY285" s="18">
        <v>-1.31324936375687E-4</v>
      </c>
      <c r="AIZ285" s="18">
        <v>-3.6049697511586399E-5</v>
      </c>
      <c r="AJA285" s="18">
        <v>-3.8400403593541398E-5</v>
      </c>
      <c r="AJB285" s="18">
        <v>-1.17184359462951E-4</v>
      </c>
      <c r="AJC285" s="18">
        <v>-1.24083847941158E-4</v>
      </c>
      <c r="AJD285" s="18">
        <v>-1.5097472109365501E-4</v>
      </c>
      <c r="AJE285" s="18">
        <v>-1.7594578172586099E-4</v>
      </c>
      <c r="AJF285" s="18">
        <v>-1.00597553076231E-4</v>
      </c>
      <c r="AJG285" s="18">
        <v>-3.7410905847912098E-5</v>
      </c>
      <c r="AJH285" s="18">
        <v>-1.7065461644594199E-4</v>
      </c>
      <c r="AJI285" s="18">
        <v>-3.0265963784098499E-4</v>
      </c>
      <c r="AJJ285" s="18">
        <v>-1.8594043576525201E-4</v>
      </c>
      <c r="AJK285" s="18">
        <v>-2.5714481813710001E-5</v>
      </c>
      <c r="AJL285" s="18">
        <v>-1.48374823554175E-4</v>
      </c>
      <c r="AJM285" s="18">
        <v>-3.8447542310937599E-4</v>
      </c>
      <c r="AJN285" s="18">
        <v>-3.1547119364727601E-4</v>
      </c>
      <c r="AJO285" s="18">
        <v>-1.32160766055822E-4</v>
      </c>
      <c r="AJP285" s="18">
        <v>-1.7541936477211099E-4</v>
      </c>
      <c r="AJQ285" s="18">
        <v>-3.3558405915695699E-4</v>
      </c>
      <c r="AJR285" s="18">
        <v>-3.30509898104569E-4</v>
      </c>
      <c r="AJS285" s="18">
        <v>-2.9458375802404702E-4</v>
      </c>
      <c r="AJT285" s="18">
        <v>-2.8907558851648502E-4</v>
      </c>
      <c r="AJU285" s="18">
        <v>-1.8980913314220401E-4</v>
      </c>
      <c r="AJV285" s="18">
        <v>-1.93645643289275E-4</v>
      </c>
      <c r="AJW285" s="18">
        <v>-4.80152483198603E-4</v>
      </c>
      <c r="AJX285" s="18">
        <v>-5.01813450637711E-4</v>
      </c>
      <c r="AJY285" s="18">
        <v>-3.19618154818346E-4</v>
      </c>
      <c r="AJZ285" s="18">
        <v>-2.84959776277626E-4</v>
      </c>
      <c r="AKA285" s="18">
        <v>-4.0687877343209501E-4</v>
      </c>
      <c r="AKB285" s="18">
        <v>-4.5140617198591299E-4</v>
      </c>
      <c r="AKC285" s="18">
        <v>-4.0143290178901099E-4</v>
      </c>
      <c r="AKD285" s="18">
        <v>-3.6634155309089801E-4</v>
      </c>
      <c r="AKE285" s="18">
        <v>-4.4169082003836502E-4</v>
      </c>
      <c r="AKF285" s="18">
        <v>-5.3433501243083104E-4</v>
      </c>
      <c r="AKG285" s="18">
        <v>-4.8739460993080198E-4</v>
      </c>
      <c r="AKH285" s="18">
        <v>-4.0499010984418299E-4</v>
      </c>
      <c r="AKI285" s="18">
        <v>-5.0357751849694401E-4</v>
      </c>
      <c r="AKJ285" s="18">
        <v>-6.9972961252906497E-4</v>
      </c>
      <c r="AKK285" s="18">
        <v>-6.3632596107326901E-4</v>
      </c>
      <c r="AKL285" s="18">
        <v>-4.3686377384793902E-4</v>
      </c>
      <c r="AKM285" s="18">
        <v>-4.7588196459646899E-4</v>
      </c>
      <c r="AKN285" s="18">
        <v>-6.9966835296242304E-4</v>
      </c>
      <c r="AKO285" s="18">
        <v>-7.1690305713861802E-4</v>
      </c>
      <c r="AKP285" s="18">
        <v>-7.8844488627571798E-4</v>
      </c>
      <c r="AKQ285" s="18">
        <v>-7.8151424886524403E-4</v>
      </c>
      <c r="AKR285" s="18">
        <v>-6.9536564713046302E-4</v>
      </c>
      <c r="AKS285" s="18">
        <v>-6.9511957056617103E-4</v>
      </c>
      <c r="AKT285" s="18">
        <v>-9.17386929339458E-4</v>
      </c>
      <c r="AKU285" s="18">
        <v>-9.3499438240401901E-4</v>
      </c>
      <c r="AKV285" s="18">
        <v>-8.0351473966522302E-4</v>
      </c>
      <c r="AKW285" s="18">
        <v>-7.8203962752138002E-4</v>
      </c>
      <c r="AKX285">
        <v>-1.00065736974075E-3</v>
      </c>
      <c r="AKY285">
        <v>-1.0475365126741899E-3</v>
      </c>
      <c r="AKZ285" s="18">
        <v>-9.6816591858200896E-4</v>
      </c>
      <c r="ALA285" s="18">
        <v>-9.4433906205848496E-4</v>
      </c>
      <c r="ALB285">
        <v>-1.05892352398206E-3</v>
      </c>
      <c r="ALC285">
        <v>-1.1408016071148201E-3</v>
      </c>
      <c r="ALD285">
        <v>-1.09707681271359E-3</v>
      </c>
      <c r="ALE285">
        <v>-1.0431424366410501E-3</v>
      </c>
      <c r="ALF285">
        <v>-1.1210282649658501E-3</v>
      </c>
      <c r="ALG285">
        <v>-1.25872731116366E-3</v>
      </c>
      <c r="ALH285">
        <v>-1.2369427862934899E-3</v>
      </c>
      <c r="ALI285">
        <v>-1.1131060532142401E-3</v>
      </c>
      <c r="ALJ285">
        <v>-1.1360970800576801E-3</v>
      </c>
      <c r="ALK285">
        <v>-1.3095675599728001E-3</v>
      </c>
      <c r="ALL285">
        <v>-1.2967258935320199E-3</v>
      </c>
      <c r="ALM285">
        <v>-1.26008851949993E-3</v>
      </c>
      <c r="ALN285">
        <v>-1.2406256283751199E-3</v>
      </c>
      <c r="ALO285">
        <v>-1.23589099068349E-3</v>
      </c>
      <c r="ALP285">
        <v>-1.23459104191381E-3</v>
      </c>
      <c r="ALQ285">
        <v>-1.28654538419736E-3</v>
      </c>
      <c r="ALR285">
        <v>-1.27008317353932E-3</v>
      </c>
      <c r="ALS285">
        <v>-1.2797694531500501E-3</v>
      </c>
      <c r="ALT285">
        <v>-1.27370371775659E-3</v>
      </c>
      <c r="ALU285">
        <v>-1.26191384692581E-3</v>
      </c>
      <c r="ALV285">
        <v>-1.2402850667166301E-3</v>
      </c>
      <c r="ALW285">
        <v>-1.2380568797678499E-3</v>
      </c>
      <c r="ALX285">
        <v>-1.2287734596799699E-3</v>
      </c>
      <c r="ALY285">
        <v>-1.1956019235020399E-3</v>
      </c>
      <c r="ALZ285">
        <v>-1.17360143270206E-3</v>
      </c>
      <c r="AMA285">
        <v>-1.2689690800649601E-3</v>
      </c>
      <c r="AMB285">
        <v>-1.3275768342624801E-3</v>
      </c>
      <c r="AMC285">
        <v>-1.17948131280021E-3</v>
      </c>
      <c r="AMD285">
        <v>-1.0525494141599399E-3</v>
      </c>
      <c r="AME285">
        <v>-1.1830073719232199E-3</v>
      </c>
      <c r="AMF285">
        <v>-1.3300521360732299E-3</v>
      </c>
      <c r="AMG285">
        <v>-1.2632449446276499E-3</v>
      </c>
      <c r="AMH285">
        <v>-1.17610788344496E-3</v>
      </c>
      <c r="AMI285">
        <v>-1.23635510977304E-3</v>
      </c>
      <c r="AMJ285">
        <v>-1.3255033536769801E-3</v>
      </c>
      <c r="AMK285">
        <v>-1.3135286658484901E-3</v>
      </c>
      <c r="AML285">
        <v>-1.4171590866216E-3</v>
      </c>
      <c r="AMM285">
        <v>-1.4371795436324199E-3</v>
      </c>
      <c r="AMN285">
        <v>-1.41264041485966E-3</v>
      </c>
      <c r="AMO285">
        <v>-1.4033891820017701E-3</v>
      </c>
      <c r="AMP285">
        <v>-1.6878536902576399E-3</v>
      </c>
      <c r="AMQ285">
        <v>-1.7173133120173499E-3</v>
      </c>
      <c r="AMR285">
        <v>-1.87679584478744E-3</v>
      </c>
      <c r="AMS285">
        <v>-1.8510201034072E-3</v>
      </c>
      <c r="AMT285">
        <v>-2.0656767397507201E-3</v>
      </c>
      <c r="AMU285">
        <v>-2.1038300284823E-3</v>
      </c>
      <c r="AMV285">
        <v>-2.5103993891881201E-3</v>
      </c>
      <c r="AMW285">
        <v>-2.5174546223272701E-3</v>
      </c>
      <c r="AMX285">
        <v>-2.7106049975948402E-3</v>
      </c>
      <c r="AMY285">
        <v>-2.7438689422716301E-3</v>
      </c>
      <c r="AMZ285">
        <v>-3.1636516800089198E-3</v>
      </c>
      <c r="ANA285">
        <v>-3.2521810984601999E-3</v>
      </c>
      <c r="ANB285">
        <v>-3.5356249600382301E-3</v>
      </c>
      <c r="ANC285">
        <v>-3.69272667609199E-3</v>
      </c>
      <c r="AND285">
        <v>-4.0528176767918303E-3</v>
      </c>
      <c r="ANE285">
        <v>-4.2189235108415204E-3</v>
      </c>
      <c r="ANF285">
        <v>-4.50400788284782E-3</v>
      </c>
      <c r="ANG285">
        <v>-4.6678855299488401E-3</v>
      </c>
      <c r="ANH285">
        <v>-4.8760444990392704E-3</v>
      </c>
      <c r="ANI285">
        <v>-5.1296892154969404E-3</v>
      </c>
      <c r="ANJ285">
        <v>-5.29994097241998E-3</v>
      </c>
      <c r="ANK285">
        <v>-5.5694924102451197E-3</v>
      </c>
      <c r="ANL285">
        <v>-5.6736482096740801E-3</v>
      </c>
      <c r="ANM285">
        <v>-5.8470875406572099E-3</v>
      </c>
      <c r="ANN285">
        <v>-5.9449927876950503E-3</v>
      </c>
      <c r="ANO285">
        <v>-6.0847040549119004E-3</v>
      </c>
      <c r="ANP285">
        <v>-6.0160715360404399E-3</v>
      </c>
      <c r="ANQ285">
        <v>-6.0572255052388996E-3</v>
      </c>
      <c r="ANR285">
        <v>-6.0486865446301996E-3</v>
      </c>
      <c r="ANS285">
        <v>-6.1269420069501798E-3</v>
      </c>
      <c r="ANT285">
        <v>-6.0583094880788304E-3</v>
      </c>
      <c r="ANU285">
        <v>-5.8972466661493198E-3</v>
      </c>
      <c r="ANV285">
        <v>-5.8969538661868201E-3</v>
      </c>
      <c r="ANW285">
        <v>-5.7091091923674999E-3</v>
      </c>
      <c r="ANX285">
        <v>-5.5923899902917901E-3</v>
      </c>
      <c r="ANY285">
        <v>-5.2206482506583496E-3</v>
      </c>
      <c r="ANZ285">
        <v>-5.1839797276941003E-3</v>
      </c>
      <c r="AOA285">
        <v>-4.94941165560222E-3</v>
      </c>
      <c r="AOB285">
        <v>-4.8814436472841196E-3</v>
      </c>
      <c r="AOC285">
        <v>-4.3972054624810599E-3</v>
      </c>
      <c r="AOD285">
        <v>-4.3080572185770997E-3</v>
      </c>
      <c r="AOE285">
        <v>-4.1113942820571701E-3</v>
      </c>
      <c r="AOF285">
        <v>-3.9903433018127401E-3</v>
      </c>
      <c r="AOG285">
        <v>-3.5842993197631101E-3</v>
      </c>
      <c r="AOH285">
        <v>-3.4708601002461001E-3</v>
      </c>
      <c r="AOI285">
        <v>-3.25874106357765E-3</v>
      </c>
      <c r="AOJ285">
        <v>-3.1637440885077502E-3</v>
      </c>
      <c r="AOK285">
        <v>-2.8274487953992202E-3</v>
      </c>
      <c r="AOL285">
        <v>-2.5910533192861299E-3</v>
      </c>
      <c r="AOM285">
        <v>-2.5300024505077699E-3</v>
      </c>
      <c r="AON285">
        <v>-2.4845146265451098E-3</v>
      </c>
      <c r="AOO285">
        <v>-2.2094259468759198E-3</v>
      </c>
      <c r="AOP285">
        <v>-1.9209369965821599E-3</v>
      </c>
      <c r="AOQ285">
        <v>-1.87134997314439E-3</v>
      </c>
      <c r="AOR285">
        <v>-1.8635835060537801E-3</v>
      </c>
      <c r="AOS285">
        <v>-1.7431357767959399E-3</v>
      </c>
      <c r="AOT285">
        <v>-1.4977662933212601E-3</v>
      </c>
      <c r="AOU285">
        <v>-1.4321209570461099E-3</v>
      </c>
      <c r="AOV285">
        <v>-1.32975829781295E-3</v>
      </c>
      <c r="AOW285">
        <v>-1.28382192922696E-3</v>
      </c>
      <c r="AOX285">
        <v>-1.14618518089348E-3</v>
      </c>
      <c r="AOY285">
        <v>-1.10889783247658E-3</v>
      </c>
      <c r="AOZ285">
        <v>-1.0371088884774599E-3</v>
      </c>
      <c r="APA285">
        <v>-1.0018939823483401E-3</v>
      </c>
      <c r="APB285" s="18">
        <v>-8.06872594554364E-4</v>
      </c>
      <c r="APC285" s="18">
        <v>-8.0558718195303204E-4</v>
      </c>
      <c r="APD285" s="18">
        <v>-7.78420121601897E-4</v>
      </c>
      <c r="APE285" s="18">
        <v>-7.4885251687731302E-4</v>
      </c>
      <c r="APF285" s="18">
        <v>-6.0264358240752405E-4</v>
      </c>
      <c r="APG285" s="18">
        <v>-5.8557812076290197E-4</v>
      </c>
      <c r="APH285" s="18">
        <v>-5.0936395179851303E-4</v>
      </c>
      <c r="API285" s="18">
        <v>-4.9418611544413404E-4</v>
      </c>
      <c r="APJ285" s="18">
        <v>-4.3358275299149003E-4</v>
      </c>
      <c r="APK285" s="18">
        <v>-4.2329426069190302E-4</v>
      </c>
      <c r="APL285" s="18">
        <v>-3.1613570420047001E-4</v>
      </c>
      <c r="APM285" s="18">
        <v>-2.8822522266797003E-4</v>
      </c>
      <c r="APN285" s="18">
        <v>-2.42707288070881E-4</v>
      </c>
      <c r="APO285" s="18">
        <v>-2.4798184058699702E-4</v>
      </c>
      <c r="APP285" s="18">
        <v>-2.5445043550339998E-4</v>
      </c>
      <c r="APQ285" s="18">
        <v>-2.2867365582529499E-4</v>
      </c>
      <c r="APR285" s="18">
        <v>-8.2681725583011402E-5</v>
      </c>
      <c r="APS285" s="18">
        <v>-7.7776807062168704E-5</v>
      </c>
      <c r="APT285" s="18">
        <v>-1.4037577776992901E-4</v>
      </c>
      <c r="APU285" s="18">
        <v>-1.15512700102515E-4</v>
      </c>
      <c r="APV285" s="18">
        <v>9.7620753457538999E-6</v>
      </c>
      <c r="APW285" s="18">
        <v>3.2429153294322098E-5</v>
      </c>
      <c r="APX285" s="18">
        <v>6.4364076864942201E-6</v>
      </c>
      <c r="APY285" s="18">
        <v>2.0917546257742598E-5</v>
      </c>
      <c r="APZ285" s="18">
        <v>8.1042253452512302E-5</v>
      </c>
      <c r="AQA285" s="18">
        <v>1.06430709776089E-4</v>
      </c>
      <c r="AQB285" s="18">
        <v>1.3944753959091401E-4</v>
      </c>
      <c r="AQC285" s="18">
        <v>1.9602853660116701E-4</v>
      </c>
      <c r="AQD285" s="18">
        <v>2.1004555608292099E-4</v>
      </c>
      <c r="AQE285" s="18">
        <v>2.1904967407890201E-4</v>
      </c>
      <c r="AQF285" s="18">
        <v>2.7974648332812398E-4</v>
      </c>
      <c r="AQG285" s="18">
        <v>3.6787408055424797E-4</v>
      </c>
      <c r="AQH285" s="18">
        <v>3.7776075162870799E-4</v>
      </c>
      <c r="AQI285" s="18">
        <v>4.0318035688441303E-4</v>
      </c>
      <c r="AQJ285" s="18">
        <v>4.7196862041670701E-4</v>
      </c>
      <c r="AQK285" s="18">
        <v>5.8570271649163697E-4</v>
      </c>
      <c r="AQL285" s="18">
        <v>5.7793521110327496E-4</v>
      </c>
      <c r="AQM285" s="18">
        <v>6.2973484702363804E-4</v>
      </c>
      <c r="AQN285" s="18">
        <v>6.7972369168653403E-4</v>
      </c>
      <c r="AQO285" s="18">
        <v>7.6095180043442203E-4</v>
      </c>
      <c r="AQP285" s="18">
        <v>7.4854310415095604E-4</v>
      </c>
      <c r="AQQ285" s="18">
        <v>8.0396328428861098E-4</v>
      </c>
      <c r="AQR285" s="18">
        <v>8.6380868939150903E-4</v>
      </c>
      <c r="AQS285" s="18">
        <v>9.6463882116135102E-4</v>
      </c>
      <c r="AQT285" s="18">
        <v>9.3524149726600904E-4</v>
      </c>
      <c r="AQU285" s="18">
        <v>9.0910961976106697E-4</v>
      </c>
      <c r="AQV285" s="18">
        <v>9.5023451662279402E-4</v>
      </c>
      <c r="AQW285">
        <v>1.1173921462824801E-3</v>
      </c>
      <c r="AQX285">
        <v>1.11558135502504E-3</v>
      </c>
      <c r="AQY285">
        <v>1.0271754940047401E-3</v>
      </c>
      <c r="AQZ285">
        <v>1.0436532791288E-3</v>
      </c>
      <c r="ARA285">
        <v>1.2346990248787099E-3</v>
      </c>
      <c r="ARB285">
        <v>1.25308000975907E-3</v>
      </c>
      <c r="ARC285">
        <v>1.1383564159385101E-3</v>
      </c>
      <c r="ARD285">
        <v>1.1219097797465999E-3</v>
      </c>
      <c r="ARE285">
        <v>1.26378693604764E-3</v>
      </c>
      <c r="ARF285">
        <v>1.30597816468774E-3</v>
      </c>
      <c r="ARG285">
        <v>1.2291752809051499E-3</v>
      </c>
      <c r="ARH285">
        <v>1.1902027752571599E-3</v>
      </c>
      <c r="ARI285">
        <v>1.28242957195839E-3</v>
      </c>
      <c r="ARJ285">
        <v>1.33617913103337E-3</v>
      </c>
      <c r="ARK285">
        <v>1.33599431403574E-3</v>
      </c>
      <c r="ARL285">
        <v>1.2938165832662701E-3</v>
      </c>
      <c r="ARM285">
        <v>1.2903985071082099E-3</v>
      </c>
      <c r="ARN285">
        <v>1.36483303374726E-3</v>
      </c>
      <c r="ARO285">
        <v>1.40555507108613E-3</v>
      </c>
      <c r="ARP285">
        <v>1.33084124235513E-3</v>
      </c>
      <c r="ARQ285">
        <v>1.29866024222052E-3</v>
      </c>
      <c r="ARR285">
        <v>1.3670300717638E-3</v>
      </c>
      <c r="ARS285">
        <v>1.4495103675854399E-3</v>
      </c>
      <c r="ART285">
        <v>1.4141729423230399E-3</v>
      </c>
      <c r="ARU285">
        <v>1.3063031518801499E-3</v>
      </c>
      <c r="ARV285">
        <v>1.3385308754131E-3</v>
      </c>
      <c r="ARW285">
        <v>1.4776690022776299E-3</v>
      </c>
      <c r="ARX285">
        <v>1.4787052234215201E-3</v>
      </c>
      <c r="ARY285">
        <v>1.3791605042531201E-3</v>
      </c>
      <c r="ARZ285">
        <v>1.3712071435693599E-3</v>
      </c>
      <c r="ASA285">
        <v>1.4578344005621001E-3</v>
      </c>
      <c r="ASB285">
        <v>1.4544775839706501E-3</v>
      </c>
      <c r="ASC285">
        <v>1.37411541553741E-3</v>
      </c>
      <c r="ASD285">
        <v>1.42961346800549E-3</v>
      </c>
      <c r="ASE285">
        <v>1.48243478890144E-3</v>
      </c>
      <c r="ASF285">
        <v>1.4001247739091E-3</v>
      </c>
      <c r="ASG285">
        <v>1.3671069057965501E-3</v>
      </c>
      <c r="ASH285">
        <v>1.4225592731640601E-3</v>
      </c>
      <c r="ASI285">
        <v>1.4407689389175E-3</v>
      </c>
      <c r="ASJ285">
        <v>1.38417236744112E-3</v>
      </c>
      <c r="ASK285">
        <v>1.37013977349331E-3</v>
      </c>
      <c r="ASL285">
        <v>1.4067314624248101E-3</v>
      </c>
      <c r="ASM285">
        <v>1.4041928244520601E-3</v>
      </c>
      <c r="ASN285">
        <v>1.37328062415492E-3</v>
      </c>
      <c r="ASO285">
        <v>1.4248487196794799E-3</v>
      </c>
      <c r="ASP285">
        <v>1.4915468898623E-3</v>
      </c>
      <c r="ASQ285">
        <v>1.41165091711406E-3</v>
      </c>
      <c r="ASR285">
        <v>1.27060959049318E-3</v>
      </c>
      <c r="ASS285">
        <v>1.3054828966660699E-3</v>
      </c>
      <c r="AST285">
        <v>1.4276334342164701E-3</v>
      </c>
      <c r="ASU285">
        <v>1.41760763124493E-3</v>
      </c>
      <c r="ASV285">
        <v>1.2732094880326299E-3</v>
      </c>
      <c r="ASW285">
        <v>1.30255801193421E-3</v>
      </c>
      <c r="ASX285">
        <v>1.4366541649762901E-3</v>
      </c>
      <c r="ASY285">
        <v>1.3868490990132901E-3</v>
      </c>
      <c r="ASZ285">
        <v>1.21628792936381E-3</v>
      </c>
      <c r="ATA285">
        <v>1.2610167576789699E-3</v>
      </c>
      <c r="ATB285">
        <v>1.40569420298319E-3</v>
      </c>
      <c r="ATC285">
        <v>1.36398266789872E-3</v>
      </c>
      <c r="ATD285">
        <v>1.19891305499292E-3</v>
      </c>
      <c r="ATE285">
        <v>1.23062993603798E-3</v>
      </c>
      <c r="ATF285">
        <v>1.3128631169976499E-3</v>
      </c>
      <c r="ATG285">
        <v>1.2846889078393E-3</v>
      </c>
      <c r="ATH285">
        <v>1.24517441077137E-3</v>
      </c>
      <c r="ATI285">
        <v>1.2614808767685E-3</v>
      </c>
      <c r="ATJ285">
        <v>1.22643728976634E-3</v>
      </c>
      <c r="ATK285">
        <v>1.2052414797144801E-3</v>
      </c>
      <c r="ATL285">
        <v>1.2359678247162401E-3</v>
      </c>
      <c r="ATM285">
        <v>1.2644047232025701E-3</v>
      </c>
      <c r="ATN285">
        <v>1.15751093263477E-3</v>
      </c>
      <c r="ATO285">
        <v>1.10413204585277E-3</v>
      </c>
      <c r="ATP285">
        <v>1.1864430991428601E-3</v>
      </c>
      <c r="ATQ285">
        <v>1.2382115861310199E-3</v>
      </c>
      <c r="ATR285">
        <v>1.1545393245045901E-3</v>
      </c>
      <c r="ATS285">
        <v>1.1145918572794101E-3</v>
      </c>
      <c r="ATT285">
        <v>1.1513683632085601E-3</v>
      </c>
      <c r="ATU285">
        <v>1.17678796846421E-3</v>
      </c>
      <c r="ATV285">
        <v>1.1097648110889799E-3</v>
      </c>
      <c r="ATW285">
        <v>1.06898047588577E-3</v>
      </c>
      <c r="ATX285">
        <v>1.03235867631973E-3</v>
      </c>
      <c r="ATY285">
        <v>1.0498259591895001E-3</v>
      </c>
      <c r="ATZ285">
        <v>1.0842662952050199E-3</v>
      </c>
      <c r="AUA285">
        <v>1.0920649495255699E-3</v>
      </c>
      <c r="AUB285">
        <v>1.0584905538247799E-3</v>
      </c>
      <c r="AUC285">
        <v>1.04338955150301E-3</v>
      </c>
      <c r="AUD285">
        <v>1.0177996654180399E-3</v>
      </c>
      <c r="AUE285">
        <v>1.02928012352243E-3</v>
      </c>
      <c r="AUF285" s="18">
        <v>9.8750629057364693E-4</v>
      </c>
      <c r="AUG285" s="18">
        <v>9.4022324981962702E-4</v>
      </c>
      <c r="AUH285" s="18">
        <v>9.1652098902478198E-4</v>
      </c>
      <c r="AUI285" s="18">
        <v>9.4839361473086903E-4</v>
      </c>
      <c r="AUJ285">
        <v>1.0293102341569201E-3</v>
      </c>
      <c r="AUK285">
        <v>1.02148146920194E-3</v>
      </c>
      <c r="AUL285" s="18">
        <v>8.7598480698131099E-4</v>
      </c>
      <c r="AUM285" s="18">
        <v>8.7610940271004502E-4</v>
      </c>
      <c r="AUN285" s="18">
        <v>9.7169301600275005E-4</v>
      </c>
      <c r="AUO285" s="18">
        <v>9.46815402167011E-4</v>
      </c>
      <c r="AUP285" s="18">
        <v>8.37769220385309E-4</v>
      </c>
      <c r="AUQ285" s="18">
        <v>8.7313779457998098E-4</v>
      </c>
      <c r="AUR285" s="18">
        <v>9.0439055653551703E-4</v>
      </c>
      <c r="AUS285" s="18">
        <v>8.6834189732165601E-4</v>
      </c>
      <c r="AUT285" s="18">
        <v>8.7972890862958399E-4</v>
      </c>
      <c r="AUU285" s="18">
        <v>8.9950225077856105E-4</v>
      </c>
      <c r="AUV285" s="18">
        <v>8.3730510129587099E-4</v>
      </c>
      <c r="AUW285" s="18">
        <v>8.2498881351117305E-4</v>
      </c>
      <c r="AUX285" s="18">
        <v>8.5123075057658105E-4</v>
      </c>
      <c r="AUY285" s="18">
        <v>8.4652622351938302E-4</v>
      </c>
      <c r="AUZ285" s="18">
        <v>8.6373081706109201E-4</v>
      </c>
      <c r="AVA285" s="18">
        <v>9.1246747465023505E-4</v>
      </c>
      <c r="AVB285" s="18">
        <v>7.8052371282189004E-4</v>
      </c>
      <c r="AVC285" s="18">
        <v>6.6714575287157797E-4</v>
      </c>
      <c r="AVD285" s="18">
        <v>8.0076013576257899E-4</v>
      </c>
      <c r="AVE285" s="18">
        <v>9.0764042845980998E-4</v>
      </c>
      <c r="AVF285" s="18">
        <v>7.9290126017322795E-4</v>
      </c>
      <c r="AVG285" s="18">
        <v>7.1117788340352395E-4</v>
      </c>
      <c r="AVH285" s="18">
        <v>7.4462872167352302E-4</v>
      </c>
      <c r="AVI285" s="18">
        <v>7.7702776433341504E-4</v>
      </c>
      <c r="AVJ285" s="18">
        <v>7.6189457478170698E-4</v>
      </c>
      <c r="AVK285" s="18">
        <v>7.71302590598432E-4</v>
      </c>
      <c r="AVL285" s="18">
        <v>7.7247794363932698E-4</v>
      </c>
      <c r="AVM285" s="18">
        <v>7.2757883449503502E-4</v>
      </c>
      <c r="AVN285" s="18">
        <v>7.4506273012853099E-4</v>
      </c>
      <c r="AVO285" s="18">
        <v>8.0818707949248305E-4</v>
      </c>
      <c r="AVP285" s="18">
        <v>6.7933744492742999E-4</v>
      </c>
      <c r="AVQ285" s="18">
        <v>5.8167931275149298E-4</v>
      </c>
      <c r="AVR285" s="18">
        <v>7.2426770300404399E-4</v>
      </c>
      <c r="AVS285" s="18">
        <v>8.0091484212579901E-4</v>
      </c>
      <c r="AVT285" s="18">
        <v>6.2580592837779803E-4</v>
      </c>
      <c r="AVU285" s="18">
        <v>5.4340142829117899E-4</v>
      </c>
      <c r="AVV285" s="18">
        <v>6.7370571798902601E-4</v>
      </c>
      <c r="AVW285" s="18">
        <v>7.6666139970332705E-4</v>
      </c>
      <c r="AVX285" s="18">
        <v>6.4817709147069105E-4</v>
      </c>
      <c r="AVY285" s="18">
        <v>5.4547490887674101E-4</v>
      </c>
      <c r="AVZ285" s="18">
        <v>6.1519141058802296E-4</v>
      </c>
      <c r="AWA285" s="18">
        <v>6.8920854153581203E-4</v>
      </c>
      <c r="AWB285" s="18">
        <v>6.0405255243989298E-4</v>
      </c>
      <c r="AWC285" s="18">
        <v>5.3158144682596798E-4</v>
      </c>
      <c r="AWD285" s="18">
        <v>6.2240135009034004E-4</v>
      </c>
      <c r="AWE285" s="18">
        <v>6.9573735772110402E-4</v>
      </c>
      <c r="AWF285" s="18">
        <v>5.3876023739612901E-4</v>
      </c>
      <c r="AWG285" s="18">
        <v>4.3225269358732E-4</v>
      </c>
      <c r="AWH285" s="18">
        <v>5.6391715332382297E-4</v>
      </c>
      <c r="AWI285" s="18">
        <v>6.3629585043878303E-4</v>
      </c>
      <c r="AWJ285" s="18">
        <v>4.7052953974990798E-4</v>
      </c>
      <c r="AWK285" s="18">
        <v>4.0068948060767402E-4</v>
      </c>
      <c r="AWL285" s="18">
        <v>5.3888379482708304E-4</v>
      </c>
      <c r="AWM285" s="18">
        <v>6.1138604937316301E-4</v>
      </c>
      <c r="AWN285" s="18">
        <v>4.9420168991026704E-4</v>
      </c>
      <c r="AWO285" s="18">
        <v>4.2275226927190797E-4</v>
      </c>
      <c r="AWP285" s="18">
        <v>4.8337120619063002E-4</v>
      </c>
      <c r="AWQ285" s="18">
        <v>5.2700151549756004E-4</v>
      </c>
      <c r="AWR285" s="18">
        <v>5.0676509255681503E-4</v>
      </c>
      <c r="AWS285" s="18">
        <v>4.9627517049583003E-4</v>
      </c>
      <c r="AWT285" s="18">
        <v>4.0118474862926802E-4</v>
      </c>
      <c r="AWU285" s="18">
        <v>3.6312386839654198E-4</v>
      </c>
      <c r="AWV285" s="18">
        <v>4.4920913396934099E-4</v>
      </c>
      <c r="AWW285" s="18">
        <v>4.6926073991232498E-4</v>
      </c>
      <c r="AWX285" s="18">
        <v>4.33862055083389E-4</v>
      </c>
      <c r="AWY285" s="18">
        <v>4.4212275189797702E-4</v>
      </c>
      <c r="AWZ285" s="18">
        <v>4.14646278820485E-4</v>
      </c>
      <c r="AXA285" s="18">
        <v>3.5798740947978698E-4</v>
      </c>
      <c r="AXB285" s="18">
        <v>3.34902935839986E-4</v>
      </c>
      <c r="AXC285" s="18">
        <v>3.9753409377757398E-4</v>
      </c>
      <c r="AXD285" s="18">
        <v>3.5291221012967401E-4</v>
      </c>
      <c r="AXE285" s="18">
        <v>2.5596635020286301E-4</v>
      </c>
      <c r="AXF285" s="18">
        <v>3.5424330783151399E-4</v>
      </c>
      <c r="AXG285" s="18">
        <v>4.4893087017516798E-4</v>
      </c>
      <c r="AXH285" s="18">
        <v>1.7501754354687301E-4</v>
      </c>
      <c r="AXI285" s="18">
        <v>6.4827157656488499E-5</v>
      </c>
      <c r="AXJ285" s="18">
        <v>4.2556813274113799E-4</v>
      </c>
      <c r="AXK285" s="18">
        <v>5.5797705195675896E-4</v>
      </c>
      <c r="AXL285" s="18">
        <v>1.8185577245855E-4</v>
      </c>
      <c r="AXM285" s="18">
        <v>4.3197339149481001E-5</v>
      </c>
      <c r="AXN285" s="18">
        <v>2.8146382778915197E-4</v>
      </c>
      <c r="AXO285" s="18">
        <v>3.46475802443124E-4</v>
      </c>
      <c r="AXP285" s="18">
        <v>1.8677626544549801E-4</v>
      </c>
      <c r="AXQ285" s="18">
        <v>1.73625186278392E-4</v>
      </c>
      <c r="AXR285" s="18">
        <v>1.6310411528508401E-4</v>
      </c>
      <c r="AXS285" s="18">
        <v>1.4741543644303199E-4</v>
      </c>
      <c r="AXT285" s="18">
        <v>1.7644104974756601E-4</v>
      </c>
      <c r="AXU285" s="18">
        <v>1.69509374039478E-4</v>
      </c>
      <c r="AXV285" s="18">
        <v>-4.98175255364552E-6</v>
      </c>
      <c r="AXW285" s="18">
        <v>-2.8777460144846501E-5</v>
      </c>
      <c r="AXX285" s="18">
        <v>1.53418873972133E-4</v>
      </c>
      <c r="AXY285" s="18">
        <v>1.8931386512049901E-4</v>
      </c>
      <c r="AXZ285" s="18">
        <v>-4.4745441078963799E-5</v>
      </c>
      <c r="AYA285" s="18">
        <v>-9.6111068544291095E-5</v>
      </c>
      <c r="AYB285" s="18">
        <v>9.3729213530124799E-5</v>
      </c>
      <c r="AYC285" s="18">
        <v>1.16595644644668E-4</v>
      </c>
      <c r="AYD285" s="18">
        <v>-3.0603825868447101E-5</v>
      </c>
      <c r="AYE285" s="18">
        <v>-4.4372692190541797E-5</v>
      </c>
      <c r="AYF285" s="18">
        <v>-2.73549922419347E-5</v>
      </c>
      <c r="AYG285" s="18">
        <v>-5.2820282598175999E-5</v>
      </c>
      <c r="AYH285" s="18">
        <v>-9.0665196901207294E-5</v>
      </c>
      <c r="AYI285" s="18">
        <v>-5.4089082435704303E-5</v>
      </c>
      <c r="AYJ285" s="18">
        <v>-1.2875722606620001E-4</v>
      </c>
      <c r="AYK285" s="18">
        <v>-1.9568797494262601E-4</v>
      </c>
      <c r="AYL285" s="18">
        <v>-1.8532161031264901E-4</v>
      </c>
      <c r="AYM285" s="18">
        <v>-1.5264534215625401E-4</v>
      </c>
      <c r="AYN285" s="18">
        <v>-1.9732744707318101E-4</v>
      </c>
      <c r="AYO285" s="18">
        <v>-2.4126820740410999E-4</v>
      </c>
      <c r="AYP285" s="18">
        <v>-2.8301089142074298E-4</v>
      </c>
      <c r="AYQ285" s="18">
        <v>-2.6958154845946298E-4</v>
      </c>
      <c r="AYR285" s="18">
        <v>-3.7822383242047599E-4</v>
      </c>
      <c r="AYS285" s="18">
        <v>-4.0904466251651101E-4</v>
      </c>
      <c r="AYT285" s="18">
        <v>-2.5500696309171901E-4</v>
      </c>
      <c r="AYU285" s="18">
        <v>-2.33811153039775E-4</v>
      </c>
      <c r="AYV285" s="18">
        <v>-4.4410382398474198E-4</v>
      </c>
      <c r="AYW285" s="18">
        <v>-4.8603236329669498E-4</v>
      </c>
      <c r="AYX285" s="18">
        <v>-4.1396411720573401E-4</v>
      </c>
      <c r="AYY285" s="18">
        <v>-3.9360413683403502E-4</v>
      </c>
      <c r="AYZ285" s="18">
        <v>-4.2785757925645202E-4</v>
      </c>
      <c r="AZA285" s="18">
        <v>-4.2482574985752599E-4</v>
      </c>
      <c r="AZB285" s="18">
        <v>-3.9852462982098398E-4</v>
      </c>
      <c r="AZC285" s="18">
        <v>-4.2757931546233402E-4</v>
      </c>
      <c r="AZD285" s="18">
        <v>-4.0232999103589901E-4</v>
      </c>
      <c r="AZE285" s="18">
        <v>-3.4984923179842697E-4</v>
      </c>
      <c r="AZF285" s="18">
        <v>-3.5823452434174897E-4</v>
      </c>
      <c r="AZG285" s="18">
        <v>-3.9867933618420399E-4</v>
      </c>
      <c r="AZH285" s="18">
        <v>-3.4987934243285702E-4</v>
      </c>
      <c r="AZI285" s="18">
        <v>-3.4384683256705097E-4</v>
      </c>
      <c r="AZJ285" s="18">
        <v>-4.0502125877639401E-4</v>
      </c>
      <c r="AZK285" s="18">
        <v>-3.9177880940815998E-4</v>
      </c>
      <c r="AZL285" s="18">
        <v>-3.1191190899665302E-4</v>
      </c>
      <c r="AZM285" s="18">
        <v>-3.3827636519523298E-4</v>
      </c>
      <c r="AZN285" s="18">
        <v>-4.6926073991238E-4</v>
      </c>
      <c r="AZO285" s="18">
        <v>-4.2723979210151903E-4</v>
      </c>
      <c r="AZP285" s="18">
        <v>-2.6531102985743999E-4</v>
      </c>
      <c r="AZQ285" s="18">
        <v>-3.8921006080094801E-4</v>
      </c>
      <c r="AZR285" s="18">
        <v>-6.0095738687870805E-4</v>
      </c>
      <c r="AZS285" s="18">
        <v>-4.4787803626744599E-4</v>
      </c>
      <c r="AZT285" s="18">
        <v>-2.6466209377023998E-4</v>
      </c>
      <c r="AZU285" s="18">
        <v>-3.4124693502762799E-4</v>
      </c>
      <c r="AZV285" s="18">
        <v>-4.0412416952945098E-4</v>
      </c>
      <c r="AZW285" s="18">
        <v>-4.1835819323887599E-4</v>
      </c>
      <c r="AZX285" s="18">
        <v>-4.7223234804249999E-4</v>
      </c>
      <c r="AZY285" s="18">
        <v>-4.56852043628941E-4</v>
      </c>
      <c r="AZZ285" s="18">
        <v>-4.1173696855473203E-4</v>
      </c>
      <c r="BAA285" s="18">
        <v>-4.2259756290874401E-4</v>
      </c>
      <c r="BAB285" s="18">
        <v>-4.0192713151293498E-4</v>
      </c>
      <c r="BAC285" s="18">
        <v>-3.80236053439453E-4</v>
      </c>
      <c r="BAD285" s="18">
        <v>-4.4834319365466498E-4</v>
      </c>
      <c r="BAE285" s="18">
        <v>-4.0842583706379699E-4</v>
      </c>
      <c r="BAF285" s="18">
        <v>-3.2995233221849702E-4</v>
      </c>
      <c r="BAG285" s="18">
        <v>-3.5554325660130899E-4</v>
      </c>
      <c r="BAH285" s="18">
        <v>-3.8487724433444698E-4</v>
      </c>
      <c r="BAI285" s="18">
        <v>-4.3008680450296001E-4</v>
      </c>
      <c r="BAJ285" s="18">
        <v>-4.2705393680619798E-4</v>
      </c>
      <c r="BAK285" s="18">
        <v>-3.61359800537364E-4</v>
      </c>
      <c r="BAL285" s="18">
        <v>-3.8193782343426402E-4</v>
      </c>
      <c r="BAM285" s="18">
        <v>-5.9018920102349404E-4</v>
      </c>
      <c r="BAN285" s="18">
        <v>-6.1302552150371804E-4</v>
      </c>
      <c r="BAO285" s="18">
        <v>-3.7646080285896801E-4</v>
      </c>
      <c r="BAP285" s="18">
        <v>-3.6937442078760398E-4</v>
      </c>
      <c r="BAQ285" s="18">
        <v>-4.8309294239656699E-4</v>
      </c>
      <c r="BAR285" s="18">
        <v>-4.47538512906631E-4</v>
      </c>
      <c r="BAS285" s="18">
        <v>-4.0595053525305198E-4</v>
      </c>
      <c r="BAT285" s="18">
        <v>-4.4004927131241402E-4</v>
      </c>
      <c r="BAU285" s="18">
        <v>-6.0544490970837396E-4</v>
      </c>
      <c r="BAV285" s="18">
        <v>-6.2496906039982703E-4</v>
      </c>
      <c r="BAW285" s="18">
        <v>-3.6473322989261E-4</v>
      </c>
      <c r="BAX285" s="18">
        <v>-3.3864807578592998E-4</v>
      </c>
      <c r="BAY285" s="18">
        <v>-6.5659353294616996E-4</v>
      </c>
      <c r="BAZ285" s="18">
        <v>-6.68228697413786E-4</v>
      </c>
      <c r="BBA285" s="18">
        <v>-4.2454748606329801E-4</v>
      </c>
      <c r="BBB285" s="18">
        <v>-4.3776086309477098E-4</v>
      </c>
      <c r="BBC285" s="18">
        <v>-6.3880126288401397E-4</v>
      </c>
      <c r="BBD285" s="18">
        <v>-6.74819811463389E-4</v>
      </c>
      <c r="BBE285" s="18">
        <v>-6.2815663445975301E-4</v>
      </c>
      <c r="BBF285" s="18">
        <v>-5.6951876962779702E-4</v>
      </c>
      <c r="BBG285" s="18">
        <v>-5.7793521110327496E-4</v>
      </c>
      <c r="BBH285" s="18">
        <v>-6.3873896501959095E-4</v>
      </c>
      <c r="BBI285" s="18">
        <v>-6.8834260122119196E-4</v>
      </c>
      <c r="BBJ285" s="18">
        <v>-6.8744447367663497E-4</v>
      </c>
      <c r="BBK285" s="18">
        <v>-6.8713609924808596E-4</v>
      </c>
      <c r="BBL285" s="18">
        <v>-6.6692874864404596E-4</v>
      </c>
      <c r="BBM285" s="18">
        <v>-6.3115835322430304E-4</v>
      </c>
      <c r="BBN285" s="18">
        <v>-6.8302028700906105E-4</v>
      </c>
      <c r="BBO285" s="18">
        <v>-7.5586102661823196E-4</v>
      </c>
      <c r="BBP285" s="18">
        <v>-7.0916773898010901E-4</v>
      </c>
      <c r="BBQ285" s="18">
        <v>-6.2175137570552597E-4</v>
      </c>
      <c r="BBR285" s="18">
        <v>-6.2561903478469596E-4</v>
      </c>
      <c r="BBS285" s="18">
        <v>-6.8215330839666E-4</v>
      </c>
      <c r="BBT285" s="18">
        <v>-6.6733160816695404E-4</v>
      </c>
      <c r="BBU285" s="18">
        <v>-6.0473263745913699E-4</v>
      </c>
      <c r="BBV285" s="18">
        <v>-6.1964674618775195E-4</v>
      </c>
      <c r="BBW285" s="18">
        <v>-6.3301586788011501E-4</v>
      </c>
      <c r="BBX285" s="18">
        <v>-6.0411277370875296E-4</v>
      </c>
      <c r="BBY285" s="18">
        <v>-6.0881730076589504E-4</v>
      </c>
      <c r="BBZ285" s="18">
        <v>-6.3434592728428497E-4</v>
      </c>
      <c r="BCA285" s="18">
        <v>-6.4201894757837097E-4</v>
      </c>
      <c r="BCB285" s="18">
        <v>-5.7663630063131601E-4</v>
      </c>
      <c r="BCC285" s="18">
        <v>-5.2585627309092997E-4</v>
      </c>
      <c r="BCD285" s="18">
        <v>-4.5177788257655301E-4</v>
      </c>
      <c r="BCE285" s="18">
        <v>-4.4246331355646203E-4</v>
      </c>
      <c r="BCF285" s="18">
        <v>-4.3311967219972198E-4</v>
      </c>
      <c r="BCG285" s="18">
        <v>-4.4930154246813903E-4</v>
      </c>
      <c r="BCH285" s="18">
        <v>-4.1504810004561101E-4</v>
      </c>
      <c r="BCI285" s="18">
        <v>-3.7256199484758602E-4</v>
      </c>
      <c r="BCJ285" s="18">
        <v>-4.17461103991989E-4</v>
      </c>
      <c r="BCK285" s="18">
        <v>-4.6703255296365299E-4</v>
      </c>
      <c r="BCL285" s="18">
        <v>-3.5653379264460801E-4</v>
      </c>
      <c r="BCM285" s="18">
        <v>-3.30972978896337E-4</v>
      </c>
      <c r="BCN285" s="18">
        <v>-1.5397643985820501E-4</v>
      </c>
      <c r="BCO285" s="18">
        <v>-8.4661759372051102E-5</v>
      </c>
      <c r="BCP285" s="18">
        <v>-3.39390458669597E-4</v>
      </c>
      <c r="BCQ285" s="18">
        <v>-4.0310352285172202E-4</v>
      </c>
      <c r="BCR285" s="18">
        <v>-2.10942645329725E-4</v>
      </c>
      <c r="BCS285" s="18">
        <v>-1.8761209512568801E-4</v>
      </c>
      <c r="BCT285" s="18">
        <v>-6.2227260117120306E-5</v>
      </c>
      <c r="BCU285" s="18">
        <v>-6.5847804334218094E-5</v>
      </c>
      <c r="BCV285" s="18">
        <v>-1.87766801488908E-4</v>
      </c>
      <c r="BCW285" s="18">
        <v>-1.3621428043048001E-4</v>
      </c>
      <c r="BCX285" s="18">
        <v>-2.2959877911066199E-5</v>
      </c>
      <c r="BCY285" s="18">
        <v>-3.1716881045140699E-5</v>
      </c>
      <c r="BCZ285" s="18">
        <v>1.9339333693912901E-5</v>
      </c>
      <c r="BDA285" s="18">
        <v>1.48217002297057E-5</v>
      </c>
      <c r="BDB285" s="18">
        <v>-1.48217002297057E-5</v>
      </c>
      <c r="BDC285" s="18">
        <v>6.9468348551537899E-5</v>
      </c>
      <c r="BDD285" s="18">
        <v>1.4769473853482E-4</v>
      </c>
      <c r="BDE285" s="18">
        <v>5.8476928682660301E-6</v>
      </c>
      <c r="BDF285" s="18">
        <v>-7.2686033245949994E-5</v>
      </c>
      <c r="BDG285" s="18">
        <v>1.7752399428982901E-4</v>
      </c>
      <c r="BDH285" s="18">
        <v>2.6893157407464798E-4</v>
      </c>
      <c r="BDI285" s="18">
        <v>1.6115471127941999E-4</v>
      </c>
      <c r="BDJ285" s="18">
        <v>5.3598207674532198E-5</v>
      </c>
      <c r="BDK285" s="18">
        <v>1.12727324172723E-4</v>
      </c>
      <c r="BDL285" s="18">
        <v>2.6429403503830298E-4</v>
      </c>
      <c r="BDM285" s="18">
        <v>3.6878598714734602E-4</v>
      </c>
      <c r="BDN285" s="18">
        <v>3.1531288956876402E-4</v>
      </c>
      <c r="BDO285" s="18">
        <v>1.53990718974039E-4</v>
      </c>
      <c r="BDP285" s="18">
        <v>1.3115187096457399E-4</v>
      </c>
      <c r="BDQ285" s="18">
        <v>-1.3696219233572099E-4</v>
      </c>
      <c r="BDR285" s="18">
        <v>-1.4003885811114599E-4</v>
      </c>
      <c r="BDS285" s="18">
        <v>1.3174093099921299E-5</v>
      </c>
      <c r="BDT285" s="18">
        <v>8.8739548449123795E-5</v>
      </c>
      <c r="BDU285" s="18">
        <v>1.7017892280141099E-4</v>
      </c>
      <c r="BDV285" s="18">
        <v>1.6657366687078401E-4</v>
      </c>
      <c r="BDW285" s="18">
        <v>1.4690531720862299E-4</v>
      </c>
      <c r="BDX285" s="18">
        <v>1.33886569144481E-4</v>
      </c>
      <c r="BDY285" s="18">
        <v>7.5069185301979106E-5</v>
      </c>
      <c r="BDZ285" s="18">
        <v>-1.5989383033304601E-4</v>
      </c>
      <c r="BEA285" s="18">
        <v>-1.5865107004686601E-4</v>
      </c>
      <c r="BEB285" s="18">
        <v>1.21458966283516E-4</v>
      </c>
      <c r="BEC285" s="18">
        <v>1.2689499995105399E-4</v>
      </c>
      <c r="BED285" s="18">
        <v>-1.5252901602014199E-4</v>
      </c>
      <c r="BEE285" s="18">
        <v>-2.9027001870290898E-4</v>
      </c>
      <c r="BEF285" s="18">
        <v>-1.97272556656136E-4</v>
      </c>
      <c r="BEG285" s="18">
        <v>-3.0355879605759001E-5</v>
      </c>
      <c r="BEH285" s="18">
        <v>-3.94607668360302E-5</v>
      </c>
      <c r="BEI285" s="18">
        <v>-1.78319419709027E-4</v>
      </c>
      <c r="BEJ285" s="18">
        <v>-1.80338905173882E-4</v>
      </c>
      <c r="BEK285" s="18">
        <v>-3.6561653138417102E-4</v>
      </c>
      <c r="BEL285" s="18">
        <v>-3.6620871917153399E-4</v>
      </c>
      <c r="BEM285" s="18">
        <v>-2.9067245617808702E-4</v>
      </c>
      <c r="BEN285" s="18">
        <v>-2.8334100455745798E-4</v>
      </c>
      <c r="BEO285" s="18">
        <v>-3.9640925374145799E-4</v>
      </c>
      <c r="BEP285" s="18">
        <v>-4.95060649539413E-4</v>
      </c>
      <c r="BEQ285" s="18">
        <v>-5.0708581492531202E-4</v>
      </c>
      <c r="BER285" s="18">
        <v>-5.5782525690817298E-4</v>
      </c>
      <c r="BES285" s="18">
        <v>-5.5027486261954796E-4</v>
      </c>
      <c r="BET285" s="18">
        <v>-7.0606716697479901E-4</v>
      </c>
      <c r="BEU285" s="18">
        <v>-7.1924126007483203E-4</v>
      </c>
      <c r="BEV285" s="18">
        <v>-7.9278827254303198E-4</v>
      </c>
      <c r="BEW285" s="18">
        <v>-7.7259029014165005E-4</v>
      </c>
      <c r="BEX285" s="18">
        <v>-9.3385199085660399E-4</v>
      </c>
      <c r="BEY285">
        <v>-1.09905882992955E-3</v>
      </c>
      <c r="BEZ285">
        <v>-1.1192234496387699E-3</v>
      </c>
      <c r="BFA285">
        <v>-1.20119037156229E-3</v>
      </c>
      <c r="BFB285">
        <v>-1.2363942673846899E-3</v>
      </c>
      <c r="BFC285">
        <v>-1.66151420297067E-3</v>
      </c>
      <c r="BFD285">
        <v>-1.6497684501324799E-3</v>
      </c>
      <c r="BFE285">
        <v>-1.55046439666739E-3</v>
      </c>
      <c r="BFF285">
        <v>-1.52520258313371E-3</v>
      </c>
      <c r="BFG285">
        <v>-1.8529451607317E-3</v>
      </c>
      <c r="BFH285">
        <v>-2.05671093136589E-3</v>
      </c>
      <c r="BFI285">
        <v>-2.20636658551642E-3</v>
      </c>
      <c r="BFJ285">
        <v>-2.4858385603576602E-3</v>
      </c>
      <c r="BFK285">
        <v>-2.5059103900791002E-3</v>
      </c>
      <c r="BFL285">
        <v>-2.6537019038005401E-3</v>
      </c>
      <c r="BFM285">
        <v>-2.6393319667003998E-3</v>
      </c>
      <c r="BFN285">
        <v>-3.0728707691574002E-3</v>
      </c>
      <c r="BFO285">
        <v>-3.0979303213693101E-3</v>
      </c>
      <c r="BFP285">
        <v>-3.3486457406642898E-3</v>
      </c>
      <c r="BFQ285">
        <v>-3.4455727023069102E-3</v>
      </c>
      <c r="BFR285">
        <v>-3.6734044424746801E-3</v>
      </c>
      <c r="BFS285">
        <v>-3.9398097103815997E-3</v>
      </c>
      <c r="BFT285">
        <v>-4.0145838443740502E-3</v>
      </c>
      <c r="BFU285">
        <v>-4.2617419666084403E-3</v>
      </c>
      <c r="BFV285">
        <v>-4.2836622979970599E-3</v>
      </c>
      <c r="BFW285">
        <v>-4.8383806541899502E-3</v>
      </c>
      <c r="BFX285">
        <v>-4.83768212282106E-3</v>
      </c>
      <c r="BFY285">
        <v>-4.8747647552505602E-3</v>
      </c>
      <c r="BFZ285">
        <v>-4.8839009200047903E-3</v>
      </c>
      <c r="BGA285">
        <v>-5.4261124369426803E-3</v>
      </c>
      <c r="BGB285">
        <v>-5.8028835759618399E-3</v>
      </c>
      <c r="BGC285">
        <v>-5.66629462874557E-3</v>
      </c>
      <c r="BGD285">
        <v>-5.43512349160099E-3</v>
      </c>
      <c r="BGE285">
        <v>-5.4529892132977598E-3</v>
      </c>
      <c r="BGF285">
        <v>-5.6968840471970598E-3</v>
      </c>
      <c r="BGG285">
        <v>-5.6635130142796896E-3</v>
      </c>
      <c r="BGH285">
        <v>-5.7295721875074701E-3</v>
      </c>
      <c r="BGI285">
        <v>-5.71050853664231E-3</v>
      </c>
      <c r="BGJ285">
        <v>-5.5884917878478097E-3</v>
      </c>
      <c r="BGK285">
        <v>-5.5314207324275401E-3</v>
      </c>
      <c r="BGL285">
        <v>-5.4330028754751899E-3</v>
      </c>
      <c r="BGM285">
        <v>-5.33771381350495E-3</v>
      </c>
      <c r="BGN285">
        <v>-5.2364914052358798E-3</v>
      </c>
      <c r="BGO285">
        <v>-4.9288310832006303E-3</v>
      </c>
      <c r="BGP285">
        <v>-5.00440383663867E-3</v>
      </c>
      <c r="BGQ285">
        <v>-4.5873701835854701E-3</v>
      </c>
      <c r="BGR285">
        <v>-4.5892635163703099E-3</v>
      </c>
      <c r="BGS285">
        <v>-4.1684431977473896E-3</v>
      </c>
      <c r="BGT285">
        <v>-3.9618197040056204E-3</v>
      </c>
      <c r="BGU285">
        <v>-3.8575612907423402E-3</v>
      </c>
      <c r="BGV285">
        <v>-3.5447860509524001E-3</v>
      </c>
      <c r="BGW285">
        <v>-3.3362692244257798E-3</v>
      </c>
      <c r="BGX285">
        <v>-3.0234939846358702E-3</v>
      </c>
      <c r="BGY285">
        <v>-2.91923557137256E-3</v>
      </c>
      <c r="BGZ285">
        <v>-2.6064603315826499E-3</v>
      </c>
      <c r="BHA285">
        <v>-2.6064603315826499E-3</v>
      </c>
      <c r="BHB285">
        <v>-2.39794350505603E-3</v>
      </c>
      <c r="BHC285">
        <v>-2.2936850917927298E-3</v>
      </c>
      <c r="BHD285">
        <v>-1.7723930254762001E-3</v>
      </c>
      <c r="BHE285">
        <v>-1.5638761989495899E-3</v>
      </c>
      <c r="BHF285">
        <v>-1.4592706051701099E-3</v>
      </c>
      <c r="BHG285">
        <v>-1.3557065529391399E-3</v>
      </c>
      <c r="BHH285">
        <v>-1.2511009591596701E-3</v>
      </c>
      <c r="BHI285" s="18">
        <v>-9.3832571936976195E-4</v>
      </c>
      <c r="BHJ285" s="18">
        <v>-9.3832571936974796E-4</v>
      </c>
      <c r="BHK285">
        <v>-1.0027803556173899E-3</v>
      </c>
      <c r="BHL285" s="18">
        <v>-9.7812949638542701E-4</v>
      </c>
      <c r="BHM285" s="18">
        <v>-6.2555047957982897E-4</v>
      </c>
      <c r="BHN285" s="18">
        <v>-6.2664310775083904E-4</v>
      </c>
      <c r="BHO285" s="18">
        <v>-5.2019943814553195E-4</v>
      </c>
      <c r="BHP285" s="18">
        <v>-6.2555047957982897E-4</v>
      </c>
      <c r="BHQ285" s="18">
        <v>-4.17033653053226E-4</v>
      </c>
      <c r="BHR285" s="18">
        <v>-4.17033653053226E-4</v>
      </c>
      <c r="BHS285" s="18">
        <v>-4.1703365305321901E-4</v>
      </c>
      <c r="BHT285" s="18">
        <v>-3.12775239789925E-4</v>
      </c>
      <c r="BHU285" s="18">
        <v>-4.1703365305321901E-4</v>
      </c>
      <c r="BHV285" s="18">
        <v>-2.0851682652661601E-4</v>
      </c>
      <c r="BHW285" s="18">
        <v>-2.0851682652661601E-4</v>
      </c>
      <c r="BHX285" s="18">
        <v>-2.0851682652660899E-4</v>
      </c>
      <c r="BHY285" s="18">
        <v>-2.0851682652660899E-4</v>
      </c>
      <c r="BHZ285" s="18">
        <v>-1.04258413263308E-4</v>
      </c>
      <c r="BIA285" s="18">
        <v>-2.0851682652660899E-4</v>
      </c>
      <c r="BIB285">
        <v>0</v>
      </c>
      <c r="BIC285" s="18">
        <v>-1.04258413263294E-4</v>
      </c>
      <c r="BID285" s="18">
        <v>-1.04258413263315E-4</v>
      </c>
      <c r="BIE285" s="18">
        <v>-1.04258413263301E-4</v>
      </c>
      <c r="BIF285" s="18">
        <v>-1.04258413263308E-4</v>
      </c>
      <c r="BIG285">
        <v>0</v>
      </c>
      <c r="BIH285" s="18">
        <v>1.04258413263308E-4</v>
      </c>
      <c r="BII285">
        <v>0</v>
      </c>
      <c r="BIJ285">
        <v>0</v>
      </c>
      <c r="BIK285" s="18">
        <v>1.04258413263301E-4</v>
      </c>
      <c r="BIL285" s="18">
        <v>1.04258413263315E-4</v>
      </c>
      <c r="BIM285" s="18">
        <v>1.21693547713325E-4</v>
      </c>
      <c r="BIN285" s="18">
        <v>8.6823278813277701E-5</v>
      </c>
      <c r="BIO285">
        <v>0</v>
      </c>
      <c r="BIP285" s="18">
        <v>2.0851682652660899E-4</v>
      </c>
      <c r="BIQ285" s="18">
        <v>1.04258413263308E-4</v>
      </c>
      <c r="BIR285" s="18">
        <v>1.04258413263301E-4</v>
      </c>
      <c r="BIS285" s="18">
        <v>2.0851682652660899E-4</v>
      </c>
      <c r="BIT285" s="18">
        <v>2.0851682652661601E-4</v>
      </c>
      <c r="BIU285" s="18">
        <v>2.0851682652661601E-4</v>
      </c>
      <c r="BIV285" s="18">
        <v>3.1277523978991102E-4</v>
      </c>
      <c r="BIW285" s="18">
        <v>3.1277523978991801E-4</v>
      </c>
      <c r="BIX285" s="18">
        <v>2.0851682652660899E-4</v>
      </c>
      <c r="BIY285" s="18">
        <v>2.0851682652661601E-4</v>
      </c>
      <c r="BIZ285" s="18">
        <v>2.0851682652661601E-4</v>
      </c>
      <c r="BJA285" s="18">
        <v>3.1277523978991801E-4</v>
      </c>
      <c r="BJB285" s="18">
        <v>3.1277523978991102E-4</v>
      </c>
      <c r="BJC285" s="18">
        <v>2.0851682652660899E-4</v>
      </c>
      <c r="BJD285" s="18">
        <v>1.04258413263315E-4</v>
      </c>
      <c r="BJE285" s="18">
        <v>4.1703365305321901E-4</v>
      </c>
      <c r="BJF285" s="18">
        <v>4.1703365305321901E-4</v>
      </c>
      <c r="BJG285" s="18">
        <v>3.12775239789925E-4</v>
      </c>
      <c r="BJH285" s="18">
        <v>2.0851682652660899E-4</v>
      </c>
      <c r="BJI285" s="18">
        <v>2.0851682652661601E-4</v>
      </c>
      <c r="BJJ285" s="18">
        <v>4.1703365305321901E-4</v>
      </c>
      <c r="BJK285" s="18">
        <v>4.17033653053226E-4</v>
      </c>
      <c r="BJL285" s="18">
        <v>3.1277523978991102E-4</v>
      </c>
      <c r="BJM285" s="18">
        <v>3.12775239789925E-4</v>
      </c>
      <c r="BJN285" s="18">
        <v>4.1703365305321901E-4</v>
      </c>
      <c r="BJO285" s="18">
        <v>4.17033653053226E-4</v>
      </c>
      <c r="BJP285" s="18">
        <v>4.17033653053226E-4</v>
      </c>
      <c r="BJQ285" s="18">
        <v>3.1277523978991102E-4</v>
      </c>
      <c r="BJR285" s="18">
        <v>5.3929019619817305E-4</v>
      </c>
      <c r="BJS285" s="18">
        <v>5.0329393643488898E-4</v>
      </c>
      <c r="BJT285" s="18">
        <v>4.17033653053226E-4</v>
      </c>
      <c r="BJU285" s="18">
        <v>4.1703365305321901E-4</v>
      </c>
      <c r="BJV285" s="18">
        <v>4.17033653053226E-4</v>
      </c>
      <c r="BJW285" s="18">
        <v>5.4657577411700703E-4</v>
      </c>
      <c r="BJX285" s="18">
        <v>4.9600835851605597E-4</v>
      </c>
      <c r="BJY285" s="18">
        <v>3.1277523978991102E-4</v>
      </c>
      <c r="BJZ285" s="18">
        <v>3.1277523978991801E-4</v>
      </c>
      <c r="BKA285" s="18">
        <v>6.2555047957983602E-4</v>
      </c>
      <c r="BKB285" s="18">
        <v>6.7147526803819303E-4</v>
      </c>
      <c r="BKC285" s="18">
        <v>5.7962569112147901E-4</v>
      </c>
      <c r="BKD285" s="18">
        <v>4.1703365305321901E-4</v>
      </c>
      <c r="BKE285" s="18">
        <v>5.2129206631653497E-4</v>
      </c>
      <c r="BKF285" s="18">
        <v>5.2129206631652803E-4</v>
      </c>
      <c r="BKG285" s="18">
        <v>5.2129206631652803E-4</v>
      </c>
      <c r="BKH285" s="18">
        <v>4.17033653053226E-4</v>
      </c>
      <c r="BKI285" s="18">
        <v>6.2555047957983602E-4</v>
      </c>
      <c r="BKJ285" s="18">
        <v>6.2555047957983602E-4</v>
      </c>
      <c r="BKK285" s="18">
        <v>6.2555047957983602E-4</v>
      </c>
      <c r="BKL285" s="18">
        <v>5.2129206631653497E-4</v>
      </c>
      <c r="BKM285" s="18">
        <v>5.0933049856282503E-4</v>
      </c>
      <c r="BKN285" s="18">
        <v>5.7147372578841805E-4</v>
      </c>
      <c r="BKO285" s="18">
        <v>5.8733038786164195E-4</v>
      </c>
      <c r="BKP285" s="18">
        <v>6.2555047957984296E-4</v>
      </c>
      <c r="BKQ285" s="18">
        <v>6.2555047957982897E-4</v>
      </c>
      <c r="BKR285" s="18">
        <v>6.2555047957984296E-4</v>
      </c>
      <c r="BKS285" s="18">
        <v>5.2129206631653497E-4</v>
      </c>
      <c r="BKT285" s="18">
        <v>5.2129206631652803E-4</v>
      </c>
      <c r="BKU285" s="18">
        <v>7.2980889284313805E-4</v>
      </c>
      <c r="BKV285" s="18">
        <v>6.2555047957982897E-4</v>
      </c>
      <c r="BKW285" s="18">
        <v>5.2129206631652803E-4</v>
      </c>
      <c r="BKX285" s="18">
        <v>6.2555047957985001E-4</v>
      </c>
      <c r="BKY285" s="18">
        <v>7.2980889284314499E-4</v>
      </c>
      <c r="BKZ285" s="18">
        <v>8.3406730610643899E-4</v>
      </c>
      <c r="BLA285" s="18">
        <v>3.9352233827821798E-4</v>
      </c>
      <c r="BLB285" s="18">
        <v>4.4054496782822101E-4</v>
      </c>
      <c r="BLC285" s="18">
        <v>6.2555047957985001E-4</v>
      </c>
      <c r="BLD285" s="18">
        <v>8.3406730610643899E-4</v>
      </c>
      <c r="BLE285" s="18">
        <v>5.7215244805876298E-4</v>
      </c>
      <c r="BLF285" s="18">
        <v>5.7469009783761495E-4</v>
      </c>
      <c r="BLG285" s="18">
        <v>5.2129206631652803E-4</v>
      </c>
      <c r="BLH285" s="18">
        <v>7.3678899361111195E-4</v>
      </c>
      <c r="BLI285" s="18">
        <v>6.1857037881185497E-4</v>
      </c>
      <c r="BLJ285" s="18">
        <v>5.2129206631652803E-4</v>
      </c>
      <c r="BLK285" s="18">
        <v>6.2555047957985001E-4</v>
      </c>
      <c r="BLL285" s="18">
        <v>6.2555047957983602E-4</v>
      </c>
      <c r="BLM285" s="18">
        <v>7.29808892843131E-4</v>
      </c>
      <c r="BLN285" s="18">
        <v>7.2980889284314499E-4</v>
      </c>
      <c r="BLO285" s="18">
        <v>6.6937967393158795E-4</v>
      </c>
      <c r="BLP285" s="18">
        <v>5.8172128522807E-4</v>
      </c>
      <c r="BLQ285" s="18">
        <v>5.2129206631654202E-4</v>
      </c>
      <c r="BLR285" s="18">
        <v>7.2980889284314499E-4</v>
      </c>
      <c r="BLS285" s="18">
        <v>7.29808892843131E-4</v>
      </c>
      <c r="BLT285" s="18">
        <v>5.2129206631652803E-4</v>
      </c>
      <c r="BLU285" s="18">
        <v>5.2129206631652803E-4</v>
      </c>
      <c r="BLV285" s="18">
        <v>5.2129206631654202E-4</v>
      </c>
      <c r="BLW285" s="18">
        <v>7.2980889284314499E-4</v>
      </c>
      <c r="BLX285" s="18">
        <v>7.29808892843131E-4</v>
      </c>
      <c r="BLY285" s="18">
        <v>5.2129206631652803E-4</v>
      </c>
      <c r="BLZ285" s="18">
        <v>5.2129206631652803E-4</v>
      </c>
      <c r="BMA285" s="18">
        <v>6.2555047957985001E-4</v>
      </c>
      <c r="BMB285" s="18">
        <v>6.2555047957983602E-4</v>
      </c>
      <c r="BMC285" s="18">
        <v>6.2555047957983602E-4</v>
      </c>
      <c r="BMD285" s="18">
        <v>5.2129206631652803E-4</v>
      </c>
      <c r="BME285" s="18">
        <v>5.2129206631652803E-4</v>
      </c>
      <c r="BMF285" s="18">
        <v>4.2909113854712401E-4</v>
      </c>
      <c r="BMG285" s="18">
        <v>5.0923458082262297E-4</v>
      </c>
      <c r="BMH285" s="18">
        <v>7.2980889284314499E-4</v>
      </c>
      <c r="BMI285" s="18">
        <v>5.4055693591932498E-4</v>
      </c>
      <c r="BMJ285" s="18">
        <v>5.4449581877240305E-4</v>
      </c>
      <c r="BMK285" s="18">
        <v>4.7882344425786901E-4</v>
      </c>
      <c r="BML285" s="18">
        <v>5.2129206631652803E-4</v>
      </c>
      <c r="BMM285" s="18">
        <v>4.1703365305321901E-4</v>
      </c>
      <c r="BMN285" s="18">
        <v>6.2555047957983602E-4</v>
      </c>
      <c r="BMO285" s="18">
        <v>6.6724863196448905E-4</v>
      </c>
      <c r="BMP285" s="18">
        <v>5.83852327195183E-4</v>
      </c>
      <c r="BMQ285" s="18">
        <v>5.2129206631654202E-4</v>
      </c>
      <c r="BMR285" s="18">
        <v>4.1703365305321901E-4</v>
      </c>
      <c r="BMS285" s="18">
        <v>3.1277523978991102E-4</v>
      </c>
      <c r="BMT285" s="18">
        <v>6.2555047957985001E-4</v>
      </c>
      <c r="BMU285" s="18">
        <v>7.2980889284311702E-4</v>
      </c>
      <c r="BMV285" s="18">
        <v>5.2129206631654202E-4</v>
      </c>
      <c r="BMW285" s="18">
        <v>5.2129206631652803E-4</v>
      </c>
      <c r="BMX285" s="18">
        <v>5.2129206631652803E-4</v>
      </c>
      <c r="BMY285" s="18">
        <v>6.2555047957985001E-4</v>
      </c>
      <c r="BMZ285" s="18">
        <v>5.2129206631652803E-4</v>
      </c>
      <c r="BNA285" s="18">
        <v>5.2129206631652803E-4</v>
      </c>
      <c r="BNB285" s="18">
        <v>5.2129206631652803E-4</v>
      </c>
      <c r="BNC285" s="18">
        <v>5.2129206631652803E-4</v>
      </c>
      <c r="BND285" s="18">
        <v>6.2555047957983602E-4</v>
      </c>
      <c r="BNE285" s="18">
        <v>5.2129206631652803E-4</v>
      </c>
      <c r="BNF285" s="18">
        <v>6.2555047957985001E-4</v>
      </c>
      <c r="BNG285" s="18">
        <v>5.2129206631651404E-4</v>
      </c>
      <c r="BNH285" s="18">
        <v>5.6130123240633002E-4</v>
      </c>
      <c r="BNI285" s="18">
        <v>5.8554131349003403E-4</v>
      </c>
      <c r="BNJ285" s="18">
        <v>7.2980889284314499E-4</v>
      </c>
      <c r="BNK285" s="18">
        <v>7.2980889284314499E-4</v>
      </c>
      <c r="BNL285" s="18">
        <v>5.2129206631652803E-4</v>
      </c>
      <c r="BNM285" s="18">
        <v>6.2555047957983602E-4</v>
      </c>
      <c r="BNN285" s="18">
        <v>7.6401190789830698E-4</v>
      </c>
      <c r="BNO285" s="18">
        <v>7.7053327164791597E-4</v>
      </c>
      <c r="BNP285" s="18">
        <v>4.8856639297731297E-4</v>
      </c>
      <c r="BNQ285" s="18">
        <v>4.69124284071975E-4</v>
      </c>
      <c r="BNR285" s="18">
        <v>5.9474628879704796E-4</v>
      </c>
      <c r="BNS285" s="18">
        <v>6.3791969772940195E-4</v>
      </c>
      <c r="BNT285" s="18">
        <v>7.3168554428187905E-4</v>
      </c>
      <c r="BNU285" s="18">
        <v>7.1819242043734399E-4</v>
      </c>
      <c r="BNV285" s="18">
        <v>6.4418875611890703E-4</v>
      </c>
      <c r="BNW285" s="18">
        <v>6.5444152847925197E-4</v>
      </c>
      <c r="BNX285" s="18">
        <v>6.6505294978116904E-4</v>
      </c>
      <c r="BNY285" s="18">
        <v>6.1643412392407804E-4</v>
      </c>
      <c r="BNZ285" s="18">
        <v>5.5227141123360903E-4</v>
      </c>
      <c r="BOA285" s="18">
        <v>5.4602633227909803E-4</v>
      </c>
      <c r="BOB285" s="18">
        <v>6.5676440592674003E-4</v>
      </c>
      <c r="BOC285" s="18">
        <v>7.4994014986015602E-4</v>
      </c>
      <c r="BOD285" s="18">
        <v>6.7094876305120999E-4</v>
      </c>
      <c r="BOE285" s="18">
        <v>6.0786512493797497E-4</v>
      </c>
      <c r="BOF285" s="18">
        <v>6.4783154507834495E-4</v>
      </c>
      <c r="BOG285" s="18">
        <v>6.51234539687253E-4</v>
      </c>
      <c r="BOH285" s="18">
        <v>6.0513876743113705E-4</v>
      </c>
      <c r="BOI285" s="18">
        <v>6.03749002782358E-4</v>
      </c>
      <c r="BOJ285" s="18">
        <v>6.2461319644459203E-4</v>
      </c>
      <c r="BOK285" s="18">
        <v>5.9444289681445596E-4</v>
      </c>
      <c r="BOL285" s="18">
        <v>6.2529713163560197E-4</v>
      </c>
      <c r="BOM285" s="18">
        <v>6.8103159419791095E-4</v>
      </c>
      <c r="BON285" s="18">
        <v>6.2292733790213196E-4</v>
      </c>
      <c r="BOO285" s="18">
        <v>5.4890803482171503E-4</v>
      </c>
      <c r="BOP285" s="18">
        <v>6.6137888329777196E-4</v>
      </c>
      <c r="BOQ285" s="18">
        <v>7.0165495092551402E-4</v>
      </c>
      <c r="BOR285" s="18">
        <v>4.1057797210397498E-4</v>
      </c>
      <c r="BOS285" s="18">
        <v>3.7685767350219198E-4</v>
      </c>
      <c r="BOT285" s="18">
        <v>7.0503396609938797E-4</v>
      </c>
      <c r="BOU285" s="18">
        <v>7.2390161114764496E-4</v>
      </c>
      <c r="BOV285" s="18">
        <v>5.3909731813361797E-4</v>
      </c>
      <c r="BOW285" s="18">
        <v>4.9997851889313396E-4</v>
      </c>
      <c r="BOX285" s="18">
        <v>5.9911158856037995E-4</v>
      </c>
      <c r="BOY285" s="18">
        <v>6.4359031282679104E-4</v>
      </c>
      <c r="BOZ285" s="18">
        <v>5.2069466560852797E-4</v>
      </c>
      <c r="BPA285" s="18">
        <v>4.63678867147238E-4</v>
      </c>
      <c r="BPB285" s="18">
        <v>6.1972764719905795E-4</v>
      </c>
      <c r="BPC285" s="18">
        <v>7.1642941066907197E-4</v>
      </c>
      <c r="BPD285" s="18">
        <v>5.7991657209446803E-4</v>
      </c>
      <c r="BPE285" s="18">
        <v>4.1283829450350303E-4</v>
      </c>
      <c r="BPF285" s="18">
        <v>4.6602572402978899E-4</v>
      </c>
      <c r="BPG285" s="18">
        <v>6.26834943231263E-4</v>
      </c>
      <c r="BPH285" s="18">
        <v>6.5103957645445899E-4</v>
      </c>
      <c r="BPI285" s="18">
        <v>7.1527944037075297E-4</v>
      </c>
      <c r="BPJ285" s="18">
        <v>6.9750755124592303E-4</v>
      </c>
      <c r="BPK285" s="18">
        <v>3.8961994586975102E-4</v>
      </c>
      <c r="BPL285" s="18">
        <v>3.8210082910522498E-4</v>
      </c>
      <c r="BPM285" s="18">
        <v>7.1917870502680105E-4</v>
      </c>
      <c r="BPN285" s="18">
        <v>7.8155547109812196E-4</v>
      </c>
      <c r="BPO285" s="18">
        <v>3.67528630683428E-4</v>
      </c>
      <c r="BPP285" s="18">
        <v>2.5784565217798402E-4</v>
      </c>
      <c r="BPQ285" s="18">
        <v>5.9972567061453098E-4</v>
      </c>
      <c r="BPR285" s="18">
        <v>7.0780723989219397E-4</v>
      </c>
      <c r="BPS285" s="18">
        <v>5.3010920032620003E-4</v>
      </c>
      <c r="BPT285" s="18">
        <v>4.7629413515207198E-4</v>
      </c>
      <c r="BPU285" s="18">
        <v>5.4555195649880195E-4</v>
      </c>
      <c r="BPV285" s="18">
        <v>5.51953423073126E-4</v>
      </c>
      <c r="BPW285" s="18">
        <v>4.8740182650117099E-4</v>
      </c>
      <c r="BPX285" s="18">
        <v>4.5356475847654898E-4</v>
      </c>
      <c r="BPY285" s="18">
        <v>4.8154563142813103E-4</v>
      </c>
      <c r="BPZ285" s="18">
        <v>3.9254022402529498E-4</v>
      </c>
      <c r="BQA285" s="18">
        <v>3.7835690948492801E-4</v>
      </c>
      <c r="BQB285" s="18">
        <v>5.2546448801535296E-4</v>
      </c>
      <c r="BQC285" s="18">
        <v>5.06666696103941E-4</v>
      </c>
      <c r="BQD285" s="18">
        <v>2.3468256050329601E-4</v>
      </c>
      <c r="BQE285" s="18">
        <v>2.2177224118891101E-4</v>
      </c>
      <c r="BQF285" s="18">
        <v>4.07129103793202E-4</v>
      </c>
      <c r="BQG285" s="18">
        <v>4.10934535877316E-4</v>
      </c>
      <c r="BQH285" s="18">
        <v>3.6050682655011602E-4</v>
      </c>
      <c r="BQI285" s="18">
        <v>3.9675017875287402E-4</v>
      </c>
      <c r="BQJ285" s="18">
        <v>3.7243815936396902E-4</v>
      </c>
      <c r="BQK285" s="18">
        <v>3.2438545669091702E-4</v>
      </c>
      <c r="BQL285" s="18">
        <v>2.9305059058462498E-4</v>
      </c>
      <c r="BQM285" s="18">
        <v>3.1806218392649299E-4</v>
      </c>
      <c r="BQN285" s="18">
        <v>3.8272220924828699E-4</v>
      </c>
      <c r="BQO285" s="18">
        <v>3.8716570282154502E-4</v>
      </c>
      <c r="BQP285" s="18">
        <v>3.0005675595592897E-4</v>
      </c>
      <c r="BQQ285" s="18">
        <v>2.5175696084342398E-4</v>
      </c>
      <c r="BQR285" s="18">
        <v>2.56742598165715E-4</v>
      </c>
      <c r="BQS285" s="18">
        <v>3.2059566336878299E-4</v>
      </c>
      <c r="BQT285" s="18">
        <v>3.7712874537668102E-4</v>
      </c>
      <c r="BQU285" s="18">
        <v>2.7465627873260402E-4</v>
      </c>
      <c r="BQV285" s="18">
        <v>2.20731742224533E-4</v>
      </c>
      <c r="BQW285" s="18">
        <v>2.4496661038758601E-4</v>
      </c>
      <c r="BQX285" s="18">
        <v>2.9645254260940402E-4</v>
      </c>
      <c r="BQY285" s="18">
        <v>3.4366596505572202E-4</v>
      </c>
      <c r="BQZ285" s="18">
        <v>3.1563817581814398E-4</v>
      </c>
      <c r="BRA285" s="18">
        <v>2.6062726664383102E-4</v>
      </c>
      <c r="BRB285" s="18">
        <v>2.6395206744286799E-4</v>
      </c>
      <c r="BRC285" s="18">
        <v>2.5612226060675499E-4</v>
      </c>
      <c r="BRD285" s="18">
        <v>2.6573801406207199E-4</v>
      </c>
      <c r="BRE285" s="18">
        <v>1.9865502321603199E-4</v>
      </c>
      <c r="BRF285" s="18">
        <v>1.4428009036271299E-4</v>
      </c>
      <c r="BRG285" s="18">
        <v>2.18043960330593E-4</v>
      </c>
      <c r="BRH285" s="18">
        <v>3.07762495280222E-4</v>
      </c>
      <c r="BRI285" s="18">
        <v>3.0810446287571298E-4</v>
      </c>
      <c r="BRJ285" s="18">
        <v>1.7097024415810199E-4</v>
      </c>
      <c r="BRK285" s="18">
        <v>1.5004453803202299E-4</v>
      </c>
      <c r="BRL285" s="18">
        <v>3.2249003873779898E-4</v>
      </c>
      <c r="BRM285" s="18">
        <v>3.0914496184006302E-4</v>
      </c>
      <c r="BRN285" s="18">
        <v>1.70069451467552E-4</v>
      </c>
      <c r="BRO285" s="18">
        <v>1.79950021292424E-4</v>
      </c>
      <c r="BRP285" s="18">
        <v>3.2291020014324397E-4</v>
      </c>
      <c r="BRQ285" s="18">
        <v>3.41583924542837E-4</v>
      </c>
      <c r="BRR285" s="18">
        <v>1.59038911344222E-4</v>
      </c>
      <c r="BRS285" s="18">
        <v>1.0356092447857899E-4</v>
      </c>
      <c r="BRT285" s="18">
        <v>3.7378934839990498E-4</v>
      </c>
      <c r="BRU285" s="18">
        <v>4.8808576169215301E-4</v>
      </c>
      <c r="BRV285" s="18">
        <v>3.1635338853308598E-4</v>
      </c>
      <c r="BRW285" s="18">
        <v>2.28624104108593E-4</v>
      </c>
      <c r="BRX285" s="18">
        <v>2.3695018099179001E-4</v>
      </c>
      <c r="BRY285" s="18">
        <v>2.6216507823950599E-4</v>
      </c>
      <c r="BRZ285" s="18">
        <v>2.2946234175119599E-4</v>
      </c>
      <c r="BSA285" s="18">
        <v>1.8032326641195801E-4</v>
      </c>
      <c r="BSB285" s="18">
        <v>2.67587558313325E-4</v>
      </c>
      <c r="BSC285" s="18">
        <v>3.95461544764941E-4</v>
      </c>
      <c r="BSD285" s="18">
        <v>4.3747038722108302E-4</v>
      </c>
      <c r="BSE285" s="18">
        <v>4.8931288321626899E-4</v>
      </c>
      <c r="BSF285" s="18">
        <v>4.05497459625647E-4</v>
      </c>
      <c r="BSG285" s="18">
        <v>1.05922377539008E-4</v>
      </c>
      <c r="BSH285" s="18">
        <v>1.09774725909034E-4</v>
      </c>
      <c r="BSI285" s="18">
        <v>3.5657628437010802E-4</v>
      </c>
      <c r="BSJ285" s="18">
        <v>3.9505806470560502E-4</v>
      </c>
      <c r="BSK285" s="18">
        <v>3.0563353848134201E-4</v>
      </c>
      <c r="BSL285" s="18">
        <v>2.5523606409405498E-4</v>
      </c>
      <c r="BSM285" s="18">
        <v>1.9923052965725699E-4</v>
      </c>
      <c r="BSN285" s="18">
        <v>2.10664549839839E-4</v>
      </c>
      <c r="BSO285" s="18">
        <v>8.3969726042271099E-5</v>
      </c>
      <c r="BSP285" s="18">
        <v>6.3712316345193506E-5</v>
      </c>
      <c r="BSQ285" s="18">
        <v>4.2381044991546201E-5</v>
      </c>
      <c r="BSR285" s="18">
        <v>-1.5783681183934001E-5</v>
      </c>
      <c r="BSS285" s="18">
        <v>3.6591262527779702E-4</v>
      </c>
      <c r="BST285" s="18">
        <v>5.4295696459266598E-4</v>
      </c>
      <c r="BSU285" s="18">
        <v>7.0889465514256596E-5</v>
      </c>
      <c r="BSV285" s="18">
        <v>-2.17623798925148E-4</v>
      </c>
      <c r="BSW285" s="18">
        <v>3.08229572971441E-5</v>
      </c>
      <c r="BSX285" s="18">
        <v>3.5806717967976E-4</v>
      </c>
      <c r="BSY285" s="18">
        <v>2.6740093575358599E-4</v>
      </c>
      <c r="BSZ285" s="18">
        <v>-6.2282933499385699E-5</v>
      </c>
      <c r="BTA285" s="18">
        <v>1.51779398029072E-5</v>
      </c>
      <c r="BTB285" s="18">
        <v>3.2856517647863998E-4</v>
      </c>
      <c r="BTC285" s="18">
        <v>2.4185970967235899E-4</v>
      </c>
      <c r="BTD285" s="18">
        <v>-1.5430036646144001E-4</v>
      </c>
      <c r="BTE285" s="18">
        <v>-1.5774923477215801E-4</v>
      </c>
      <c r="BTF285" s="18">
        <v>1.0562732622942901E-4</v>
      </c>
      <c r="BTG285" s="18">
        <v>1.2537282711738701E-4</v>
      </c>
      <c r="BTH285" s="18">
        <v>6.1536443260429204E-5</v>
      </c>
      <c r="BTI285" s="18">
        <v>1.7664502959174799E-5</v>
      </c>
      <c r="BTJ285" s="18">
        <v>-1.8807487943808799E-4</v>
      </c>
      <c r="BTK285" s="18">
        <v>-2.0653174633805601E-4</v>
      </c>
      <c r="BTL285" s="18">
        <v>-8.2169183245217603E-5</v>
      </c>
      <c r="BTM285" s="18">
        <v>-2.6363824961905799E-5</v>
      </c>
      <c r="BTN285" s="18">
        <v>7.6652870599464004E-5</v>
      </c>
      <c r="BTO285" s="18">
        <v>3.6385143644790302E-5</v>
      </c>
      <c r="BTP285" s="18">
        <v>-3.0858613674503101E-4</v>
      </c>
      <c r="BTQ285" s="18">
        <v>-3.4243780094744797E-4</v>
      </c>
      <c r="BTR285" s="18">
        <v>-6.7937909834780904E-5</v>
      </c>
      <c r="BTS285" s="18">
        <v>2.4188994461216099E-5</v>
      </c>
      <c r="BTT285" s="18">
        <v>-2.6578493034798401E-4</v>
      </c>
      <c r="BTU285" s="18">
        <v>-4.3969213400774001E-4</v>
      </c>
      <c r="BTV285" s="18">
        <v>-4.1443032047402902E-4</v>
      </c>
      <c r="BTW285" s="18">
        <v>-3.5427634377352402E-4</v>
      </c>
      <c r="BTX285" s="18">
        <v>-2.41890987196347E-4</v>
      </c>
      <c r="BTY285" s="18">
        <v>-2.06221056266525E-4</v>
      </c>
      <c r="BTZ285" s="18">
        <v>-4.1183637115205202E-4</v>
      </c>
      <c r="BUA285" s="18">
        <v>-5.5227870932253399E-4</v>
      </c>
      <c r="BUB285" s="18">
        <v>-5.53367167156981E-4</v>
      </c>
      <c r="BUC285" s="18">
        <v>-6.8298122652590799E-4</v>
      </c>
      <c r="BUD285" s="18">
        <v>-6.6236516788725699E-4</v>
      </c>
      <c r="BUE285" s="18">
        <v>-4.6521667874288499E-4</v>
      </c>
      <c r="BUF285" s="18">
        <v>-4.2920478021757298E-4</v>
      </c>
      <c r="BUG285" s="18">
        <v>-6.5211239552692701E-4</v>
      </c>
      <c r="BUH285" s="18">
        <v>-7.3779091696257704E-4</v>
      </c>
      <c r="BUI285" s="18">
        <v>-4.8289682046403999E-4</v>
      </c>
      <c r="BUJ285" s="18">
        <v>-3.92555862787302E-4</v>
      </c>
      <c r="BUK285" s="18">
        <v>-6.7206015773657504E-4</v>
      </c>
      <c r="BUL285" s="18">
        <v>-7.3867607089117505E-4</v>
      </c>
      <c r="BUM285" s="18">
        <v>-2.2685275366726701E-4</v>
      </c>
      <c r="BUN285" s="18">
        <v>-9.3525009617845199E-5</v>
      </c>
      <c r="BUO285" s="18">
        <v>-4.6154991034835698E-4</v>
      </c>
      <c r="BUP285" s="18">
        <v>-6.4220054817798401E-4</v>
      </c>
      <c r="BUQ285" s="18">
        <v>-5.6340203943358504E-4</v>
      </c>
      <c r="BUR285" s="18">
        <v>-4.0389813556618298E-4</v>
      </c>
      <c r="BUS285" s="18">
        <v>-4.5370446475032002E-4</v>
      </c>
      <c r="BUT285" s="18">
        <v>-5.7196269774661902E-4</v>
      </c>
      <c r="BUU285" s="18">
        <v>-3.74084399709401E-4</v>
      </c>
      <c r="BUV285" s="18">
        <v>-3.2232009752417002E-4</v>
      </c>
      <c r="BUW285" s="18">
        <v>-5.0046749085133602E-4</v>
      </c>
      <c r="BUX285" s="18">
        <v>-5.3674316316218397E-4</v>
      </c>
      <c r="BUY285" s="18">
        <v>-5.4323741972431196E-4</v>
      </c>
      <c r="BUZ285" s="18">
        <v>-5.0635496344828002E-4</v>
      </c>
      <c r="BVA285" s="18">
        <v>-6.8439497060976396E-4</v>
      </c>
      <c r="BVB285" s="18">
        <v>-9.1982297876794196E-4</v>
      </c>
      <c r="BVC285" s="18">
        <v>-5.6219159925557905E-4</v>
      </c>
      <c r="BVD285" s="18">
        <v>-2.3910937273044399E-4</v>
      </c>
      <c r="BVE285" s="18">
        <v>-5.5318054459726996E-4</v>
      </c>
      <c r="BVF285" s="18">
        <v>-7.9799180994907695E-4</v>
      </c>
      <c r="BVG285" s="18">
        <v>-6.7440597203502397E-4</v>
      </c>
      <c r="BVH285" s="18">
        <v>-6.2754911336210196E-4</v>
      </c>
      <c r="BVI285" s="18">
        <v>-6.3494520519896604E-4</v>
      </c>
      <c r="BVJ285" s="18">
        <v>-5.9068333843217903E-4</v>
      </c>
      <c r="BVK285" s="18">
        <v>-5.8962615812171895E-4</v>
      </c>
      <c r="BVL285" s="18">
        <v>-4.4292414481891801E-4</v>
      </c>
      <c r="BVM285" s="18">
        <v>-4.0147308487364903E-4</v>
      </c>
      <c r="BVN285" s="18">
        <v>-4.5931356738390601E-4</v>
      </c>
      <c r="BVO285" s="18">
        <v>-4.3521736291046698E-4</v>
      </c>
      <c r="BVP285" s="18">
        <v>-3.35028155516864E-4</v>
      </c>
      <c r="BVQ285" s="18">
        <v>-4.4233299961568502E-4</v>
      </c>
      <c r="BVR285" s="18">
        <v>-5.7556691109314495E-4</v>
      </c>
      <c r="BVS285" s="18">
        <v>-5.0602967719889902E-4</v>
      </c>
      <c r="BVT285" s="18">
        <v>-5.7609445866424404E-4</v>
      </c>
      <c r="BVU285" s="18">
        <v>-6.1999976165774597E-4</v>
      </c>
      <c r="BVV285" s="18">
        <v>-2.7060062645661799E-4</v>
      </c>
      <c r="BVW285" s="18">
        <v>-1.9862478827620199E-4</v>
      </c>
      <c r="BVX285" s="18">
        <v>-5.9229830125359596E-4</v>
      </c>
      <c r="BVY285" s="18">
        <v>-7.1874499002769199E-4</v>
      </c>
      <c r="BVZ285" s="18">
        <v>-4.6558992386228E-4</v>
      </c>
      <c r="BWA285" s="18">
        <v>-3.0645717994617899E-4</v>
      </c>
      <c r="BWB285" s="18">
        <v>-1.00935697632614E-4</v>
      </c>
      <c r="BWC285" s="18">
        <v>-1.6766108212112801E-4</v>
      </c>
      <c r="BWD285" s="18">
        <v>-8.2589448909073295E-4</v>
      </c>
      <c r="BWE285" s="18">
        <v>-8.7408585545342699E-4</v>
      </c>
      <c r="BWF285" s="18">
        <v>-9.2483468069337604E-5</v>
      </c>
      <c r="BWG285" s="18">
        <v>-6.6944327156398504E-5</v>
      </c>
      <c r="BWH285" s="18">
        <v>-6.0784218808704305E-4</v>
      </c>
      <c r="BWI285" s="18">
        <v>-6.9139383789212905E-4</v>
      </c>
      <c r="BWJ285" s="18">
        <v>-5.6746498979848195E-4</v>
      </c>
      <c r="BWK285" s="18">
        <v>-4.3115545512975502E-4</v>
      </c>
      <c r="BWL285" s="18">
        <v>-3.8857110623230398E-4</v>
      </c>
      <c r="BWM285" s="18">
        <v>-4.54442614316263E-4</v>
      </c>
      <c r="BWN285" s="18">
        <v>-5.6444358098206495E-4</v>
      </c>
      <c r="BWO285" s="18">
        <v>-6.6412087956660404E-4</v>
      </c>
      <c r="BWP285" s="18">
        <v>-5.84476835090608E-4</v>
      </c>
      <c r="BWQ285" s="18">
        <v>-3.0057700543811801E-4</v>
      </c>
      <c r="BWR285" s="18">
        <v>-4.3642988825671997E-4</v>
      </c>
      <c r="BWS285" s="18">
        <v>-9.0700544944133301E-4</v>
      </c>
      <c r="BWT285" s="18">
        <v>-6.7334149363559804E-4</v>
      </c>
      <c r="BWU285" s="18">
        <v>-1.6664352000766899E-4</v>
      </c>
      <c r="BWV285" s="18">
        <v>-4.1523936576096099E-4</v>
      </c>
      <c r="BWW285" s="18">
        <v>-9.3769599855365795E-4</v>
      </c>
      <c r="BWX285" s="18">
        <v>-7.8626273845694395E-4</v>
      </c>
      <c r="BWY285" s="18">
        <v>-1.93637065785665E-4</v>
      </c>
      <c r="BWZ285" s="18">
        <v>-1.9919091146022801E-4</v>
      </c>
      <c r="BXA285" s="18">
        <v>-5.5390305540113595E-4</v>
      </c>
      <c r="BXB285" s="18">
        <v>-6.3293301782302303E-4</v>
      </c>
      <c r="BXC285" s="18">
        <v>-8.0589981059508899E-4</v>
      </c>
      <c r="BXD285" s="18">
        <v>-6.3837009407470503E-4</v>
      </c>
      <c r="BXE285" s="18">
        <v>-1.13060951095131E-4</v>
      </c>
      <c r="BXF285" s="18">
        <v>-1.9031226498669699E-4</v>
      </c>
      <c r="BXG285" s="18">
        <v>-4.2102570769707298E-4</v>
      </c>
      <c r="BXH285" s="18">
        <v>-5.2761638166508296E-4</v>
      </c>
      <c r="BXI285" s="18">
        <v>-4.74398717198967E-4</v>
      </c>
      <c r="BXJ285" s="18">
        <v>-2.3563026947986899E-4</v>
      </c>
      <c r="BXK285" s="18">
        <v>-8.9679959336688695E-5</v>
      </c>
      <c r="BXL285" s="18">
        <v>-3.4935847441987201E-4</v>
      </c>
      <c r="BXM285" s="18">
        <v>-7.1758772164041897E-4</v>
      </c>
      <c r="BXN285" s="18">
        <v>-6.1056854559389496E-4</v>
      </c>
      <c r="BXO285" s="18">
        <v>-2.4701841596061399E-4</v>
      </c>
      <c r="BXP285" s="18">
        <v>-2.2479365000530001E-4</v>
      </c>
      <c r="BXQ285" s="18">
        <v>-5.7541156605737899E-4</v>
      </c>
      <c r="BXR285" s="18">
        <v>-6.5456663857513199E-4</v>
      </c>
      <c r="BXS285" s="18">
        <v>-2.6867497356368398E-4</v>
      </c>
      <c r="BXT285" s="18">
        <v>-2.67982697699592E-4</v>
      </c>
      <c r="BXU285">
        <v>-1.1373227101812899E-3</v>
      </c>
      <c r="BXV285">
        <v>-1.21153801907865E-3</v>
      </c>
      <c r="BXW285" s="18">
        <v>5.8368030081343199E-5</v>
      </c>
      <c r="BXX285" s="18">
        <v>2.9534948859707901E-4</v>
      </c>
      <c r="BXY285" s="18">
        <v>-7.2304773474302E-4</v>
      </c>
      <c r="BXZ285" s="18">
        <v>-9.8264180051145489E-4</v>
      </c>
      <c r="BYA285" s="18">
        <v>-3.6556335959339598E-4</v>
      </c>
      <c r="BYB285" s="18">
        <v>-2.08294756106355E-4</v>
      </c>
      <c r="BYC285" s="18">
        <v>-5.6905805835311097E-4</v>
      </c>
      <c r="BYD285" s="18">
        <v>-5.7784287225468001E-4</v>
      </c>
      <c r="BYE285" s="18">
        <v>-3.5559625528543099E-4</v>
      </c>
      <c r="BYF285" s="18">
        <v>-5.35671386673805E-4</v>
      </c>
      <c r="BYG285" s="18">
        <v>-6.1106690080929495E-4</v>
      </c>
      <c r="BYH285" s="18">
        <v>-4.8371212125578001E-4</v>
      </c>
      <c r="BYI285" s="18">
        <v>-5.6435079099426101E-4</v>
      </c>
      <c r="BYJ285" s="18">
        <v>-5.7172186081200205E-4</v>
      </c>
      <c r="BYK285" s="18">
        <v>-5.7512068508437598E-4</v>
      </c>
      <c r="BYL285" s="18">
        <v>-6.2555047957982203E-4</v>
      </c>
      <c r="BYM285" s="18">
        <v>-6.2555047957985001E-4</v>
      </c>
      <c r="BYN285" s="18">
        <v>-3.1277523978991102E-4</v>
      </c>
      <c r="BYO285">
        <v>0</v>
      </c>
      <c r="BYP285" s="18">
        <v>-4.1703365305321901E-4</v>
      </c>
      <c r="BYQ285" s="18">
        <v>-7.6000525707658995E-4</v>
      </c>
      <c r="BYR285" s="18">
        <v>-6.9961252860969905E-4</v>
      </c>
      <c r="BYS285" s="18">
        <v>-1.04258413263308E-4</v>
      </c>
      <c r="BYT285" s="18">
        <v>1.04258413263308E-4</v>
      </c>
      <c r="BYU285" s="18">
        <v>-1.04258413263308E-4</v>
      </c>
      <c r="BYV285" s="18">
        <v>-4.1703365305321901E-4</v>
      </c>
      <c r="BYW285" s="18">
        <v>-5.2129206631652803E-4</v>
      </c>
      <c r="BYX285" s="18">
        <v>-5.2129206631652803E-4</v>
      </c>
      <c r="BYY285" s="18">
        <v>-3.12775239789925E-4</v>
      </c>
      <c r="BYZ285" s="18">
        <v>-4.1703365305321901E-4</v>
      </c>
      <c r="BZA285" s="18">
        <v>-6.2555047957983602E-4</v>
      </c>
      <c r="BZB285" s="18">
        <v>-6.2555047957983602E-4</v>
      </c>
      <c r="BZC285" s="18">
        <v>-1.04258413263308E-4</v>
      </c>
      <c r="BZD285" s="18">
        <v>-6.2499790998954405E-5</v>
      </c>
      <c r="BZE285" s="18">
        <v>-8.75825928370793E-4</v>
      </c>
      <c r="BZF285">
        <v>-1.0425841326330699E-3</v>
      </c>
      <c r="BZG285" s="18">
        <v>-2.08516826526602E-4</v>
      </c>
      <c r="BZH285">
        <v>0</v>
      </c>
      <c r="BZI285" s="18">
        <v>-3.12775239789925E-4</v>
      </c>
      <c r="BZJ285" s="18">
        <v>-4.1703365305321901E-4</v>
      </c>
      <c r="BZK285" s="18">
        <v>-7.2980889284314499E-4</v>
      </c>
      <c r="BZL285" s="18">
        <v>-9.3832571936974796E-4</v>
      </c>
      <c r="BZM285" s="18">
        <v>-3.12775239789925E-4</v>
      </c>
      <c r="BZN285" s="18">
        <v>1.04258413263308E-4</v>
      </c>
      <c r="BZO285" s="18">
        <v>-3.1277523978991102E-4</v>
      </c>
      <c r="BZP285" s="18">
        <v>-6.2555047957985001E-4</v>
      </c>
      <c r="BZQ285" s="18">
        <v>-7.29808892843131E-4</v>
      </c>
      <c r="BZR285" s="18">
        <v>-7.2980889284314499E-4</v>
      </c>
      <c r="BZS285" s="18">
        <v>-2.08516826526602E-4</v>
      </c>
      <c r="BZT285">
        <v>0</v>
      </c>
      <c r="BZU285" s="18">
        <v>-5.2129206631654202E-4</v>
      </c>
      <c r="BZV285">
        <v>-1.04258413263305E-3</v>
      </c>
      <c r="BZW285" s="18">
        <v>-2.0851682652661601E-4</v>
      </c>
      <c r="BZX285" s="18">
        <v>3.1277523978991102E-4</v>
      </c>
      <c r="BZY285" s="18">
        <v>-8.3406730610643899E-4</v>
      </c>
      <c r="BZZ285">
        <v>-1.3553593724229601E-3</v>
      </c>
      <c r="CAA285" s="18">
        <v>-1.04258413263308E-4</v>
      </c>
      <c r="CAB285" s="18">
        <v>-1.04258413263308E-4</v>
      </c>
      <c r="CAC285">
        <v>-1.0425841326330699E-3</v>
      </c>
      <c r="CAD285" s="18">
        <v>-9.5197940117071301E-4</v>
      </c>
      <c r="CAE285" s="18">
        <v>2.22170508327568E-4</v>
      </c>
      <c r="CAF285" s="18">
        <v>4.1703365305323299E-4</v>
      </c>
      <c r="CAG285">
        <v>-1.04258413263305E-3</v>
      </c>
      <c r="CAH285">
        <v>-1.5638761989495899E-3</v>
      </c>
      <c r="CAI285" s="18">
        <v>-6.2555047957983602E-4</v>
      </c>
      <c r="CAJ285" s="18">
        <v>-1.04258413263294E-4</v>
      </c>
      <c r="CAK285" s="18">
        <v>-2.0851682652661601E-4</v>
      </c>
      <c r="CAL285" s="18">
        <v>-3.12775239789925E-4</v>
      </c>
      <c r="CAM285" s="18">
        <v>-3.1277523978991102E-4</v>
      </c>
      <c r="CAN285">
        <v>0</v>
      </c>
      <c r="CAO285" s="18">
        <v>-3.1277523978991102E-4</v>
      </c>
      <c r="CAP285">
        <v>-1.5638761989495899E-3</v>
      </c>
      <c r="CAQ285" s="18">
        <v>-7.2980889284314499E-4</v>
      </c>
      <c r="CAR285" s="18">
        <v>7.2980889284314499E-4</v>
      </c>
      <c r="CAS285" s="18">
        <v>-2.0851682652661601E-4</v>
      </c>
      <c r="CAT285">
        <v>-1.2511009591596499E-3</v>
      </c>
      <c r="CAU285" s="18">
        <v>-6.2555047957985001E-4</v>
      </c>
      <c r="CAV285">
        <v>0</v>
      </c>
      <c r="CAW285" s="18">
        <v>-3.1277523978989698E-4</v>
      </c>
      <c r="CAX285" s="18">
        <v>-2.0851682652663E-4</v>
      </c>
      <c r="CAY285" s="18">
        <v>-6.2555047957983602E-4</v>
      </c>
      <c r="CAZ285" s="18">
        <v>-9.3832571936974796E-4</v>
      </c>
      <c r="CBA285" s="18">
        <v>-6.2555047957985001E-4</v>
      </c>
      <c r="CBB285" s="18">
        <v>-6.2555047957980805E-4</v>
      </c>
      <c r="CBC285" s="18">
        <v>-4.47516727923161E-4</v>
      </c>
      <c r="CBD285" s="18">
        <v>-1.7803375165668901E-4</v>
      </c>
      <c r="CBE285" s="18">
        <v>-3.1277523978993899E-4</v>
      </c>
      <c r="CBF285">
        <v>0</v>
      </c>
      <c r="CBG285" s="18">
        <v>-6.2555047957980805E-4</v>
      </c>
      <c r="CBH285">
        <v>-1.45961778568627E-3</v>
      </c>
      <c r="CBI285" s="18">
        <v>-2.0851682652663E-4</v>
      </c>
      <c r="CBJ285" s="18">
        <v>6.5463336395964102E-4</v>
      </c>
      <c r="CBK285" s="18">
        <v>-8.6315019048625798E-4</v>
      </c>
      <c r="CBL285">
        <v>-1.56387619894957E-3</v>
      </c>
      <c r="CBM285" s="18">
        <v>-3.1277523978993899E-4</v>
      </c>
      <c r="CBN285" s="18">
        <v>7.2980889284315897E-4</v>
      </c>
      <c r="CBO285">
        <v>0</v>
      </c>
      <c r="CBP285">
        <v>-1.0425841326330699E-3</v>
      </c>
      <c r="CBQ285">
        <v>-1.1468425458963599E-3</v>
      </c>
      <c r="CBR285" s="18">
        <v>-1.04258413263308E-4</v>
      </c>
      <c r="CBS285" s="18">
        <v>2.0851682652661601E-4</v>
      </c>
      <c r="CBT285" s="18">
        <v>-2.0851682652661601E-4</v>
      </c>
      <c r="CBU285" s="18">
        <v>-7.2980889284314499E-4</v>
      </c>
      <c r="CBV285" s="18">
        <v>-7.2980889284314499E-4</v>
      </c>
      <c r="CBW285" s="18">
        <v>-6.2555047957982897E-4</v>
      </c>
      <c r="CBX285" s="18">
        <v>-4.1703365305323299E-4</v>
      </c>
      <c r="CBY285" s="18">
        <v>-5.6489606249563503E-4</v>
      </c>
      <c r="CBZ285" s="18">
        <v>-9.989801364539419E-4</v>
      </c>
      <c r="CCA285">
        <v>-1.2511009591596701E-3</v>
      </c>
      <c r="CCB285">
        <v>-1.1468425458963699E-3</v>
      </c>
      <c r="CCC285" s="18">
        <v>-3.1277523978991102E-4</v>
      </c>
      <c r="CCD285" s="18">
        <v>2.08516826526602E-4</v>
      </c>
      <c r="CCE285" s="18">
        <v>6.2555047957983602E-4</v>
      </c>
      <c r="CCF285" s="18">
        <v>-1.04258413263301E-4</v>
      </c>
      <c r="CCG285">
        <v>-1.14241469108507E-3</v>
      </c>
      <c r="CCH285" s="18">
        <v>-5.2571992112782702E-4</v>
      </c>
      <c r="CCI285" s="18">
        <v>4.17033653053226E-4</v>
      </c>
      <c r="CCJ285">
        <v>0</v>
      </c>
      <c r="CCK285">
        <v>-1.45961778568629E-3</v>
      </c>
      <c r="CCL285">
        <v>-1.12505358010846E-3</v>
      </c>
      <c r="CCM285" s="18">
        <v>6.0376151379193995E-4</v>
      </c>
      <c r="CCN285" s="18">
        <v>2.33699403666229E-4</v>
      </c>
      <c r="CCO285">
        <v>-1.5890587760892E-3</v>
      </c>
      <c r="CCP285" s="18">
        <v>-9.3832571936976195E-4</v>
      </c>
      <c r="CCQ285">
        <v>1.3553593724229701E-3</v>
      </c>
      <c r="CCR285" s="18">
        <v>9.2305707474734495E-4</v>
      </c>
      <c r="CCS285" s="18">
        <v>-7.1454024822073504E-4</v>
      </c>
      <c r="CCT285" s="18">
        <v>-8.3406730610643899E-4</v>
      </c>
      <c r="CCU285" s="18">
        <v>-6.4499258848518099E-4</v>
      </c>
      <c r="CCV285" s="18">
        <v>-3.9759154414787502E-4</v>
      </c>
      <c r="CCW285" s="18">
        <v>-1.04258413263315E-4</v>
      </c>
      <c r="CCX285" s="18">
        <v>-2.0851682652660899E-4</v>
      </c>
      <c r="CCY285">
        <v>1.1468425458963699E-3</v>
      </c>
      <c r="CCZ285" s="18">
        <v>6.2555047957982897E-4</v>
      </c>
      <c r="CDA285">
        <v>-2.1894266785294201E-3</v>
      </c>
      <c r="CDB285">
        <v>-1.45961778568628E-3</v>
      </c>
      <c r="CDC285">
        <v>1.1468425458963699E-3</v>
      </c>
      <c r="CDD285" s="18">
        <v>2.0851682652660899E-4</v>
      </c>
      <c r="CDE285">
        <v>-1.2511009591596701E-3</v>
      </c>
      <c r="CDF285">
        <v>-1.04258413263306E-3</v>
      </c>
      <c r="CDG285" s="18">
        <v>-8.3406730610644604E-4</v>
      </c>
      <c r="CDH285" s="18">
        <v>-7.2980889284313805E-4</v>
      </c>
      <c r="CDI285" s="18">
        <v>-6.2555047957983602E-4</v>
      </c>
      <c r="CDJ285" s="18">
        <v>-6.2555047957983602E-4</v>
      </c>
      <c r="CDK285" s="18">
        <v>-9.3832571936975501E-4</v>
      </c>
      <c r="CDL285" s="18">
        <v>-9.3832571936976195E-4</v>
      </c>
      <c r="CDM285" s="18">
        <v>7.2980889284315204E-4</v>
      </c>
      <c r="CDN285">
        <v>1.45961778568627E-3</v>
      </c>
      <c r="CDO285" s="18">
        <v>-8.3406730610643899E-4</v>
      </c>
      <c r="CDP285" s="18">
        <v>-6.2555047957983602E-4</v>
      </c>
      <c r="CDQ285">
        <v>1.3553593724229701E-3</v>
      </c>
      <c r="CDR285" s="18">
        <v>3.1277523978991801E-4</v>
      </c>
      <c r="CDS285">
        <v>-1.35535937242298E-3</v>
      </c>
      <c r="CDT285" s="18">
        <v>-3.1277523978991102E-4</v>
      </c>
      <c r="CDU285">
        <v>1.45961778568627E-3</v>
      </c>
      <c r="CDV285">
        <v>-1.6681346122128899E-3</v>
      </c>
      <c r="CDW285">
        <v>-2.1894266785294201E-3</v>
      </c>
      <c r="CDX285">
        <v>1.45961778568628E-3</v>
      </c>
      <c r="CDY285" s="18">
        <v>2.0851682652660899E-4</v>
      </c>
      <c r="CDZ285">
        <v>-2.8149771581092498E-3</v>
      </c>
      <c r="CEA285">
        <v>0</v>
      </c>
      <c r="CEB285">
        <v>2.2936850917927298E-3</v>
      </c>
      <c r="CEC285" s="18">
        <v>-6.2555047957983602E-4</v>
      </c>
      <c r="CED285">
        <v>-1.1468425458963699E-3</v>
      </c>
      <c r="CEE285" s="18">
        <v>2.5409964738946201E-4</v>
      </c>
      <c r="CEF285">
        <v>-1.6094590198124301E-3</v>
      </c>
    </row>
    <row r="286" spans="1:2164" x14ac:dyDescent="0.3">
      <c r="A286">
        <v>279</v>
      </c>
      <c r="B286" t="str">
        <f t="array" ref="B286">INDEX(MtrxNb!A$2:C$145,MATCH(1,(MtrxNb!B$2:B$145=I286)*(MtrxNb!C$2:C$145=J286),0),1)</f>
        <v>M13</v>
      </c>
      <c r="C286" s="1">
        <v>41624</v>
      </c>
      <c r="D286" s="1">
        <v>41550</v>
      </c>
      <c r="E286">
        <f t="shared" si="4"/>
        <v>74</v>
      </c>
      <c r="G286">
        <v>58.5</v>
      </c>
      <c r="H286">
        <v>8</v>
      </c>
      <c r="I286">
        <v>13</v>
      </c>
      <c r="J286" s="2" t="s">
        <v>10</v>
      </c>
      <c r="K286">
        <v>3</v>
      </c>
      <c r="L286" s="2" t="s">
        <v>1238</v>
      </c>
      <c r="M286" t="s">
        <v>1359</v>
      </c>
      <c r="N286" t="s">
        <v>1608</v>
      </c>
      <c r="O286">
        <v>1.5805766999999998E-2</v>
      </c>
      <c r="P286">
        <v>-4.4057669999999901E-3</v>
      </c>
      <c r="Q286">
        <v>-4.0000000000000001E-3</v>
      </c>
      <c r="R286">
        <v>-1.2200000000000001E-2</v>
      </c>
      <c r="S286">
        <v>-9.1999999999999998E-3</v>
      </c>
      <c r="T286">
        <v>2.39999999999999E-2</v>
      </c>
      <c r="U286">
        <v>-8.2999999999999793E-3</v>
      </c>
      <c r="V286">
        <v>-6.7000000000000098E-3</v>
      </c>
      <c r="W286">
        <v>9.1000000000000109E-3</v>
      </c>
      <c r="X286">
        <v>-1.2999999999999999E-2</v>
      </c>
      <c r="Y286">
        <v>4.7000000000000097E-3</v>
      </c>
      <c r="Z286">
        <v>1.46E-2</v>
      </c>
      <c r="AA286">
        <v>-1.2200000000000001E-2</v>
      </c>
      <c r="AB286">
        <v>-4.79999999999999E-3</v>
      </c>
      <c r="AC286">
        <v>-5.2000000000000102E-3</v>
      </c>
      <c r="AD286">
        <v>-1.12999999999999E-2</v>
      </c>
      <c r="AE286">
        <v>1.43E-2</v>
      </c>
      <c r="AF286">
        <v>2.5000000000000001E-3</v>
      </c>
      <c r="AG286">
        <v>-9.7000000000000003E-3</v>
      </c>
      <c r="AH286">
        <v>6.8999999999999999E-3</v>
      </c>
      <c r="AI286">
        <v>-4.4999999999999997E-3</v>
      </c>
      <c r="AJ286">
        <v>-5.6999999999999898E-3</v>
      </c>
      <c r="AK286">
        <v>4.8999999999999998E-3</v>
      </c>
      <c r="AL286">
        <v>-7.4000000000000003E-3</v>
      </c>
      <c r="AM286">
        <v>-2.9229630000000002E-3</v>
      </c>
      <c r="AN286">
        <v>4.7229630000000002E-3</v>
      </c>
      <c r="AO286">
        <v>-8.8000000000000005E-3</v>
      </c>
      <c r="AP286">
        <v>2.8999999999999998E-3</v>
      </c>
      <c r="AQ286">
        <v>6.1000000000000004E-3</v>
      </c>
      <c r="AR286">
        <v>-8.0000000000000002E-3</v>
      </c>
      <c r="AS286">
        <v>5.1634529999999897E-3</v>
      </c>
      <c r="AT286" s="18">
        <v>5.3654699999999801E-4</v>
      </c>
      <c r="AU286">
        <v>-1.21999999999999E-2</v>
      </c>
      <c r="AV286">
        <v>1.09999999999999E-2</v>
      </c>
      <c r="AW286" s="18">
        <v>-7.9999999999999505E-4</v>
      </c>
      <c r="AX286">
        <v>-8.3000000000000001E-3</v>
      </c>
      <c r="AY286">
        <v>1.0699999999999999E-2</v>
      </c>
      <c r="AZ286">
        <v>-4.4999999999999997E-3</v>
      </c>
      <c r="BA286">
        <v>-5.4999999999999901E-3</v>
      </c>
      <c r="BB286">
        <v>5.4000000000000003E-3</v>
      </c>
      <c r="BC286">
        <v>-1.2999999999999999E-3</v>
      </c>
      <c r="BD286">
        <v>2.3999999999999898E-3</v>
      </c>
      <c r="BE286">
        <v>6.6999999999999898E-3</v>
      </c>
      <c r="BF286">
        <v>-8.6999999999999994E-3</v>
      </c>
      <c r="BG286">
        <v>1.1999999999999899E-3</v>
      </c>
      <c r="BH286">
        <v>4.0999999999999899E-3</v>
      </c>
      <c r="BI286">
        <v>-5.2999999999999896E-3</v>
      </c>
      <c r="BJ286">
        <v>1E-3</v>
      </c>
      <c r="BK286">
        <v>1.6000000000000001E-3</v>
      </c>
      <c r="BL286" s="18">
        <v>9.9999999999995898E-5</v>
      </c>
      <c r="BM286">
        <v>-2.0999999999999899E-3</v>
      </c>
      <c r="BN286">
        <v>-1E-3</v>
      </c>
      <c r="BO286" s="18">
        <v>1.99999999999998E-4</v>
      </c>
      <c r="BP286">
        <v>1.6999999999999999E-3</v>
      </c>
      <c r="BQ286">
        <v>1.6999999999999999E-3</v>
      </c>
      <c r="BR286" s="18">
        <v>8.9999999999999802E-4</v>
      </c>
      <c r="BS286" s="18">
        <v>-4.9999999999999296E-4</v>
      </c>
      <c r="BT286">
        <v>-2E-3</v>
      </c>
      <c r="BU286" s="18">
        <v>-8.0000000000000199E-4</v>
      </c>
      <c r="BV286">
        <v>1E-3</v>
      </c>
      <c r="BW286" s="18">
        <v>8.0000000000000199E-4</v>
      </c>
      <c r="BX286" s="18">
        <v>7.9999999999999505E-4</v>
      </c>
      <c r="BY286" s="18">
        <v>3.00000000000001E-4</v>
      </c>
      <c r="BZ286">
        <v>-1E-3</v>
      </c>
      <c r="CA286" s="18">
        <v>1.99999999999998E-4</v>
      </c>
      <c r="CB286" s="18">
        <v>4.0000000000000398E-4</v>
      </c>
      <c r="CC286" s="18">
        <v>3.7708300000000001E-4</v>
      </c>
      <c r="CD286" s="18">
        <v>-6.7708300000000096E-4</v>
      </c>
      <c r="CE286" s="18">
        <v>-1.99999999999998E-4</v>
      </c>
      <c r="CF286" s="18">
        <v>3.9999999999999698E-4</v>
      </c>
      <c r="CG286" s="18">
        <v>4.0000000000000398E-4</v>
      </c>
      <c r="CH286" s="18">
        <v>2.9999999999999401E-4</v>
      </c>
      <c r="CI286" s="18">
        <v>3.00000000000001E-4</v>
      </c>
      <c r="CJ286" s="18">
        <v>3.00000000000001E-4</v>
      </c>
      <c r="CK286">
        <v>0</v>
      </c>
      <c r="CL286" s="18">
        <v>-1.99999999999998E-4</v>
      </c>
      <c r="CM286" s="18">
        <v>-4.0000000000000398E-4</v>
      </c>
      <c r="CN286" s="18">
        <v>3.00000000000001E-4</v>
      </c>
      <c r="CO286" s="18">
        <v>8.9999999999999802E-4</v>
      </c>
      <c r="CP286" s="18">
        <v>9.0000000000000496E-4</v>
      </c>
      <c r="CQ286">
        <v>-1.1306599999999999E-3</v>
      </c>
      <c r="CR286" s="18">
        <v>3.0660000000001797E-5</v>
      </c>
      <c r="CS286" s="18">
        <v>3.00000000000001E-4</v>
      </c>
      <c r="CT286" s="18">
        <v>-1.99999999999998E-4</v>
      </c>
      <c r="CU286" s="18">
        <v>-1.99999999999998E-4</v>
      </c>
      <c r="CV286" s="18">
        <v>1.99999999999998E-4</v>
      </c>
      <c r="CW286" s="18">
        <v>5.9999999999999604E-4</v>
      </c>
      <c r="CX286">
        <v>0</v>
      </c>
      <c r="CY286" s="18">
        <v>1.99999999999998E-4</v>
      </c>
      <c r="CZ286" s="18">
        <v>4.0000000000000398E-4</v>
      </c>
      <c r="DA286">
        <v>0</v>
      </c>
      <c r="DB286" s="18">
        <v>-5.0000000000000001E-4</v>
      </c>
      <c r="DC286" s="18">
        <v>-4.0000000000000398E-4</v>
      </c>
      <c r="DD286">
        <v>0</v>
      </c>
      <c r="DE286" s="18">
        <v>7.0000000000000596E-4</v>
      </c>
      <c r="DF286" s="18">
        <v>9.9999999999995898E-5</v>
      </c>
      <c r="DG286" s="18">
        <v>-5.0000000000000001E-4</v>
      </c>
      <c r="DH286">
        <v>1.2999999999999999E-3</v>
      </c>
      <c r="DI286" s="18">
        <v>-1.99999999999998E-4</v>
      </c>
      <c r="DJ286" s="18">
        <v>-8.0000000000000199E-4</v>
      </c>
      <c r="DK286" s="18">
        <v>1.00000000000002E-4</v>
      </c>
      <c r="DL286" s="18">
        <v>5.0000000000000001E-4</v>
      </c>
      <c r="DM286" s="18">
        <v>3.3165199999999403E-4</v>
      </c>
      <c r="DN286" s="18">
        <v>-5.3165199999999997E-4</v>
      </c>
      <c r="DO286">
        <v>0</v>
      </c>
      <c r="DP286" s="18">
        <v>-9.9999999999995898E-5</v>
      </c>
      <c r="DQ286" s="18">
        <v>-5.0000000000000001E-4</v>
      </c>
      <c r="DR286">
        <v>0</v>
      </c>
      <c r="DS286" s="18">
        <v>3.00000000000001E-4</v>
      </c>
      <c r="DT286" s="18">
        <v>3.9999999999999698E-4</v>
      </c>
      <c r="DU286" s="18">
        <v>-6.0000000000000298E-4</v>
      </c>
      <c r="DV286" s="18">
        <v>-1.99999999999998E-4</v>
      </c>
      <c r="DW286" s="18">
        <v>-1.99999999999998E-4</v>
      </c>
      <c r="DX286" s="18">
        <v>-1.00000000000002E-4</v>
      </c>
      <c r="DY286">
        <v>0</v>
      </c>
      <c r="DZ286" s="18">
        <v>-9.9999999999995898E-5</v>
      </c>
      <c r="EA286" s="18">
        <v>-1.00000000000002E-4</v>
      </c>
      <c r="EB286" s="18">
        <v>-9.9999999999995898E-5</v>
      </c>
      <c r="EC286" s="18">
        <v>1.99999999999998E-4</v>
      </c>
      <c r="ED286" s="18">
        <v>1.99999999999998E-4</v>
      </c>
      <c r="EE286" s="18">
        <v>-3.3726900000000099E-4</v>
      </c>
      <c r="EF286" s="18">
        <v>3.7268999999999497E-5</v>
      </c>
      <c r="EG286">
        <v>0</v>
      </c>
      <c r="EH286" s="18">
        <v>-3.9999999999999698E-4</v>
      </c>
      <c r="EI286" s="18">
        <v>-3.00000000000001E-4</v>
      </c>
      <c r="EJ286" s="18">
        <v>-9.9999999999995898E-5</v>
      </c>
      <c r="EK286" s="18">
        <v>2.9999999999999401E-4</v>
      </c>
      <c r="EL286">
        <v>0</v>
      </c>
      <c r="EM286">
        <v>0</v>
      </c>
      <c r="EN286" s="18">
        <v>-2.0382999999998798E-5</v>
      </c>
      <c r="EO286" s="18">
        <v>-7.9616999999997107E-5</v>
      </c>
      <c r="EP286" s="18">
        <v>2.58340999999995E-4</v>
      </c>
      <c r="EQ286" s="18">
        <v>4.1659000000006297E-5</v>
      </c>
      <c r="ER286" s="18">
        <v>-5.0000000000000001E-4</v>
      </c>
      <c r="ES286" s="18">
        <v>9.9999999999995898E-5</v>
      </c>
      <c r="ET286" s="18">
        <v>4.69000000000024E-5</v>
      </c>
      <c r="EU286" s="18">
        <v>-1.7139700000000301E-4</v>
      </c>
      <c r="EV286" s="18">
        <v>1.24497000000001E-4</v>
      </c>
      <c r="EW286" s="18">
        <v>-9.9999999999995898E-5</v>
      </c>
      <c r="EX286" s="18">
        <v>-1.00000000000002E-4</v>
      </c>
      <c r="EY286">
        <v>0</v>
      </c>
      <c r="EZ286">
        <v>0</v>
      </c>
      <c r="FA286">
        <v>0</v>
      </c>
      <c r="FB286">
        <v>0</v>
      </c>
      <c r="FC286">
        <v>0</v>
      </c>
      <c r="FD286" s="18">
        <v>1.00000000000002E-4</v>
      </c>
      <c r="FE286" s="18">
        <v>1.99999999999998E-4</v>
      </c>
      <c r="FF286" s="18">
        <v>5.0000000000000001E-4</v>
      </c>
      <c r="FG286" s="18">
        <v>9.9999999999995898E-5</v>
      </c>
      <c r="FH286" s="18">
        <v>-9.9999999999995898E-5</v>
      </c>
      <c r="FI286" s="18">
        <v>3.9999999999999698E-4</v>
      </c>
      <c r="FJ286" s="18">
        <v>3.9999999999999698E-4</v>
      </c>
      <c r="FK286" s="18">
        <v>2.00000000000005E-4</v>
      </c>
      <c r="FL286">
        <v>0</v>
      </c>
      <c r="FM286" s="18">
        <v>3.9999999999999698E-4</v>
      </c>
      <c r="FN286" s="18">
        <v>5.0000000000000001E-4</v>
      </c>
      <c r="FO286" s="18">
        <v>3.9999999999999698E-4</v>
      </c>
      <c r="FP286" s="18">
        <v>9.0000000000000496E-4</v>
      </c>
      <c r="FQ286" s="18">
        <v>4.9999999999999296E-4</v>
      </c>
      <c r="FR286" s="18">
        <v>1.00000000000002E-4</v>
      </c>
      <c r="FS286">
        <v>1E-3</v>
      </c>
      <c r="FT286">
        <v>1E-3</v>
      </c>
      <c r="FU286" s="18">
        <v>8.9999999999999802E-4</v>
      </c>
      <c r="FV286" s="18">
        <v>7.9999999999999505E-4</v>
      </c>
      <c r="FW286">
        <v>1.1999999999999999E-3</v>
      </c>
      <c r="FX286">
        <v>1.27175799999999E-3</v>
      </c>
      <c r="FY286">
        <v>1.4282419999999899E-3</v>
      </c>
      <c r="FZ286">
        <v>1.2999999999999999E-3</v>
      </c>
      <c r="GA286">
        <v>1.39999999999999E-3</v>
      </c>
      <c r="GB286">
        <v>1.5999999999999901E-3</v>
      </c>
      <c r="GC286">
        <v>1.6000000000000001E-3</v>
      </c>
      <c r="GD286">
        <v>2.0999999999999999E-3</v>
      </c>
      <c r="GE286">
        <v>2.29999999999999E-3</v>
      </c>
      <c r="GF286">
        <v>2E-3</v>
      </c>
      <c r="GG286">
        <v>1.6000000000000001E-3</v>
      </c>
      <c r="GH286">
        <v>1.5999999999999901E-3</v>
      </c>
      <c r="GI286">
        <v>1.6999999999999999E-3</v>
      </c>
      <c r="GJ286">
        <v>1.6000000000000001E-3</v>
      </c>
      <c r="GK286">
        <v>1.4999999999999801E-3</v>
      </c>
      <c r="GL286">
        <v>1.6000000000000001E-3</v>
      </c>
      <c r="GM286">
        <v>1.1000000000000001E-3</v>
      </c>
      <c r="GN286">
        <v>1.1999999999999899E-3</v>
      </c>
      <c r="GO286">
        <v>1.1999999999999999E-3</v>
      </c>
      <c r="GP286">
        <v>1E-3</v>
      </c>
      <c r="GQ286" s="18">
        <v>8.9999999999999802E-4</v>
      </c>
      <c r="GR286" s="18">
        <v>8.9999999999999802E-4</v>
      </c>
      <c r="GS286" s="18">
        <v>8.9999999999999802E-4</v>
      </c>
      <c r="GT286" s="18">
        <v>5.0000000000000001E-4</v>
      </c>
      <c r="GU286" s="18">
        <v>5.0000000000000001E-4</v>
      </c>
      <c r="GV286" s="18">
        <v>6.0000000000000298E-4</v>
      </c>
      <c r="GW286" s="18">
        <v>3.9999999999999698E-4</v>
      </c>
      <c r="GX286" s="18">
        <v>3.9999999999999698E-4</v>
      </c>
      <c r="GY286" s="18">
        <v>3.9999999999999698E-4</v>
      </c>
      <c r="GZ286" s="18">
        <v>4.0000000000001102E-4</v>
      </c>
      <c r="HA286" s="18">
        <v>3.9999999999999698E-4</v>
      </c>
      <c r="HB286" s="18">
        <v>3.9999999999999698E-4</v>
      </c>
      <c r="HC286" s="18">
        <v>3.7929999999999897E-4</v>
      </c>
      <c r="HD286" s="18">
        <v>6.1523100000000698E-4</v>
      </c>
      <c r="HE286" s="18">
        <v>5.3697099999999698E-4</v>
      </c>
      <c r="HF286" s="18">
        <v>2.5821499999999198E-4</v>
      </c>
      <c r="HG286" s="18">
        <v>2.6466700000000998E-4</v>
      </c>
      <c r="HH286" s="18">
        <v>1.6318999999999299E-4</v>
      </c>
      <c r="HI286" s="18">
        <v>3.8235999999997003E-5</v>
      </c>
      <c r="HJ286" s="18">
        <v>-3.1404899999999599E-4</v>
      </c>
      <c r="HK286" s="18">
        <v>-2.2228800000000101E-4</v>
      </c>
      <c r="HL286" s="18">
        <v>-2.2065599999999901E-4</v>
      </c>
      <c r="HM286" s="18">
        <v>-5.73568999999996E-4</v>
      </c>
      <c r="HN286" s="18">
        <v>-6.5936099999999698E-4</v>
      </c>
      <c r="HO286" s="18">
        <v>-6.6588700000000303E-4</v>
      </c>
      <c r="HP286" s="18">
        <v>-8.0888800000000695E-4</v>
      </c>
      <c r="HQ286" s="18">
        <v>-7.9111199999999605E-4</v>
      </c>
      <c r="HR286" s="18">
        <v>-7.9999999999999505E-4</v>
      </c>
      <c r="HS286">
        <v>-1E-3</v>
      </c>
      <c r="HT286">
        <v>-1.1000000000000001E-3</v>
      </c>
      <c r="HU286">
        <v>-1.1000000000000001E-3</v>
      </c>
      <c r="HV286">
        <v>-1.1999999999999899E-3</v>
      </c>
      <c r="HW286">
        <v>-1.1999999999999999E-3</v>
      </c>
      <c r="HX286">
        <v>-1.1999999999999899E-3</v>
      </c>
      <c r="HY286">
        <v>-1.306251E-3</v>
      </c>
      <c r="HZ286">
        <v>-1.7937489999999901E-3</v>
      </c>
      <c r="IA286">
        <v>-1.39999999999999E-3</v>
      </c>
      <c r="IB286">
        <v>-1.1999999999999899E-3</v>
      </c>
      <c r="IC286">
        <v>-1.1000000000000001E-3</v>
      </c>
      <c r="ID286">
        <v>-1.1999999999999999E-3</v>
      </c>
      <c r="IE286">
        <v>-1.1999999999999899E-3</v>
      </c>
      <c r="IF286">
        <v>-1E-3</v>
      </c>
      <c r="IG286">
        <v>-1E-3</v>
      </c>
      <c r="IH286" s="18">
        <v>-8.9999999999999802E-4</v>
      </c>
      <c r="II286" s="18">
        <v>-8.9999999999999802E-4</v>
      </c>
      <c r="IJ286" s="18">
        <v>-8.9999999999999802E-4</v>
      </c>
      <c r="IK286" s="18">
        <v>-8.0000000000000904E-4</v>
      </c>
      <c r="IL286" s="18">
        <v>-6.9999999999999197E-4</v>
      </c>
      <c r="IM286" s="18">
        <v>-6.0000000000000298E-4</v>
      </c>
      <c r="IN286" s="18">
        <v>-5.0000000000000001E-4</v>
      </c>
      <c r="IO286" s="18">
        <v>-3.6856899999999898E-4</v>
      </c>
      <c r="IP286" s="18">
        <v>-3.3143100000000703E-4</v>
      </c>
      <c r="IQ286" s="18">
        <v>-5.99999999999989E-4</v>
      </c>
      <c r="IR286" s="18">
        <v>-3.00000000000008E-4</v>
      </c>
      <c r="IS286" s="18">
        <v>-2.9999999999999401E-4</v>
      </c>
      <c r="IT286" s="18">
        <v>-3.00000000000008E-4</v>
      </c>
      <c r="IU286" s="18">
        <v>-2.9999999999999401E-4</v>
      </c>
      <c r="IV286" s="18">
        <v>-2.9999999999999401E-4</v>
      </c>
      <c r="IW286" s="18">
        <v>-4.0000000000001102E-4</v>
      </c>
      <c r="IX286" s="18">
        <v>-2.9999999999999401E-4</v>
      </c>
      <c r="IY286" s="18">
        <v>-1.9999999999999101E-4</v>
      </c>
      <c r="IZ286" s="18">
        <v>-1.00000000000002E-4</v>
      </c>
      <c r="JA286" s="18">
        <v>-2.00000000000005E-4</v>
      </c>
      <c r="JB286" s="18">
        <v>-1.9999999999999101E-4</v>
      </c>
      <c r="JC286" s="18">
        <v>-2.00000000000005E-4</v>
      </c>
      <c r="JD286" s="18">
        <v>-3.6701999999999498E-4</v>
      </c>
      <c r="JE286" s="18">
        <v>-2.32980000000007E-4</v>
      </c>
      <c r="JF286" s="18">
        <v>-1.00000000000002E-4</v>
      </c>
      <c r="JG286" s="18">
        <v>-5.0000000000000001E-4</v>
      </c>
      <c r="JH286" s="18">
        <v>-2.9999999999999401E-4</v>
      </c>
      <c r="JI286" s="18">
        <v>-3.9999999999999698E-4</v>
      </c>
      <c r="JJ286" s="18">
        <v>-6.0000000000000298E-4</v>
      </c>
      <c r="JK286" s="18">
        <v>-3.9999999999999698E-4</v>
      </c>
      <c r="JL286" s="18">
        <v>-2.9999999999999401E-4</v>
      </c>
      <c r="JM286" s="18">
        <v>-4.0000000000001102E-4</v>
      </c>
      <c r="JN286" s="18">
        <v>-5.0000000000000001E-4</v>
      </c>
      <c r="JO286" s="18">
        <v>-5.0000000000000001E-4</v>
      </c>
      <c r="JP286" s="18">
        <v>-3.9999999999999698E-4</v>
      </c>
      <c r="JQ286" s="18">
        <v>-2.9999999999999401E-4</v>
      </c>
      <c r="JR286" s="18">
        <v>-3.9999999999999698E-4</v>
      </c>
      <c r="JS286" s="18">
        <v>-5.0000000000000001E-4</v>
      </c>
      <c r="JT286" s="18">
        <v>-3.00000000000008E-4</v>
      </c>
      <c r="JU286" s="18">
        <v>-2.9999999999999401E-4</v>
      </c>
      <c r="JV286" s="18">
        <v>-3.9999999999999698E-4</v>
      </c>
      <c r="JW286" s="18">
        <v>-3.00000000000001E-4</v>
      </c>
      <c r="JX286" s="18">
        <v>-1.99999999999998E-4</v>
      </c>
      <c r="JY286" s="18">
        <v>-2.4062100000000301E-4</v>
      </c>
      <c r="JZ286" s="18">
        <v>-2.9010999999999599E-4</v>
      </c>
      <c r="KA286" s="18">
        <v>-2.6926900000000199E-4</v>
      </c>
      <c r="KB286" s="18">
        <v>-1.99999999999998E-4</v>
      </c>
      <c r="KC286" s="18">
        <v>-1.99999999999998E-4</v>
      </c>
      <c r="KD286" s="18">
        <v>-2.00000000000005E-4</v>
      </c>
      <c r="KE286" s="18">
        <v>-9.9999999999995898E-5</v>
      </c>
      <c r="KF286" s="18">
        <v>-1.00000000000002E-4</v>
      </c>
      <c r="KG286">
        <v>0</v>
      </c>
      <c r="KH286" s="18">
        <v>-1.4128699999999599E-4</v>
      </c>
      <c r="KI286" s="18">
        <v>-1.04121999999998E-4</v>
      </c>
      <c r="KJ286" s="18">
        <v>-1.19436E-4</v>
      </c>
      <c r="KK286" s="18">
        <v>-1.3515500000000399E-4</v>
      </c>
      <c r="KL286" s="18">
        <v>-1.99999999999998E-4</v>
      </c>
      <c r="KM286" s="18">
        <v>-1.99999999999998E-4</v>
      </c>
      <c r="KN286" s="18">
        <v>-1.99999999999998E-4</v>
      </c>
      <c r="KO286" s="18">
        <v>-3.00000000000001E-4</v>
      </c>
      <c r="KP286" s="18">
        <v>-3.00000000000001E-4</v>
      </c>
      <c r="KQ286" s="18">
        <v>-2.9999999999999401E-4</v>
      </c>
      <c r="KR286" s="18">
        <v>-4.0000000000000398E-4</v>
      </c>
      <c r="KS286" s="18">
        <v>-3.9999999999999698E-4</v>
      </c>
      <c r="KT286" s="18">
        <v>-3.9999999999999698E-4</v>
      </c>
      <c r="KU286" s="18">
        <v>-4.0000000000000398E-4</v>
      </c>
      <c r="KV286" s="18">
        <v>-3.00000000000001E-4</v>
      </c>
      <c r="KW286" s="18">
        <v>-2.9999999999999401E-4</v>
      </c>
      <c r="KX286" s="18">
        <v>-5.0000000000000001E-4</v>
      </c>
      <c r="KY286" s="18">
        <v>-1.99999999999998E-4</v>
      </c>
      <c r="KZ286" s="18">
        <v>-2.00000000000005E-4</v>
      </c>
      <c r="LA286" s="18">
        <v>-2.9999999999999401E-4</v>
      </c>
      <c r="LB286" s="18">
        <v>-3.00000000000001E-4</v>
      </c>
      <c r="LC286" s="18">
        <v>-1.99999999999998E-4</v>
      </c>
      <c r="LD286" s="18">
        <v>-1.00000000000002E-4</v>
      </c>
      <c r="LE286" s="18">
        <v>-1.99999999999998E-4</v>
      </c>
      <c r="LF286" s="18">
        <v>-3.00000000000001E-4</v>
      </c>
      <c r="LG286" s="18">
        <v>-3.00000000000001E-4</v>
      </c>
      <c r="LH286" s="18">
        <v>-1.99999999999998E-4</v>
      </c>
      <c r="LI286" s="18">
        <v>-1.05135999999998E-4</v>
      </c>
      <c r="LJ286" s="18">
        <v>-9.4864000000000005E-5</v>
      </c>
      <c r="LK286" s="18">
        <v>-1.99999999999998E-4</v>
      </c>
      <c r="LL286" s="18">
        <v>-2.8571900000000302E-4</v>
      </c>
      <c r="LM286" s="18">
        <v>-2.1428099999999599E-4</v>
      </c>
      <c r="LN286" s="18">
        <v>-1.99999999999998E-4</v>
      </c>
      <c r="LO286" s="18">
        <v>-1.00000000000002E-4</v>
      </c>
      <c r="LP286" s="18">
        <v>-1.99999999999998E-4</v>
      </c>
      <c r="LQ286" s="18">
        <v>-1.00000000000002E-4</v>
      </c>
      <c r="LR286">
        <v>0</v>
      </c>
      <c r="LS286">
        <v>0</v>
      </c>
      <c r="LT286" s="18">
        <v>-9.9999999999995898E-5</v>
      </c>
      <c r="LU286" s="18">
        <v>7.7312999999995497E-5</v>
      </c>
      <c r="LV286" s="18">
        <v>1.2268700000000299E-4</v>
      </c>
      <c r="LW286" s="18">
        <v>1.07137E-4</v>
      </c>
      <c r="LX286" s="18">
        <v>2.92862999999997E-4</v>
      </c>
      <c r="LY286" s="18">
        <v>2.00000000000005E-4</v>
      </c>
      <c r="LZ286" s="18">
        <v>1.99999999999998E-4</v>
      </c>
      <c r="MA286" s="18">
        <v>2.9999999999999401E-4</v>
      </c>
      <c r="MB286" s="18">
        <v>4.0000000000000398E-4</v>
      </c>
      <c r="MC286" s="18">
        <v>5.9999999999999604E-4</v>
      </c>
      <c r="MD286" s="18">
        <v>5.0000000000000001E-4</v>
      </c>
      <c r="ME286" s="18">
        <v>5.0000000000000001E-4</v>
      </c>
      <c r="MF286" s="18">
        <v>4.8212200000000101E-4</v>
      </c>
      <c r="MG286" s="18">
        <v>4.1787799999999599E-4</v>
      </c>
      <c r="MH286" s="18">
        <v>6.0000000000000298E-4</v>
      </c>
      <c r="MI286" s="18">
        <v>6.0000000000000298E-4</v>
      </c>
      <c r="MJ286" s="18">
        <v>6.9999999999999902E-4</v>
      </c>
      <c r="MK286" s="18">
        <v>5.0000000000000001E-4</v>
      </c>
      <c r="ML286" s="18">
        <v>6.9999999999999902E-4</v>
      </c>
      <c r="MM286" s="18">
        <v>7.9617199999999701E-4</v>
      </c>
      <c r="MN286" s="18">
        <v>9.3910400000000299E-4</v>
      </c>
      <c r="MO286">
        <v>1.2647239999999901E-3</v>
      </c>
      <c r="MP286">
        <v>1.5236969999999901E-3</v>
      </c>
      <c r="MQ286">
        <v>1.6763030000000001E-3</v>
      </c>
      <c r="MR286">
        <v>2.3999999999999898E-3</v>
      </c>
      <c r="MS286">
        <v>3.0000000000000001E-3</v>
      </c>
      <c r="MT286">
        <v>3.5000000000000001E-3</v>
      </c>
      <c r="MU286">
        <v>3.8999999999999998E-3</v>
      </c>
      <c r="MV286">
        <v>4.4000000000000003E-3</v>
      </c>
      <c r="MW286">
        <v>4.8999999999999799E-3</v>
      </c>
      <c r="MX286">
        <v>5.5999999999999999E-3</v>
      </c>
      <c r="MY286">
        <v>5.9999999999999897E-3</v>
      </c>
      <c r="MZ286">
        <v>6.2885580000000101E-3</v>
      </c>
      <c r="NA286">
        <v>6.8336879999999897E-3</v>
      </c>
      <c r="NB286">
        <v>6.9575829999999998E-3</v>
      </c>
      <c r="NC286">
        <v>7.2417480000000001E-3</v>
      </c>
      <c r="ND286">
        <v>7.5228659999999796E-3</v>
      </c>
      <c r="NE286">
        <v>7.4679999999999998E-3</v>
      </c>
      <c r="NF286">
        <v>7.7106510000000102E-3</v>
      </c>
      <c r="NG286">
        <v>7.84470099999998E-3</v>
      </c>
      <c r="NH286">
        <v>7.8493810000000094E-3</v>
      </c>
      <c r="NI286">
        <v>8.2197039999999891E-3</v>
      </c>
      <c r="NJ286">
        <v>8.3522349999999804E-3</v>
      </c>
      <c r="NK286">
        <v>8.4201540000000095E-3</v>
      </c>
      <c r="NL286">
        <v>8.5742179999999894E-3</v>
      </c>
      <c r="NM286">
        <v>8.7655040000000004E-3</v>
      </c>
      <c r="NN286">
        <v>8.9825829999999798E-3</v>
      </c>
      <c r="NO286">
        <v>9.0710080000000193E-3</v>
      </c>
      <c r="NP286">
        <v>9.1813349999999797E-3</v>
      </c>
      <c r="NQ286">
        <v>9.3193800000000108E-3</v>
      </c>
      <c r="NR286">
        <v>9.6662489999999792E-3</v>
      </c>
      <c r="NS286">
        <v>9.8111929999999906E-3</v>
      </c>
      <c r="NT286">
        <v>9.8621549999999801E-3</v>
      </c>
      <c r="NU286">
        <v>9.8896920000000003E-3</v>
      </c>
      <c r="NV286">
        <v>9.78156899999999E-3</v>
      </c>
      <c r="NW286">
        <v>9.8566710000000304E-3</v>
      </c>
      <c r="NX286">
        <v>1.0005027E-2</v>
      </c>
      <c r="NY286">
        <v>9.93186299999998E-3</v>
      </c>
      <c r="NZ286">
        <v>9.7589789999999992E-3</v>
      </c>
      <c r="OA286">
        <v>9.57182E-3</v>
      </c>
      <c r="OB286">
        <v>9.2703399999999794E-3</v>
      </c>
      <c r="OC286">
        <v>9.0536780000000094E-3</v>
      </c>
      <c r="OD286">
        <v>8.9316069999999994E-3</v>
      </c>
      <c r="OE286">
        <v>8.8935789999999796E-3</v>
      </c>
      <c r="OF286">
        <v>8.4432659999999996E-3</v>
      </c>
      <c r="OG286">
        <v>8.0339910000000094E-3</v>
      </c>
      <c r="OH286">
        <v>7.5376329999999802E-3</v>
      </c>
      <c r="OI286">
        <v>7.3469279999999696E-3</v>
      </c>
      <c r="OJ286">
        <v>7.0902710000000299E-3</v>
      </c>
      <c r="OK286">
        <v>6.8025589999999797E-3</v>
      </c>
      <c r="OL286">
        <v>6.1503349999999998E-3</v>
      </c>
      <c r="OM286">
        <v>5.90643299999998E-3</v>
      </c>
      <c r="ON286">
        <v>5.6390760000000198E-3</v>
      </c>
      <c r="OO286">
        <v>5.1645929999999899E-3</v>
      </c>
      <c r="OP286">
        <v>4.8533089999999697E-3</v>
      </c>
      <c r="OQ286">
        <v>4.5662519999999903E-3</v>
      </c>
      <c r="OR286">
        <v>4.204869E-3</v>
      </c>
      <c r="OS286">
        <v>3.7063059999999899E-3</v>
      </c>
      <c r="OT286">
        <v>3.5870380000000402E-3</v>
      </c>
      <c r="OU286">
        <v>3.4755469999999599E-3</v>
      </c>
      <c r="OV286">
        <v>2.879768E-3</v>
      </c>
      <c r="OW286">
        <v>2.5917289999999801E-3</v>
      </c>
      <c r="OX286">
        <v>2.3701490000000401E-3</v>
      </c>
      <c r="OY286">
        <v>2.1832889999999698E-3</v>
      </c>
      <c r="OZ286">
        <v>2.0654199999999802E-3</v>
      </c>
      <c r="PA286">
        <v>1.9018940000000101E-3</v>
      </c>
      <c r="PB286">
        <v>1.645267E-3</v>
      </c>
      <c r="PC286">
        <v>1.3691189999999701E-3</v>
      </c>
      <c r="PD286">
        <v>1.2771190000000401E-3</v>
      </c>
      <c r="PE286">
        <v>1.19933499999996E-3</v>
      </c>
      <c r="PF286" s="18">
        <v>9.5784700000001101E-4</v>
      </c>
      <c r="PG286" s="18">
        <v>8.7925799999999301E-4</v>
      </c>
      <c r="PH286" s="18">
        <v>8.0206900000001603E-4</v>
      </c>
      <c r="PI286" s="18">
        <v>6.7865899999997004E-4</v>
      </c>
      <c r="PJ286" s="18">
        <v>6.0108300000000204E-4</v>
      </c>
      <c r="PK286" s="18">
        <v>5.2800800000002402E-4</v>
      </c>
      <c r="PL286" s="18">
        <v>4.2659000000000398E-4</v>
      </c>
      <c r="PM286" s="18">
        <v>4.4548499999996701E-4</v>
      </c>
      <c r="PN286" s="18">
        <v>3.3322000000002202E-4</v>
      </c>
      <c r="PO286" s="18">
        <v>2.01940999999983E-4</v>
      </c>
      <c r="PP286" s="18">
        <v>3.4818000000003103E-4</v>
      </c>
      <c r="PQ286" s="18">
        <v>2.8726499999998101E-4</v>
      </c>
      <c r="PR286" s="18">
        <v>2.4691199999998798E-4</v>
      </c>
      <c r="PS286" s="18">
        <v>2.4709100000003199E-4</v>
      </c>
      <c r="PT286" s="18">
        <v>1.71690999999973E-4</v>
      </c>
      <c r="PU286" s="18">
        <v>1.4653799999997299E-4</v>
      </c>
      <c r="PV286" s="18">
        <v>1.4814800000001401E-4</v>
      </c>
      <c r="PW286" s="18">
        <v>3.5047000000010197E-5</v>
      </c>
      <c r="PX286" s="18">
        <v>8.9110000000003302E-6</v>
      </c>
      <c r="PY286" s="18">
        <v>-1.6990000000216499E-6</v>
      </c>
      <c r="PZ286" s="18">
        <v>9.7573000000017397E-5</v>
      </c>
      <c r="QA286" s="18">
        <v>3.6179999999996703E-5</v>
      </c>
      <c r="QB286" s="18">
        <v>2.2978000000006799E-5</v>
      </c>
      <c r="QC286" s="18">
        <v>1.49547999999999E-4</v>
      </c>
      <c r="QD286" s="18">
        <v>3.3288999999991902E-5</v>
      </c>
      <c r="QE286" s="18">
        <v>2.3840000000219199E-6</v>
      </c>
      <c r="QF286" s="18">
        <v>1.9133000000004501E-5</v>
      </c>
      <c r="QG286" s="18">
        <v>8.9049000000007705E-5</v>
      </c>
      <c r="QH286" s="18">
        <v>-1.28149999999993E-5</v>
      </c>
      <c r="QI286" s="18">
        <v>-1.3080200000003999E-4</v>
      </c>
      <c r="QJ286" s="18">
        <v>1.9223000000012599E-5</v>
      </c>
      <c r="QK286" s="18">
        <v>6.8008000000008203E-5</v>
      </c>
      <c r="QL286" s="18">
        <v>7.2927000000000395E-5</v>
      </c>
      <c r="QM286" s="18">
        <v>-3.4750000000027801E-5</v>
      </c>
      <c r="QN286" s="18">
        <v>4.6015000000010299E-5</v>
      </c>
      <c r="QO286" s="18">
        <v>3.4481000000030599E-5</v>
      </c>
      <c r="QP286" s="18">
        <v>-3.6299000000017401E-5</v>
      </c>
      <c r="QQ286" s="18">
        <v>1.36197000000004E-4</v>
      </c>
      <c r="QR286" s="18">
        <v>1.00433999999982E-4</v>
      </c>
      <c r="QS286" s="18">
        <v>4.4494000000006002E-5</v>
      </c>
      <c r="QT286" s="18">
        <v>1.9133000000004501E-5</v>
      </c>
      <c r="QU286" s="18">
        <v>-6.8216999999981502E-5</v>
      </c>
      <c r="QV286" s="18">
        <v>-7.0423000000041606E-5</v>
      </c>
      <c r="QW286" s="18">
        <v>1.00136000000028E-4</v>
      </c>
      <c r="QX286" s="18">
        <v>7.9751000000016699E-5</v>
      </c>
      <c r="QY286" s="18">
        <v>7.4624999999994794E-5</v>
      </c>
      <c r="QZ286" s="18">
        <v>7.49230000000045E-5</v>
      </c>
      <c r="RA286" s="18">
        <v>4.9054999999964503E-5</v>
      </c>
      <c r="RB286" s="18">
        <v>6.2614000000016297E-5</v>
      </c>
      <c r="RC286" s="18">
        <v>6.5386999999972301E-5</v>
      </c>
      <c r="RD286" s="18">
        <v>-3.6030999999991897E-5</v>
      </c>
      <c r="RE286" s="18">
        <v>-1.13248999999981E-4</v>
      </c>
      <c r="RF286" s="18">
        <v>-7.1733999999989905E-5</v>
      </c>
      <c r="RG286" s="18">
        <v>1.6215399999996901E-4</v>
      </c>
      <c r="RH286" s="18">
        <v>6.7978999999995698E-5</v>
      </c>
      <c r="RI286" s="18">
        <v>9.5874000000051294E-5</v>
      </c>
      <c r="RJ286" s="18">
        <v>1.64717999999952E-4</v>
      </c>
      <c r="RK286" s="18">
        <v>5.0366000000023797E-5</v>
      </c>
      <c r="RL286" s="18">
        <v>8.3475999999971199E-5</v>
      </c>
      <c r="RM286" s="18">
        <v>7.6502000000033794E-5</v>
      </c>
      <c r="RN286" s="18">
        <v>-1.2591400000000401E-4</v>
      </c>
      <c r="RO286" s="18">
        <v>3.87400000001481E-6</v>
      </c>
      <c r="RP286" s="18">
        <v>6.3062000000002602E-5</v>
      </c>
      <c r="RQ286" s="18">
        <v>8.4071999999990599E-5</v>
      </c>
      <c r="RR286" s="18">
        <v>5.9310000000145601E-6</v>
      </c>
      <c r="RS286" s="18">
        <v>3.7162999999951201E-5</v>
      </c>
      <c r="RT286" s="18">
        <v>8.76790000000071E-5</v>
      </c>
      <c r="RU286" s="18">
        <v>1.16944000000007E-4</v>
      </c>
      <c r="RV286" s="18">
        <v>7.9572000000027705E-5</v>
      </c>
      <c r="RW286" s="18">
        <v>4.42860000000044E-5</v>
      </c>
      <c r="RX286" s="18">
        <v>-5.1260000000219404E-6</v>
      </c>
      <c r="RY286" s="18">
        <v>1.8954999999987099E-5</v>
      </c>
      <c r="RZ286" s="18">
        <v>4.89350000000277E-5</v>
      </c>
      <c r="SA286" s="18">
        <v>8.9942999999981205E-5</v>
      </c>
      <c r="SB286" s="18">
        <v>6.0916000000021898E-5</v>
      </c>
      <c r="SC286" s="18">
        <v>1.2662999999995999E-4</v>
      </c>
      <c r="SD286" s="18">
        <v>1.7154299999999601E-4</v>
      </c>
      <c r="SE286" s="18">
        <v>2.9712000000014999E-5</v>
      </c>
      <c r="SF286" s="18">
        <v>2.9981999999983902E-5</v>
      </c>
      <c r="SG286" s="18">
        <v>3.90399999999901E-6</v>
      </c>
      <c r="SH286" s="18">
        <v>-6.7472999999984505E-5</v>
      </c>
      <c r="SI286" s="18">
        <v>9.9897999999987096E-5</v>
      </c>
      <c r="SJ286" s="18">
        <v>8.6754000000022202E-5</v>
      </c>
      <c r="SK286" s="18">
        <v>3.5465000000012197E-5</v>
      </c>
      <c r="SL286" s="18">
        <v>2.3204099999995999E-4</v>
      </c>
      <c r="SM286" s="18">
        <v>2.3451400000007401E-4</v>
      </c>
      <c r="SN286" s="18">
        <v>1.9317899999993199E-4</v>
      </c>
      <c r="SO286" s="18">
        <v>2.2650000000012899E-6</v>
      </c>
      <c r="SP286" s="18">
        <v>-2.0796099999997799E-4</v>
      </c>
      <c r="SQ286" s="18">
        <v>-9.1076000000023195E-5</v>
      </c>
      <c r="SR286" s="18">
        <v>2.4354500000001099E-4</v>
      </c>
      <c r="SS286" s="18">
        <v>1.4841600000003999E-4</v>
      </c>
      <c r="ST286" s="18">
        <v>1.4370600000002099E-4</v>
      </c>
      <c r="SU286" s="18">
        <v>1.3369399999996201E-4</v>
      </c>
      <c r="SV286" s="18">
        <v>3.9099999999958599E-5</v>
      </c>
      <c r="SW286" s="18">
        <v>-5.92469999999289E-5</v>
      </c>
      <c r="SX286" s="18">
        <v>-2.03907000000058E-4</v>
      </c>
      <c r="SY286" s="18">
        <v>-4.6724099999995102E-4</v>
      </c>
      <c r="SZ286" s="18">
        <v>-6.0000000079440899E-8</v>
      </c>
      <c r="TA286" s="18">
        <v>1.75177999999998E-4</v>
      </c>
      <c r="TB286" s="18">
        <v>2.9623500000008901E-4</v>
      </c>
      <c r="TC286" s="18">
        <v>1.5503199999999901E-4</v>
      </c>
      <c r="TD286" s="18">
        <v>3.7371999999979902E-5</v>
      </c>
      <c r="TE286" s="18">
        <v>-1.15752000000024E-4</v>
      </c>
      <c r="TF286" s="18">
        <v>-4.1913999999998398E-4</v>
      </c>
      <c r="TG286" s="18">
        <v>-1.14917999999963E-4</v>
      </c>
      <c r="TH286" s="18">
        <v>6.1399999999878202E-6</v>
      </c>
      <c r="TI286" s="18">
        <v>7.6352999999973402E-5</v>
      </c>
      <c r="TJ286" s="18">
        <v>2.1460000000361699E-6</v>
      </c>
      <c r="TK286" s="18">
        <v>8.7081999999960499E-5</v>
      </c>
      <c r="TL286" s="18">
        <v>1.2612400000000499E-4</v>
      </c>
      <c r="TM286" s="18">
        <v>-3.6597000000026999E-5</v>
      </c>
      <c r="TN286" s="18">
        <v>4.9709999999980603E-5</v>
      </c>
      <c r="TO286" s="18">
        <v>1.4573299999998099E-4</v>
      </c>
      <c r="TP286" s="18">
        <v>2.80202000000007E-4</v>
      </c>
      <c r="TQ286" s="18">
        <v>-1.1920999999992501E-4</v>
      </c>
      <c r="TR286" s="18">
        <v>-5.3941999999973498E-5</v>
      </c>
      <c r="TS286" s="18">
        <v>1.19209999999148E-5</v>
      </c>
      <c r="TT286" s="18">
        <v>-2.7978399999994898E-4</v>
      </c>
      <c r="TU286" s="18">
        <v>2.6642999999992799E-5</v>
      </c>
      <c r="TV286" s="18">
        <v>9.7334999999976096E-5</v>
      </c>
      <c r="TW286" s="18">
        <v>-7.9512999999975506E-5</v>
      </c>
      <c r="TX286" s="18">
        <v>-7.9870000000425904E-6</v>
      </c>
      <c r="TY286" s="18">
        <v>4.1485000000007698E-5</v>
      </c>
      <c r="TZ286" s="18">
        <v>8.2552000000069001E-5</v>
      </c>
      <c r="UA286" s="18">
        <v>3.3379999999638699E-6</v>
      </c>
      <c r="UB286" s="18">
        <v>-5.1737000000051597E-5</v>
      </c>
      <c r="UC286" s="18">
        <v>-1.13724999999953E-4</v>
      </c>
      <c r="UD286" s="18">
        <v>-2.13922000000033E-4</v>
      </c>
      <c r="UE286" s="18">
        <v>-1.4412399999996699E-4</v>
      </c>
      <c r="UF286" s="18">
        <v>-7.5339999999979299E-5</v>
      </c>
      <c r="UG286" s="18">
        <v>4.7699999999872802E-7</v>
      </c>
      <c r="UH286" s="18">
        <v>4.4047999999963201E-5</v>
      </c>
      <c r="UI286" s="18">
        <v>-1.03419999999965E-5</v>
      </c>
      <c r="UJ286" s="18">
        <v>-4.5298999999998598E-5</v>
      </c>
      <c r="UK286" s="18">
        <v>-4.5954999999986403E-5</v>
      </c>
      <c r="UL286" s="18">
        <v>-3.4058100000000597E-4</v>
      </c>
      <c r="UM286" s="18">
        <v>-1.8000600000001E-4</v>
      </c>
      <c r="UN286" s="18">
        <v>1.8095900000003601E-4</v>
      </c>
      <c r="UO286" s="18">
        <v>4.4524999999961902E-5</v>
      </c>
      <c r="UP286" s="18">
        <v>-6.6846000000009206E-5</v>
      </c>
      <c r="UQ286" s="18">
        <v>-9.3460999999961299E-5</v>
      </c>
      <c r="UR286" s="18">
        <v>1.39236999999958E-4</v>
      </c>
      <c r="US286" s="18">
        <v>2.8461000000035098E-5</v>
      </c>
      <c r="UT286" s="18">
        <v>-2.142799999999E-5</v>
      </c>
      <c r="UU286" s="18">
        <v>-5.2243000000007299E-5</v>
      </c>
      <c r="UV286" s="18">
        <v>-1.97500000000017E-4</v>
      </c>
      <c r="UW286" s="18">
        <v>-1.47432000000002E-4</v>
      </c>
      <c r="UX286" s="18">
        <v>-8.9704999999995401E-5</v>
      </c>
      <c r="UY286" s="18">
        <v>-7.2119999999786799E-6</v>
      </c>
      <c r="UZ286" s="18">
        <v>-1.2466399999999601E-4</v>
      </c>
      <c r="VA286" s="18">
        <v>6.6459999999990399E-6</v>
      </c>
      <c r="VB286" s="18">
        <v>3.0246400000000202E-4</v>
      </c>
      <c r="VC286" s="18">
        <v>-9.5636000000010006E-5</v>
      </c>
      <c r="VD286" s="18">
        <v>-2.3081899999999301E-4</v>
      </c>
      <c r="VE286" s="18">
        <v>-2.4908700000003599E-4</v>
      </c>
      <c r="VF286" s="18">
        <v>1.4963700000003501E-4</v>
      </c>
      <c r="VG286" s="18">
        <v>6.9708000000001603E-5</v>
      </c>
      <c r="VH286" s="18">
        <v>-5.3972000000013198E-5</v>
      </c>
      <c r="VI286" s="18">
        <v>-2.29866000000023E-4</v>
      </c>
      <c r="VJ286" s="18">
        <v>3.3468000000036401E-5</v>
      </c>
      <c r="VK286" s="18">
        <v>-1.9013000000012101E-5</v>
      </c>
      <c r="VL286" s="18">
        <v>-5.89200000000178E-5</v>
      </c>
      <c r="VM286" s="18">
        <v>-1.23080000000164E-5</v>
      </c>
      <c r="VN286" s="18">
        <v>-3.2228199999995101E-4</v>
      </c>
      <c r="VO286" s="18">
        <v>-2.5090600000004999E-4</v>
      </c>
      <c r="VP286" s="18">
        <v>3.8624000000042597E-5</v>
      </c>
      <c r="VQ286" s="18">
        <v>-1.31368999999992E-4</v>
      </c>
      <c r="VR286" s="18">
        <v>-1.73151000000038E-4</v>
      </c>
      <c r="VS286" s="18">
        <v>-1.2666000000000001E-4</v>
      </c>
      <c r="VT286" s="18">
        <v>2.19791999999996E-4</v>
      </c>
      <c r="VU286" s="18">
        <v>-6.4551999999995502E-5</v>
      </c>
      <c r="VV286" s="18">
        <v>-2.6693899999996601E-4</v>
      </c>
      <c r="VW286" s="18">
        <v>-4.6458900000001502E-4</v>
      </c>
      <c r="VX286" s="18">
        <v>-9.88539999999815E-5</v>
      </c>
      <c r="VY286" s="18">
        <v>-1.3238200000004099E-4</v>
      </c>
      <c r="VZ286" s="18">
        <v>-1.5920399999996799E-4</v>
      </c>
      <c r="WA286" s="18">
        <v>-1.6519400000003501E-4</v>
      </c>
      <c r="WB286" s="18">
        <v>-6.3448999999993205E-5</v>
      </c>
      <c r="WC286" s="18">
        <v>-1.07889999999555E-5</v>
      </c>
      <c r="WD286" s="18">
        <v>1.8030999999973899E-5</v>
      </c>
      <c r="WE286" s="18">
        <v>-5.8233800000001502E-4</v>
      </c>
      <c r="WF286" s="18">
        <v>-5.9679099999998498E-4</v>
      </c>
      <c r="WG286" s="18">
        <v>-4.6441000000002597E-4</v>
      </c>
      <c r="WH286" s="18">
        <v>1.2249000000019699E-5</v>
      </c>
      <c r="WI286" s="18">
        <v>-1.6450899999997899E-4</v>
      </c>
      <c r="WJ286" s="18">
        <v>-2.6732700000003901E-4</v>
      </c>
      <c r="WK286" s="18">
        <v>-3.2073199999998998E-4</v>
      </c>
      <c r="WL286" s="18">
        <v>2.2479899999999699E-4</v>
      </c>
      <c r="WM286" s="18">
        <v>-1.14679999999978E-4</v>
      </c>
      <c r="WN286" s="18">
        <v>-5.0047000000002996E-4</v>
      </c>
      <c r="WO286">
        <v>-1.0661479999999801E-3</v>
      </c>
      <c r="WP286" s="18">
        <v>-2.03728999999985E-4</v>
      </c>
      <c r="WQ286" s="18">
        <v>-2.0554699999997199E-4</v>
      </c>
      <c r="WR286" s="18">
        <v>-3.25828999999999E-4</v>
      </c>
      <c r="WS286" s="18">
        <v>-3.3578200000000598E-4</v>
      </c>
      <c r="WT286" s="18">
        <v>-3.4174400000003198E-4</v>
      </c>
      <c r="WU286" s="18">
        <v>-3.2347399999999E-4</v>
      </c>
      <c r="WV286" s="18">
        <v>-2.7874099999997099E-4</v>
      </c>
      <c r="WW286" s="18">
        <v>-3.5402200000000901E-4</v>
      </c>
      <c r="WX286" s="18">
        <v>-7.4470000000004201E-4</v>
      </c>
      <c r="WY286" s="18">
        <v>-8.7285099999995198E-4</v>
      </c>
      <c r="WZ286" s="18">
        <v>1.16199999999955E-4</v>
      </c>
      <c r="XA286" s="18">
        <v>-8.5562999999955203E-5</v>
      </c>
      <c r="XB286" s="18">
        <v>-1.7932100000001E-4</v>
      </c>
      <c r="XC286" s="18">
        <v>-2.33291999999996E-4</v>
      </c>
      <c r="XD286" s="18">
        <v>3.1977999999987997E-5</v>
      </c>
      <c r="XE286" s="18">
        <v>8.3773999999980906E-5</v>
      </c>
      <c r="XF286" s="18">
        <v>7.7366999999994802E-5</v>
      </c>
      <c r="XG286" s="18">
        <v>-5.3017999999960203E-5</v>
      </c>
      <c r="XH286" s="18">
        <v>-8.74162000000011E-4</v>
      </c>
      <c r="XI286" s="18">
        <v>-5.4460800000000198E-4</v>
      </c>
      <c r="XJ286" s="18">
        <v>5.7428999999997698E-5</v>
      </c>
      <c r="XK286" s="18">
        <v>5.1483499999999095E-4</v>
      </c>
      <c r="XL286" s="18">
        <v>4.0978999999996499E-5</v>
      </c>
      <c r="XM286" s="18">
        <v>-1.4039900000001299E-4</v>
      </c>
      <c r="XN286" s="18">
        <v>-7.7873999999977794E-5</v>
      </c>
      <c r="XO286" s="18">
        <v>3.1444499999999599E-4</v>
      </c>
      <c r="XP286" s="18">
        <v>1.15513999999983E-4</v>
      </c>
      <c r="XQ286" s="18">
        <v>-5.5074999999959997E-5</v>
      </c>
      <c r="XR286" s="18">
        <v>4.7534999999987401E-5</v>
      </c>
      <c r="XS286" s="18">
        <v>-4.9796699999998795E-4</v>
      </c>
      <c r="XT286" s="18">
        <v>-2.4134000000003401E-4</v>
      </c>
      <c r="XU286" s="18">
        <v>3.6433400000002099E-4</v>
      </c>
      <c r="XV286" s="18">
        <v>1.6197499999997999E-4</v>
      </c>
      <c r="XW286" s="18">
        <v>-6.6697000000004407E-5</v>
      </c>
      <c r="XX286" s="18">
        <v>-9.9032999999970603E-5</v>
      </c>
      <c r="XY286" s="18">
        <v>1.6987299999998701E-4</v>
      </c>
      <c r="XZ286" s="18">
        <v>4.0212299999997598E-4</v>
      </c>
      <c r="YA286" s="18">
        <v>3.1790100000000899E-4</v>
      </c>
      <c r="YB286" s="18">
        <v>1.3479599999999199E-4</v>
      </c>
      <c r="YC286" s="18">
        <v>-3.2940500000000402E-4</v>
      </c>
      <c r="YD286" s="18">
        <v>-4.4116399999999303E-4</v>
      </c>
      <c r="YE286" s="18">
        <v>-7.4505999999974204E-5</v>
      </c>
      <c r="YF286" s="18">
        <v>6.1252699999997298E-4</v>
      </c>
      <c r="YG286" s="18">
        <v>-6.38959999999522E-5</v>
      </c>
      <c r="YH286" s="18">
        <v>3.0025899999996898E-4</v>
      </c>
      <c r="YI286" s="18">
        <v>4.23877999999988E-4</v>
      </c>
      <c r="YJ286" s="18">
        <v>1.06423999999993E-4</v>
      </c>
      <c r="YK286" s="18">
        <v>5.0130500000000701E-4</v>
      </c>
      <c r="YL286" s="18">
        <v>2.6834000000003301E-4</v>
      </c>
      <c r="YM286" s="18">
        <v>6.9439999999532098E-6</v>
      </c>
      <c r="YN286" s="18">
        <v>2.9847000000004999E-4</v>
      </c>
      <c r="YO286" s="18">
        <v>5.8636000000000799E-5</v>
      </c>
      <c r="YP286" s="18">
        <v>-1.90121808729182E-4</v>
      </c>
      <c r="YQ286" s="18">
        <v>-1.48939837235018E-4</v>
      </c>
      <c r="YR286" s="18">
        <v>-6.0913097738146601E-5</v>
      </c>
      <c r="YS286" s="18">
        <v>-4.2934217217627199E-5</v>
      </c>
      <c r="YT286" s="18">
        <v>2.6817228934128401E-4</v>
      </c>
      <c r="YU286" s="18">
        <v>2.4478138280803398E-4</v>
      </c>
      <c r="YV286" s="18">
        <v>3.4991192921274202E-4</v>
      </c>
      <c r="YW286" s="18">
        <v>5.0016437686684003E-4</v>
      </c>
      <c r="YX286" s="18">
        <v>-2.62354203991455E-5</v>
      </c>
      <c r="YY286" s="18">
        <v>-3.1482714328628897E-4</v>
      </c>
      <c r="YZ286" s="18">
        <v>-8.6241967056421801E-5</v>
      </c>
      <c r="ZA286" s="18">
        <v>1.55223789113478E-4</v>
      </c>
      <c r="ZB286" s="18">
        <v>3.1976805652655899E-4</v>
      </c>
      <c r="ZC286" s="18">
        <v>3.5328946153811899E-4</v>
      </c>
      <c r="ZD286" s="18">
        <v>1.50533646368966E-4</v>
      </c>
      <c r="ZE286" s="18">
        <v>1.03629071177058E-4</v>
      </c>
      <c r="ZF286" s="18">
        <v>2.30366800923476E-4</v>
      </c>
      <c r="ZG286" s="18">
        <v>1.22573260719072E-5</v>
      </c>
      <c r="ZH286" s="18">
        <v>-1.45343011881904E-4</v>
      </c>
      <c r="ZI286" s="18">
        <v>1.77051314731835E-4</v>
      </c>
      <c r="ZJ286" s="18">
        <v>2.4672039484196999E-5</v>
      </c>
      <c r="ZK286" s="18">
        <v>3.6491828749707301E-5</v>
      </c>
      <c r="ZL286" s="18">
        <v>3.8468403895614001E-4</v>
      </c>
      <c r="ZM286" s="18">
        <v>1.6995314567885801E-4</v>
      </c>
      <c r="ZN286" s="18">
        <v>-9.6780623370928897E-5</v>
      </c>
      <c r="ZO286" s="18">
        <v>-6.4385062467864297E-5</v>
      </c>
      <c r="ZP286" s="18">
        <v>7.7705277712058999E-5</v>
      </c>
      <c r="ZQ286" s="18">
        <v>2.4431341778252599E-4</v>
      </c>
      <c r="ZR286" s="18">
        <v>4.1041896761267999E-4</v>
      </c>
      <c r="ZS286" s="18">
        <v>3.03225597799494E-4</v>
      </c>
      <c r="ZT286" s="18">
        <v>-3.3802603726373797E-5</v>
      </c>
      <c r="ZU286" s="18">
        <v>-7.9301185343938404E-5</v>
      </c>
      <c r="ZV286" s="18">
        <v>-7.1357321648424205E-5</v>
      </c>
      <c r="ZW286" s="18">
        <v>-1.4699977595178299E-6</v>
      </c>
      <c r="ZX286" s="18">
        <v>1.59351534428198E-4</v>
      </c>
      <c r="ZY286" s="18">
        <v>1.05067591468499E-4</v>
      </c>
      <c r="ZZ286" s="18">
        <v>4.2558586098417799E-5</v>
      </c>
      <c r="AAA286" s="18">
        <v>2.3327531897443499E-4</v>
      </c>
      <c r="AAB286" s="18">
        <v>3.0238095240592202E-4</v>
      </c>
      <c r="AAC286" s="18">
        <v>-2.8142954964893701E-5</v>
      </c>
      <c r="AAD286" s="18">
        <v>-7.71124520630994E-5</v>
      </c>
      <c r="AAE286" s="18">
        <v>5.1533861498087497E-5</v>
      </c>
      <c r="AAF286" s="18">
        <v>8.4678586141584397E-5</v>
      </c>
      <c r="AAG286" s="18">
        <v>2.5622763945232202E-4</v>
      </c>
      <c r="AAH286" s="18">
        <v>2.6301208307327701E-4</v>
      </c>
      <c r="AAI286" s="18">
        <v>-1.1219723798944201E-4</v>
      </c>
      <c r="AAJ286" s="18">
        <v>-2.4468799965277001E-4</v>
      </c>
      <c r="AAK286" s="18">
        <v>-7.0325909944213202E-5</v>
      </c>
      <c r="AAL286" s="18">
        <v>-7.8809087592501808E-6</v>
      </c>
      <c r="AAM286" s="18">
        <v>4.9563371996019701E-5</v>
      </c>
      <c r="AAN286" s="18">
        <v>1.3452420610149301E-4</v>
      </c>
      <c r="AAO286" s="18">
        <v>6.9637602642058595E-5</v>
      </c>
      <c r="AAP286" s="18">
        <v>1.8794146944001099E-5</v>
      </c>
      <c r="AAQ286" s="18">
        <v>1.7604298650442101E-5</v>
      </c>
      <c r="AAR286" s="18">
        <v>-6.9732035046343705E-5</v>
      </c>
      <c r="AAS286" s="18">
        <v>-7.4516610195196606E-5</v>
      </c>
      <c r="AAT286" s="18">
        <v>-1.4843829624350201E-4</v>
      </c>
      <c r="AAU286" s="18">
        <v>-1.21109558453014E-4</v>
      </c>
      <c r="AAV286" s="18">
        <v>1.47282023915895E-4</v>
      </c>
      <c r="AAW286" s="18">
        <v>1.81648074321028E-4</v>
      </c>
      <c r="AAX286" s="18">
        <v>4.0962678466427401E-6</v>
      </c>
      <c r="AAY286" s="18">
        <v>-3.3271683764768398E-5</v>
      </c>
      <c r="AAZ286" s="18">
        <v>-1.6288540484510301E-4</v>
      </c>
      <c r="ABA286" s="18">
        <v>-2.2692631366188999E-4</v>
      </c>
      <c r="ABB286" s="18">
        <v>5.1907394119421401E-5</v>
      </c>
      <c r="ABC286" s="18">
        <v>2.0497602591801301E-4</v>
      </c>
      <c r="ABD286" s="18">
        <v>9.3403091045496297E-5</v>
      </c>
      <c r="ABE286" s="18">
        <v>7.8863648537541494E-5</v>
      </c>
      <c r="ABF286" s="18">
        <v>5.7849290844735802E-5</v>
      </c>
      <c r="ABG286" s="18">
        <v>-7.7205835218474504E-5</v>
      </c>
      <c r="ABH286" s="18">
        <v>-8.2928438916163305E-5</v>
      </c>
      <c r="ABI286" s="18">
        <v>-1.7414279668081999E-4</v>
      </c>
      <c r="ABJ286" s="18">
        <v>-1.3840118092045499E-4</v>
      </c>
      <c r="ABK286" s="18">
        <v>7.7924570739684702E-5</v>
      </c>
      <c r="ABL286" s="18">
        <v>8.9526116226534795E-5</v>
      </c>
      <c r="ABM286" s="18">
        <v>5.4816961419235E-5</v>
      </c>
      <c r="ABN286" s="18">
        <v>8.5867385186233396E-5</v>
      </c>
      <c r="ABO286" s="18">
        <v>3.86816112794008E-5</v>
      </c>
      <c r="ABP286" s="18">
        <v>-2.71744981968358E-5</v>
      </c>
      <c r="ABQ286" s="18">
        <v>-6.2133374250927798E-5</v>
      </c>
      <c r="ABR286" s="18">
        <v>-8.0395551984246903E-5</v>
      </c>
      <c r="ABS286" s="18">
        <v>-1.8324083420673201E-5</v>
      </c>
      <c r="ABT286" s="18">
        <v>1.0669392731949E-4</v>
      </c>
      <c r="ABU286" s="18">
        <v>4.3371754023968598E-5</v>
      </c>
      <c r="ABV286" s="18">
        <v>-1.45906458560607E-4</v>
      </c>
      <c r="ABW286" s="18">
        <v>-1.15448860442568E-4</v>
      </c>
      <c r="ABX286" s="18">
        <v>9.0808298426447998E-5</v>
      </c>
      <c r="ABY286" s="18">
        <v>9.9062739807031995E-5</v>
      </c>
      <c r="ABZ286" s="18">
        <v>1.11954861485297E-5</v>
      </c>
      <c r="ACA286" s="18">
        <v>-2.3828443339590699E-5</v>
      </c>
      <c r="ACB286" s="18">
        <v>-2.09259060075295E-4</v>
      </c>
      <c r="ACC286" s="18">
        <v>-2.1892159352815399E-4</v>
      </c>
      <c r="ACD286" s="18">
        <v>1.09476535498143E-4</v>
      </c>
      <c r="ACE286" s="18">
        <v>2.00253356456514E-4</v>
      </c>
      <c r="ACF286" s="18">
        <v>-5.2158164615179097E-5</v>
      </c>
      <c r="ACG286" s="18">
        <v>-2.00065540896909E-4</v>
      </c>
      <c r="ACH286" s="18">
        <v>-1.7411236846170901E-4</v>
      </c>
      <c r="ACI286" s="18">
        <v>-1.68358287295944E-4</v>
      </c>
      <c r="ACJ286" s="18">
        <v>-3.9650068047514199E-5</v>
      </c>
      <c r="ACK286" s="18">
        <v>2.0197307546282399E-4</v>
      </c>
      <c r="ACL286" s="18">
        <v>5.7787385157437303E-5</v>
      </c>
      <c r="ACM286" s="18">
        <v>-2.7336292382828999E-4</v>
      </c>
      <c r="ACN286" s="18">
        <v>-1.8536871104851601E-4</v>
      </c>
      <c r="ACO286" s="18">
        <v>-1.47597847845459E-5</v>
      </c>
      <c r="ACP286" s="18">
        <v>-4.3089506060134397E-5</v>
      </c>
      <c r="ACQ286" s="18">
        <v>-1.4421821702237299E-4</v>
      </c>
      <c r="ACR286" s="18">
        <v>-1.2511139389542701E-4</v>
      </c>
      <c r="ACS286" s="18">
        <v>-1.28863508091048E-4</v>
      </c>
      <c r="ACT286" s="18">
        <v>-8.9151534356290906E-5</v>
      </c>
      <c r="ACU286" s="18">
        <v>-4.14631702090884E-5</v>
      </c>
      <c r="ACV286" s="18">
        <v>-9.5405058015696196E-5</v>
      </c>
      <c r="ACW286" s="18">
        <v>-2.5663369879058701E-4</v>
      </c>
      <c r="ACX286" s="18">
        <v>-3.4741051974901399E-4</v>
      </c>
      <c r="ACY286" s="18">
        <v>-2.1967180651744E-4</v>
      </c>
      <c r="ACZ286" s="18">
        <v>-1.69170405973084E-5</v>
      </c>
      <c r="ADA286" s="18">
        <v>1.6572886946286601E-5</v>
      </c>
      <c r="ADB286" s="18">
        <v>-8.3146682694879001E-5</v>
      </c>
      <c r="ADC286" s="18">
        <v>-1.9681391844383799E-4</v>
      </c>
      <c r="ADD286" s="18">
        <v>-4.6317205637452698E-4</v>
      </c>
      <c r="ADE286" s="18">
        <v>-4.1235797964661499E-4</v>
      </c>
      <c r="ADF286" s="18">
        <v>-5.6192526774523301E-5</v>
      </c>
      <c r="ADG286" s="18">
        <v>-4.4497598132409099E-5</v>
      </c>
      <c r="ADH286" s="18">
        <v>-3.8136946156691598E-4</v>
      </c>
      <c r="ADI286" s="18">
        <v>-4.31463753524596E-4</v>
      </c>
      <c r="ADJ286" s="18">
        <v>-5.0219782130500601E-4</v>
      </c>
      <c r="ADK286" s="18">
        <v>-5.0269726379864599E-4</v>
      </c>
      <c r="ADL286" s="18">
        <v>-4.0385276777027402E-4</v>
      </c>
      <c r="ADM286" s="18">
        <v>-3.44595384853374E-4</v>
      </c>
      <c r="ADN286" s="18">
        <v>-5.5288598816061098E-4</v>
      </c>
      <c r="ADO286" s="18">
        <v>-7.6827371127185997E-4</v>
      </c>
      <c r="ADP286" s="18">
        <v>-7.3619187580070602E-4</v>
      </c>
      <c r="ADQ286" s="18">
        <v>-7.2934237874561203E-4</v>
      </c>
      <c r="ADR286" s="18">
        <v>-7.7899913389700703E-4</v>
      </c>
      <c r="ADS286" s="18">
        <v>-8.4363496686057295E-4</v>
      </c>
      <c r="ADT286" s="18">
        <v>-8.3725553332891702E-4</v>
      </c>
      <c r="ADU286">
        <v>-1.0187787470265399E-3</v>
      </c>
      <c r="ADV286">
        <v>-1.01543269216924E-3</v>
      </c>
      <c r="ADW286">
        <v>-1.0118358668160701E-3</v>
      </c>
      <c r="ADX286" s="18">
        <v>-9.9663959447421303E-4</v>
      </c>
      <c r="ADY286">
        <v>-1.14695394781538E-3</v>
      </c>
      <c r="ADZ286">
        <v>-1.1715326041443199E-3</v>
      </c>
      <c r="AEA286">
        <v>-1.064277328644E-3</v>
      </c>
      <c r="AEB286">
        <v>-1.0162762883139101E-3</v>
      </c>
      <c r="AEC286">
        <v>-1.1269731003246599E-3</v>
      </c>
      <c r="AED286">
        <v>-1.1913885910116899E-3</v>
      </c>
      <c r="AEE286">
        <v>-1.1403877479731401E-3</v>
      </c>
      <c r="AEF286">
        <v>-1.10098740117242E-3</v>
      </c>
      <c r="AEG286">
        <v>-1.0257520554560701E-3</v>
      </c>
      <c r="AEH286" s="18">
        <v>-8.6696186920864795E-4</v>
      </c>
      <c r="AEI286" s="18">
        <v>-8.7759390867853105E-4</v>
      </c>
      <c r="AEJ286" s="18">
        <v>-9.8266150014697496E-4</v>
      </c>
      <c r="AEK286" s="18">
        <v>-9.6133551552013397E-4</v>
      </c>
      <c r="AEL286" s="18">
        <v>-7.4475899336423602E-4</v>
      </c>
      <c r="AEM286" s="18">
        <v>-7.3478378372837595E-4</v>
      </c>
      <c r="AEN286" s="18">
        <v>-5.8199844914252896E-4</v>
      </c>
      <c r="AEO286" s="18">
        <v>-5.6420528568357198E-4</v>
      </c>
      <c r="AEP286" s="18">
        <v>-6.8181245118781298E-4</v>
      </c>
      <c r="AEQ286" s="18">
        <v>-7.1949202973320403E-4</v>
      </c>
      <c r="AER286" s="18">
        <v>-3.6582903557386099E-4</v>
      </c>
      <c r="AES286" s="18">
        <v>-2.1460603265383E-4</v>
      </c>
      <c r="AET286" s="18">
        <v>-3.6057544615064602E-4</v>
      </c>
      <c r="AEU286" s="18">
        <v>-4.5282121561962503E-4</v>
      </c>
      <c r="AEV286" s="18">
        <v>-4.0191375573628198E-4</v>
      </c>
      <c r="AEW286" s="18">
        <v>-3.5544671735082602E-4</v>
      </c>
      <c r="AEX286" s="18">
        <v>-2.8962418384043099E-4</v>
      </c>
      <c r="AEY286" s="18">
        <v>-1.51815828568935E-4</v>
      </c>
      <c r="AEZ286" s="18">
        <v>-1.8342969901458101E-4</v>
      </c>
      <c r="AFA286" s="18">
        <v>-3.23957707528521E-4</v>
      </c>
      <c r="AFB286" s="18">
        <v>-2.94001650401998E-4</v>
      </c>
      <c r="AFC286" s="18">
        <v>-9.5686256730620397E-5</v>
      </c>
      <c r="AFD286" s="18">
        <v>-1.05879710144973E-4</v>
      </c>
      <c r="AFE286" s="18">
        <v>-2.6107412028836198E-4</v>
      </c>
      <c r="AFF286" s="18">
        <v>-2.5832194032882001E-4</v>
      </c>
      <c r="AFG286" s="18">
        <v>-1.24361180906085E-4</v>
      </c>
      <c r="AFH286" s="18">
        <v>-1.27956957010177E-4</v>
      </c>
      <c r="AFI286" s="18">
        <v>-1.6892068472579199E-4</v>
      </c>
      <c r="AFJ286" s="18">
        <v>-1.56382159938905E-4</v>
      </c>
      <c r="AFK286" s="18">
        <v>-1.3564900096102399E-4</v>
      </c>
      <c r="AFL286" s="18">
        <v>-1.3896462759915799E-4</v>
      </c>
      <c r="AFM286" s="18">
        <v>-1.5525526658155501E-4</v>
      </c>
      <c r="AFN286" s="18">
        <v>-1.7023434439372701E-4</v>
      </c>
      <c r="AFO286" s="18">
        <v>-1.8749553864211201E-4</v>
      </c>
      <c r="AFP286" s="18">
        <v>-1.91873005203568E-4</v>
      </c>
      <c r="AFQ286" s="18">
        <v>-1.5294167267737501E-4</v>
      </c>
      <c r="AFR286" s="18">
        <v>-1.07662384087603E-4</v>
      </c>
      <c r="AFS286" s="18">
        <v>-1.21547095259355E-4</v>
      </c>
      <c r="AFT286" s="18">
        <v>-1.2736308211230799E-4</v>
      </c>
      <c r="AFU286" s="18">
        <v>-1.2955181539320201E-4</v>
      </c>
      <c r="AFV286" s="18">
        <v>-1.5294167267732001E-4</v>
      </c>
      <c r="AFW286" s="18">
        <v>-1.52347797779561E-4</v>
      </c>
      <c r="AFX286" s="18">
        <v>-1.93554951248287E-5</v>
      </c>
      <c r="AFY286" s="18">
        <v>-1.8980913254584801E-5</v>
      </c>
      <c r="AFZ286" s="18">
        <v>-5.6004711215029701E-5</v>
      </c>
      <c r="AGA286" s="18">
        <v>-5.5661606812806798E-5</v>
      </c>
      <c r="AGB286" s="18">
        <v>-1.4689485106078499E-6</v>
      </c>
      <c r="AGC286" s="18">
        <v>1.44775368207117E-5</v>
      </c>
      <c r="AGD286" s="18">
        <v>-1.31365966798968E-6</v>
      </c>
      <c r="AGE286" s="18">
        <v>-6.0971855678770803E-6</v>
      </c>
      <c r="AGF286" s="18">
        <v>-2.60476048394853E-5</v>
      </c>
      <c r="AGG286" s="18">
        <v>-5.10333697555376E-5</v>
      </c>
      <c r="AGH286" s="18">
        <v>1.8511898980166898E-5</v>
      </c>
      <c r="AGI286" s="18">
        <v>1.4059096345014899E-4</v>
      </c>
      <c r="AGJ286" s="18">
        <v>9.6029361132676794E-5</v>
      </c>
      <c r="AGK286" s="18">
        <v>-3.9368869332589903E-5</v>
      </c>
      <c r="AGL286" s="18">
        <v>-1.6729225037703799E-5</v>
      </c>
      <c r="AGM286" s="18">
        <v>1.3292934771852401E-4</v>
      </c>
      <c r="AGN286" s="18">
        <v>1.3139639502285301E-4</v>
      </c>
      <c r="AGO286" s="18">
        <v>7.9832105305599395E-5</v>
      </c>
      <c r="AGP286" s="18">
        <v>7.9708293931113298E-5</v>
      </c>
      <c r="AGQ286" s="18">
        <v>1.75205685853163E-4</v>
      </c>
      <c r="AGR286" s="18">
        <v>1.8280434664863499E-4</v>
      </c>
      <c r="AGS286" s="18">
        <v>4.2184004228229503E-5</v>
      </c>
      <c r="AGT286" s="18">
        <v>8.1925356932854803E-6</v>
      </c>
      <c r="AGU286" s="18">
        <v>1.40027516771501E-4</v>
      </c>
      <c r="AGV286" s="18">
        <v>1.9790828508425799E-4</v>
      </c>
      <c r="AGW286" s="18">
        <v>1.43779630967066E-4</v>
      </c>
      <c r="AGX286" s="18">
        <v>1.0531731271529099E-4</v>
      </c>
      <c r="AGY286" s="18">
        <v>1.08694845040668E-4</v>
      </c>
      <c r="AGZ286" s="18">
        <v>1.13040834134159E-4</v>
      </c>
      <c r="AHA286" s="18">
        <v>1.50691033709404E-4</v>
      </c>
      <c r="AHB286" s="18">
        <v>2.15544061202721E-4</v>
      </c>
      <c r="AHC286" s="18">
        <v>1.6770145746197699E-4</v>
      </c>
      <c r="AHD286" s="18">
        <v>3.1676825381798898E-5</v>
      </c>
      <c r="AHE286" s="18">
        <v>6.8386897910277495E-5</v>
      </c>
      <c r="AHF286" s="18">
        <v>2.7599024316438098E-4</v>
      </c>
      <c r="AHG286" s="18">
        <v>2.6685862967318298E-4</v>
      </c>
      <c r="AHH286" s="18">
        <v>5.8411688274473399E-5</v>
      </c>
      <c r="AHI286" s="18">
        <v>5.8319354368063697E-5</v>
      </c>
      <c r="AHJ286" s="18">
        <v>1.2004562003176099E-4</v>
      </c>
      <c r="AHK286" s="18">
        <v>1.2542407007837199E-4</v>
      </c>
      <c r="AHL286" s="18">
        <v>1.1010188786403299E-4</v>
      </c>
      <c r="AHM286" s="18">
        <v>1.0475491528555399E-4</v>
      </c>
      <c r="AHN286" s="18">
        <v>1.36056109548199E-4</v>
      </c>
      <c r="AHO286" s="18">
        <v>1.48845404830733E-4</v>
      </c>
      <c r="AHP286" s="18">
        <v>1.30333505850566E-4</v>
      </c>
      <c r="AHQ286" s="18">
        <v>1.2004562003176099E-4</v>
      </c>
      <c r="AHR286" s="18">
        <v>1.2489210086780099E-4</v>
      </c>
      <c r="AHS286" s="18">
        <v>1.2777019069953801E-4</v>
      </c>
      <c r="AHT286" s="18">
        <v>1.0203421279408799E-4</v>
      </c>
      <c r="AHU286" s="18">
        <v>6.6135209693396398E-5</v>
      </c>
      <c r="AHV286" s="18">
        <v>9.3779771413560198E-5</v>
      </c>
      <c r="AHW286" s="18">
        <v>1.55755758324049E-4</v>
      </c>
      <c r="AHX286" s="18">
        <v>1.4975195591154699E-4</v>
      </c>
      <c r="AHY286" s="18">
        <v>1.3045941572292701E-4</v>
      </c>
      <c r="AHZ286" s="18">
        <v>1.2648695925066001E-4</v>
      </c>
      <c r="AIA286" s="18">
        <v>7.2452737537809204E-5</v>
      </c>
      <c r="AIB286" s="18">
        <v>7.0044711229289E-5</v>
      </c>
      <c r="AIC286" s="18">
        <v>5.7724430221284201E-5</v>
      </c>
      <c r="AID286" s="18">
        <v>5.9694919723351997E-5</v>
      </c>
      <c r="AIE286" s="18">
        <v>5.9319288604253701E-5</v>
      </c>
      <c r="AIF286" s="18">
        <v>5.1876965900254903E-5</v>
      </c>
      <c r="AIG286" s="18">
        <v>6.4165769440183097E-5</v>
      </c>
      <c r="AIH286" s="18">
        <v>7.3172522307929299E-5</v>
      </c>
      <c r="AII286" s="18">
        <v>4.5841686019620902E-5</v>
      </c>
      <c r="AIJ286" s="18">
        <v>3.3458450075351998E-5</v>
      </c>
      <c r="AIK286" s="18">
        <v>-5.9387489786954998E-7</v>
      </c>
      <c r="AIL286" s="18">
        <v>-2.1794998901314402E-5</v>
      </c>
      <c r="AIM286" s="18">
        <v>5.66615410489967E-5</v>
      </c>
      <c r="AIN286" s="18">
        <v>1.25016961491142E-4</v>
      </c>
      <c r="AIO286" s="18">
        <v>2.4766471888482099E-5</v>
      </c>
      <c r="AIP286" s="18">
        <v>-1.12102805585212E-4</v>
      </c>
      <c r="AIQ286" s="18">
        <v>-1.3665418144237401E-5</v>
      </c>
      <c r="AIR286" s="18">
        <v>2.0050307770330599E-4</v>
      </c>
      <c r="AIS286" s="18">
        <v>1.05787376238675E-4</v>
      </c>
      <c r="AIT286" s="18">
        <v>-2.4052982611888401E-4</v>
      </c>
      <c r="AIU286" s="18">
        <v>-2.0434962430310099E-4</v>
      </c>
      <c r="AIV286" s="18">
        <v>5.6129571838314701E-5</v>
      </c>
      <c r="AIW286" s="18">
        <v>5.0564355481175203E-5</v>
      </c>
      <c r="AIX286" s="18">
        <v>-1.2733160464428701E-4</v>
      </c>
      <c r="AIY286" s="18">
        <v>-1.31897936014313E-4</v>
      </c>
      <c r="AIZ286" s="18">
        <v>-1.04723437817422E-4</v>
      </c>
      <c r="AJA286" s="18">
        <v>-9.2528017432813499E-5</v>
      </c>
      <c r="AJB286" s="18">
        <v>-4.69990075961379E-5</v>
      </c>
      <c r="AJC286" s="18">
        <v>-5.2846471917222797E-5</v>
      </c>
      <c r="AJD286" s="18">
        <v>-1.1654322708293201E-4</v>
      </c>
      <c r="AJE286" s="18">
        <v>-1.2392259485077801E-4</v>
      </c>
      <c r="AJF286" s="18">
        <v>-1.7248603261071899E-4</v>
      </c>
      <c r="AJG286" s="18">
        <v>-2.1851553418988901E-4</v>
      </c>
      <c r="AJH286" s="18">
        <v>-1.54004561849663E-4</v>
      </c>
      <c r="AJI286" s="18">
        <v>-7.2577598161149796E-5</v>
      </c>
      <c r="AJJ286" s="18">
        <v>-1.3242885597602999E-4</v>
      </c>
      <c r="AJK286" s="18">
        <v>-2.6263750120314401E-4</v>
      </c>
      <c r="AJL286" s="18">
        <v>-2.6635813793068799E-4</v>
      </c>
      <c r="AJM286" s="18">
        <v>-1.7401793605748001E-4</v>
      </c>
      <c r="AJN286" s="18">
        <v>-1.5747547733041499E-4</v>
      </c>
      <c r="AJO286" s="18">
        <v>-2.6395116087113402E-4</v>
      </c>
      <c r="AJP286" s="18">
        <v>-3.00661233399612E-4</v>
      </c>
      <c r="AJQ286" s="18">
        <v>-2.5209884488869202E-4</v>
      </c>
      <c r="AJR286" s="18">
        <v>-2.2330010933857501E-4</v>
      </c>
      <c r="AJS286" s="18">
        <v>-2.6338771419254198E-4</v>
      </c>
      <c r="AJT286" s="18">
        <v>-2.7455067362397402E-4</v>
      </c>
      <c r="AJU286" s="18">
        <v>-2.8777855496181498E-4</v>
      </c>
      <c r="AJV286" s="18">
        <v>-2.7505116536646798E-4</v>
      </c>
      <c r="AJW286" s="18">
        <v>-3.6858016628438201E-4</v>
      </c>
      <c r="AJX286" s="18">
        <v>-4.0107015959173198E-4</v>
      </c>
      <c r="AJY286" s="18">
        <v>-3.0356975145057099E-4</v>
      </c>
      <c r="AJZ286" s="18">
        <v>-2.56163635267259E-4</v>
      </c>
      <c r="AKA286" s="18">
        <v>-3.9819311900879297E-4</v>
      </c>
      <c r="AKB286" s="18">
        <v>-4.8049620555895502E-4</v>
      </c>
      <c r="AKC286" s="18">
        <v>-4.2330269529944299E-4</v>
      </c>
      <c r="AKD286" s="18">
        <v>-3.7567833533730301E-4</v>
      </c>
      <c r="AKE286" s="18">
        <v>-3.9806720913648699E-4</v>
      </c>
      <c r="AKF286" s="18">
        <v>-4.3018262057359298E-4</v>
      </c>
      <c r="AKG286" s="18">
        <v>-4.1892522873787598E-4</v>
      </c>
      <c r="AKH286" s="18">
        <v>-3.9409580191318501E-4</v>
      </c>
      <c r="AKI286" s="18">
        <v>-4.7827599481015099E-4</v>
      </c>
      <c r="AKJ286" s="18">
        <v>-6.3284295408960701E-4</v>
      </c>
      <c r="AKK286" s="18">
        <v>-5.7818338001075498E-4</v>
      </c>
      <c r="AKL286" s="18">
        <v>-4.2414734069295902E-4</v>
      </c>
      <c r="AKM286" s="18">
        <v>-4.5166494329201801E-4</v>
      </c>
      <c r="AKN286" s="18">
        <v>-5.9165993334642198E-4</v>
      </c>
      <c r="AKO286" s="18">
        <v>-6.1248647547967796E-4</v>
      </c>
      <c r="AKP286" s="18">
        <v>-7.3844251476867795E-4</v>
      </c>
      <c r="AKQ286" s="18">
        <v>-7.2534054330319897E-4</v>
      </c>
      <c r="AKR286" s="18">
        <v>-6.0316809567795195E-4</v>
      </c>
      <c r="AKS286" s="18">
        <v>-6.0663901115859398E-4</v>
      </c>
      <c r="AKT286" s="18">
        <v>-9.2265390424073302E-4</v>
      </c>
      <c r="AKU286" s="18">
        <v>-9.4388650571225398E-4</v>
      </c>
      <c r="AKV286" s="18">
        <v>-8.3684947399065204E-4</v>
      </c>
      <c r="AKW286" s="18">
        <v>-8.0811264412783401E-4</v>
      </c>
      <c r="AKX286" s="18">
        <v>-8.7130785830213898E-4</v>
      </c>
      <c r="AKY286" s="18">
        <v>-9.0314207102437595E-4</v>
      </c>
      <c r="AKZ286" s="18">
        <v>-8.8059580988475395E-4</v>
      </c>
      <c r="ALA286" s="18">
        <v>-8.5748820056436004E-4</v>
      </c>
      <c r="ALB286" s="18">
        <v>-9.46512775799379E-4</v>
      </c>
      <c r="ALC286">
        <v>-1.00045466360593E-3</v>
      </c>
      <c r="ALD286">
        <v>-1.05536395893152E-3</v>
      </c>
      <c r="ALE286">
        <v>-1.12938007738416E-3</v>
      </c>
      <c r="ALF286">
        <v>-1.11562232533363E-3</v>
      </c>
      <c r="ALG286">
        <v>-1.0666843057035001E-3</v>
      </c>
      <c r="ALH286">
        <v>-1.1145898643805099E-3</v>
      </c>
      <c r="ALI286">
        <v>-1.21862499489572E-3</v>
      </c>
      <c r="ALJ286">
        <v>-1.1875745711288899E-3</v>
      </c>
      <c r="ALK286">
        <v>-1.1411998666496701E-3</v>
      </c>
      <c r="ALL286">
        <v>-1.1493630233728701E-3</v>
      </c>
      <c r="ALM286">
        <v>-1.2580253416964401E-3</v>
      </c>
      <c r="ALN286">
        <v>-1.2586821715305199E-3</v>
      </c>
      <c r="ALO286">
        <v>-1.2177803495022001E-3</v>
      </c>
      <c r="ALP286">
        <v>-1.19945731533055E-3</v>
      </c>
      <c r="ALQ286">
        <v>-1.2578070979177799E-3</v>
      </c>
      <c r="ALR286">
        <v>-1.25558583791995E-3</v>
      </c>
      <c r="ALS286">
        <v>-1.2713151287215201E-3</v>
      </c>
      <c r="ALT286">
        <v>-1.2562122395348701E-3</v>
      </c>
      <c r="ALU286">
        <v>-1.21884428792345E-3</v>
      </c>
      <c r="ALV286">
        <v>-1.20617985326432E-3</v>
      </c>
      <c r="ALW286">
        <v>-1.20158309367512E-3</v>
      </c>
      <c r="ALX286">
        <v>-1.1783495744823701E-3</v>
      </c>
      <c r="ALY286">
        <v>-1.20965076874507E-3</v>
      </c>
      <c r="ALZ286">
        <v>-1.2248166128679401E-3</v>
      </c>
      <c r="AMA286">
        <v>-1.1623705624340601E-3</v>
      </c>
      <c r="AMB286">
        <v>-1.1134021145847101E-3</v>
      </c>
      <c r="AMC286">
        <v>-1.17728563606117E-3</v>
      </c>
      <c r="AMD286">
        <v>-1.23519893109091E-3</v>
      </c>
      <c r="AME286">
        <v>-1.1786622506653099E-3</v>
      </c>
      <c r="AMF286">
        <v>-1.13729141436264E-3</v>
      </c>
      <c r="AMG286">
        <v>-1.2242227379700701E-3</v>
      </c>
      <c r="AMH286">
        <v>-1.30909018892011E-3</v>
      </c>
      <c r="AMI286">
        <v>-1.2735038620023101E-3</v>
      </c>
      <c r="AMJ286">
        <v>-1.25014548218616E-3</v>
      </c>
      <c r="AMK286">
        <v>-1.2614343514899999E-3</v>
      </c>
      <c r="AML286">
        <v>-1.31374885419649E-3</v>
      </c>
      <c r="AMM286">
        <v>-1.32735131740463E-3</v>
      </c>
      <c r="AMN286">
        <v>-1.48460750170731E-3</v>
      </c>
      <c r="AMO286">
        <v>-1.4950527748666101E-3</v>
      </c>
      <c r="AMP286">
        <v>-1.55168283844742E-3</v>
      </c>
      <c r="AMQ286">
        <v>-1.57188297896582E-3</v>
      </c>
      <c r="AMR286">
        <v>-1.9592258147261201E-3</v>
      </c>
      <c r="AMS286">
        <v>-1.9520951189561601E-3</v>
      </c>
      <c r="AMT286">
        <v>-1.9901209496505602E-3</v>
      </c>
      <c r="AMU286">
        <v>-2.0010950442734799E-3</v>
      </c>
      <c r="AMV286">
        <v>-2.3844360445914301E-3</v>
      </c>
      <c r="AMW286">
        <v>-2.39315950024643E-3</v>
      </c>
      <c r="AMX286">
        <v>-2.7103012866858101E-3</v>
      </c>
      <c r="AMY286">
        <v>-2.75451663685449E-3</v>
      </c>
      <c r="AMZ286">
        <v>-3.06624744653027E-3</v>
      </c>
      <c r="ANA286">
        <v>-3.1509900368569201E-3</v>
      </c>
      <c r="ANB286">
        <v>-3.4719133164622302E-3</v>
      </c>
      <c r="ANC286">
        <v>-3.6117855443911699E-3</v>
      </c>
      <c r="AND286">
        <v>-3.9839300093115699E-3</v>
      </c>
      <c r="ANE286">
        <v>-4.1876857587168602E-3</v>
      </c>
      <c r="ANF286">
        <v>-4.43030988571224E-3</v>
      </c>
      <c r="ANG286">
        <v>-4.5301868426936799E-3</v>
      </c>
      <c r="ANH286">
        <v>-4.7756261045846498E-3</v>
      </c>
      <c r="ANI286">
        <v>-5.0847610723925799E-3</v>
      </c>
      <c r="ANJ286">
        <v>-5.2222546529831996E-3</v>
      </c>
      <c r="ANK286">
        <v>-5.4339542660839998E-3</v>
      </c>
      <c r="ANL286">
        <v>-5.5475889751160296E-3</v>
      </c>
      <c r="ANM286">
        <v>-5.7718900679397103E-3</v>
      </c>
      <c r="ANN286">
        <v>-5.85137697034526E-3</v>
      </c>
      <c r="ANO286">
        <v>-5.9305847725338798E-3</v>
      </c>
      <c r="ANP286">
        <v>-5.8983140722542104E-3</v>
      </c>
      <c r="ANQ286">
        <v>-6.0394674331342097E-3</v>
      </c>
      <c r="ANR286">
        <v>-6.00428821480353E-3</v>
      </c>
      <c r="ANS286">
        <v>-6.0415313057915398E-3</v>
      </c>
      <c r="ANT286">
        <v>-6.0016619447163999E-3</v>
      </c>
      <c r="ANU286">
        <v>-5.8155734488976596E-3</v>
      </c>
      <c r="ANV286">
        <v>-5.79577936771757E-3</v>
      </c>
      <c r="ANW286">
        <v>-5.6824258574004402E-3</v>
      </c>
      <c r="ANX286">
        <v>-5.5867238619358396E-3</v>
      </c>
      <c r="ANY286">
        <v>-5.2006317309074204E-3</v>
      </c>
      <c r="ANZ286">
        <v>-5.1562757813814197E-3</v>
      </c>
      <c r="AOA286">
        <v>-4.90949243160318E-3</v>
      </c>
      <c r="AOB286">
        <v>-4.8387132461185601E-3</v>
      </c>
      <c r="AOC286">
        <v>-4.45179220843061E-3</v>
      </c>
      <c r="AOD286">
        <v>-4.3906598176647301E-3</v>
      </c>
      <c r="AOE286">
        <v>-4.0879651398269198E-3</v>
      </c>
      <c r="AOF286">
        <v>-3.9104930762716896E-3</v>
      </c>
      <c r="AOG286">
        <v>-3.5382069627448898E-3</v>
      </c>
      <c r="AOH286">
        <v>-3.4775267982705398E-3</v>
      </c>
      <c r="AOI286">
        <v>-3.2708478413291599E-3</v>
      </c>
      <c r="AOJ286">
        <v>-3.1283650820471401E-3</v>
      </c>
      <c r="AOK286">
        <v>-2.8056748672334298E-3</v>
      </c>
      <c r="AOL286">
        <v>-2.6402555262075799E-3</v>
      </c>
      <c r="AOM286">
        <v>-2.5854553527712701E-3</v>
      </c>
      <c r="AON286">
        <v>-2.4669573749203002E-3</v>
      </c>
      <c r="AOO286">
        <v>-2.1728308638949102E-3</v>
      </c>
      <c r="AOP286">
        <v>-1.9616642692537002E-3</v>
      </c>
      <c r="AOQ286">
        <v>-1.94122909697358E-3</v>
      </c>
      <c r="AOR286">
        <v>-1.8772196656249001E-3</v>
      </c>
      <c r="AOS286">
        <v>-1.7273890160431E-3</v>
      </c>
      <c r="AOT286">
        <v>-1.5060908736746401E-3</v>
      </c>
      <c r="AOU286">
        <v>-1.4748683730821601E-3</v>
      </c>
      <c r="AOV286">
        <v>-1.38757715708962E-3</v>
      </c>
      <c r="AOW286">
        <v>-1.3185963842815001E-3</v>
      </c>
      <c r="AOX286">
        <v>-1.16136957894893E-3</v>
      </c>
      <c r="AOY286">
        <v>-1.1273162047267999E-3</v>
      </c>
      <c r="AOZ286">
        <v>-1.0244541345220601E-3</v>
      </c>
      <c r="APA286" s="18">
        <v>-9.9315294025936708E-4</v>
      </c>
      <c r="APB286" s="18">
        <v>-8.1643004044457102E-4</v>
      </c>
      <c r="APC286" s="18">
        <v>-8.0792377931934701E-4</v>
      </c>
      <c r="APD286" s="18">
        <v>-8.0923743898739199E-4</v>
      </c>
      <c r="APE286" s="18">
        <v>-7.9243056952846204E-4</v>
      </c>
      <c r="APF286" s="18">
        <v>-6.0652988926926301E-4</v>
      </c>
      <c r="APG286" s="18">
        <v>-5.7172630205778996E-4</v>
      </c>
      <c r="APH286" s="18">
        <v>-5.6780106178771995E-4</v>
      </c>
      <c r="API286" s="18">
        <v>-5.8521964337643296E-4</v>
      </c>
      <c r="APJ286" s="18">
        <v>-4.3222970524800503E-4</v>
      </c>
      <c r="APK286" s="18">
        <v>-3.68564427550316E-4</v>
      </c>
      <c r="APL286" s="18">
        <v>-3.4372031124063602E-4</v>
      </c>
      <c r="APM286" s="18">
        <v>-3.8158875459451402E-4</v>
      </c>
      <c r="APN286" s="18">
        <v>-2.4576662755909602E-4</v>
      </c>
      <c r="APO286" s="18">
        <v>-1.8341500952945199E-4</v>
      </c>
      <c r="APP286" s="18">
        <v>-1.9110705348021601E-4</v>
      </c>
      <c r="APQ286" s="18">
        <v>-2.1504356946022699E-4</v>
      </c>
      <c r="APR286" s="18">
        <v>-1.5988455288779E-4</v>
      </c>
      <c r="APS286" s="18">
        <v>-1.4068329735653001E-4</v>
      </c>
      <c r="APT286" s="18">
        <v>-1.09883644085317E-4</v>
      </c>
      <c r="APU286" s="18">
        <v>-6.04755609318607E-5</v>
      </c>
      <c r="APV286" s="18">
        <v>-4.02922083963808E-5</v>
      </c>
      <c r="APW286" s="18">
        <v>-8.1082810037463803E-5</v>
      </c>
      <c r="APX286" s="18">
        <v>-1.9012390722716799E-5</v>
      </c>
      <c r="APY286" s="18">
        <v>6.5182491659321302E-5</v>
      </c>
      <c r="APZ286" s="18">
        <v>9.8125760507050604E-5</v>
      </c>
      <c r="AQA286" s="18">
        <v>8.6257705790460104E-5</v>
      </c>
      <c r="AQB286" s="18">
        <v>1.17482304880789E-4</v>
      </c>
      <c r="AQC286" s="18">
        <v>2.0350497890958501E-4</v>
      </c>
      <c r="AQD286" s="18">
        <v>2.26630425461893E-4</v>
      </c>
      <c r="AQE286" s="18">
        <v>2.0078427641820299E-4</v>
      </c>
      <c r="AQF286" s="18">
        <v>2.5475764169280402E-4</v>
      </c>
      <c r="AQG286" s="18">
        <v>3.9093756261546198E-4</v>
      </c>
      <c r="AQH286" s="18">
        <v>4.2946388505238299E-4</v>
      </c>
      <c r="AQI286" s="18">
        <v>4.4034459652000902E-4</v>
      </c>
      <c r="AQJ286" s="18">
        <v>4.8948512119484301E-4</v>
      </c>
      <c r="AQK286" s="18">
        <v>5.8484401225733496E-4</v>
      </c>
      <c r="AQL286" s="18">
        <v>5.5096271486068595E-4</v>
      </c>
      <c r="AQM286" s="18">
        <v>5.6262721528360605E-4</v>
      </c>
      <c r="AQN286" s="18">
        <v>6.4275520878923E-4</v>
      </c>
      <c r="AQO286" s="18">
        <v>8.1458546081486505E-4</v>
      </c>
      <c r="AQP286" s="18">
        <v>7.9685420304315103E-4</v>
      </c>
      <c r="AQQ286" s="18">
        <v>8.0490718862799495E-4</v>
      </c>
      <c r="AQR286" s="18">
        <v>8.6019211507273798E-4</v>
      </c>
      <c r="AQS286" s="18">
        <v>9.7817491169610495E-4</v>
      </c>
      <c r="AQT286" s="18">
        <v>9.6210146724348602E-4</v>
      </c>
      <c r="AQU286" s="18">
        <v>9.5198565825024796E-4</v>
      </c>
      <c r="AQV286" s="18">
        <v>9.7124777021978504E-4</v>
      </c>
      <c r="AQW286">
        <v>1.05724001602935E-3</v>
      </c>
      <c r="AQX286">
        <v>1.0690923320119099E-3</v>
      </c>
      <c r="AQY286">
        <v>1.0759712080372001E-3</v>
      </c>
      <c r="AQZ286">
        <v>1.09069951535367E-3</v>
      </c>
      <c r="ARA286">
        <v>1.1662632759870601E-3</v>
      </c>
      <c r="ARB286">
        <v>1.1667480289955701E-3</v>
      </c>
      <c r="ARC286">
        <v>1.1728934800145001E-3</v>
      </c>
      <c r="ARD286">
        <v>1.1914515459478499E-3</v>
      </c>
      <c r="ARE286">
        <v>1.24792527143727E-3</v>
      </c>
      <c r="ARF286">
        <v>1.2561650233327199E-3</v>
      </c>
      <c r="ARG286">
        <v>1.2452045689458899E-3</v>
      </c>
      <c r="ARH286">
        <v>1.25097438884569E-3</v>
      </c>
      <c r="ARI286">
        <v>1.36240462586287E-3</v>
      </c>
      <c r="ARJ286">
        <v>1.3695038441647301E-3</v>
      </c>
      <c r="ARK286">
        <v>1.2456116775331201E-3</v>
      </c>
      <c r="ARL286">
        <v>1.2301635854464401E-3</v>
      </c>
      <c r="ARM286">
        <v>1.38812486503428E-3</v>
      </c>
      <c r="ARN286">
        <v>1.4534479560510099E-3</v>
      </c>
      <c r="ARO286">
        <v>1.3060400222628099E-3</v>
      </c>
      <c r="ARP286">
        <v>1.2260054119125599E-3</v>
      </c>
      <c r="ARQ286">
        <v>1.4135628562418599E-3</v>
      </c>
      <c r="ARR286">
        <v>1.5248997101037201E-3</v>
      </c>
      <c r="ARS286">
        <v>1.4085128211122899E-3</v>
      </c>
      <c r="ART286">
        <v>1.30993378506477E-3</v>
      </c>
      <c r="ARU286">
        <v>1.3977087048168901E-3</v>
      </c>
      <c r="ARV286">
        <v>1.4963821732686101E-3</v>
      </c>
      <c r="ARW286">
        <v>1.4046347970443299E-3</v>
      </c>
      <c r="ARX286">
        <v>1.3334652909554299E-3</v>
      </c>
      <c r="ARY286">
        <v>1.4170180329884899E-3</v>
      </c>
      <c r="ARZ286">
        <v>1.4468807069597999E-3</v>
      </c>
      <c r="ASA286">
        <v>1.37494419989858E-3</v>
      </c>
      <c r="ASB286">
        <v>1.3499909616994899E-3</v>
      </c>
      <c r="ASC286">
        <v>1.4479289066469899E-3</v>
      </c>
      <c r="ASD286">
        <v>1.53414044548425E-3</v>
      </c>
      <c r="ASE286">
        <v>1.4629069352102501E-3</v>
      </c>
      <c r="ASF286">
        <v>1.35053762039522E-3</v>
      </c>
      <c r="ASG286">
        <v>1.39276779157665E-3</v>
      </c>
      <c r="ASH286">
        <v>1.5132058307105701E-3</v>
      </c>
      <c r="ASI286">
        <v>1.4674564785973E-3</v>
      </c>
      <c r="ASJ286">
        <v>1.3060872384649501E-3</v>
      </c>
      <c r="ASK286">
        <v>1.34095378061258E-3</v>
      </c>
      <c r="ASL286">
        <v>1.5115637561255099E-3</v>
      </c>
      <c r="ASM286">
        <v>1.4787757761202901E-3</v>
      </c>
      <c r="ASN286">
        <v>1.3085582197095401E-3</v>
      </c>
      <c r="ASO286">
        <v>1.31568786623056E-3</v>
      </c>
      <c r="ASP286">
        <v>1.3997725774742499E-3</v>
      </c>
      <c r="ASQ286">
        <v>1.45509003063609E-3</v>
      </c>
      <c r="ASR286">
        <v>1.44539497046622E-3</v>
      </c>
      <c r="ASS286">
        <v>1.3442368805337199E-3</v>
      </c>
      <c r="AST286">
        <v>1.2920640264335499E-3</v>
      </c>
      <c r="ASU286">
        <v>1.37364627896457E-3</v>
      </c>
      <c r="ASV286">
        <v>1.40555708685918E-3</v>
      </c>
      <c r="ASW286">
        <v>1.34317399136144E-3</v>
      </c>
      <c r="ASX286">
        <v>1.2740358312129301E-3</v>
      </c>
      <c r="ASY286">
        <v>1.3354347312085301E-3</v>
      </c>
      <c r="ASZ286">
        <v>1.37602387705385E-3</v>
      </c>
      <c r="ATA286">
        <v>1.3006154052630501E-3</v>
      </c>
      <c r="ATB286">
        <v>1.1993628829262901E-3</v>
      </c>
      <c r="ATC286">
        <v>1.24512587527567E-3</v>
      </c>
      <c r="ATD286">
        <v>1.33706106705955E-3</v>
      </c>
      <c r="ATE286">
        <v>1.3339804721830501E-3</v>
      </c>
      <c r="ATF286">
        <v>1.2554305490774199E-3</v>
      </c>
      <c r="ATG286">
        <v>1.23813787736104E-3</v>
      </c>
      <c r="ATH286">
        <v>1.27384801565338E-3</v>
      </c>
      <c r="ATI286">
        <v>1.28710632521031E-3</v>
      </c>
      <c r="ATJ286">
        <v>1.20658696185155E-3</v>
      </c>
      <c r="ATK286">
        <v>1.1764420399164499E-3</v>
      </c>
      <c r="ATL286">
        <v>1.19650158107748E-3</v>
      </c>
      <c r="ATM286">
        <v>1.23818509356316E-3</v>
      </c>
      <c r="ATN286">
        <v>1.2321330256995699E-3</v>
      </c>
      <c r="ATO286">
        <v>1.1734243999761899E-3</v>
      </c>
      <c r="ATP286">
        <v>1.0976728237831999E-3</v>
      </c>
      <c r="ATQ286">
        <v>1.14945640652813E-3</v>
      </c>
      <c r="ATR286">
        <v>1.22661502554444E-3</v>
      </c>
      <c r="ATS286">
        <v>1.18615074032252E-3</v>
      </c>
      <c r="ATT286">
        <v>1.08291408824756E-3</v>
      </c>
      <c r="ATU286">
        <v>1.10270712017879E-3</v>
      </c>
      <c r="ATV286">
        <v>1.1699377457613999E-3</v>
      </c>
      <c r="ATW286">
        <v>1.15949352185118E-3</v>
      </c>
      <c r="ATX286">
        <v>1.0520493815422899E-3</v>
      </c>
      <c r="ATY286">
        <v>1.0305670588239199E-3</v>
      </c>
      <c r="ATZ286">
        <v>1.0722190938416401E-3</v>
      </c>
      <c r="AUA286">
        <v>1.1138711288591801E-3</v>
      </c>
      <c r="AUB286">
        <v>1.0237186110178501E-3</v>
      </c>
      <c r="AUC286" s="18">
        <v>9.5758340132451303E-4</v>
      </c>
      <c r="AUD286" s="18">
        <v>9.9269861547002193E-4</v>
      </c>
      <c r="AUE286">
        <v>1.02481402690718E-3</v>
      </c>
      <c r="AUF286" s="18">
        <v>9.3062819615524696E-4</v>
      </c>
      <c r="AUG286" s="18">
        <v>9.2062150905142205E-4</v>
      </c>
      <c r="AUH286">
        <v>1.05455079100602E-3</v>
      </c>
      <c r="AUI286">
        <v>1.0573659259017201E-3</v>
      </c>
      <c r="AUJ286" s="18">
        <v>7.89287019715756E-4</v>
      </c>
      <c r="AUK286" s="18">
        <v>7.7878089011834597E-4</v>
      </c>
      <c r="AUL286">
        <v>1.0992991596341299E-3</v>
      </c>
      <c r="AUM286">
        <v>1.08332014758588E-3</v>
      </c>
      <c r="AUN286" s="18">
        <v>7.61456740933808E-4</v>
      </c>
      <c r="AUO286" s="18">
        <v>7.8206399003949401E-4</v>
      </c>
      <c r="AUP286" s="18">
        <v>9.5089129160985599E-4</v>
      </c>
      <c r="AUQ286" s="18">
        <v>9.3375495798492204E-4</v>
      </c>
      <c r="AUR286" s="18">
        <v>8.53390883468807E-4</v>
      </c>
      <c r="AUS286" s="18">
        <v>8.8394186474205396E-4</v>
      </c>
      <c r="AUT286" s="18">
        <v>9.2024692718123402E-4</v>
      </c>
      <c r="AUU286" s="18">
        <v>8.8497327644632097E-4</v>
      </c>
      <c r="AUV286" s="18">
        <v>8.2299728953577601E-4</v>
      </c>
      <c r="AUW286" s="18">
        <v>8.2477891422938401E-4</v>
      </c>
      <c r="AUX286" s="18">
        <v>8.7540517539769203E-4</v>
      </c>
      <c r="AUY286" s="18">
        <v>9.0798855186041596E-4</v>
      </c>
      <c r="AUZ286" s="18">
        <v>8.1155103289154396E-4</v>
      </c>
      <c r="AVA286" s="18">
        <v>7.4441588896212397E-4</v>
      </c>
      <c r="AVB286" s="18">
        <v>7.3922315597713096E-4</v>
      </c>
      <c r="AVC286" s="18">
        <v>7.8844342357115005E-4</v>
      </c>
      <c r="AVD286" s="18">
        <v>8.4754341914772204E-4</v>
      </c>
      <c r="AVE286" s="18">
        <v>8.0010687474513199E-4</v>
      </c>
      <c r="AVF286" s="18">
        <v>7.1486484192489997E-4</v>
      </c>
      <c r="AVG286" s="18">
        <v>7.4063124804951697E-4</v>
      </c>
      <c r="AVH286" s="18">
        <v>7.5298300652554197E-4</v>
      </c>
      <c r="AVI286" s="18">
        <v>7.4550920635357799E-4</v>
      </c>
      <c r="AVJ286" s="18">
        <v>7.5082575071294601E-4</v>
      </c>
      <c r="AVK286" s="18">
        <v>7.3909934460270001E-4</v>
      </c>
      <c r="AVL286" s="18">
        <v>7.1273801433135997E-4</v>
      </c>
      <c r="AVM286" s="18">
        <v>7.1092491216972998E-4</v>
      </c>
      <c r="AVN286" s="18">
        <v>7.4228801211961805E-4</v>
      </c>
      <c r="AVO286" s="18">
        <v>7.6051976163388202E-4</v>
      </c>
      <c r="AVP286" s="18">
        <v>6.9334999248943298E-4</v>
      </c>
      <c r="AVQ286" s="18">
        <v>6.5782871900571505E-4</v>
      </c>
      <c r="AVR286" s="18">
        <v>6.4119287712333095E-4</v>
      </c>
      <c r="AVS286" s="18">
        <v>6.4197351833183904E-4</v>
      </c>
      <c r="AVT286" s="18">
        <v>6.8862942152586495E-4</v>
      </c>
      <c r="AVU286" s="18">
        <v>6.8306315591964897E-4</v>
      </c>
      <c r="AVV286" s="18">
        <v>6.12361614856338E-4</v>
      </c>
      <c r="AVW286" s="18">
        <v>6.0626338003944003E-4</v>
      </c>
      <c r="AVX286" s="18">
        <v>6.6045498909283996E-4</v>
      </c>
      <c r="AVY286" s="18">
        <v>6.8612801206213703E-4</v>
      </c>
      <c r="AVZ286" s="18">
        <v>6.03605632484294E-4</v>
      </c>
      <c r="AWA286" s="18">
        <v>5.5904612866464198E-4</v>
      </c>
      <c r="AWB286" s="18">
        <v>5.7067810237054696E-4</v>
      </c>
      <c r="AWC286" s="18">
        <v>5.6014049530500598E-4</v>
      </c>
      <c r="AWD286" s="18">
        <v>5.8134161930856101E-4</v>
      </c>
      <c r="AWE286" s="18">
        <v>6.4560182115291898E-4</v>
      </c>
      <c r="AWF286" s="18">
        <v>5.6504993107719904E-4</v>
      </c>
      <c r="AWG286" s="18">
        <v>4.5985747898530301E-4</v>
      </c>
      <c r="AWH286" s="18">
        <v>5.4319197723967595E-4</v>
      </c>
      <c r="AWI286" s="18">
        <v>6.1761520427949801E-4</v>
      </c>
      <c r="AWJ286" s="18">
        <v>4.9319106843725904E-4</v>
      </c>
      <c r="AWK286" s="18">
        <v>4.1185748790406498E-4</v>
      </c>
      <c r="AWL286" s="18">
        <v>4.8628071494388698E-4</v>
      </c>
      <c r="AWM286" s="18">
        <v>5.5932732737956604E-4</v>
      </c>
      <c r="AWN286" s="18">
        <v>4.4788135162826499E-4</v>
      </c>
      <c r="AWO286" s="18">
        <v>3.84464745928458E-4</v>
      </c>
      <c r="AWP286" s="18">
        <v>4.82653461371662E-4</v>
      </c>
      <c r="AWQ286" s="18">
        <v>5.0654381039849595E-4</v>
      </c>
      <c r="AWR286" s="18">
        <v>4.7092705526147102E-4</v>
      </c>
      <c r="AWS286" s="18">
        <v>4.7483550754856497E-4</v>
      </c>
      <c r="AWT286" s="18">
        <v>4.0932565022117003E-4</v>
      </c>
      <c r="AWU286" s="18">
        <v>3.9093756261548897E-4</v>
      </c>
      <c r="AWV286" s="18">
        <v>4.7752578182086398E-4</v>
      </c>
      <c r="AWW286" s="18">
        <v>4.8121494108016501E-4</v>
      </c>
      <c r="AWX286" s="18">
        <v>3.2142482059677099E-4</v>
      </c>
      <c r="AWY286" s="18">
        <v>2.8474517628745901E-4</v>
      </c>
      <c r="AWZ286" s="18">
        <v>4.3909389178814397E-4</v>
      </c>
      <c r="AXA286" s="18">
        <v>4.8746846473957101E-4</v>
      </c>
      <c r="AXB286" s="18">
        <v>3.25521088443414E-4</v>
      </c>
      <c r="AXC286" s="18">
        <v>2.7248785021560801E-4</v>
      </c>
      <c r="AXD286" s="18">
        <v>3.4531516962349403E-4</v>
      </c>
      <c r="AXE286" s="18">
        <v>3.6845530566098601E-4</v>
      </c>
      <c r="AXF286" s="18">
        <v>3.22112078649905E-4</v>
      </c>
      <c r="AXG286" s="18">
        <v>2.88685106042629E-4</v>
      </c>
      <c r="AXH286" s="18">
        <v>3.1817319814364498E-4</v>
      </c>
      <c r="AXI286" s="18">
        <v>3.4991192921274202E-4</v>
      </c>
      <c r="AXJ286" s="18">
        <v>2.5951073937346899E-4</v>
      </c>
      <c r="AXK286" s="18">
        <v>2.4099779114439201E-4</v>
      </c>
      <c r="AXL286" s="18">
        <v>2.62699406890332E-4</v>
      </c>
      <c r="AXM286" s="18">
        <v>2.4337538923369E-4</v>
      </c>
      <c r="AXN286" s="18">
        <v>1.75674700127581E-4</v>
      </c>
      <c r="AXO286" s="18">
        <v>1.8180441241249999E-4</v>
      </c>
      <c r="AXP286" s="18">
        <v>2.1088539592628499E-4</v>
      </c>
      <c r="AXQ286" s="18">
        <v>1.80991244487005E-4</v>
      </c>
      <c r="AXR286" s="18">
        <v>8.4021756307561799E-5</v>
      </c>
      <c r="AXS286" s="18">
        <v>1.2439265837416101E-4</v>
      </c>
      <c r="AXT286" s="18">
        <v>2.3687109507852799E-4</v>
      </c>
      <c r="AXU286" s="18">
        <v>1.7273575385751101E-4</v>
      </c>
      <c r="AXV286" s="18">
        <v>-1.04661532130179E-4</v>
      </c>
      <c r="AXW286" s="18">
        <v>-8.8087595935037996E-5</v>
      </c>
      <c r="AXX286" s="18">
        <v>1.4274821926285499E-4</v>
      </c>
      <c r="AXY286" s="18">
        <v>1.44717659515958E-4</v>
      </c>
      <c r="AXZ286" s="18">
        <v>-2.33898572842838E-5</v>
      </c>
      <c r="AYA286" s="18">
        <v>-4.1713940704846097E-5</v>
      </c>
      <c r="AYB286" s="18">
        <v>7.2296399446280998E-5</v>
      </c>
      <c r="AYC286" s="18">
        <v>9.6342037315677505E-5</v>
      </c>
      <c r="AYD286" s="18">
        <v>-2.3546195375756498E-5</v>
      </c>
      <c r="AYE286" s="18">
        <v>-6.01324565297489E-5</v>
      </c>
      <c r="AYF286" s="18">
        <v>-2.4921760730989199E-5</v>
      </c>
      <c r="AYG286" s="18">
        <v>-2.7610985754267199E-5</v>
      </c>
      <c r="AYH286" s="18">
        <v>-1.5744504911124801E-4</v>
      </c>
      <c r="AYI286" s="18">
        <v>-1.5338025873273801E-4</v>
      </c>
      <c r="AYJ286" s="18">
        <v>-6.3102880267895597E-5</v>
      </c>
      <c r="AYK286" s="18">
        <v>-9.2027525690208098E-5</v>
      </c>
      <c r="AYL286" s="18">
        <v>-2.40403916246523E-4</v>
      </c>
      <c r="AYM286" s="18">
        <v>-2.3033532345539899E-4</v>
      </c>
      <c r="AYN286" s="18">
        <v>-2.3061652217026799E-4</v>
      </c>
      <c r="AYO286" s="18">
        <v>-2.71174190547562E-4</v>
      </c>
      <c r="AYP286" s="18">
        <v>-2.5381856389494701E-4</v>
      </c>
      <c r="AYQ286" s="18">
        <v>-2.1041638165186701E-4</v>
      </c>
      <c r="AYR286" s="18">
        <v>-2.61667995186121E-4</v>
      </c>
      <c r="AYS286" s="18">
        <v>-3.50317988551063E-4</v>
      </c>
      <c r="AYT286" s="18">
        <v>-4.6004529454479699E-4</v>
      </c>
      <c r="AYU286" s="18">
        <v>-4.0056966784918202E-4</v>
      </c>
      <c r="AYV286" s="18">
        <v>-2.64262787805225E-4</v>
      </c>
      <c r="AYW286" s="18">
        <v>-2.8981095015112498E-4</v>
      </c>
      <c r="AYX286" s="18">
        <v>-4.262741682865E-4</v>
      </c>
      <c r="AYY286" s="18">
        <v>-4.35122484564842E-4</v>
      </c>
      <c r="AYZ286" s="18">
        <v>-3.0744672626964399E-4</v>
      </c>
      <c r="AZA286" s="18">
        <v>-2.5813412476927101E-4</v>
      </c>
      <c r="AZB286" s="18">
        <v>-3.6126375345274498E-4</v>
      </c>
      <c r="AZC286" s="18">
        <v>-4.7702424082934902E-4</v>
      </c>
      <c r="AZD286" s="18">
        <v>-5.3746937354204295E-4</v>
      </c>
      <c r="AZE286" s="18">
        <v>-4.0519790490639498E-4</v>
      </c>
      <c r="AZF286" s="18">
        <v>-1.9825243873528001E-4</v>
      </c>
      <c r="AZG286" s="18">
        <v>-3.3934179543015903E-4</v>
      </c>
      <c r="AZH286" s="18">
        <v>-6.4238167616798003E-4</v>
      </c>
      <c r="AZI286" s="18">
        <v>-4.6667340007439101E-4</v>
      </c>
      <c r="AZJ286" s="18">
        <v>-8.3365975722449098E-5</v>
      </c>
      <c r="AZK286" s="18">
        <v>-2.3849743092957301E-4</v>
      </c>
      <c r="AZL286" s="18">
        <v>-5.6686303323882903E-4</v>
      </c>
      <c r="AZM286" s="18">
        <v>-4.7827599481015099E-4</v>
      </c>
      <c r="AZN286" s="18">
        <v>-2.8574511052353798E-4</v>
      </c>
      <c r="AZO286" s="18">
        <v>-3.05789962199432E-4</v>
      </c>
      <c r="AZP286" s="18">
        <v>-3.2029897648827501E-4</v>
      </c>
      <c r="AZQ286" s="18">
        <v>-3.6439051528242E-4</v>
      </c>
      <c r="AZR286" s="18">
        <v>-4.56574379064156E-4</v>
      </c>
      <c r="AZS286" s="18">
        <v>-3.9747333423861798E-4</v>
      </c>
      <c r="AZT286" s="18">
        <v>-3.1982996221380201E-4</v>
      </c>
      <c r="AZU286" s="18">
        <v>-4.3158966339701399E-4</v>
      </c>
      <c r="AZV286" s="18">
        <v>-5.0247797077090895E-4</v>
      </c>
      <c r="AZW286" s="18">
        <v>-3.5166312568718402E-4</v>
      </c>
      <c r="AZX286" s="18">
        <v>-3.4415889729583199E-4</v>
      </c>
      <c r="AZY286" s="18">
        <v>-4.4541037038370302E-4</v>
      </c>
      <c r="AZZ286" s="18">
        <v>-3.4387664933210801E-4</v>
      </c>
      <c r="BAA286" s="18">
        <v>-3.7173840558213302E-4</v>
      </c>
      <c r="BAB286" s="18">
        <v>-5.4284782358865404E-4</v>
      </c>
      <c r="BAC286" s="18">
        <v>-4.3352867543094899E-4</v>
      </c>
      <c r="BAD286" s="18">
        <v>-2.95939613187024E-4</v>
      </c>
      <c r="BAE286" s="18">
        <v>-4.0419692142135101E-4</v>
      </c>
      <c r="BAF286" s="18">
        <v>-4.7148945269120902E-4</v>
      </c>
      <c r="BAG286" s="18">
        <v>-4.1051340001690902E-4</v>
      </c>
      <c r="BAH286" s="18">
        <v>-4.2170783691647298E-4</v>
      </c>
      <c r="BAI286" s="18">
        <v>-3.6986234848435101E-4</v>
      </c>
      <c r="BAJ286" s="18">
        <v>-2.7164320482192501E-4</v>
      </c>
      <c r="BAK286" s="18">
        <v>-4.4694227383046398E-4</v>
      </c>
      <c r="BAL286" s="18">
        <v>-5.9137978388046299E-4</v>
      </c>
      <c r="BAM286" s="18">
        <v>-4.4778691922403498E-4</v>
      </c>
      <c r="BAN286" s="18">
        <v>-3.7098819259284699E-4</v>
      </c>
      <c r="BAO286" s="18">
        <v>-4.5466684449818601E-4</v>
      </c>
      <c r="BAP286" s="18">
        <v>-4.4763058113256299E-4</v>
      </c>
      <c r="BAQ286" s="18">
        <v>-3.7827417720526202E-4</v>
      </c>
      <c r="BAR286" s="18">
        <v>-4.57886989483291E-4</v>
      </c>
      <c r="BAS286" s="18">
        <v>-5.6320535144738205E-4</v>
      </c>
      <c r="BAT286" s="18">
        <v>-4.7098896094876998E-4</v>
      </c>
      <c r="BAU286" s="18">
        <v>-3.28930098236923E-4</v>
      </c>
      <c r="BAV286" s="18">
        <v>-3.8684129476879099E-4</v>
      </c>
      <c r="BAW286" s="18">
        <v>-5.3940838557597903E-4</v>
      </c>
      <c r="BAX286" s="18">
        <v>-5.4794612416925095E-4</v>
      </c>
      <c r="BAY286" s="18">
        <v>-4.3781170958828697E-4</v>
      </c>
      <c r="BAZ286" s="18">
        <v>-4.0804241877223603E-4</v>
      </c>
      <c r="BBA286" s="18">
        <v>-6.0388788044812803E-4</v>
      </c>
      <c r="BBB286" s="18">
        <v>-6.5219949846340099E-4</v>
      </c>
      <c r="BBC286" s="18">
        <v>-5.7221105506621796E-4</v>
      </c>
      <c r="BBD286" s="18">
        <v>-5.4594310795025303E-4</v>
      </c>
      <c r="BBE286" s="18">
        <v>-4.8008909697178E-4</v>
      </c>
      <c r="BBF286" s="18">
        <v>-5.55794506211571E-4</v>
      </c>
      <c r="BBG286" s="18">
        <v>-8.4688658931364404E-4</v>
      </c>
      <c r="BBH286" s="18">
        <v>-7.17803788195026E-4</v>
      </c>
      <c r="BBI286" s="18">
        <v>-3.3577854604299702E-4</v>
      </c>
      <c r="BBJ286" s="18">
        <v>-4.9015768976290398E-4</v>
      </c>
      <c r="BBK286" s="18">
        <v>-8.6780651460227599E-4</v>
      </c>
      <c r="BBL286" s="18">
        <v>-8.0961307010651796E-4</v>
      </c>
      <c r="BBM286" s="18">
        <v>-6.0072964115032103E-4</v>
      </c>
      <c r="BBN286" s="18">
        <v>-6.0807753145003497E-4</v>
      </c>
      <c r="BBO286" s="18">
        <v>-6.5576379709947298E-4</v>
      </c>
      <c r="BBP286" s="18">
        <v>-6.90286185595967E-4</v>
      </c>
      <c r="BBQ286" s="18">
        <v>-8.0492292736206097E-4</v>
      </c>
      <c r="BBR286" s="18">
        <v>-6.8903548086407496E-4</v>
      </c>
      <c r="BBS286" s="18">
        <v>-4.8327881373760802E-4</v>
      </c>
      <c r="BBT286" s="18">
        <v>-5.8049697391493395E-4</v>
      </c>
      <c r="BBU286" s="18">
        <v>-6.69179493996807E-4</v>
      </c>
      <c r="BBV286" s="18">
        <v>-6.6708414387128801E-4</v>
      </c>
      <c r="BBW286" s="18">
        <v>-6.9779146323617404E-4</v>
      </c>
      <c r="BBX286" s="18">
        <v>-5.8243598594887004E-4</v>
      </c>
      <c r="BBY286" s="18">
        <v>-4.7796226937824E-4</v>
      </c>
      <c r="BBZ286" s="18">
        <v>-5.3615676312290805E-4</v>
      </c>
      <c r="BCA286" s="18">
        <v>-5.8393641192755398E-4</v>
      </c>
      <c r="BCB286" s="18">
        <v>-5.5473161703922802E-4</v>
      </c>
      <c r="BCC286" s="18">
        <v>-5.4006521541005703E-4</v>
      </c>
      <c r="BCD286" s="18">
        <v>-5.9822718243768204E-4</v>
      </c>
      <c r="BCE286" s="18">
        <v>-6.3259323284275905E-4</v>
      </c>
      <c r="BCF286" s="18">
        <v>-3.7355150774376301E-4</v>
      </c>
      <c r="BCG286" s="18">
        <v>-2.8777855496181498E-4</v>
      </c>
      <c r="BCH286" s="18">
        <v>-4.2061347027610898E-4</v>
      </c>
      <c r="BCI286" s="18">
        <v>-4.35122484564898E-4</v>
      </c>
      <c r="BCJ286" s="18">
        <v>-3.8287093679445402E-4</v>
      </c>
      <c r="BCK286" s="18">
        <v>-4.1364016184658399E-4</v>
      </c>
      <c r="BCL286" s="18">
        <v>-3.29555450602814E-4</v>
      </c>
      <c r="BCM286" s="18">
        <v>-2.5184912364184498E-4</v>
      </c>
      <c r="BCN286" s="18">
        <v>-2.05037931605256E-4</v>
      </c>
      <c r="BCO286" s="18">
        <v>-2.5234856613548501E-4</v>
      </c>
      <c r="BCP286" s="18">
        <v>-2.7048588324540801E-4</v>
      </c>
      <c r="BCQ286" s="18">
        <v>-2.6983010266029502E-4</v>
      </c>
      <c r="BCR286" s="18">
        <v>-2.8890334982134498E-4</v>
      </c>
      <c r="BCS286" s="18">
        <v>-2.4987968338874202E-4</v>
      </c>
      <c r="BCT286" s="18">
        <v>8.1306300060979207E-6</v>
      </c>
      <c r="BCU286" s="18">
        <v>-1.25395740357414E-5</v>
      </c>
      <c r="BCV286" s="18">
        <v>-1.16980763889329E-4</v>
      </c>
      <c r="BCW286" s="18">
        <v>-1.1892082517223E-4</v>
      </c>
      <c r="BCX286" s="18">
        <v>-1.6594921173862501E-4</v>
      </c>
      <c r="BCY286" s="18">
        <v>-1.1782645853186599E-4</v>
      </c>
      <c r="BCZ286" s="18">
        <v>3.9182103022006303E-5</v>
      </c>
      <c r="BDA286" s="18">
        <v>1.8886480850410699E-5</v>
      </c>
      <c r="BDB286" s="18">
        <v>-2.27645049183378E-5</v>
      </c>
      <c r="BDC286" s="18">
        <v>8.0520412607698599E-5</v>
      </c>
      <c r="BDD286" s="18">
        <v>1.7054702057672699E-4</v>
      </c>
      <c r="BDE286" s="18">
        <v>4.49666124068826E-5</v>
      </c>
      <c r="BDF286" s="18">
        <v>-5.1689150340705697E-5</v>
      </c>
      <c r="BDG286" s="18">
        <v>4.3558520334607797E-5</v>
      </c>
      <c r="BDH286" s="18">
        <v>9.5780689134794498E-5</v>
      </c>
      <c r="BDI286" s="18">
        <v>1.3898036633325201E-4</v>
      </c>
      <c r="BDJ286" s="18">
        <v>1.8235572995872699E-4</v>
      </c>
      <c r="BDK286" s="18">
        <v>1.9443687977654901E-4</v>
      </c>
      <c r="BDL286" s="18">
        <v>4.1973672300077398E-5</v>
      </c>
      <c r="BDM286" s="18">
        <v>-1.0204333793783999E-5</v>
      </c>
      <c r="BDN286" s="18">
        <v>6.4290663735311297E-5</v>
      </c>
      <c r="BDO286" s="18">
        <v>1.2529506147213E-4</v>
      </c>
      <c r="BDP286" s="18">
        <v>1.3005169257052001E-4</v>
      </c>
      <c r="BDQ286" s="18">
        <v>2.8126403945111201E-4</v>
      </c>
      <c r="BDR286" s="18">
        <v>2.8101302712330001E-4</v>
      </c>
      <c r="BDS286" s="18">
        <v>5.2021517236933103E-5</v>
      </c>
      <c r="BDT286" s="18">
        <v>2.2528093852614002E-6</v>
      </c>
      <c r="BDU286" s="18">
        <v>1.10928544184651E-4</v>
      </c>
      <c r="BDV286" s="18">
        <v>1.7374779255913101E-4</v>
      </c>
      <c r="BDW286" s="18">
        <v>5.62771739404666E-5</v>
      </c>
      <c r="BDX286" s="18">
        <v>-6.1004397736818999E-5</v>
      </c>
      <c r="BDY286" s="18">
        <v>-1.07672735749075E-5</v>
      </c>
      <c r="BDZ286" s="18">
        <v>5.1770504909120997E-5</v>
      </c>
      <c r="BEA286" s="18">
        <v>5.1364053984981299E-5</v>
      </c>
      <c r="BEB286" s="18">
        <v>-1.45796152008825E-4</v>
      </c>
      <c r="BEC286" s="18">
        <v>-1.49083468268085E-4</v>
      </c>
      <c r="BED286" s="18">
        <v>-7.3022531907440598E-5</v>
      </c>
      <c r="BEE286" s="18">
        <v>-5.43373422693393E-5</v>
      </c>
      <c r="BEF286" s="18">
        <v>-8.3384404819142305E-5</v>
      </c>
      <c r="BEG286" s="18">
        <v>-7.7092292451952303E-5</v>
      </c>
      <c r="BEH286" s="18">
        <v>-1.07453231244836E-4</v>
      </c>
      <c r="BEI286" s="18">
        <v>-3.0768124899360701E-4</v>
      </c>
      <c r="BEJ286" s="18">
        <v>-3.0536437370043401E-4</v>
      </c>
      <c r="BEK286" s="18">
        <v>-2.2786563032423099E-4</v>
      </c>
      <c r="BEL286" s="18">
        <v>-2.1669190582529401E-4</v>
      </c>
      <c r="BEM286" s="18">
        <v>-2.5697465826046701E-4</v>
      </c>
      <c r="BEN286" s="18">
        <v>-2.7118468669085001E-4</v>
      </c>
      <c r="BEO286" s="18">
        <v>-3.46117642967547E-4</v>
      </c>
      <c r="BEP286" s="18">
        <v>-4.5930004679828302E-4</v>
      </c>
      <c r="BEQ286" s="18">
        <v>-5.0424595712195098E-4</v>
      </c>
      <c r="BER286" s="18">
        <v>-6.0497016751276302E-4</v>
      </c>
      <c r="BES286" s="18">
        <v>-6.0209140269928897E-4</v>
      </c>
      <c r="BET286" s="18">
        <v>-7.6115864999598505E-4</v>
      </c>
      <c r="BEU286" s="18">
        <v>-7.6813763291694304E-4</v>
      </c>
      <c r="BEV286" s="18">
        <v>-8.3934636444754596E-4</v>
      </c>
      <c r="BEW286" s="18">
        <v>-8.5158505338322999E-4</v>
      </c>
      <c r="BEX286" s="18">
        <v>-9.4745810920504603E-4</v>
      </c>
      <c r="BEY286">
        <v>-1.0185082513568999E-3</v>
      </c>
      <c r="BEZ286">
        <v>-1.0993258188158801E-3</v>
      </c>
      <c r="BFA286">
        <v>-1.33420299014547E-3</v>
      </c>
      <c r="BFB286">
        <v>-1.33185565728932E-3</v>
      </c>
      <c r="BFC286">
        <v>-1.2949831016253401E-3</v>
      </c>
      <c r="BFD286">
        <v>-1.2858437322683599E-3</v>
      </c>
      <c r="BFE286">
        <v>-1.75400167853301E-3</v>
      </c>
      <c r="BFF286">
        <v>-1.8413917779888599E-3</v>
      </c>
      <c r="BFG286">
        <v>-1.8524552251052899E-3</v>
      </c>
      <c r="BFH286">
        <v>-1.8523785560679499E-3</v>
      </c>
      <c r="BFI286">
        <v>-2.0677544851288002E-3</v>
      </c>
      <c r="BFJ286">
        <v>-2.4431996102758898E-3</v>
      </c>
      <c r="BFK286">
        <v>-2.4703068411546202E-3</v>
      </c>
      <c r="BFL286">
        <v>-2.6366513454354401E-3</v>
      </c>
      <c r="BFM286">
        <v>-2.62237935161871E-3</v>
      </c>
      <c r="BFN286">
        <v>-3.0249926227700801E-3</v>
      </c>
      <c r="BFO286">
        <v>-3.0560740404618702E-3</v>
      </c>
      <c r="BFP286">
        <v>-3.4171694524941201E-3</v>
      </c>
      <c r="BFQ286">
        <v>-3.5549836225316702E-3</v>
      </c>
      <c r="BFR286">
        <v>-3.6856780747030098E-3</v>
      </c>
      <c r="BFS286">
        <v>-3.8442138900422998E-3</v>
      </c>
      <c r="BFT286">
        <v>-3.9326994114975101E-3</v>
      </c>
      <c r="BFU286">
        <v>-4.2165607458716503E-3</v>
      </c>
      <c r="BFV286">
        <v>-4.2408816348858897E-3</v>
      </c>
      <c r="BFW286">
        <v>-5.0017577647305496E-3</v>
      </c>
      <c r="BFX286">
        <v>-5.0010383360923798E-3</v>
      </c>
      <c r="BFY286">
        <v>-4.88167409727705E-3</v>
      </c>
      <c r="BFZ286">
        <v>-4.8484816554060697E-3</v>
      </c>
      <c r="BGA286">
        <v>-5.2495457918985897E-3</v>
      </c>
      <c r="BGB286">
        <v>-5.52778928133004E-3</v>
      </c>
      <c r="BGC286">
        <v>-5.6107031693172198E-3</v>
      </c>
      <c r="BGD286">
        <v>-5.7699909713790302E-3</v>
      </c>
      <c r="BGE286">
        <v>-5.7414291293121297E-3</v>
      </c>
      <c r="BGF286">
        <v>-5.7060752507442003E-3</v>
      </c>
      <c r="BGG286">
        <v>-5.6726307462847099E-3</v>
      </c>
      <c r="BGH286">
        <v>-5.7137747125641201E-3</v>
      </c>
      <c r="BGI286">
        <v>-5.69258570121281E-3</v>
      </c>
      <c r="BGJ286">
        <v>-5.6354924746419002E-3</v>
      </c>
      <c r="BGK286">
        <v>-5.6056020526810899E-3</v>
      </c>
      <c r="BGL286">
        <v>-5.5152775245901602E-3</v>
      </c>
      <c r="BGM286">
        <v>-5.42884106192778E-3</v>
      </c>
      <c r="BGN286">
        <v>-5.3248463394502598E-3</v>
      </c>
      <c r="BGO286">
        <v>-5.0595851235906899E-3</v>
      </c>
      <c r="BGP286">
        <v>-5.0486225015096498E-3</v>
      </c>
      <c r="BGQ286">
        <v>-4.7736778812060496E-3</v>
      </c>
      <c r="BGR286">
        <v>-4.83119961417752E-3</v>
      </c>
      <c r="BGS286">
        <v>-4.3060692213321696E-3</v>
      </c>
      <c r="BGT286">
        <v>-4.2010431427630503E-3</v>
      </c>
      <c r="BGU286">
        <v>-3.7809388284867698E-3</v>
      </c>
      <c r="BGV286">
        <v>-3.5708866713485901E-3</v>
      </c>
      <c r="BGW286">
        <v>-3.4658605927795302E-3</v>
      </c>
      <c r="BGX286">
        <v>-3.3608345142104399E-3</v>
      </c>
      <c r="BGY286">
        <v>-3.2558084356413899E-3</v>
      </c>
      <c r="BGZ286">
        <v>-2.5206258856578299E-3</v>
      </c>
      <c r="BHA286">
        <v>-2.62531272999314E-3</v>
      </c>
      <c r="BHB286">
        <v>-2.20588688418439E-3</v>
      </c>
      <c r="BHC286">
        <v>-2.1495918558105801E-3</v>
      </c>
      <c r="BHD286">
        <v>-1.9464252083834001E-3</v>
      </c>
      <c r="BHE286">
        <v>-1.78544333567431E-3</v>
      </c>
      <c r="BHF286">
        <v>-1.6804172571052199E-3</v>
      </c>
      <c r="BHG286">
        <v>-1.4703650999670699E-3</v>
      </c>
      <c r="BHH286">
        <v>-1.3653390213979801E-3</v>
      </c>
      <c r="BHI286">
        <v>-1.0502607856907699E-3</v>
      </c>
      <c r="BHJ286">
        <v>-1.1552868642598401E-3</v>
      </c>
      <c r="BHK286" s="18">
        <v>-9.4523470712168302E-4</v>
      </c>
      <c r="BHL286" s="18">
        <v>-9.4523470712168996E-4</v>
      </c>
      <c r="BHM286" s="18">
        <v>-6.3015647141446897E-4</v>
      </c>
      <c r="BHN286" s="18">
        <v>-5.2513039284537901E-4</v>
      </c>
      <c r="BHO286" s="18">
        <v>-6.3015647141446203E-4</v>
      </c>
      <c r="BHP286" s="18">
        <v>-6.3015647141446203E-4</v>
      </c>
      <c r="BHQ286" s="18">
        <v>-5.2513039284538595E-4</v>
      </c>
      <c r="BHR286" s="18">
        <v>-4.2010431427629599E-4</v>
      </c>
      <c r="BHS286" s="18">
        <v>-4.2010431427630997E-4</v>
      </c>
      <c r="BHT286" s="18">
        <v>-3.15078235707234E-4</v>
      </c>
      <c r="BHU286" s="18">
        <v>-4.2010431427630298E-4</v>
      </c>
      <c r="BHV286" s="18">
        <v>-1.05026078569075E-4</v>
      </c>
      <c r="BHW286" s="18">
        <v>-2.10052157138151E-4</v>
      </c>
      <c r="BHX286" s="18">
        <v>-2.6849916986184503E-4</v>
      </c>
      <c r="BHY286" s="18">
        <v>-2.5663122298353398E-4</v>
      </c>
      <c r="BHZ286" s="18">
        <v>-2.10052157138158E-4</v>
      </c>
      <c r="BIA286" s="18">
        <v>-2.10052157138158E-4</v>
      </c>
      <c r="BIB286" s="18">
        <v>-1.05026078569075E-4</v>
      </c>
      <c r="BIC286">
        <v>0</v>
      </c>
      <c r="BID286">
        <v>0</v>
      </c>
      <c r="BIE286" s="18">
        <v>-7.7268736264055006E-5</v>
      </c>
      <c r="BIF286" s="18">
        <v>-2.7757342305020899E-5</v>
      </c>
      <c r="BIG286">
        <v>0</v>
      </c>
      <c r="BIH286">
        <v>0</v>
      </c>
      <c r="BII286">
        <v>0</v>
      </c>
      <c r="BIJ286">
        <v>0</v>
      </c>
      <c r="BIK286">
        <v>0</v>
      </c>
      <c r="BIL286" s="18">
        <v>1.05026078569075E-4</v>
      </c>
      <c r="BIM286" s="18">
        <v>3.5338124656135403E-5</v>
      </c>
      <c r="BIN286" s="18">
        <v>6.9687953912940499E-5</v>
      </c>
      <c r="BIO286">
        <v>0</v>
      </c>
      <c r="BIP286" s="18">
        <v>2.10052157138158E-4</v>
      </c>
      <c r="BIQ286" s="18">
        <v>2.10052157138158E-4</v>
      </c>
      <c r="BIR286" s="18">
        <v>2.1005215713814501E-4</v>
      </c>
      <c r="BIS286" s="18">
        <v>2.10052157138151E-4</v>
      </c>
      <c r="BIT286" s="18">
        <v>1.0502607856908201E-4</v>
      </c>
      <c r="BIU286" s="18">
        <v>2.10052157138151E-4</v>
      </c>
      <c r="BIV286" s="18">
        <v>2.10052157138151E-4</v>
      </c>
      <c r="BIW286" s="18">
        <v>2.10052157138158E-4</v>
      </c>
      <c r="BIX286" s="18">
        <v>3.1507823570722099E-4</v>
      </c>
      <c r="BIY286" s="18">
        <v>2.6653203141024901E-4</v>
      </c>
      <c r="BIZ286" s="18">
        <v>2.5859836143514399E-4</v>
      </c>
      <c r="BJA286" s="18">
        <v>3.1507823570722099E-4</v>
      </c>
      <c r="BJB286" s="18">
        <v>3.1507823570722701E-4</v>
      </c>
      <c r="BJC286" s="18">
        <v>4.2010431427631702E-4</v>
      </c>
      <c r="BJD286" s="18">
        <v>3.1507823570722701E-4</v>
      </c>
      <c r="BJE286" s="18">
        <v>2.28318292722885E-4</v>
      </c>
      <c r="BJF286" s="18">
        <v>1.9178602155341801E-4</v>
      </c>
      <c r="BJG286" s="18">
        <v>4.2010431427630997E-4</v>
      </c>
      <c r="BJH286" s="18">
        <v>4.2010431427630298E-4</v>
      </c>
      <c r="BJI286" s="18">
        <v>4.2010431427630997E-4</v>
      </c>
      <c r="BJJ286" s="18">
        <v>4.2010431427629599E-4</v>
      </c>
      <c r="BJK286" s="18">
        <v>3.15078235707234E-4</v>
      </c>
      <c r="BJL286" s="18">
        <v>3.27425101503818E-4</v>
      </c>
      <c r="BJM286" s="18">
        <v>3.0273136991065098E-4</v>
      </c>
      <c r="BJN286" s="18">
        <v>4.2010431427630298E-4</v>
      </c>
      <c r="BJO286" s="18">
        <v>4.2010431427630298E-4</v>
      </c>
      <c r="BJP286" s="18">
        <v>4.0888542856355698E-4</v>
      </c>
      <c r="BJQ286" s="18">
        <v>3.2629712141998103E-4</v>
      </c>
      <c r="BJR286" s="18">
        <v>5.2513039284537901E-4</v>
      </c>
      <c r="BJS286" s="18">
        <v>6.3015647141446897E-4</v>
      </c>
      <c r="BJT286" s="18">
        <v>5.2513039284537901E-4</v>
      </c>
      <c r="BJU286" s="18">
        <v>4.2010431427630298E-4</v>
      </c>
      <c r="BJV286" s="18">
        <v>5.2661756211792095E-4</v>
      </c>
      <c r="BJW286" s="18">
        <v>5.2364322357285095E-4</v>
      </c>
      <c r="BJX286" s="18">
        <v>4.2010431427630298E-4</v>
      </c>
      <c r="BJY286" s="18">
        <v>4.2010431427630997E-4</v>
      </c>
      <c r="BJZ286" s="18">
        <v>4.2010431427630298E-4</v>
      </c>
      <c r="BKA286" s="18">
        <v>4.2010431427630298E-4</v>
      </c>
      <c r="BKB286" s="18">
        <v>4.2010431427630997E-4</v>
      </c>
      <c r="BKC286" s="18">
        <v>5.2513039284537901E-4</v>
      </c>
      <c r="BKD286" s="18">
        <v>5.25130392845393E-4</v>
      </c>
      <c r="BKE286" s="18">
        <v>5.2513039284537901E-4</v>
      </c>
      <c r="BKF286" s="18">
        <v>6.3015647141446203E-4</v>
      </c>
      <c r="BKG286" s="18">
        <v>6.3015647141445499E-4</v>
      </c>
      <c r="BKH286" s="18">
        <v>6.3015647141446203E-4</v>
      </c>
      <c r="BKI286" s="18">
        <v>5.2513039284537901E-4</v>
      </c>
      <c r="BKJ286" s="18">
        <v>3.15078235707234E-4</v>
      </c>
      <c r="BKK286" s="18">
        <v>5.2513039284537901E-4</v>
      </c>
      <c r="BKL286" s="18">
        <v>6.3015647141446203E-4</v>
      </c>
      <c r="BKM286" s="18">
        <v>6.3015647141446203E-4</v>
      </c>
      <c r="BKN286" s="18">
        <v>6.3015647141446203E-4</v>
      </c>
      <c r="BKO286" s="18">
        <v>5.2513039284537901E-4</v>
      </c>
      <c r="BKP286" s="18">
        <v>5.2513039284537901E-4</v>
      </c>
      <c r="BKQ286" s="18">
        <v>5.25130392845393E-4</v>
      </c>
      <c r="BKR286" s="18">
        <v>7.3518254998353096E-4</v>
      </c>
      <c r="BKS286" s="18">
        <v>8.4020862855260705E-4</v>
      </c>
      <c r="BKT286" s="18">
        <v>7.3518254998354495E-4</v>
      </c>
      <c r="BKU286" s="18">
        <v>5.2513039284537901E-4</v>
      </c>
      <c r="BKV286" s="18">
        <v>5.2513039284537901E-4</v>
      </c>
      <c r="BKW286" s="18">
        <v>7.3518254998354495E-4</v>
      </c>
      <c r="BKX286" s="18">
        <v>7.3518254998354495E-4</v>
      </c>
      <c r="BKY286" s="18">
        <v>5.2513039284537901E-4</v>
      </c>
      <c r="BKZ286" s="18">
        <v>6.3015647141445499E-4</v>
      </c>
      <c r="BLA286" s="18">
        <v>6.3015647141446897E-4</v>
      </c>
      <c r="BLB286" s="18">
        <v>5.2513039284537901E-4</v>
      </c>
      <c r="BLC286" s="18">
        <v>6.3015647141446897E-4</v>
      </c>
      <c r="BLD286" s="18">
        <v>7.3518254998351795E-4</v>
      </c>
      <c r="BLE286" s="18">
        <v>6.3015647141446897E-4</v>
      </c>
      <c r="BLF286" s="18">
        <v>6.3015647141445499E-4</v>
      </c>
      <c r="BLG286" s="18">
        <v>6.6126309536505801E-4</v>
      </c>
      <c r="BLH286" s="18">
        <v>6.5370436849042303E-4</v>
      </c>
      <c r="BLI286" s="18">
        <v>5.7550195038789899E-4</v>
      </c>
      <c r="BLJ286" s="18">
        <v>7.3518254998355904E-4</v>
      </c>
      <c r="BLK286" s="18">
        <v>6.3015647141442799E-4</v>
      </c>
      <c r="BLL286" s="18">
        <v>7.3518254998354495E-4</v>
      </c>
      <c r="BLM286" s="18">
        <v>7.3518254998355904E-4</v>
      </c>
      <c r="BLN286" s="18">
        <v>6.3015647141444198E-4</v>
      </c>
      <c r="BLO286" s="18">
        <v>6.3015647141446897E-4</v>
      </c>
      <c r="BLP286" s="18">
        <v>6.3015647141446897E-4</v>
      </c>
      <c r="BLQ286" s="18">
        <v>6.3015647141444198E-4</v>
      </c>
      <c r="BLR286" s="18">
        <v>6.3015647141445499E-4</v>
      </c>
      <c r="BLS286" s="18">
        <v>7.3518254998354495E-4</v>
      </c>
      <c r="BLT286" s="18">
        <v>6.3015647141446897E-4</v>
      </c>
      <c r="BLU286" s="18">
        <v>5.2513039284537901E-4</v>
      </c>
      <c r="BLV286" s="18">
        <v>5.2513039284537901E-4</v>
      </c>
      <c r="BLW286" s="18">
        <v>5.25130392845393E-4</v>
      </c>
      <c r="BLX286" s="18">
        <v>6.3015647141444198E-4</v>
      </c>
      <c r="BLY286" s="18">
        <v>7.3518254998354495E-4</v>
      </c>
      <c r="BLZ286" s="18">
        <v>6.7053059653800196E-4</v>
      </c>
      <c r="BMA286" s="18">
        <v>5.8978234629092298E-4</v>
      </c>
      <c r="BMB286" s="18">
        <v>5.2513039284537901E-4</v>
      </c>
      <c r="BMC286" s="18">
        <v>6.3015647141446897E-4</v>
      </c>
      <c r="BMD286" s="18">
        <v>7.3518254998353096E-4</v>
      </c>
      <c r="BME286" s="18">
        <v>6.3015647141445499E-4</v>
      </c>
      <c r="BMF286" s="18">
        <v>5.2513039284537901E-4</v>
      </c>
      <c r="BMG286" s="18">
        <v>6.3015647141446897E-4</v>
      </c>
      <c r="BMH286" s="18">
        <v>5.2513039284537901E-4</v>
      </c>
      <c r="BMI286" s="18">
        <v>5.2513039284537901E-4</v>
      </c>
      <c r="BMJ286" s="18">
        <v>5.2513039284537901E-4</v>
      </c>
      <c r="BMK286" s="18">
        <v>5.2513039284540698E-4</v>
      </c>
      <c r="BML286" s="18">
        <v>5.2513039284537901E-4</v>
      </c>
      <c r="BMM286" s="18">
        <v>6.3015647141446897E-4</v>
      </c>
      <c r="BMN286" s="18">
        <v>5.2513039284537901E-4</v>
      </c>
      <c r="BMO286" s="18">
        <v>6.3015647141446897E-4</v>
      </c>
      <c r="BMP286" s="18">
        <v>5.2513039284537901E-4</v>
      </c>
      <c r="BMQ286" s="18">
        <v>6.3015647141442799E-4</v>
      </c>
      <c r="BMR286" s="18">
        <v>6.3015647141446897E-4</v>
      </c>
      <c r="BMS286" s="18">
        <v>4.2010431427631702E-4</v>
      </c>
      <c r="BMT286" s="18">
        <v>5.2513039284537901E-4</v>
      </c>
      <c r="BMU286" s="18">
        <v>5.8985481428515396E-4</v>
      </c>
      <c r="BMV286" s="18">
        <v>5.65432049974695E-4</v>
      </c>
      <c r="BMW286" s="18">
        <v>4.2010431427630298E-4</v>
      </c>
      <c r="BMX286" s="18">
        <v>5.2513039284537901E-4</v>
      </c>
      <c r="BMY286" s="18">
        <v>5.2513039284537901E-4</v>
      </c>
      <c r="BMZ286" s="18">
        <v>5.25130392845393E-4</v>
      </c>
      <c r="BNA286" s="18">
        <v>6.3015647141445499E-4</v>
      </c>
      <c r="BNB286" s="18">
        <v>6.3015647141446897E-4</v>
      </c>
      <c r="BNC286" s="18">
        <v>5.4320643122790502E-4</v>
      </c>
      <c r="BND286" s="18">
        <v>5.0705435446285398E-4</v>
      </c>
      <c r="BNE286" s="18">
        <v>6.3015647141445499E-4</v>
      </c>
      <c r="BNF286" s="18">
        <v>6.3145459374558399E-4</v>
      </c>
      <c r="BNG286" s="18">
        <v>5.8395970049505898E-4</v>
      </c>
      <c r="BNH286" s="18">
        <v>5.46157664035706E-4</v>
      </c>
      <c r="BNI286" s="18">
        <v>5.8899990200558805E-4</v>
      </c>
      <c r="BNJ286" s="18">
        <v>6.2774927369366098E-4</v>
      </c>
      <c r="BNK286" s="18">
        <v>6.3574595931591095E-4</v>
      </c>
      <c r="BNL286" s="18">
        <v>6.3980731777417399E-4</v>
      </c>
      <c r="BNM286" s="18">
        <v>6.6634320678543503E-4</v>
      </c>
      <c r="BNN286" s="18">
        <v>7.7410101365808705E-4</v>
      </c>
      <c r="BNO286" s="18">
        <v>7.7622884200989595E-4</v>
      </c>
      <c r="BNP286" s="18">
        <v>7.5604913127363905E-4</v>
      </c>
      <c r="BNQ286" s="18">
        <v>7.4826249780854295E-4</v>
      </c>
      <c r="BNR286" s="18">
        <v>6.1306242686656699E-4</v>
      </c>
      <c r="BNS286" s="18">
        <v>5.9594737710293101E-4</v>
      </c>
      <c r="BNT286" s="18">
        <v>6.89599131362989E-4</v>
      </c>
      <c r="BNU286" s="18">
        <v>7.0369048032459204E-4</v>
      </c>
      <c r="BNV286" s="18">
        <v>5.57362896358243E-4</v>
      </c>
      <c r="BNW286" s="18">
        <v>5.2955304101391599E-4</v>
      </c>
      <c r="BNX286" s="18">
        <v>7.2843462443547503E-4</v>
      </c>
      <c r="BNY286" s="18">
        <v>8.5016825158332199E-4</v>
      </c>
      <c r="BNZ286" s="18">
        <v>6.7741505598819998E-4</v>
      </c>
      <c r="BOA286" s="18">
        <v>4.7520729665835501E-4</v>
      </c>
      <c r="BOB286" s="18">
        <v>5.64123425035728E-4</v>
      </c>
      <c r="BOC286" s="18">
        <v>7.6261431144498905E-4</v>
      </c>
      <c r="BOD286" s="18">
        <v>7.5590734606756295E-4</v>
      </c>
      <c r="BOE286" s="18">
        <v>6.1598845341549703E-4</v>
      </c>
      <c r="BOF286" s="18">
        <v>6.0281818316293401E-4</v>
      </c>
      <c r="BOG286" s="18">
        <v>6.4877549462319297E-4</v>
      </c>
      <c r="BOH286" s="18">
        <v>6.7367402706955404E-4</v>
      </c>
      <c r="BOI286" s="18">
        <v>7.5719916683397704E-4</v>
      </c>
      <c r="BOJ286" s="18">
        <v>7.5108769932202802E-4</v>
      </c>
      <c r="BOK286" s="18">
        <v>5.6151037620094603E-4</v>
      </c>
      <c r="BOL286" s="18">
        <v>4.4105911747238598E-4</v>
      </c>
      <c r="BOM286" s="18">
        <v>5.7863172752928196E-4</v>
      </c>
      <c r="BON286" s="18">
        <v>8.3438493249593504E-4</v>
      </c>
      <c r="BOO286" s="18">
        <v>7.6137815450025195E-4</v>
      </c>
      <c r="BOP286" s="18">
        <v>4.7637308613046597E-4</v>
      </c>
      <c r="BOQ286" s="18">
        <v>5.1215021979503195E-4</v>
      </c>
      <c r="BOR286" s="18">
        <v>8.2226387276829096E-4</v>
      </c>
      <c r="BOS286" s="18">
        <v>8.25903026390739E-4</v>
      </c>
      <c r="BOT286" s="18">
        <v>4.8225034548721098E-4</v>
      </c>
      <c r="BOU286" s="18">
        <v>4.7487121320691201E-4</v>
      </c>
      <c r="BOV286" s="18">
        <v>6.5170152117211E-4</v>
      </c>
      <c r="BOW286" s="18">
        <v>6.7466022194731501E-4</v>
      </c>
      <c r="BOX286" s="18">
        <v>4.6117686282234801E-4</v>
      </c>
      <c r="BOY286" s="18">
        <v>4.5524604016553E-4</v>
      </c>
      <c r="BOZ286" s="18">
        <v>7.6386622230148395E-4</v>
      </c>
      <c r="BPA286" s="18">
        <v>7.9649677465218295E-4</v>
      </c>
      <c r="BPB286" s="18">
        <v>5.9254453215731796E-4</v>
      </c>
      <c r="BPC286" s="18">
        <v>4.69971746641706E-4</v>
      </c>
      <c r="BPD286" s="18">
        <v>5.7196467206166402E-4</v>
      </c>
      <c r="BPE286" s="18">
        <v>6.6002798868108805E-4</v>
      </c>
      <c r="BPF286" s="18">
        <v>5.0701654507456697E-4</v>
      </c>
      <c r="BPG286" s="18">
        <v>4.37404209938208E-4</v>
      </c>
      <c r="BPH286" s="18">
        <v>5.5994548763024701E-4</v>
      </c>
      <c r="BPI286" s="18">
        <v>6.1353084317697295E-4</v>
      </c>
      <c r="BPJ286" s="18">
        <v>5.4387229656604997E-4</v>
      </c>
      <c r="BPK286" s="18">
        <v>5.22917493369912E-4</v>
      </c>
      <c r="BPL286" s="18">
        <v>5.53308889725462E-4</v>
      </c>
      <c r="BPM286" s="18">
        <v>4.3728027916553603E-4</v>
      </c>
      <c r="BPN286" s="18">
        <v>3.9384989515556202E-4</v>
      </c>
      <c r="BPO286" s="18">
        <v>5.7911694801226999E-4</v>
      </c>
      <c r="BPP286" s="18">
        <v>6.2766315230922099E-4</v>
      </c>
      <c r="BPQ286" s="18">
        <v>5.7636211397138395E-4</v>
      </c>
      <c r="BPR286" s="18">
        <v>6.0531465305052601E-4</v>
      </c>
      <c r="BPS286" s="18">
        <v>5.0083471008996396E-4</v>
      </c>
      <c r="BPT286" s="18">
        <v>3.7028099286392997E-4</v>
      </c>
      <c r="BPU286" s="18">
        <v>5.0588961525155297E-4</v>
      </c>
      <c r="BPV286" s="18">
        <v>6.8769710908006499E-4</v>
      </c>
      <c r="BPW286" s="18">
        <v>5.0229037153901002E-4</v>
      </c>
      <c r="BPX286" s="18">
        <v>2.5553475072326298E-4</v>
      </c>
      <c r="BPY286" s="18">
        <v>3.8216049261088902E-4</v>
      </c>
      <c r="BPZ286" s="18">
        <v>6.1839775165783897E-4</v>
      </c>
      <c r="BQA286" s="18">
        <v>5.6568831360642702E-4</v>
      </c>
      <c r="BQB286" s="18">
        <v>3.6901437835637398E-4</v>
      </c>
      <c r="BQC286" s="18">
        <v>3.6314447082513802E-4</v>
      </c>
      <c r="BQD286" s="18">
        <v>3.3956086488248701E-4</v>
      </c>
      <c r="BQE286" s="18">
        <v>3.4253415316673399E-4</v>
      </c>
      <c r="BQF286" s="18">
        <v>3.4582041916517099E-4</v>
      </c>
      <c r="BQG286" s="18">
        <v>3.3247055431831398E-4</v>
      </c>
      <c r="BQH286" s="18">
        <v>3.7491369318956499E-4</v>
      </c>
      <c r="BQI286" s="18">
        <v>3.7898345373416E-4</v>
      </c>
      <c r="BQJ286" s="18">
        <v>3.1692984547243498E-4</v>
      </c>
      <c r="BQK286" s="18">
        <v>3.6860687717152303E-4</v>
      </c>
      <c r="BQL286" s="18">
        <v>4.8721912926430401E-4</v>
      </c>
      <c r="BQM286" s="18">
        <v>4.5616921939614597E-4</v>
      </c>
      <c r="BQN286" s="18">
        <v>2.8084078435447398E-4</v>
      </c>
      <c r="BQO286" s="18">
        <v>1.8193247486206199E-4</v>
      </c>
      <c r="BQP286" s="18">
        <v>3.3893490945421901E-4</v>
      </c>
      <c r="BQQ286" s="18">
        <v>5.1560872856229402E-4</v>
      </c>
      <c r="BQR286" s="18">
        <v>4.1474273296537802E-4</v>
      </c>
      <c r="BQS286" s="18">
        <v>2.4098023675514499E-4</v>
      </c>
      <c r="BQT286" s="18">
        <v>2.5004188681412799E-4</v>
      </c>
      <c r="BQU286" s="18">
        <v>1.2200879547372099E-4</v>
      </c>
      <c r="BQV286" s="18">
        <v>1.1667137016080301E-4</v>
      </c>
      <c r="BQW286" s="18">
        <v>3.7367753624484301E-4</v>
      </c>
      <c r="BQX286" s="18">
        <v>4.14164039272441E-4</v>
      </c>
      <c r="BQY286" s="18">
        <v>8.5371498225683603E-5</v>
      </c>
      <c r="BQZ286" s="18">
        <v>9.07740397071421E-6</v>
      </c>
      <c r="BRA286" s="18">
        <v>3.5079655476777301E-4</v>
      </c>
      <c r="BRB286" s="18">
        <v>4.3937659969373001E-4</v>
      </c>
      <c r="BRC286" s="18">
        <v>1.2438763615327199E-4</v>
      </c>
      <c r="BRD286" s="18">
        <v>-1.1675749154532701E-5</v>
      </c>
      <c r="BRE286" s="18">
        <v>3.1639841351488403E-4</v>
      </c>
      <c r="BRF286" s="18">
        <v>4.8274291779565299E-4</v>
      </c>
      <c r="BRG286" s="18">
        <v>2.19993925735489E-4</v>
      </c>
      <c r="BRH286" s="18">
        <v>-3.5431597866036802E-5</v>
      </c>
      <c r="BRI286" s="18">
        <v>8.4322287700749898E-5</v>
      </c>
      <c r="BRJ286" s="18">
        <v>3.8078255046003397E-4</v>
      </c>
      <c r="BRK286" s="18">
        <v>3.6796516783149598E-4</v>
      </c>
      <c r="BRL286" s="18">
        <v>2.7260989057703501E-4</v>
      </c>
      <c r="BRM286" s="18">
        <v>2.4722403712609798E-4</v>
      </c>
      <c r="BRN286" s="18">
        <v>1.17548337916884E-4</v>
      </c>
      <c r="BRO286" s="18">
        <v>1.61649838568811E-4</v>
      </c>
      <c r="BRP286" s="18">
        <v>3.7801301276815802E-4</v>
      </c>
      <c r="BRQ286" s="18">
        <v>3.7281632240057601E-4</v>
      </c>
      <c r="BRR286" s="18">
        <v>3.3002974825233002E-4</v>
      </c>
      <c r="BRS286" s="18">
        <v>3.5469407254348702E-4</v>
      </c>
      <c r="BRT286" s="18">
        <v>2.9545831396976502E-4</v>
      </c>
      <c r="BRU286" s="18">
        <v>2.3930612106279301E-4</v>
      </c>
      <c r="BRV286" s="18">
        <v>3.6542983829479498E-4</v>
      </c>
      <c r="BRW286" s="18">
        <v>4.1788826401847803E-4</v>
      </c>
      <c r="BRX286" s="18">
        <v>1.8764484327546399E-4</v>
      </c>
      <c r="BRY286" s="18">
        <v>7.7985014119902302E-5</v>
      </c>
      <c r="BRZ286" s="18">
        <v>2.7559788251230101E-4</v>
      </c>
      <c r="BSA286" s="18">
        <v>4.4393158072128503E-4</v>
      </c>
      <c r="BSB286" s="18">
        <v>3.7275435701422601E-4</v>
      </c>
      <c r="BSC286" s="18">
        <v>3.1667988340541799E-4</v>
      </c>
      <c r="BSD286" s="18">
        <v>2.6955678247303402E-4</v>
      </c>
      <c r="BSE286" s="18">
        <v>1.3139812689774699E-4</v>
      </c>
      <c r="BSF286" s="18">
        <v>2.3792922917278899E-4</v>
      </c>
      <c r="BSG286" s="18">
        <v>4.4635663287539903E-4</v>
      </c>
      <c r="BSH286" s="18">
        <v>3.5930996869659699E-4</v>
      </c>
      <c r="BSI286" s="18">
        <v>3.1722811953554999E-4</v>
      </c>
      <c r="BSJ286" s="18">
        <v>3.2217274731455298E-4</v>
      </c>
      <c r="BSK286" s="18">
        <v>8.7938335585902001E-5</v>
      </c>
      <c r="BSL286" s="18">
        <v>7.7076538540277103E-5</v>
      </c>
      <c r="BSM286" s="18">
        <v>2.8323537894586699E-4</v>
      </c>
      <c r="BSN286" s="18">
        <v>3.1431679663762498E-4</v>
      </c>
      <c r="BSO286" s="18">
        <v>1.9313770718459801E-4</v>
      </c>
      <c r="BSP286" s="18">
        <v>1.6310550001774599E-4</v>
      </c>
      <c r="BSQ286" s="18">
        <v>2.69918072183322E-4</v>
      </c>
      <c r="BSR286" s="18">
        <v>2.6993277583431299E-4</v>
      </c>
      <c r="BSS286" s="18">
        <v>1.3862812214646101E-4</v>
      </c>
      <c r="BST286" s="18">
        <v>1.6174436203955601E-4</v>
      </c>
      <c r="BSU286" s="18">
        <v>8.0723043988151195E-5</v>
      </c>
      <c r="BSV286" s="18">
        <v>-8.7014106094351895E-6</v>
      </c>
      <c r="BSW286" s="18">
        <v>7.9799864757562595E-5</v>
      </c>
      <c r="BSX286" s="18">
        <v>1.9395165929350601E-4</v>
      </c>
      <c r="BSY286" s="18">
        <v>1.2451261718676699E-4</v>
      </c>
      <c r="BSZ286" s="18">
        <v>3.3256507778939198E-5</v>
      </c>
      <c r="BTA286" s="18">
        <v>8.7734584993476306E-5</v>
      </c>
      <c r="BTB286" s="18">
        <v>1.18501974710277E-4</v>
      </c>
      <c r="BTC286" s="18">
        <v>4.9751903678924001E-5</v>
      </c>
      <c r="BTD286" s="18">
        <v>1.6917600735882799E-5</v>
      </c>
      <c r="BTE286" s="18">
        <v>1.06702294783073E-4</v>
      </c>
      <c r="BTF286" s="18">
        <v>-3.3115772833602897E-5</v>
      </c>
      <c r="BTG286" s="18">
        <v>-1.18783444600867E-4</v>
      </c>
      <c r="BTH286" s="18">
        <v>4.3584772345395201E-5</v>
      </c>
      <c r="BTI286" s="18">
        <v>1.04089245948263E-4</v>
      </c>
      <c r="BTJ286" s="18">
        <v>-9.6685957669928602E-5</v>
      </c>
      <c r="BTK286" s="18">
        <v>-1.5880153131800299E-4</v>
      </c>
      <c r="BTL286" s="18">
        <v>-5.2586557539591099E-6</v>
      </c>
      <c r="BTM286" s="18">
        <v>3.6636246987242703E-5</v>
      </c>
      <c r="BTN286" s="18">
        <v>-1.8596967732226099E-4</v>
      </c>
      <c r="BTO286" s="18">
        <v>-2.1933646248367599E-4</v>
      </c>
      <c r="BTP286" s="18">
        <v>1.25674205615766E-5</v>
      </c>
      <c r="BTQ286" s="18">
        <v>-3.4585087672622801E-6</v>
      </c>
      <c r="BTR286" s="18">
        <v>-2.8354940692079601E-4</v>
      </c>
      <c r="BTS286" s="18">
        <v>-2.83031628353441E-4</v>
      </c>
      <c r="BTT286" s="18">
        <v>-1.85766976990631E-4</v>
      </c>
      <c r="BTU286" s="18">
        <v>-1.7806646490994799E-4</v>
      </c>
      <c r="BTV286" s="18">
        <v>-3.39576618794246E-4</v>
      </c>
      <c r="BTW286" s="18">
        <v>-4.6186583389773401E-4</v>
      </c>
      <c r="BTX286" s="18">
        <v>-4.0691829011196801E-4</v>
      </c>
      <c r="BTY286" s="18">
        <v>-3.95087102361135E-4</v>
      </c>
      <c r="BTZ286" s="18">
        <v>-5.32854010663386E-4</v>
      </c>
      <c r="BUA286" s="18">
        <v>-5.8027538565882898E-4</v>
      </c>
      <c r="BUB286" s="18">
        <v>-4.98315134465132E-4</v>
      </c>
      <c r="BUC286" s="18">
        <v>-6.2594072462068796E-4</v>
      </c>
      <c r="BUD286" s="18">
        <v>-6.6769699293822704E-4</v>
      </c>
      <c r="BUE286" s="18">
        <v>-5.3445040705757396E-4</v>
      </c>
      <c r="BUF286" s="18">
        <v>-6.2389166582782398E-4</v>
      </c>
      <c r="BUG286" s="18">
        <v>-8.09423384402457E-4</v>
      </c>
      <c r="BUH286" s="18">
        <v>-6.5508231064123601E-4</v>
      </c>
      <c r="BUI286" s="18">
        <v>-2.30134193621361E-4</v>
      </c>
      <c r="BUJ286" s="18">
        <v>-3.5491357704769901E-4</v>
      </c>
      <c r="BUK286" s="18">
        <v>-8.3677952708732697E-4</v>
      </c>
      <c r="BUL286" s="18">
        <v>-7.61440119886602E-4</v>
      </c>
      <c r="BUM286" s="18">
        <v>-2.12372183213738E-4</v>
      </c>
      <c r="BUN286" s="18">
        <v>-2.07692221152716E-4</v>
      </c>
      <c r="BUO286" s="18">
        <v>-4.9324447539178496E-4</v>
      </c>
      <c r="BUP286" s="18">
        <v>-5.0178939714420803E-4</v>
      </c>
      <c r="BUQ286" s="18">
        <v>-3.5945175390264501E-4</v>
      </c>
      <c r="BUR286" s="18">
        <v>-3.9089236078312901E-4</v>
      </c>
      <c r="BUS286" s="18">
        <v>-6.1196700486707001E-4</v>
      </c>
      <c r="BUT286" s="18">
        <v>-5.9994677017483002E-4</v>
      </c>
      <c r="BUU286" s="18">
        <v>-4.6344647638021903E-4</v>
      </c>
      <c r="BUV286" s="18">
        <v>-3.9513331383572698E-4</v>
      </c>
      <c r="BUW286" s="18">
        <v>-3.9436767372294501E-4</v>
      </c>
      <c r="BUX286" s="18">
        <v>-5.1887924064897197E-4</v>
      </c>
      <c r="BUY286" s="18">
        <v>-5.8792653548261898E-4</v>
      </c>
      <c r="BUZ286" s="18">
        <v>-4.42256414768055E-4</v>
      </c>
      <c r="BVA286" s="18">
        <v>-4.53431189527869E-4</v>
      </c>
      <c r="BVB286" s="18">
        <v>-7.1618018158803299E-4</v>
      </c>
      <c r="BVC286" s="18">
        <v>-7.3690077662894005E-4</v>
      </c>
      <c r="BVD286" s="18">
        <v>-5.4712705474085899E-4</v>
      </c>
      <c r="BVE286" s="18">
        <v>-4.61506644709008E-4</v>
      </c>
      <c r="BVF286" s="18">
        <v>-4.4756128199666101E-4</v>
      </c>
      <c r="BVG286" s="18">
        <v>-5.98303112045256E-4</v>
      </c>
      <c r="BVH286" s="18">
        <v>-7.5086084299230596E-4</v>
      </c>
      <c r="BVI286" s="18">
        <v>-5.86441466731646E-4</v>
      </c>
      <c r="BVJ286" s="18">
        <v>-4.2450910801153298E-4</v>
      </c>
      <c r="BVK286" s="18">
        <v>-5.8312264264884196E-4</v>
      </c>
      <c r="BVL286" s="18">
        <v>-7.1250216831653102E-4</v>
      </c>
      <c r="BVM286" s="18">
        <v>-5.9213703097246695E-4</v>
      </c>
      <c r="BVN286" s="18">
        <v>-2.9924660462374297E-4</v>
      </c>
      <c r="BVO286" s="18">
        <v>-3.1760306263603402E-4</v>
      </c>
      <c r="BVP286" s="18">
        <v>-6.7275084783893703E-4</v>
      </c>
      <c r="BVQ286" s="18">
        <v>-7.0041996823796905E-4</v>
      </c>
      <c r="BVR286" s="18">
        <v>-3.41579466112545E-4</v>
      </c>
      <c r="BVS286" s="18">
        <v>-3.1918370511846401E-4</v>
      </c>
      <c r="BVT286" s="18">
        <v>-5.3446721123021003E-4</v>
      </c>
      <c r="BVU286" s="18">
        <v>-5.3729976456917596E-4</v>
      </c>
      <c r="BVV286" s="18">
        <v>-3.7070319769977301E-4</v>
      </c>
      <c r="BVW286" s="18">
        <v>-3.6381873824955997E-4</v>
      </c>
      <c r="BVX286" s="18">
        <v>-4.2485254328844502E-4</v>
      </c>
      <c r="BVY286" s="18">
        <v>-4.4735858166494702E-4</v>
      </c>
      <c r="BVZ286" s="18">
        <v>-5.1549845117981798E-4</v>
      </c>
      <c r="BWA286" s="18">
        <v>-4.8634321176904601E-4</v>
      </c>
      <c r="BWB286" s="18">
        <v>-3.2326816931402199E-4</v>
      </c>
      <c r="BWC286" s="18">
        <v>-4.5895556126060401E-4</v>
      </c>
      <c r="BWD286" s="18">
        <v>-5.4166569865529701E-4</v>
      </c>
      <c r="BWE286" s="18">
        <v>-2.6192033630026402E-4</v>
      </c>
      <c r="BWF286" s="18">
        <v>-3.1852624186665102E-4</v>
      </c>
      <c r="BWG286" s="18">
        <v>-6.3292180806318E-4</v>
      </c>
      <c r="BWH286" s="18">
        <v>-6.9774390375604203E-4</v>
      </c>
      <c r="BWI286" s="18">
        <v>-5.0239959866066298E-4</v>
      </c>
      <c r="BWJ286" s="18">
        <v>-4.0461821899132001E-4</v>
      </c>
      <c r="BWK286" s="18">
        <v>-5.1319838005914299E-4</v>
      </c>
      <c r="BWL286" s="18">
        <v>-4.5519877843017099E-4</v>
      </c>
      <c r="BWM286" s="18">
        <v>-2.5844607362118799E-4</v>
      </c>
      <c r="BWN286" s="18">
        <v>-4.4959563713853302E-4</v>
      </c>
      <c r="BWO286" s="18">
        <v>-7.4830975954387404E-4</v>
      </c>
      <c r="BWP286" s="18">
        <v>-5.33605997385888E-4</v>
      </c>
      <c r="BWQ286" s="18">
        <v>-3.83834608303268E-4</v>
      </c>
      <c r="BWR286" s="18">
        <v>-6.0094871896440496E-4</v>
      </c>
      <c r="BWS286" s="18">
        <v>-7.0735378994510301E-4</v>
      </c>
      <c r="BWT286" s="18">
        <v>-5.8284852458379E-4</v>
      </c>
      <c r="BWU286" s="18">
        <v>-4.8752475515292899E-4</v>
      </c>
      <c r="BWV286" s="18">
        <v>-5.5715914576584503E-4</v>
      </c>
      <c r="BWW286" s="18">
        <v>-4.3868027679280699E-4</v>
      </c>
      <c r="BWX286" s="18">
        <v>-4.1965690318160299E-4</v>
      </c>
      <c r="BWY286" s="18">
        <v>-7.0380915979337201E-4</v>
      </c>
      <c r="BWZ286" s="18">
        <v>-6.9355021243874804E-4</v>
      </c>
      <c r="BXA286" s="18">
        <v>-5.2920855547622305E-4</v>
      </c>
      <c r="BXB286" s="18">
        <v>-4.8958221603212504E-4</v>
      </c>
      <c r="BXC286" s="18">
        <v>-1.6851959436797701E-4</v>
      </c>
      <c r="BXD286" s="18">
        <v>-2.7174132490728699E-4</v>
      </c>
      <c r="BXE286" s="18">
        <v>-8.5645196186412398E-4</v>
      </c>
      <c r="BXF286" s="18">
        <v>-7.1486525508435096E-4</v>
      </c>
      <c r="BXG286" s="18">
        <v>-1.7808221882172E-4</v>
      </c>
      <c r="BXH286" s="18">
        <v>-2.7234312433747898E-4</v>
      </c>
      <c r="BXI286" s="18">
        <v>-4.8131981443107203E-4</v>
      </c>
      <c r="BXJ286" s="18">
        <v>-4.0323187475417501E-4</v>
      </c>
      <c r="BXK286" s="18">
        <v>-2.3476794420781901E-4</v>
      </c>
      <c r="BXL286" s="18">
        <v>-3.2679704555396699E-4</v>
      </c>
      <c r="BXM286" s="18">
        <v>-5.8971933064379202E-4</v>
      </c>
      <c r="BXN286" s="18">
        <v>-5.3556998505516196E-4</v>
      </c>
      <c r="BXO286" s="18">
        <v>-2.6562985739532398E-4</v>
      </c>
      <c r="BXP286" s="18">
        <v>-3.08009980619528E-4</v>
      </c>
      <c r="BXQ286" s="18">
        <v>-8.1240402451225602E-4</v>
      </c>
      <c r="BXR286" s="18">
        <v>-9.2535222018776098E-4</v>
      </c>
      <c r="BXS286" s="18">
        <v>-2.5742101909438599E-4</v>
      </c>
      <c r="BXT286" s="18">
        <v>9.8900957666930801E-5</v>
      </c>
      <c r="BXU286" s="18">
        <v>-2.23428278504717E-4</v>
      </c>
      <c r="BXV286" s="18">
        <v>-6.1492453923958602E-4</v>
      </c>
      <c r="BXW286" s="18">
        <v>-5.8741085743683997E-4</v>
      </c>
      <c r="BXX286" s="18">
        <v>-4.4304621087894099E-4</v>
      </c>
      <c r="BXY286" s="18">
        <v>-6.2965129597654303E-4</v>
      </c>
      <c r="BXZ286" s="18">
        <v>-5.9567430929865996E-4</v>
      </c>
      <c r="BYA286" s="18">
        <v>-3.0870525325965499E-4</v>
      </c>
      <c r="BYB286" s="18">
        <v>-3.8367076762069099E-4</v>
      </c>
      <c r="BYC286" s="18">
        <v>-6.6996555623530197E-4</v>
      </c>
      <c r="BYD286" s="18">
        <v>-6.2174703330343496E-4</v>
      </c>
      <c r="BYE286" s="18">
        <v>-3.4669633666042899E-4</v>
      </c>
      <c r="BYF286" s="18">
        <v>-4.2567594774439699E-4</v>
      </c>
      <c r="BYG286" s="18">
        <v>-4.6197506101944199E-4</v>
      </c>
      <c r="BYH286" s="18">
        <v>-2.8890048562388299E-4</v>
      </c>
      <c r="BYI286" s="18">
        <v>-2.9329897779436999E-4</v>
      </c>
      <c r="BYJ286" s="18">
        <v>-5.3102340611388399E-4</v>
      </c>
      <c r="BYK286" s="18">
        <v>-8.0687230095402498E-4</v>
      </c>
      <c r="BYL286" s="18">
        <v>-6.6566998962180803E-4</v>
      </c>
      <c r="BYM286" s="18">
        <v>-4.1978293447586502E-4</v>
      </c>
      <c r="BYN286" s="18">
        <v>-4.5453396335283502E-4</v>
      </c>
      <c r="BYO286" s="18">
        <v>-4.2036897999429802E-4</v>
      </c>
      <c r="BYP286" s="18">
        <v>-4.8286894908996998E-4</v>
      </c>
      <c r="BYQ286" s="18">
        <v>-6.3708399155687403E-4</v>
      </c>
      <c r="BYR286" s="18">
        <v>-5.6177609217972202E-4</v>
      </c>
      <c r="BYS286" s="18">
        <v>-6.2322685075046004E-4</v>
      </c>
      <c r="BYT286" s="18">
        <v>-5.3819878780173003E-4</v>
      </c>
      <c r="BYU286" s="18">
        <v>-5.2513039284537901E-4</v>
      </c>
      <c r="BYV286" s="18">
        <v>-5.2513039284537901E-4</v>
      </c>
      <c r="BYW286" s="18">
        <v>-3.1507823570725498E-4</v>
      </c>
      <c r="BYX286" s="18">
        <v>-2.9509807452022998E-4</v>
      </c>
      <c r="BYY286" s="18">
        <v>-3.3505839689421102E-4</v>
      </c>
      <c r="BYZ286" s="18">
        <v>-3.1507823570724099E-4</v>
      </c>
      <c r="BZA286" s="18">
        <v>-1.05026078569062E-4</v>
      </c>
      <c r="BZB286" s="18">
        <v>-4.2010431427631702E-4</v>
      </c>
      <c r="BZC286" s="18">
        <v>-7.8087939676893504E-4</v>
      </c>
      <c r="BZD286" s="18">
        <v>-5.8445962462906598E-4</v>
      </c>
      <c r="BZE286">
        <v>0</v>
      </c>
      <c r="BZF286" s="18">
        <v>1.11200561728169E-4</v>
      </c>
      <c r="BZG286" s="18">
        <v>-5.0616268305581004E-4</v>
      </c>
      <c r="BZH286" s="18">
        <v>-8.6535082150126998E-4</v>
      </c>
      <c r="BZI286" s="18">
        <v>-6.3015647141446897E-4</v>
      </c>
      <c r="BZJ286" s="18">
        <v>-5.2513039284537901E-4</v>
      </c>
      <c r="BZK286" s="18">
        <v>-7.3518254998353096E-4</v>
      </c>
      <c r="BZL286" s="18">
        <v>-7.5001538305985405E-4</v>
      </c>
      <c r="BZM286" s="18">
        <v>-3.0024540263093303E-4</v>
      </c>
      <c r="BZN286">
        <v>0</v>
      </c>
      <c r="BZO286" s="18">
        <v>-4.2010431427630298E-4</v>
      </c>
      <c r="BZP286">
        <v>-1.05026078569075E-3</v>
      </c>
      <c r="BZQ286" s="18">
        <v>-8.4020862855262103E-4</v>
      </c>
      <c r="BZR286" s="18">
        <v>-3.0836391850430601E-4</v>
      </c>
      <c r="BZS286" s="18">
        <v>-1.11740395771983E-4</v>
      </c>
      <c r="BZT286" s="18">
        <v>-4.2010431427630298E-4</v>
      </c>
      <c r="BZU286" s="18">
        <v>-4.2010431427631702E-4</v>
      </c>
      <c r="BZV286" s="18">
        <v>-4.2010431427631702E-4</v>
      </c>
      <c r="BZW286" s="18">
        <v>-5.2513039284537901E-4</v>
      </c>
      <c r="BZX286" s="18">
        <v>-5.2513039284537901E-4</v>
      </c>
      <c r="BZY286" s="18">
        <v>-5.25130392845393E-4</v>
      </c>
      <c r="BZZ286" s="18">
        <v>1.05026078569089E-4</v>
      </c>
      <c r="CAA286" s="18">
        <v>-3.1507823570724099E-4</v>
      </c>
      <c r="CAB286">
        <v>-1.47036509996706E-3</v>
      </c>
      <c r="CAC286" s="18">
        <v>-9.4523470712169701E-4</v>
      </c>
      <c r="CAD286" s="18">
        <v>1.05026078569089E-4</v>
      </c>
      <c r="CAE286" s="18">
        <v>-3.1507823570724099E-4</v>
      </c>
      <c r="CAF286" s="18">
        <v>-4.2010431427630298E-4</v>
      </c>
      <c r="CAG286" s="18">
        <v>-6.3015647141445499E-4</v>
      </c>
      <c r="CAH286" s="18">
        <v>-8.4020862855262103E-4</v>
      </c>
      <c r="CAI286" s="18">
        <v>-2.10052157138151E-4</v>
      </c>
      <c r="CAJ286" s="18">
        <v>3.1507823570722701E-4</v>
      </c>
      <c r="CAK286" s="18">
        <v>-5.25130392845393E-4</v>
      </c>
      <c r="CAL286">
        <v>-1.26031294282891E-3</v>
      </c>
      <c r="CAM286" s="18">
        <v>-5.2513039284537901E-4</v>
      </c>
      <c r="CAN286" s="18">
        <v>-3.1507823570724099E-4</v>
      </c>
      <c r="CAO286" s="18">
        <v>-4.2010431427629003E-4</v>
      </c>
      <c r="CAP286">
        <v>0</v>
      </c>
      <c r="CAQ286" s="18">
        <v>-3.1507823570724099E-4</v>
      </c>
      <c r="CAR286">
        <v>-1.05026078569075E-3</v>
      </c>
      <c r="CAS286" s="18">
        <v>-8.3086235782076003E-4</v>
      </c>
      <c r="CAT286" s="18">
        <v>3.16832171219361E-5</v>
      </c>
      <c r="CAU286" s="18">
        <v>-1.46055566422859E-4</v>
      </c>
      <c r="CAV286" s="18">
        <v>-4.3898380215989699E-4</v>
      </c>
      <c r="CAW286" s="18">
        <v>-2.9619874782366103E-4</v>
      </c>
      <c r="CAX286" s="18">
        <v>-8.4020862855260705E-4</v>
      </c>
      <c r="CAY286" s="18">
        <v>-7.3518254998353096E-4</v>
      </c>
      <c r="CAZ286">
        <v>0</v>
      </c>
      <c r="CBA286" s="18">
        <v>-2.10052157138151E-4</v>
      </c>
      <c r="CBB286">
        <v>-1.0502607856907699E-3</v>
      </c>
      <c r="CBC286" s="18">
        <v>-6.3015647141445499E-4</v>
      </c>
      <c r="CBD286" s="18">
        <v>-3.1507823570724099E-4</v>
      </c>
      <c r="CBE286" s="18">
        <v>-4.7327166603031102E-4</v>
      </c>
      <c r="CBF286" s="18">
        <v>-1.5688480538413E-4</v>
      </c>
      <c r="CBG286">
        <v>0</v>
      </c>
      <c r="CBH286" s="18">
        <v>-4.0361627020177299E-4</v>
      </c>
      <c r="CBI286" s="18">
        <v>-3.31566279781786E-4</v>
      </c>
      <c r="CBJ286" s="18">
        <v>-5.2513039284537901E-4</v>
      </c>
      <c r="CBK286">
        <v>-1.1552868642598301E-3</v>
      </c>
      <c r="CBL286">
        <v>-1.4703650999670699E-3</v>
      </c>
      <c r="CBM286" s="18">
        <v>-5.2513039284537901E-4</v>
      </c>
      <c r="CBN286" s="18">
        <v>5.2513039284537901E-4</v>
      </c>
      <c r="CBO286" s="18">
        <v>-1.05026078569062E-4</v>
      </c>
      <c r="CBP286">
        <v>-1.2209008565851E-3</v>
      </c>
      <c r="CBQ286" s="18">
        <v>-4.5951640052015099E-4</v>
      </c>
      <c r="CBR286" s="18">
        <v>3.1507823570725498E-4</v>
      </c>
      <c r="CBS286" s="18">
        <v>-4.2010431427631702E-4</v>
      </c>
      <c r="CBT286" s="18">
        <v>-8.4020862855262103E-4</v>
      </c>
      <c r="CBU286" s="18">
        <v>-8.4020862855259295E-4</v>
      </c>
      <c r="CBV286">
        <v>-1.0502607856907799E-3</v>
      </c>
      <c r="CBW286" s="18">
        <v>-3.1507823570722701E-4</v>
      </c>
      <c r="CBX286" s="18">
        <v>-1.05026078569075E-4</v>
      </c>
      <c r="CBY286" s="18">
        <v>-3.1507823570722701E-4</v>
      </c>
      <c r="CBZ286" s="18">
        <v>-4.9756314774257395E-4</v>
      </c>
      <c r="CCA286" s="18">
        <v>1.33572166724216E-5</v>
      </c>
      <c r="CCB286" s="18">
        <v>-4.0924461775226899E-5</v>
      </c>
      <c r="CCC286">
        <v>-1.365339021398E-3</v>
      </c>
      <c r="CCD286">
        <v>-1.57539117853615E-3</v>
      </c>
      <c r="CCE286" s="18">
        <v>-3.1507823570724099E-4</v>
      </c>
      <c r="CCF286" s="18">
        <v>6.3015647141446897E-4</v>
      </c>
      <c r="CCG286" s="18">
        <v>1.05026078569075E-4</v>
      </c>
      <c r="CCH286" s="18">
        <v>-6.3015647141445499E-4</v>
      </c>
      <c r="CCI286" s="18">
        <v>-8.4020862855262103E-4</v>
      </c>
      <c r="CCJ286">
        <v>-1.3744563352785699E-3</v>
      </c>
      <c r="CCK286" s="18">
        <v>-5.1601307896480199E-4</v>
      </c>
      <c r="CCL286" s="18">
        <v>7.8009275144046099E-4</v>
      </c>
      <c r="CCM286" s="18">
        <v>3.7519411281938797E-4</v>
      </c>
      <c r="CCN286" s="18">
        <v>-7.3518254998353801E-4</v>
      </c>
      <c r="CCO286" s="18">
        <v>-8.4020862855261399E-4</v>
      </c>
      <c r="CCP286" s="18">
        <v>-4.2010431427630298E-4</v>
      </c>
      <c r="CCQ286" s="18">
        <v>1.05026078569069E-4</v>
      </c>
      <c r="CCR286" s="18">
        <v>4.2010431427631702E-4</v>
      </c>
      <c r="CCS286" s="18">
        <v>-1.0502607856908201E-4</v>
      </c>
      <c r="CCT286" s="18">
        <v>-8.8407592104934596E-4</v>
      </c>
      <c r="CCU286">
        <v>-1.1732263687402301E-3</v>
      </c>
      <c r="CCV286" s="18">
        <v>-5.6834967443734896E-4</v>
      </c>
      <c r="CCW286" s="18">
        <v>-1.05026078569069E-4</v>
      </c>
      <c r="CCX286" s="18">
        <v>-3.1507823570722701E-4</v>
      </c>
      <c r="CCY286" s="18">
        <v>-6.3015647141446203E-4</v>
      </c>
      <c r="CCZ286" s="18">
        <v>-5.27785452111614E-4</v>
      </c>
      <c r="CDA286" s="18">
        <v>-3.8106402035061E-4</v>
      </c>
      <c r="CDB286" s="18">
        <v>-3.5146347036670001E-4</v>
      </c>
      <c r="CDC286" s="18">
        <v>3.1507823570722701E-4</v>
      </c>
      <c r="CDD286" s="18">
        <v>7.3518254998353801E-4</v>
      </c>
      <c r="CDE286" s="18">
        <v>-4.2010431427630298E-4</v>
      </c>
      <c r="CDF286" s="18">
        <v>-7.3518254998353801E-4</v>
      </c>
      <c r="CDG286" s="18">
        <v>3.15078235707234E-4</v>
      </c>
      <c r="CDH286" s="18">
        <v>-7.3518254998353801E-4</v>
      </c>
      <c r="CDI286">
        <v>-1.8904694142433799E-3</v>
      </c>
      <c r="CDJ286" s="18">
        <v>4.2010431427629599E-4</v>
      </c>
      <c r="CDK286">
        <v>1.78544333567431E-3</v>
      </c>
      <c r="CDL286" s="18">
        <v>2.10052157138151E-4</v>
      </c>
      <c r="CDM286">
        <v>-1.1552868642598401E-3</v>
      </c>
      <c r="CDN286">
        <v>-1.6804172571052199E-3</v>
      </c>
      <c r="CDO286" s="18">
        <v>4.2010431427630997E-4</v>
      </c>
      <c r="CDP286">
        <v>2.3105737285196801E-3</v>
      </c>
      <c r="CDQ286" s="18">
        <v>-8.4020862855261399E-4</v>
      </c>
      <c r="CDR286">
        <v>-3.4658605927795202E-3</v>
      </c>
      <c r="CDS286">
        <v>-1.57539117853616E-3</v>
      </c>
      <c r="CDT286">
        <v>0</v>
      </c>
      <c r="CDU286" s="18">
        <v>5.25130392845393E-4</v>
      </c>
      <c r="CDV286">
        <v>1.1552868642598301E-3</v>
      </c>
      <c r="CDW286">
        <v>0</v>
      </c>
      <c r="CDX286">
        <v>-1.5753911785361401E-3</v>
      </c>
      <c r="CDY286">
        <v>-1.0277116866219899E-3</v>
      </c>
      <c r="CDZ286" s="18">
        <v>3.9755521520753301E-4</v>
      </c>
      <c r="CEA286" s="18">
        <v>1.0502607856908201E-4</v>
      </c>
      <c r="CEB286" s="18">
        <v>-7.3518254998354495E-4</v>
      </c>
      <c r="CEC286">
        <v>2.5435152692211901E-3</v>
      </c>
      <c r="CED286">
        <v>2.7077886592326498E-3</v>
      </c>
      <c r="CEE286">
        <v>-2.3105737285196901E-3</v>
      </c>
      <c r="CEF286">
        <v>-4.7261735356084397E-3</v>
      </c>
    </row>
    <row r="287" spans="1:2164" x14ac:dyDescent="0.3">
      <c r="A287">
        <v>280</v>
      </c>
      <c r="B287" t="str">
        <f t="array" ref="B287">INDEX(MtrxNb!A$2:C$145,MATCH(1,(MtrxNb!B$2:B$145=I287)*(MtrxNb!C$2:C$145=J287),0),1)</f>
        <v>M73</v>
      </c>
      <c r="C287" s="1">
        <v>41624</v>
      </c>
      <c r="D287" s="1">
        <v>41550</v>
      </c>
      <c r="E287">
        <f t="shared" si="4"/>
        <v>74</v>
      </c>
      <c r="G287">
        <v>58.7</v>
      </c>
      <c r="H287">
        <v>8</v>
      </c>
      <c r="I287">
        <v>13</v>
      </c>
      <c r="J287" s="2" t="s">
        <v>11</v>
      </c>
      <c r="K287">
        <v>1</v>
      </c>
      <c r="L287" s="2" t="s">
        <v>1238</v>
      </c>
      <c r="M287" t="s">
        <v>1259</v>
      </c>
      <c r="N287" t="s">
        <v>1609</v>
      </c>
      <c r="O287">
        <v>5.4057669999999901E-3</v>
      </c>
      <c r="P287">
        <v>-4.4057669999999901E-3</v>
      </c>
      <c r="Q287">
        <v>1.09999999999999E-2</v>
      </c>
      <c r="R287">
        <v>-6.8999999999999999E-3</v>
      </c>
      <c r="S287">
        <v>-1.26E-2</v>
      </c>
      <c r="T287">
        <v>9.9999999999999898E-3</v>
      </c>
      <c r="U287">
        <v>-1.1199999999999899E-2</v>
      </c>
      <c r="V287">
        <v>-6.7000000000000098E-3</v>
      </c>
      <c r="W287">
        <v>9.1000000000000109E-3</v>
      </c>
      <c r="X287">
        <v>-2.3000000000000099E-3</v>
      </c>
      <c r="Y287">
        <v>9.2999999999999992E-3</v>
      </c>
      <c r="Z287">
        <v>1.2693362999999999E-2</v>
      </c>
      <c r="AA287">
        <v>-2.27933629999999E-2</v>
      </c>
      <c r="AB287" s="18">
        <v>-2.9999999999999401E-4</v>
      </c>
      <c r="AC287">
        <v>1.29999999999999E-3</v>
      </c>
      <c r="AD287">
        <v>-1.17E-2</v>
      </c>
      <c r="AE287">
        <v>5.5317059999999904E-3</v>
      </c>
      <c r="AF287">
        <v>-2.1317059999999902E-3</v>
      </c>
      <c r="AG287">
        <v>-8.8999999999999895E-3</v>
      </c>
      <c r="AH287">
        <v>1.5199999999999899E-2</v>
      </c>
      <c r="AI287">
        <v>-7.4999999999999902E-3</v>
      </c>
      <c r="AJ287">
        <v>-9.8000000000000101E-3</v>
      </c>
      <c r="AK287">
        <v>1.24E-2</v>
      </c>
      <c r="AL287">
        <v>-1.27999999999999E-2</v>
      </c>
      <c r="AM287">
        <v>-3.9999999999999897E-3</v>
      </c>
      <c r="AN287">
        <v>1.13299099999999E-2</v>
      </c>
      <c r="AO287">
        <v>-9.1299099999999894E-3</v>
      </c>
      <c r="AP287">
        <v>-1.3275089999999999E-3</v>
      </c>
      <c r="AQ287">
        <v>2.1770819999999999E-3</v>
      </c>
      <c r="AR287">
        <v>-2.3495730000000002E-3</v>
      </c>
      <c r="AS287">
        <v>6.1000000000000004E-3</v>
      </c>
      <c r="AT287" s="18">
        <v>1.9999999999999101E-4</v>
      </c>
      <c r="AU287">
        <v>-1.24999999999999E-2</v>
      </c>
      <c r="AV287">
        <v>1.0699999999999999E-2</v>
      </c>
      <c r="AW287">
        <v>1.2999999999999999E-3</v>
      </c>
      <c r="AX287">
        <v>-5.7999999999999996E-3</v>
      </c>
      <c r="AY287">
        <v>1.79999999999999E-3</v>
      </c>
      <c r="AZ287">
        <v>-4.0999999999999899E-3</v>
      </c>
      <c r="BA287">
        <v>-1.79999999999999E-3</v>
      </c>
      <c r="BB287">
        <v>8.6999999999999994E-3</v>
      </c>
      <c r="BC287">
        <v>-1.1999999999999899E-3</v>
      </c>
      <c r="BD287" s="18">
        <v>3.9999999999999698E-4</v>
      </c>
      <c r="BE287">
        <v>3.3E-3</v>
      </c>
      <c r="BF287">
        <v>-8.8999999999999999E-3</v>
      </c>
      <c r="BG287" s="18">
        <v>-8.9999999999999802E-4</v>
      </c>
      <c r="BH287">
        <v>2.8999999999999998E-3</v>
      </c>
      <c r="BI287" s="18">
        <v>1.00000000000002E-4</v>
      </c>
      <c r="BJ287">
        <v>1.79999999999999E-3</v>
      </c>
      <c r="BK287">
        <v>1.1999999999999899E-3</v>
      </c>
      <c r="BL287" s="18">
        <v>-1.99999999999998E-4</v>
      </c>
      <c r="BM287">
        <v>-2.3E-3</v>
      </c>
      <c r="BN287" s="18">
        <v>-9.9999999999995898E-5</v>
      </c>
      <c r="BO287">
        <v>1.39999999999999E-3</v>
      </c>
      <c r="BP287" s="18">
        <v>-5.8476200000000202E-4</v>
      </c>
      <c r="BQ287" s="18">
        <v>7.8476200000000102E-4</v>
      </c>
      <c r="BR287" s="18">
        <v>6.9999999999999902E-4</v>
      </c>
      <c r="BS287" s="18">
        <v>-6.9999999999999902E-4</v>
      </c>
      <c r="BT287" s="18">
        <v>6.0000000000000298E-4</v>
      </c>
      <c r="BU287" s="18">
        <v>9.9999999999995898E-5</v>
      </c>
      <c r="BV287" s="18">
        <v>-8.9999999999999802E-4</v>
      </c>
      <c r="BW287" s="18">
        <v>6.0000000000000298E-4</v>
      </c>
      <c r="BX287" s="18">
        <v>5.0000000000000001E-4</v>
      </c>
      <c r="BY287">
        <v>0</v>
      </c>
      <c r="BZ287">
        <v>-1.1000000000000001E-3</v>
      </c>
      <c r="CA287">
        <v>1.6999999999999999E-3</v>
      </c>
      <c r="CB287">
        <v>1.8E-3</v>
      </c>
      <c r="CC287" s="18">
        <v>8.5886999999999701E-5</v>
      </c>
      <c r="CD287" s="18">
        <v>1.1411299999999899E-4</v>
      </c>
      <c r="CE287">
        <v>0</v>
      </c>
      <c r="CF287" s="18">
        <v>9.9999999999995898E-5</v>
      </c>
      <c r="CG287" s="18">
        <v>7.7782000000005402E-5</v>
      </c>
      <c r="CH287" s="18">
        <v>7.2221800000000298E-4</v>
      </c>
      <c r="CI287" s="18">
        <v>6.9999999999999197E-4</v>
      </c>
      <c r="CJ287" s="18">
        <v>1.00000000000002E-4</v>
      </c>
      <c r="CK287" s="18">
        <v>-2.9999999999999401E-4</v>
      </c>
      <c r="CL287" s="18">
        <v>-1.00000000000002E-4</v>
      </c>
      <c r="CM287" s="18">
        <v>1.9999999999999101E-4</v>
      </c>
      <c r="CN287" s="18">
        <v>1.00000000000002E-4</v>
      </c>
      <c r="CO287" s="18">
        <v>7.0000000000000596E-4</v>
      </c>
      <c r="CP287" s="18">
        <v>7.9999999999999505E-4</v>
      </c>
      <c r="CQ287" s="18">
        <v>-5.0000000000000001E-4</v>
      </c>
      <c r="CR287">
        <v>0</v>
      </c>
      <c r="CS287" s="18">
        <v>3.9999999999999698E-4</v>
      </c>
      <c r="CT287" s="18">
        <v>3.00000000000008E-4</v>
      </c>
      <c r="CU287" s="18">
        <v>3.9999999999999698E-4</v>
      </c>
      <c r="CV287" s="18">
        <v>-1.00000000000002E-4</v>
      </c>
      <c r="CW287">
        <v>-1E-3</v>
      </c>
      <c r="CX287" s="18">
        <v>5.0000000000000001E-4</v>
      </c>
      <c r="CY287" s="18">
        <v>3.9999999999999698E-4</v>
      </c>
      <c r="CZ287" s="18">
        <v>3.9999999999999698E-4</v>
      </c>
      <c r="DA287" s="18">
        <v>4.5484600000000798E-4</v>
      </c>
      <c r="DB287" s="18">
        <v>-3.5484600000000501E-4</v>
      </c>
      <c r="DC287" s="18">
        <v>-3.9999999999999698E-4</v>
      </c>
      <c r="DD287" s="18">
        <v>6.0000000000000298E-4</v>
      </c>
      <c r="DE287" s="18">
        <v>1.00000000000002E-4</v>
      </c>
      <c r="DF287" s="18">
        <v>1.9999999999999101E-4</v>
      </c>
      <c r="DG287" s="18">
        <v>6.0000000000000298E-4</v>
      </c>
      <c r="DH287" s="18">
        <v>-1.00000000000002E-4</v>
      </c>
      <c r="DI287">
        <v>0</v>
      </c>
      <c r="DJ287" s="18">
        <v>1.00000000000002E-4</v>
      </c>
      <c r="DK287">
        <v>0</v>
      </c>
      <c r="DL287" s="18">
        <v>-3.9999999999999698E-4</v>
      </c>
      <c r="DM287" s="18">
        <v>-2.6424800000000799E-4</v>
      </c>
      <c r="DN287" s="18">
        <v>5.6424800000000298E-4</v>
      </c>
      <c r="DO287" s="18">
        <v>-3.9999999999999698E-4</v>
      </c>
      <c r="DP287" s="18">
        <v>-3.9999999999999698E-4</v>
      </c>
      <c r="DQ287">
        <v>0</v>
      </c>
      <c r="DR287" s="18">
        <v>-1.00000000000002E-4</v>
      </c>
      <c r="DS287" s="18">
        <v>2.9999999999999401E-4</v>
      </c>
      <c r="DT287" s="18">
        <v>3.00000000000008E-4</v>
      </c>
      <c r="DU287" s="18">
        <v>-1.00000000000002E-4</v>
      </c>
      <c r="DV287" s="18">
        <v>2.00000000000005E-4</v>
      </c>
      <c r="DW287" s="18">
        <v>9.9999999999988905E-5</v>
      </c>
      <c r="DX287" s="18">
        <v>-2.9999999999999401E-4</v>
      </c>
      <c r="DY287" s="18">
        <v>-6.31347000000004E-4</v>
      </c>
      <c r="DZ287" s="18">
        <v>-2.68652999999993E-4</v>
      </c>
      <c r="EA287" s="18">
        <v>3.9999999999999698E-4</v>
      </c>
      <c r="EB287" s="18">
        <v>-2.9999999999999401E-4</v>
      </c>
      <c r="EC287">
        <v>0</v>
      </c>
      <c r="ED287" s="18">
        <v>1.9999999999999101E-4</v>
      </c>
      <c r="EE287">
        <v>0</v>
      </c>
      <c r="EF287" s="18">
        <v>-2.9999999999999401E-4</v>
      </c>
      <c r="EG287" s="18">
        <v>-3.00000000000008E-4</v>
      </c>
      <c r="EH287" s="18">
        <v>-9.9999999999988905E-5</v>
      </c>
      <c r="EI287" s="18">
        <v>-1.00000000000002E-4</v>
      </c>
      <c r="EJ287">
        <v>0</v>
      </c>
      <c r="EK287" s="18">
        <v>1.00000000000002E-4</v>
      </c>
      <c r="EL287" s="18">
        <v>-1.00000000000002E-4</v>
      </c>
      <c r="EM287" s="18">
        <v>1.00000000000002E-4</v>
      </c>
      <c r="EN287" s="18">
        <v>1.08189999999994E-4</v>
      </c>
      <c r="EO287" s="18">
        <v>-2.0818999999999699E-4</v>
      </c>
      <c r="EP287">
        <v>0</v>
      </c>
      <c r="EQ287" s="18">
        <v>-1.00000000000002E-4</v>
      </c>
      <c r="ER287" s="18">
        <v>-6.0000000000000298E-4</v>
      </c>
      <c r="ES287" s="18">
        <v>-1.00000000000002E-4</v>
      </c>
      <c r="ET287">
        <v>0</v>
      </c>
      <c r="EU287">
        <v>0</v>
      </c>
      <c r="EV287" s="18">
        <v>3.7016700000000398E-4</v>
      </c>
      <c r="EW287" s="18">
        <v>-9.8354999999994406E-5</v>
      </c>
      <c r="EX287" s="18">
        <v>-2.7181200000000999E-4</v>
      </c>
      <c r="EY287" s="18">
        <v>2.00000000000005E-4</v>
      </c>
      <c r="EZ287" s="18">
        <v>1.00000000000002E-4</v>
      </c>
      <c r="FA287" s="18">
        <v>1.00000000000002E-4</v>
      </c>
      <c r="FB287" s="18">
        <v>-2.00000000000005E-4</v>
      </c>
      <c r="FC287">
        <v>0</v>
      </c>
      <c r="FD287" s="18">
        <v>1.00000000000002E-4</v>
      </c>
      <c r="FE287" s="18">
        <v>1.00000000000002E-4</v>
      </c>
      <c r="FF287" s="18">
        <v>2.9999999999999401E-4</v>
      </c>
      <c r="FG287">
        <v>0</v>
      </c>
      <c r="FH287">
        <v>0</v>
      </c>
      <c r="FI287" s="18">
        <v>2.00000000000005E-4</v>
      </c>
      <c r="FJ287" s="18">
        <v>3.9999999999999698E-4</v>
      </c>
      <c r="FK287" s="18">
        <v>3.9999999999999698E-4</v>
      </c>
      <c r="FL287" s="18">
        <v>3.9999999999999698E-4</v>
      </c>
      <c r="FM287">
        <v>0</v>
      </c>
      <c r="FN287" s="18">
        <v>3.00000000000008E-4</v>
      </c>
      <c r="FO287" s="18">
        <v>7.9999999999999505E-4</v>
      </c>
      <c r="FP287" s="18">
        <v>6.9999999999999197E-4</v>
      </c>
      <c r="FQ287" s="18">
        <v>4.0000000000001102E-4</v>
      </c>
      <c r="FR287" s="18">
        <v>1.9999999999999101E-4</v>
      </c>
      <c r="FS287">
        <v>1.066455E-3</v>
      </c>
      <c r="FT287">
        <v>1.0335449999999901E-3</v>
      </c>
      <c r="FU287">
        <v>1E-3</v>
      </c>
      <c r="FV287">
        <v>1E-3</v>
      </c>
      <c r="FW287">
        <v>1.0999999999999799E-3</v>
      </c>
      <c r="FX287">
        <v>1.1999999999999999E-3</v>
      </c>
      <c r="FY287">
        <v>1.6550929999999901E-3</v>
      </c>
      <c r="FZ287">
        <v>1.344907E-3</v>
      </c>
      <c r="GA287">
        <v>1.79999999999999E-3</v>
      </c>
      <c r="GB287">
        <v>2.2000000000000001E-3</v>
      </c>
      <c r="GC287">
        <v>1.6999999999999899E-3</v>
      </c>
      <c r="GD287">
        <v>1.6999999999999899E-3</v>
      </c>
      <c r="GE287">
        <v>1.6999999999999999E-3</v>
      </c>
      <c r="GF287">
        <v>1.89999999999999E-3</v>
      </c>
      <c r="GG287">
        <v>1.8301280000000001E-3</v>
      </c>
      <c r="GH287">
        <v>1.669872E-3</v>
      </c>
      <c r="GI287">
        <v>1.6999999999999899E-3</v>
      </c>
      <c r="GJ287">
        <v>1.89999999999999E-3</v>
      </c>
      <c r="GK287">
        <v>1.6000000000000001E-3</v>
      </c>
      <c r="GL287">
        <v>1.39999999999999E-3</v>
      </c>
      <c r="GM287">
        <v>1.4478449999999999E-3</v>
      </c>
      <c r="GN287">
        <v>1.40567199999999E-3</v>
      </c>
      <c r="GO287">
        <v>1.356557E-3</v>
      </c>
      <c r="GP287">
        <v>1.0781279999999901E-3</v>
      </c>
      <c r="GQ287">
        <v>1.10256E-3</v>
      </c>
      <c r="GR287">
        <v>1.0686509999999899E-3</v>
      </c>
      <c r="GS287" s="18">
        <v>9.6291300000000903E-4</v>
      </c>
      <c r="GT287" s="18">
        <v>6.1065700000000002E-4</v>
      </c>
      <c r="GU287" s="18">
        <v>7.2658099999999004E-4</v>
      </c>
      <c r="GV287">
        <v>1.022935E-3</v>
      </c>
      <c r="GW287" s="18">
        <v>8.7525700000000396E-4</v>
      </c>
      <c r="GX287" s="18">
        <v>6.6932299999999901E-4</v>
      </c>
      <c r="GY287" s="18">
        <v>5.0648300000000201E-4</v>
      </c>
      <c r="GZ287" s="18">
        <v>7.3598299999999496E-4</v>
      </c>
      <c r="HA287" s="18">
        <v>5.13106999999998E-4</v>
      </c>
      <c r="HB287" s="18">
        <v>3.85417999999998E-4</v>
      </c>
      <c r="HC287" s="18">
        <v>3.6755200000000699E-4</v>
      </c>
      <c r="HD287" s="18">
        <v>4.9640299999999195E-4</v>
      </c>
      <c r="HE287" s="18">
        <v>4.3465200000000699E-4</v>
      </c>
      <c r="HF287" s="18">
        <v>2.43104999999993E-4</v>
      </c>
      <c r="HG287" s="18">
        <v>1.3665100000000101E-4</v>
      </c>
      <c r="HH287" s="18">
        <v>9.35720000000001E-5</v>
      </c>
      <c r="HI287" s="18">
        <v>5.3495000000000598E-5</v>
      </c>
      <c r="HJ287" s="18">
        <v>-1.5804199999999699E-4</v>
      </c>
      <c r="HK287" s="18">
        <v>-2.1185699999999499E-4</v>
      </c>
      <c r="HL287" s="18">
        <v>-2.7807100000000403E-4</v>
      </c>
      <c r="HM287" s="18">
        <v>-4.4223599999999798E-4</v>
      </c>
      <c r="HN287" s="18">
        <v>-6.0548700000000101E-4</v>
      </c>
      <c r="HO287" s="18">
        <v>-6.5423500000000301E-4</v>
      </c>
      <c r="HP287" s="18">
        <v>-6.1591699999999296E-4</v>
      </c>
      <c r="HQ287" s="18">
        <v>-7.9627399999999905E-4</v>
      </c>
      <c r="HR287" s="18">
        <v>-8.96320000000006E-4</v>
      </c>
      <c r="HS287" s="18">
        <v>-9.9417499999999992E-4</v>
      </c>
      <c r="HT287">
        <v>-1.1091460000000001E-3</v>
      </c>
      <c r="HU287">
        <v>-1.0637189999999901E-3</v>
      </c>
      <c r="HV287">
        <v>-1.034975E-3</v>
      </c>
      <c r="HW287">
        <v>-1.19274099999999E-3</v>
      </c>
      <c r="HX287">
        <v>-1.199879E-3</v>
      </c>
      <c r="HY287">
        <v>-1.23794399999999E-3</v>
      </c>
      <c r="HZ287">
        <v>-1.372009E-3</v>
      </c>
      <c r="IA287">
        <v>-1.336903E-3</v>
      </c>
      <c r="IB287">
        <v>-1.272827E-3</v>
      </c>
      <c r="IC287">
        <v>-1.2207429999999901E-3</v>
      </c>
      <c r="ID287">
        <v>-1.1999999999999899E-3</v>
      </c>
      <c r="IE287">
        <v>-1.1999999999999999E-3</v>
      </c>
      <c r="IF287">
        <v>-1.1000000000000001E-3</v>
      </c>
      <c r="IG287">
        <v>-1.29999999999999E-3</v>
      </c>
      <c r="IH287">
        <v>-1E-3</v>
      </c>
      <c r="II287" s="18">
        <v>-8.9999999999999802E-4</v>
      </c>
      <c r="IJ287" s="18">
        <v>-8.9999999999999802E-4</v>
      </c>
      <c r="IK287" s="18">
        <v>-8.9999999999999802E-4</v>
      </c>
      <c r="IL287" s="18">
        <v>-8.0000000000000904E-4</v>
      </c>
      <c r="IM287" s="18">
        <v>-6.9999999999999197E-4</v>
      </c>
      <c r="IN287" s="18">
        <v>-6.0000000000000298E-4</v>
      </c>
      <c r="IO287" s="18">
        <v>-4.2176100000000601E-4</v>
      </c>
      <c r="IP287" s="18">
        <v>-2.7823899999999897E-4</v>
      </c>
      <c r="IQ287" s="18">
        <v>-5.99999999999989E-4</v>
      </c>
      <c r="IR287" s="18">
        <v>-3.76677000000005E-4</v>
      </c>
      <c r="IS287" s="18">
        <v>-2.2332299999999701E-4</v>
      </c>
      <c r="IT287" s="18">
        <v>-3.9999999999999698E-4</v>
      </c>
      <c r="IU287" s="18">
        <v>-3.9999999999999698E-4</v>
      </c>
      <c r="IV287" s="18">
        <v>-4.0000000000001102E-4</v>
      </c>
      <c r="IW287" s="18">
        <v>-3.9999999999999698E-4</v>
      </c>
      <c r="IX287" s="18">
        <v>-1.9999999999999101E-4</v>
      </c>
      <c r="IY287" s="18">
        <v>-3.00000000000008E-4</v>
      </c>
      <c r="IZ287" s="18">
        <v>-2.9999999999999401E-4</v>
      </c>
      <c r="JA287" s="18">
        <v>-3.9999999999999698E-4</v>
      </c>
      <c r="JB287" s="18">
        <v>-3.00000000000008E-4</v>
      </c>
      <c r="JC287" s="18">
        <v>-4.0131899999999699E-4</v>
      </c>
      <c r="JD287" s="18">
        <v>-3.9868099999999698E-4</v>
      </c>
      <c r="JE287" s="18">
        <v>-2.9999999999999401E-4</v>
      </c>
      <c r="JF287" s="18">
        <v>-3.00000000000008E-4</v>
      </c>
      <c r="JG287" s="18">
        <v>-5.0000000000000001E-4</v>
      </c>
      <c r="JH287" s="18">
        <v>-6.0000000000000298E-4</v>
      </c>
      <c r="JI287" s="18">
        <v>-5.0000000000000001E-4</v>
      </c>
      <c r="JJ287" s="18">
        <v>-4.9078399999999401E-4</v>
      </c>
      <c r="JK287" s="18">
        <v>-4.0921600000000299E-4</v>
      </c>
      <c r="JL287" s="18">
        <v>-5.0000000000000001E-4</v>
      </c>
      <c r="JM287" s="18">
        <v>-6.9999999999999197E-4</v>
      </c>
      <c r="JN287" s="18">
        <v>-6.0000000000000298E-4</v>
      </c>
      <c r="JO287" s="18">
        <v>-6.0000000000000298E-4</v>
      </c>
      <c r="JP287" s="18">
        <v>-5.0000000000000001E-4</v>
      </c>
      <c r="JQ287" s="18">
        <v>-2.17791999999994E-4</v>
      </c>
      <c r="JR287" s="18">
        <v>-4.8220799999999699E-4</v>
      </c>
      <c r="JS287" s="18">
        <v>-6.0000000000000298E-4</v>
      </c>
      <c r="JT287" s="18">
        <v>-3.9999999999999698E-4</v>
      </c>
      <c r="JU287" s="18">
        <v>-3.9999999999999698E-4</v>
      </c>
      <c r="JV287" s="18">
        <v>-3.9999999999999698E-4</v>
      </c>
      <c r="JW287" s="18">
        <v>-5.0000000000000001E-4</v>
      </c>
      <c r="JX287" s="18">
        <v>-4.0000000000001102E-4</v>
      </c>
      <c r="JY287" s="18">
        <v>-3.9999999999999698E-4</v>
      </c>
      <c r="JZ287" s="18">
        <v>-2.9999999999999401E-4</v>
      </c>
      <c r="KA287" s="18">
        <v>-3.00000000000008E-4</v>
      </c>
      <c r="KB287" s="18">
        <v>-1.9999999999999101E-4</v>
      </c>
      <c r="KC287" s="18">
        <v>-2.00000000000005E-4</v>
      </c>
      <c r="KD287" s="18">
        <v>-1.9999999999999101E-4</v>
      </c>
      <c r="KE287" s="18">
        <v>-2.00000000000005E-4</v>
      </c>
      <c r="KF287" s="18">
        <v>-1.00000000000002E-4</v>
      </c>
      <c r="KG287" s="18">
        <v>-1.00000000000002E-4</v>
      </c>
      <c r="KH287" s="18">
        <v>-1.9999999999999101E-4</v>
      </c>
      <c r="KI287" s="18">
        <v>-1.00000000000002E-4</v>
      </c>
      <c r="KJ287" s="18">
        <v>-1.00000000000002E-4</v>
      </c>
      <c r="KK287" s="18">
        <v>-1.9999999999999101E-4</v>
      </c>
      <c r="KL287" s="18">
        <v>-2.00000000000005E-4</v>
      </c>
      <c r="KM287" s="18">
        <v>-1.9999999999999101E-4</v>
      </c>
      <c r="KN287" s="18">
        <v>-2.00000000000005E-4</v>
      </c>
      <c r="KO287" s="18">
        <v>-2.9999999999999401E-4</v>
      </c>
      <c r="KP287" s="18">
        <v>-4.0000000000001102E-4</v>
      </c>
      <c r="KQ287" s="18">
        <v>-3.9999999999999698E-4</v>
      </c>
      <c r="KR287" s="18">
        <v>-2.9999999999999401E-4</v>
      </c>
      <c r="KS287" s="18">
        <v>-3.00000000000008E-4</v>
      </c>
      <c r="KT287" s="18">
        <v>-5.9735299999999405E-4</v>
      </c>
      <c r="KU287" s="18">
        <v>-4.0264699999999199E-4</v>
      </c>
      <c r="KV287" s="18">
        <v>-4.0000000000001102E-4</v>
      </c>
      <c r="KW287" s="18">
        <v>-4.2600599999999202E-4</v>
      </c>
      <c r="KX287" s="18">
        <v>-4.7399400000000498E-4</v>
      </c>
      <c r="KY287" s="18">
        <v>-3.9999999999999698E-4</v>
      </c>
      <c r="KZ287" s="18">
        <v>-3.9999999999999698E-4</v>
      </c>
      <c r="LA287" s="18">
        <v>-3.00000000000008E-4</v>
      </c>
      <c r="LB287" s="18">
        <v>-3.9999999999999698E-4</v>
      </c>
      <c r="LC287" s="18">
        <v>-2.9999999999999401E-4</v>
      </c>
      <c r="LD287" s="18">
        <v>-2.6181099999999998E-4</v>
      </c>
      <c r="LE287" s="18">
        <v>-3.7044299999999803E-4</v>
      </c>
      <c r="LF287" s="18">
        <v>-3.6774600000000202E-4</v>
      </c>
      <c r="LG287" s="18">
        <v>-3.9999999999999698E-4</v>
      </c>
      <c r="LH287" s="18">
        <v>-3.00000000000001E-4</v>
      </c>
      <c r="LI287" s="18">
        <v>-3.9999999999999698E-4</v>
      </c>
      <c r="LJ287" s="18">
        <v>-4.0000000000000398E-4</v>
      </c>
      <c r="LK287" s="18">
        <v>-5.0000000000000001E-4</v>
      </c>
      <c r="LL287" s="18">
        <v>-3.9999999999999698E-4</v>
      </c>
      <c r="LM287" s="18">
        <v>-5.0000000000000001E-4</v>
      </c>
      <c r="LN287" s="18">
        <v>-3.00000000000001E-4</v>
      </c>
      <c r="LO287" s="18">
        <v>-3.9999999999999698E-4</v>
      </c>
      <c r="LP287" s="18">
        <v>-3.00000000000001E-4</v>
      </c>
      <c r="LQ287" s="18">
        <v>-9.9999999999995898E-5</v>
      </c>
      <c r="LR287" s="18">
        <v>-2.00000000000005E-4</v>
      </c>
      <c r="LS287" s="18">
        <v>-1.99999999999998E-4</v>
      </c>
      <c r="LT287">
        <v>0</v>
      </c>
      <c r="LU287" s="18">
        <v>-1.99999999999998E-4</v>
      </c>
      <c r="LV287" s="18">
        <v>-1.00000000000002E-4</v>
      </c>
      <c r="LW287" s="18">
        <v>-3.1010999999997403E-5</v>
      </c>
      <c r="LX287" s="18">
        <v>3.1010999999997403E-5</v>
      </c>
      <c r="LY287" s="18">
        <v>1.00000000000002E-4</v>
      </c>
      <c r="LZ287" s="18">
        <v>1.00000000000002E-4</v>
      </c>
      <c r="MA287" s="18">
        <v>9.9999999999995898E-5</v>
      </c>
      <c r="MB287" s="18">
        <v>1.00000000000002E-4</v>
      </c>
      <c r="MC287" s="18">
        <v>9.9999999999995898E-5</v>
      </c>
      <c r="MD287" s="18">
        <v>2.00000000000005E-4</v>
      </c>
      <c r="ME287" s="18">
        <v>2.9999999999999401E-4</v>
      </c>
      <c r="MF287" s="18">
        <v>4.0000000000000398E-4</v>
      </c>
      <c r="MG287" s="18">
        <v>2.9999999999999401E-4</v>
      </c>
      <c r="MH287" s="18">
        <v>4.0000000000000398E-4</v>
      </c>
      <c r="MI287" s="18">
        <v>3.9999999999999698E-4</v>
      </c>
      <c r="MJ287" s="18">
        <v>5.8470299999999805E-4</v>
      </c>
      <c r="MK287" s="18">
        <v>6.15297E-4</v>
      </c>
      <c r="ML287" s="18">
        <v>8.0000000000000199E-4</v>
      </c>
      <c r="MM287" s="18">
        <v>9.0000000000000496E-4</v>
      </c>
      <c r="MN287">
        <v>1.0999999999999799E-3</v>
      </c>
      <c r="MO287">
        <v>1.39999999999999E-3</v>
      </c>
      <c r="MP287">
        <v>1.6000000000000001E-3</v>
      </c>
      <c r="MQ287">
        <v>2E-3</v>
      </c>
      <c r="MR287">
        <v>2.8999999999999998E-3</v>
      </c>
      <c r="MS287">
        <v>3.0000000000000001E-3</v>
      </c>
      <c r="MT287">
        <v>3.0999999999999899E-3</v>
      </c>
      <c r="MU287">
        <v>3.8999999999999998E-3</v>
      </c>
      <c r="MV287">
        <v>4.4000000000000003E-3</v>
      </c>
      <c r="MW287">
        <v>4.8010700000000002E-3</v>
      </c>
      <c r="MX287">
        <v>5.3989299999999902E-3</v>
      </c>
      <c r="MY287">
        <v>5.6337779999999999E-3</v>
      </c>
      <c r="MZ287">
        <v>6.0102569999999902E-3</v>
      </c>
      <c r="NA287">
        <v>6.5166060000000003E-3</v>
      </c>
      <c r="NB287">
        <v>6.5911260000000001E-3</v>
      </c>
      <c r="NC287">
        <v>6.8760509999999898E-3</v>
      </c>
      <c r="ND287">
        <v>7.1584879999999898E-3</v>
      </c>
      <c r="NE287">
        <v>7.0538820000000096E-3</v>
      </c>
      <c r="NF287">
        <v>7.4074419999999802E-3</v>
      </c>
      <c r="NG287">
        <v>7.5772110000000004E-3</v>
      </c>
      <c r="NH287">
        <v>7.4454839999999996E-3</v>
      </c>
      <c r="NI287">
        <v>7.8619270000000099E-3</v>
      </c>
      <c r="NJ287">
        <v>8.047462E-3</v>
      </c>
      <c r="NK287">
        <v>8.194804E-3</v>
      </c>
      <c r="NL287">
        <v>8.3012579999999694E-3</v>
      </c>
      <c r="NM287">
        <v>8.5129889999999899E-3</v>
      </c>
      <c r="NN287">
        <v>8.7634320000000102E-3</v>
      </c>
      <c r="NO287">
        <v>8.9085549999999795E-3</v>
      </c>
      <c r="NP287">
        <v>9.0834799999999997E-3</v>
      </c>
      <c r="NQ287">
        <v>9.2683729999999895E-3</v>
      </c>
      <c r="NR287">
        <v>9.6156450000000008E-3</v>
      </c>
      <c r="NS287">
        <v>9.7610060000000096E-3</v>
      </c>
      <c r="NT287">
        <v>9.8719289999999998E-3</v>
      </c>
      <c r="NU287">
        <v>1.0056228E-2</v>
      </c>
      <c r="NV287">
        <v>9.9470019999999808E-3</v>
      </c>
      <c r="NW287">
        <v>1.0021119999999901E-2</v>
      </c>
      <c r="NX287">
        <v>1.0168612E-2</v>
      </c>
      <c r="NY287">
        <v>1.0198951E-2</v>
      </c>
      <c r="NZ287">
        <v>1.00854629999999E-2</v>
      </c>
      <c r="OA287">
        <v>9.9570760000000091E-3</v>
      </c>
      <c r="OB287">
        <v>9.7481899999999899E-3</v>
      </c>
      <c r="OC287">
        <v>9.4218550000000293E-3</v>
      </c>
      <c r="OD287">
        <v>9.2965959999999903E-3</v>
      </c>
      <c r="OE287">
        <v>9.4170869999999907E-3</v>
      </c>
      <c r="OF287">
        <v>9.0068280000000205E-3</v>
      </c>
      <c r="OG287">
        <v>8.6632969999999501E-3</v>
      </c>
      <c r="OH287">
        <v>8.2611439999999894E-3</v>
      </c>
      <c r="OI287">
        <v>7.7225270000000302E-3</v>
      </c>
      <c r="OJ287">
        <v>7.5745580000000003E-3</v>
      </c>
      <c r="OK287">
        <v>7.4085599999999504E-3</v>
      </c>
      <c r="OL287">
        <v>6.7066250000000199E-3</v>
      </c>
      <c r="OM287">
        <v>6.4930320000000097E-3</v>
      </c>
      <c r="ON287">
        <v>6.2627490000000102E-3</v>
      </c>
      <c r="OO287">
        <v>5.8663789999999702E-3</v>
      </c>
      <c r="OP287">
        <v>5.3495170000000198E-3</v>
      </c>
      <c r="OQ287">
        <v>5.0382009999999601E-3</v>
      </c>
      <c r="OR287">
        <v>4.7414600000000298E-3</v>
      </c>
      <c r="OS287">
        <v>4.33593999999998E-3</v>
      </c>
      <c r="OT287">
        <v>4.0739180000000097E-3</v>
      </c>
      <c r="OU287">
        <v>3.82062799999999E-3</v>
      </c>
      <c r="OV287">
        <v>3.5699309999999698E-3</v>
      </c>
      <c r="OW287">
        <v>3.0902030000000101E-3</v>
      </c>
      <c r="OX287">
        <v>2.7441380000000001E-3</v>
      </c>
      <c r="OY287">
        <v>2.5257169999999799E-3</v>
      </c>
      <c r="OZ287">
        <v>2.2928420000000102E-3</v>
      </c>
      <c r="PA287">
        <v>2.20817299999998E-3</v>
      </c>
      <c r="PB287">
        <v>2.18799700000005E-3</v>
      </c>
      <c r="PC287">
        <v>1.7346439999999499E-3</v>
      </c>
      <c r="PD287">
        <v>1.5763050000000499E-3</v>
      </c>
      <c r="PE287">
        <v>1.4459489999999399E-3</v>
      </c>
      <c r="PF287">
        <v>1.2028809999999801E-3</v>
      </c>
      <c r="PG287">
        <v>1.1273030000000699E-3</v>
      </c>
      <c r="PH287">
        <v>1.04314099999991E-3</v>
      </c>
      <c r="PI287" s="18">
        <v>8.7702200000006004E-4</v>
      </c>
      <c r="PJ287" s="18">
        <v>7.67946999999935E-4</v>
      </c>
      <c r="PK287" s="18">
        <v>6.8271100000005802E-4</v>
      </c>
      <c r="PL287" s="18">
        <v>5.7810599999996704E-4</v>
      </c>
      <c r="PM287" s="18">
        <v>5.1867900000002101E-4</v>
      </c>
      <c r="PN287" s="18">
        <v>5.1200399999995396E-4</v>
      </c>
      <c r="PO287" s="18">
        <v>5.0997800000007699E-4</v>
      </c>
      <c r="PP287" s="18">
        <v>4.1544399999993099E-4</v>
      </c>
      <c r="PQ287" s="18">
        <v>3.5881999999998101E-4</v>
      </c>
      <c r="PR287" s="18">
        <v>3.3074600000004801E-4</v>
      </c>
      <c r="PS287" s="18">
        <v>3.75867000000029E-4</v>
      </c>
      <c r="PT287" s="18">
        <v>2.2935899999998401E-4</v>
      </c>
      <c r="PU287" s="18">
        <v>2.0903299999996901E-4</v>
      </c>
      <c r="PV287" s="18">
        <v>2.7453899999996202E-4</v>
      </c>
      <c r="PW287" s="18">
        <v>1.18971000000023E-4</v>
      </c>
      <c r="PX287" s="18">
        <v>8.8036000000069005E-5</v>
      </c>
      <c r="PY287" s="18">
        <v>7.6531999999906994E-5</v>
      </c>
      <c r="PZ287" s="18">
        <v>1.2648100000001099E-4</v>
      </c>
      <c r="QA287" s="18">
        <v>1.2499100000007399E-4</v>
      </c>
      <c r="QB287" s="18">
        <v>1.34110999999936E-4</v>
      </c>
      <c r="QC287" s="18">
        <v>1.80781000000074E-4</v>
      </c>
      <c r="QD287" s="18">
        <v>6.8842999999985097E-5</v>
      </c>
      <c r="QE287" s="18">
        <v>8.7019999999160496E-6</v>
      </c>
      <c r="QF287" s="18">
        <v>-3.9159999999926997E-5</v>
      </c>
      <c r="QG287" s="18">
        <v>-6.1929000000016096E-5</v>
      </c>
      <c r="QH287" s="18">
        <v>-3.2189999999987498E-6</v>
      </c>
      <c r="QI287" s="18">
        <v>6.8724000000019896E-5</v>
      </c>
      <c r="QJ287" s="18">
        <v>1.17660000000019E-4</v>
      </c>
      <c r="QK287" s="18">
        <v>3.7609999999910202E-5</v>
      </c>
      <c r="QL287" s="18">
        <v>-5.4829999999172998E-6</v>
      </c>
      <c r="QM287" s="18">
        <v>2.3007000000019301E-5</v>
      </c>
      <c r="QN287" s="18">
        <v>6.6399999999910893E-5</v>
      </c>
      <c r="QO287" s="18">
        <v>6.3597999999998004E-5</v>
      </c>
      <c r="QP287" s="18">
        <v>3.2126999999992898E-5</v>
      </c>
      <c r="QQ287" s="18">
        <v>2.0062900000006301E-4</v>
      </c>
      <c r="QR287" s="18">
        <v>1.10150000000031E-4</v>
      </c>
      <c r="QS287" s="18">
        <v>-9.7760000000723901E-6</v>
      </c>
      <c r="QT287" s="18">
        <v>-1.3416999999993299E-4</v>
      </c>
      <c r="QU287" s="18">
        <v>2.2768999999977999E-5</v>
      </c>
      <c r="QV287" s="18">
        <v>1.12891000000003E-4</v>
      </c>
      <c r="QW287" s="18">
        <v>1.1920999999992501E-4</v>
      </c>
      <c r="QX287" s="18">
        <v>4.9650000000012103E-5</v>
      </c>
      <c r="QY287" s="18">
        <v>3.2962000000025201E-5</v>
      </c>
      <c r="QZ287" s="18">
        <v>3.54649999999567E-5</v>
      </c>
      <c r="RA287" s="18">
        <v>6.29420000000102E-5</v>
      </c>
      <c r="RB287" s="18">
        <v>1.08481000000049E-4</v>
      </c>
      <c r="RC287" s="18">
        <v>1.15870999999989E-4</v>
      </c>
      <c r="RD287" s="18">
        <v>-1.86860999999982E-4</v>
      </c>
      <c r="RE287" s="18">
        <v>-3.35569999999618E-5</v>
      </c>
      <c r="RF287" s="18">
        <v>9.2267999999950904E-5</v>
      </c>
      <c r="RG287" s="18">
        <v>2.4610800000002199E-4</v>
      </c>
      <c r="RH287" s="18">
        <v>9.1789999999702892E-6</v>
      </c>
      <c r="RI287" s="18">
        <v>6.0736999999977298E-5</v>
      </c>
      <c r="RJ287" s="18">
        <v>2.06649000000003E-4</v>
      </c>
      <c r="RK287" s="18">
        <v>4.3510999999995999E-5</v>
      </c>
      <c r="RL287" s="18">
        <v>-6.5742999999951398E-5</v>
      </c>
      <c r="RM287" s="18">
        <v>-1.07468000000054E-4</v>
      </c>
      <c r="RN287" s="18">
        <v>1.4239599999998901E-4</v>
      </c>
      <c r="RO287" s="18">
        <v>8.4638000000025694E-5</v>
      </c>
      <c r="RP287" s="18">
        <v>2.00870000000019E-5</v>
      </c>
      <c r="RQ287" s="18">
        <v>-7.8438999999930203E-5</v>
      </c>
      <c r="RR287" s="18">
        <v>1.4716299999995001E-4</v>
      </c>
      <c r="RS287" s="18">
        <v>1.38282999999961E-4</v>
      </c>
      <c r="RT287" s="18">
        <v>9.5904000000035503E-5</v>
      </c>
      <c r="RU287" s="18">
        <v>1.9574200000005399E-4</v>
      </c>
      <c r="RV287" s="18">
        <v>-6.55650000001006E-5</v>
      </c>
      <c r="RW287" s="18">
        <v>-1.64092000000004E-4</v>
      </c>
      <c r="RX287" s="18">
        <v>8.7142000000039994E-5</v>
      </c>
      <c r="RY287" s="18">
        <v>1.65462000000005E-4</v>
      </c>
      <c r="RZ287" s="18">
        <v>1.6218499999998099E-4</v>
      </c>
      <c r="SA287" s="18">
        <v>1.16706000000021E-4</v>
      </c>
      <c r="SB287" s="18">
        <v>2.9146000000035401E-5</v>
      </c>
      <c r="SC287" s="18">
        <v>5.7637999999915398E-5</v>
      </c>
      <c r="SD287" s="18">
        <v>8.5056000000083206E-5</v>
      </c>
      <c r="SE287" s="18">
        <v>5.6147000000006298E-5</v>
      </c>
      <c r="SF287" s="18">
        <v>-1.21413999999986E-4</v>
      </c>
      <c r="SG287" s="18">
        <v>-8.93480000000446E-5</v>
      </c>
      <c r="SH287" s="18">
        <v>2.1839199999995599E-4</v>
      </c>
      <c r="SI287" s="18">
        <v>1.68621000000035E-4</v>
      </c>
      <c r="SJ287" s="18">
        <v>1.15573999999951E-4</v>
      </c>
      <c r="SK287" s="18">
        <v>5.87700000000968E-5</v>
      </c>
      <c r="SL287" s="18">
        <v>1.31904999999932E-4</v>
      </c>
      <c r="SM287" s="18">
        <v>2.12729000000022E-4</v>
      </c>
      <c r="SN287" s="18">
        <v>1.8811200000001799E-4</v>
      </c>
      <c r="SO287" s="18">
        <v>-1.5938300000006801E-4</v>
      </c>
      <c r="SP287" s="18">
        <v>-4.2437999999922401E-5</v>
      </c>
      <c r="SQ287" s="18">
        <v>1.0746699999997199E-4</v>
      </c>
      <c r="SR287" s="18">
        <v>3.1995799999995302E-4</v>
      </c>
      <c r="SS287" s="18">
        <v>7.3910000000010302E-5</v>
      </c>
      <c r="ST287" s="18">
        <v>1.25110000000039E-4</v>
      </c>
      <c r="SU287" s="18">
        <v>1.57892000000048E-4</v>
      </c>
      <c r="SV287" s="18">
        <v>-8.5592000000023205E-5</v>
      </c>
      <c r="SW287" s="18">
        <v>-1.7607200000002699E-4</v>
      </c>
      <c r="SX287" s="18">
        <v>-1.4466000000001801E-4</v>
      </c>
      <c r="SY287" s="18">
        <v>4.3749000000037301E-5</v>
      </c>
      <c r="SZ287" s="18">
        <v>1.18493999999969E-4</v>
      </c>
      <c r="TA287" s="18">
        <v>1.9568199999997401E-4</v>
      </c>
      <c r="TB287" s="18">
        <v>2.5522799999999602E-4</v>
      </c>
      <c r="TC287" s="18">
        <v>-3.0219599999992098E-4</v>
      </c>
      <c r="TD287" s="18">
        <v>-1.7416500000000301E-4</v>
      </c>
      <c r="TE287" s="18">
        <v>-9.1016000000054804E-5</v>
      </c>
      <c r="TF287" s="18">
        <v>-7.2538999999926997E-5</v>
      </c>
      <c r="TG287" s="18">
        <v>-1.09792000000052E-4</v>
      </c>
      <c r="TH287" s="18">
        <v>-7.9571999999972193E-5</v>
      </c>
      <c r="TI287" s="18">
        <v>-1.7166000000012802E-5</v>
      </c>
      <c r="TJ287" s="18">
        <v>2.5415399999995E-4</v>
      </c>
      <c r="TK287" s="18">
        <v>1.1891100000005399E-4</v>
      </c>
      <c r="TL287" s="18">
        <v>6.1989999999845199E-6</v>
      </c>
      <c r="TM287" s="18">
        <v>-5.3039999999837602E-6</v>
      </c>
      <c r="TN287" s="18">
        <v>2.2529999999965E-5</v>
      </c>
      <c r="TO287" s="18">
        <v>1.5276699999999799E-4</v>
      </c>
      <c r="TP287" s="18">
        <v>4.0018500000005199E-4</v>
      </c>
      <c r="TQ287" s="18">
        <v>-4.4655800000004099E-4</v>
      </c>
      <c r="TR287" s="18">
        <v>-2.19701999999988E-4</v>
      </c>
      <c r="TS287" s="18">
        <v>7.4206999999937295E-5</v>
      </c>
      <c r="TT287" s="18">
        <v>7.2301000000107795E-5</v>
      </c>
      <c r="TU287" s="18">
        <v>1.04545999999983E-4</v>
      </c>
      <c r="TV287" s="18">
        <v>5.0783999999914897E-5</v>
      </c>
      <c r="TW287" s="18">
        <v>-1.2660099999994799E-4</v>
      </c>
      <c r="TX287" s="18">
        <v>1.40069999999825E-5</v>
      </c>
      <c r="TY287" s="18">
        <v>-3.8086999999964401E-5</v>
      </c>
      <c r="TZ287" s="18">
        <v>-1.19507000000074E-4</v>
      </c>
      <c r="UA287" s="18">
        <v>-5.0127999999927099E-5</v>
      </c>
      <c r="UB287" s="18">
        <v>-9.9897000000015405E-5</v>
      </c>
      <c r="UC287" s="18">
        <v>-7.8260999999968302E-5</v>
      </c>
      <c r="UD287" s="18">
        <v>7.8737999999911601E-5</v>
      </c>
      <c r="UE287" s="18">
        <v>-6.5445999999913504E-5</v>
      </c>
      <c r="UF287" s="18">
        <v>-3.86239999999871E-5</v>
      </c>
      <c r="UG287" s="18">
        <v>3.5166999999947102E-5</v>
      </c>
      <c r="UH287" s="18">
        <v>-8.6844000000030301E-5</v>
      </c>
      <c r="UI287" s="18">
        <v>-2.0223899999993701E-4</v>
      </c>
      <c r="UJ287" s="18">
        <v>-2.3978899999998999E-4</v>
      </c>
      <c r="UK287" s="18">
        <v>-9.93020000000788E-5</v>
      </c>
      <c r="UL287" s="18">
        <v>-2.71789999999327E-5</v>
      </c>
      <c r="UM287" s="18">
        <v>1.3588999999925E-5</v>
      </c>
      <c r="UN287" s="18">
        <v>4.8935999999999397E-5</v>
      </c>
      <c r="UO287" s="18">
        <v>8.42810000000193E-5</v>
      </c>
      <c r="UP287" s="18">
        <v>-2.72989999999806E-5</v>
      </c>
      <c r="UQ287" s="18">
        <v>-1.2290500000000599E-4</v>
      </c>
      <c r="UR287" s="18">
        <v>-1.9442999999996701E-4</v>
      </c>
      <c r="US287" s="18">
        <v>-8.8453000000043803E-5</v>
      </c>
      <c r="UT287" s="18">
        <v>-4.1306999999934903E-5</v>
      </c>
      <c r="UU287" s="18">
        <v>-1.24570000000767E-5</v>
      </c>
      <c r="UV287" s="18">
        <v>1.3345500000006E-4</v>
      </c>
      <c r="UW287" s="18">
        <v>2.3543999999930899E-5</v>
      </c>
      <c r="UX287" s="18">
        <v>-6.3061999999947105E-5</v>
      </c>
      <c r="UY287" s="18">
        <v>-6.1034999999986997E-5</v>
      </c>
      <c r="UZ287" s="18">
        <v>-4.1562299999997599E-4</v>
      </c>
      <c r="VA287" s="18">
        <v>-2.8383800000009098E-4</v>
      </c>
      <c r="VB287" s="18">
        <v>1.4227700000002299E-4</v>
      </c>
      <c r="VC287" s="18">
        <v>3.68350000000683E-5</v>
      </c>
      <c r="VD287" s="18">
        <v>-8.7559000000014806E-5</v>
      </c>
      <c r="VE287" s="18">
        <v>-1.03593000000068E-4</v>
      </c>
      <c r="VF287" s="18">
        <v>3.0589100000000198E-4</v>
      </c>
      <c r="VG287" s="18">
        <v>6.3597999999998004E-5</v>
      </c>
      <c r="VH287" s="18">
        <v>-1.9186699999995601E-4</v>
      </c>
      <c r="VI287" s="18">
        <v>-5.1146700000004298E-4</v>
      </c>
      <c r="VJ287" s="18">
        <v>1.7690600000008701E-4</v>
      </c>
      <c r="VK287" s="18">
        <v>-4.9174000000040597E-5</v>
      </c>
      <c r="VL287" s="18">
        <v>-2.0140400000001599E-4</v>
      </c>
      <c r="VM287" s="18">
        <v>3.0995000000033601E-5</v>
      </c>
      <c r="VN287" s="18">
        <v>-8.2850000000522699E-6</v>
      </c>
      <c r="VO287" s="18">
        <v>-1.6153000000018698E-5</v>
      </c>
      <c r="VP287" s="18">
        <v>-9.1199999999735903E-6</v>
      </c>
      <c r="VQ287" s="18">
        <v>-1.99437000000024E-4</v>
      </c>
      <c r="VR287" s="18">
        <v>-3.7932399999995799E-4</v>
      </c>
      <c r="VS287" s="18">
        <v>-4.1449100000001601E-4</v>
      </c>
      <c r="VT287" s="18">
        <v>3.5345999999991601E-5</v>
      </c>
      <c r="VU287" s="18">
        <v>-1.5973999999996299E-4</v>
      </c>
      <c r="VV287" s="18">
        <v>-1.4632999999997199E-4</v>
      </c>
      <c r="VW287" s="18">
        <v>-3.4988000000013503E-5</v>
      </c>
      <c r="VX287" s="18">
        <v>-2.4079999999981799E-5</v>
      </c>
      <c r="VY287" s="18">
        <v>-8.0347000000036099E-5</v>
      </c>
      <c r="VZ287" s="18">
        <v>-2.2131199999997299E-4</v>
      </c>
      <c r="WA287" s="18">
        <v>-6.3085600000001296E-4</v>
      </c>
      <c r="WB287" s="18">
        <v>-1.04247999999973E-4</v>
      </c>
      <c r="WC287" s="18">
        <v>-6.30620000000581E-5</v>
      </c>
      <c r="WD287" s="18">
        <v>-1.90436999999987E-4</v>
      </c>
      <c r="WE287" s="18">
        <v>-2.6696900000000503E-4</v>
      </c>
      <c r="WF287" s="18">
        <v>-2.6541899999998799E-4</v>
      </c>
      <c r="WG287" s="18">
        <v>-2.1851100000003199E-4</v>
      </c>
      <c r="WH287" s="18">
        <v>-6.2763999999937398E-5</v>
      </c>
      <c r="WI287" s="18">
        <v>-7.3266000000005095E-4</v>
      </c>
      <c r="WJ287" s="18">
        <v>-6.1452399999994902E-4</v>
      </c>
      <c r="WK287" s="18">
        <v>-2.7084300000002E-4</v>
      </c>
      <c r="WL287" s="18">
        <v>2.8568500000003501E-4</v>
      </c>
      <c r="WM287" s="18">
        <v>-2.6398900000002001E-4</v>
      </c>
      <c r="WN287" s="18">
        <v>-5.4967400000005496E-4</v>
      </c>
      <c r="WO287" s="18">
        <v>-5.5980700000002304E-4</v>
      </c>
      <c r="WP287" s="18">
        <v>-8.9049999999923899E-5</v>
      </c>
      <c r="WQ287" s="18">
        <v>-4.6122000000003901E-4</v>
      </c>
      <c r="WR287" s="18">
        <v>-8.6504300000000902E-4</v>
      </c>
      <c r="WS287" s="18">
        <v>-4.5341199999993E-4</v>
      </c>
      <c r="WT287" s="18">
        <v>-5.8245700000003598E-4</v>
      </c>
      <c r="WU287" s="18">
        <v>-4.5299499999995602E-4</v>
      </c>
      <c r="WV287" s="18">
        <v>-7.1585000000040603E-5</v>
      </c>
      <c r="WW287" s="18">
        <v>-4.7701600000005202E-4</v>
      </c>
      <c r="WX287" s="18">
        <v>-4.18245999999955E-4</v>
      </c>
      <c r="WY287" s="18">
        <v>-2.63929000000051E-4</v>
      </c>
      <c r="WZ287" s="18">
        <v>1.69337000000102E-4</v>
      </c>
      <c r="XA287" s="18">
        <v>-7.21276000000048E-4</v>
      </c>
      <c r="XB287" s="18">
        <v>-7.5250900000001198E-4</v>
      </c>
      <c r="XC287" s="18">
        <v>-3.8540399999997799E-4</v>
      </c>
      <c r="XD287" s="18">
        <v>6.1273999999999996E-5</v>
      </c>
      <c r="XE287" s="18">
        <v>2.3895500000004001E-4</v>
      </c>
      <c r="XF287" s="18">
        <v>2.1946399999994701E-4</v>
      </c>
      <c r="XG287" s="18">
        <v>-2.1892700000003499E-4</v>
      </c>
      <c r="XH287" s="18">
        <v>-2.2625999999992201E-4</v>
      </c>
      <c r="XI287" s="18">
        <v>-1.8447600000004401E-4</v>
      </c>
      <c r="XJ287" s="18">
        <v>-1.4203800000001099E-4</v>
      </c>
      <c r="XK287" s="18">
        <v>-2.3627299999995301E-4</v>
      </c>
      <c r="XL287" s="18">
        <v>-1.7589299999998199E-4</v>
      </c>
      <c r="XM287" s="18">
        <v>-1.1771900000001599E-4</v>
      </c>
      <c r="XN287" s="18">
        <v>-4.7385999999982602E-5</v>
      </c>
      <c r="XO287" s="18">
        <v>3.52501999999921E-4</v>
      </c>
      <c r="XP287" s="18">
        <v>1.5127700000005999E-4</v>
      </c>
      <c r="XQ287" s="18">
        <v>-2.4677000000083901E-5</v>
      </c>
      <c r="XR287" s="18">
        <v>6.3300000000099307E-5</v>
      </c>
      <c r="XS287" s="18">
        <v>6.8425999999899195E-5</v>
      </c>
      <c r="XT287" s="18">
        <v>-1.6313699999992399E-4</v>
      </c>
      <c r="XU287" s="18">
        <v>-4.9436099999999796E-4</v>
      </c>
      <c r="XV287" s="18">
        <v>1.7970799999999999E-4</v>
      </c>
      <c r="XW287" s="18">
        <v>-5.1022000000067099E-5</v>
      </c>
      <c r="XX287" s="18">
        <v>-1.6927999999971599E-5</v>
      </c>
      <c r="XY287" s="18">
        <v>4.4065700000006598E-4</v>
      </c>
      <c r="XZ287" s="18">
        <v>2.28762999999965E-4</v>
      </c>
      <c r="YA287" s="18">
        <v>7.3074999999978005E-5</v>
      </c>
      <c r="YB287" s="18">
        <v>-1.9788000000020499E-5</v>
      </c>
      <c r="YC287" s="18">
        <v>2.13384000000038E-4</v>
      </c>
      <c r="YD287" s="18">
        <v>1.16824999999987E-4</v>
      </c>
      <c r="YE287" s="18">
        <v>-1.60930000000503E-5</v>
      </c>
      <c r="YF287" s="18">
        <v>-1.87098999999912E-4</v>
      </c>
      <c r="YG287" s="18">
        <v>2.2864399999999999E-4</v>
      </c>
      <c r="YH287" s="18">
        <v>5.35839999999954E-5</v>
      </c>
      <c r="YI287" s="18">
        <v>-1.9312000000049E-5</v>
      </c>
      <c r="YJ287" s="18">
        <v>8.9944000000063905E-5</v>
      </c>
      <c r="YK287" s="18">
        <v>7.7682699999992401E-4</v>
      </c>
      <c r="YL287" s="18">
        <v>5.8645000000001602E-4</v>
      </c>
      <c r="YM287" s="18">
        <v>2.4354500000001099E-4</v>
      </c>
      <c r="YN287" s="18">
        <v>-3.6477999999950898E-5</v>
      </c>
      <c r="YO287" s="18">
        <v>8.9854000000055807E-5</v>
      </c>
      <c r="YP287" s="18">
        <v>2.27965553414644E-4</v>
      </c>
      <c r="YQ287" s="18">
        <v>6.1752929140013098E-5</v>
      </c>
      <c r="YR287" s="18">
        <v>-1.29319250895543E-4</v>
      </c>
      <c r="YS287" s="18">
        <v>-1.2450973090294401E-4</v>
      </c>
      <c r="YT287" s="18">
        <v>1.2469848426377401E-4</v>
      </c>
      <c r="YU287" s="18">
        <v>3.16273655098897E-4</v>
      </c>
      <c r="YV287" s="18">
        <v>3.8214225109511798E-4</v>
      </c>
      <c r="YW287" s="18">
        <v>3.05777281056629E-4</v>
      </c>
      <c r="YX287" s="18">
        <v>2.6687088999166597E-4</v>
      </c>
      <c r="YY287" s="18">
        <v>1.6970192522946999E-4</v>
      </c>
      <c r="YZ287" s="18">
        <v>4.9652678774991799E-5</v>
      </c>
      <c r="ZA287" s="18">
        <v>1.04025246058236E-5</v>
      </c>
      <c r="ZB287" s="18">
        <v>7.4165307967777303E-5</v>
      </c>
      <c r="ZC287" s="18">
        <v>7.9824745328194101E-6</v>
      </c>
      <c r="ZD287" s="18">
        <v>-1.0059815990226499E-6</v>
      </c>
      <c r="ZE287" s="18">
        <v>1.85917842450922E-4</v>
      </c>
      <c r="ZF287" s="18">
        <v>2.5879456602240198E-4</v>
      </c>
      <c r="ZG287" s="18">
        <v>2.3981378113591099E-4</v>
      </c>
      <c r="ZH287" s="18">
        <v>2.0122162750968399E-4</v>
      </c>
      <c r="ZI287" s="18">
        <v>5.2827742291206001E-5</v>
      </c>
      <c r="ZJ287" s="18">
        <v>8.2398750656187403E-5</v>
      </c>
      <c r="ZK287" s="18">
        <v>1.7693254978356999E-5</v>
      </c>
      <c r="ZL287" s="18">
        <v>5.3736710989849001E-6</v>
      </c>
      <c r="ZM287" s="18">
        <v>2.2067482304210999E-4</v>
      </c>
      <c r="ZN287" s="18">
        <v>2.47607502308011E-4</v>
      </c>
      <c r="ZO287" s="18">
        <v>1.67721596672998E-4</v>
      </c>
      <c r="ZP287" s="18">
        <v>2.64073333197001E-4</v>
      </c>
      <c r="ZQ287" s="18">
        <v>2.4276740216189099E-4</v>
      </c>
      <c r="ZR287" s="18">
        <v>-2.5674675023012999E-5</v>
      </c>
      <c r="ZS287" s="18">
        <v>-5.3141979729942599E-5</v>
      </c>
      <c r="ZT287" s="18">
        <v>1.13103333674313E-4</v>
      </c>
      <c r="ZU287" s="18">
        <v>1.4204586716193201E-4</v>
      </c>
      <c r="ZV287" s="18">
        <v>1.0543509658011901E-4</v>
      </c>
      <c r="ZW287" s="18">
        <v>1.72749395691895E-4</v>
      </c>
      <c r="ZX287" s="18">
        <v>1.31236310169091E-4</v>
      </c>
      <c r="ZY287" s="18">
        <v>8.7930594962593007E-5</v>
      </c>
      <c r="ZZ287" s="18">
        <v>1.24039429233002E-4</v>
      </c>
      <c r="AAA287" s="18">
        <v>8.3750604335408596E-5</v>
      </c>
      <c r="AAB287" s="18">
        <v>9.4089859658197302E-5</v>
      </c>
      <c r="AAC287" s="18">
        <v>4.1357021291488203E-5</v>
      </c>
      <c r="AAD287" s="18">
        <v>9.3147147342320603E-5</v>
      </c>
      <c r="AAE287" s="18">
        <v>2.9066119487064501E-4</v>
      </c>
      <c r="AAF287" s="18">
        <v>1.9421349993431399E-4</v>
      </c>
      <c r="AAG287" s="18">
        <v>-9.1921832229058199E-5</v>
      </c>
      <c r="AAH287" s="18">
        <v>-7.2908358212941894E-5</v>
      </c>
      <c r="AAI287" s="18">
        <v>-5.5184523081286401E-5</v>
      </c>
      <c r="AAJ287" s="18">
        <v>-1.46132008352783E-4</v>
      </c>
      <c r="AAK287" s="18">
        <v>3.0168903089045002E-6</v>
      </c>
      <c r="AAL287" s="18">
        <v>1.7029876546537001E-4</v>
      </c>
      <c r="AAM287" s="18">
        <v>1.1357363534425499E-4</v>
      </c>
      <c r="AAN287" s="18">
        <v>1.05844237943242E-4</v>
      </c>
      <c r="AAO287" s="18">
        <v>1.01474439467064E-4</v>
      </c>
      <c r="AAP287" s="18">
        <v>-1.4016255150517399E-5</v>
      </c>
      <c r="AAQ287" s="18">
        <v>-9.9934886915287099E-5</v>
      </c>
      <c r="AAR287" s="18">
        <v>-1.4556574827029301E-4</v>
      </c>
      <c r="AAS287" s="18">
        <v>-5.25451394940423E-5</v>
      </c>
      <c r="AAT287" s="18">
        <v>4.3371093465527298E-6</v>
      </c>
      <c r="AAU287" s="18">
        <v>-4.3053692562633398E-5</v>
      </c>
      <c r="AAV287" s="18">
        <v>-2.26293135374699E-6</v>
      </c>
      <c r="AAW287" s="18">
        <v>5.2324751491639102E-5</v>
      </c>
      <c r="AAX287" s="18">
        <v>6.7943828477301502E-5</v>
      </c>
      <c r="AAY287" s="18">
        <v>2.7842702452263101E-5</v>
      </c>
      <c r="AAZ287" s="18">
        <v>-1.21807078032776E-4</v>
      </c>
      <c r="ABA287" s="18">
        <v>-9.7358772610856001E-5</v>
      </c>
      <c r="ABB287" s="18">
        <v>4.2299733607475897E-5</v>
      </c>
      <c r="ABC287" s="18">
        <v>1.0681963938941E-6</v>
      </c>
      <c r="ABD287" s="18">
        <v>-3.5259971390755298E-5</v>
      </c>
      <c r="ABE287" s="18">
        <v>-1.4676364669452501E-5</v>
      </c>
      <c r="ABF287" s="18">
        <v>-6.82264312743541E-5</v>
      </c>
      <c r="ABG287" s="18">
        <v>5.7195431791834301E-6</v>
      </c>
      <c r="ABH287" s="18">
        <v>9.1890197587485195E-5</v>
      </c>
      <c r="ABI287" s="18">
        <v>8.1174490031088399E-5</v>
      </c>
      <c r="ABJ287" s="18">
        <v>5.9301244425546901E-5</v>
      </c>
      <c r="ABK287" s="18">
        <v>8.3905614078894007E-6</v>
      </c>
      <c r="ABL287" s="18">
        <v>-1.74728669760648E-5</v>
      </c>
      <c r="ABM287" s="18">
        <v>-1.88400107318797E-4</v>
      </c>
      <c r="ABN287" s="18">
        <v>-1.6391911276747399E-4</v>
      </c>
      <c r="ABO287" s="18">
        <v>2.0282444934438499E-4</v>
      </c>
      <c r="ABP287" s="18">
        <v>2.13069855231062E-4</v>
      </c>
      <c r="ABQ287" s="18">
        <v>-1.88553008086955E-5</v>
      </c>
      <c r="ABR287" s="18">
        <v>-6.6655244080893102E-5</v>
      </c>
      <c r="ABS287" s="18">
        <v>-9.9683918759474398E-5</v>
      </c>
      <c r="ABT287" s="18">
        <v>-9.7798494127498902E-5</v>
      </c>
      <c r="ABU287" s="18">
        <v>4.25823364047506E-5</v>
      </c>
      <c r="ABV287" s="18">
        <v>1.8318355493918099E-4</v>
      </c>
      <c r="ABW287" s="18">
        <v>1.05309612502213E-4</v>
      </c>
      <c r="ABX287" s="18">
        <v>-2.5973833282655302E-4</v>
      </c>
      <c r="ABY287" s="18">
        <v>-2.6071162529595001E-4</v>
      </c>
      <c r="ABZ287" s="18">
        <v>-2.9351674850852599E-5</v>
      </c>
      <c r="ACA287" s="18">
        <v>2.8818103897876299E-5</v>
      </c>
      <c r="ACB287" s="18">
        <v>1.21148023002004E-4</v>
      </c>
      <c r="ACC287" s="18">
        <v>8.9563996950925401E-5</v>
      </c>
      <c r="ACD287" s="18">
        <v>-1.0263753978545499E-4</v>
      </c>
      <c r="ACE287" s="18">
        <v>-1.05654430094359E-4</v>
      </c>
      <c r="ACF287" s="18">
        <v>-1.6215917221329399E-4</v>
      </c>
      <c r="ACG287" s="18">
        <v>-1.8601169188725501E-4</v>
      </c>
      <c r="ACH287" s="18">
        <v>-2.29730766410085E-5</v>
      </c>
      <c r="ACI287" s="18">
        <v>-1.22563145963372E-5</v>
      </c>
      <c r="ACJ287" s="18">
        <v>-1.10085388877356E-4</v>
      </c>
      <c r="ACK287" s="18">
        <v>-9.5220270845963705E-6</v>
      </c>
      <c r="ACL287" s="18">
        <v>1.7377963051568E-5</v>
      </c>
      <c r="ACM287" s="18">
        <v>-1.4936823217592799E-4</v>
      </c>
      <c r="ACN287" s="18">
        <v>-1.37709812303432E-4</v>
      </c>
      <c r="ACO287" s="18">
        <v>3.3028674678581201E-5</v>
      </c>
      <c r="ACP287" s="18">
        <v>9.9933832427012703E-6</v>
      </c>
      <c r="ACQ287" s="18">
        <v>-4.2742724037014802E-4</v>
      </c>
      <c r="ACR287" s="18">
        <v>-4.63693193359704E-4</v>
      </c>
      <c r="ACS287" s="18">
        <v>4.3336295359908101E-5</v>
      </c>
      <c r="ACT287" s="18">
        <v>8.7365389368154704E-5</v>
      </c>
      <c r="ACU287" s="18">
        <v>-2.28185941416936E-4</v>
      </c>
      <c r="ACV287" s="18">
        <v>-2.9191814462536898E-4</v>
      </c>
      <c r="ACW287" s="18">
        <v>-1.0769697344581399E-4</v>
      </c>
      <c r="ACX287" s="18">
        <v>-1.7379017539620398E-5</v>
      </c>
      <c r="ACY287" s="18">
        <v>-1.6894691178626E-4</v>
      </c>
      <c r="ACZ287" s="18">
        <v>-3.8893104515613699E-4</v>
      </c>
      <c r="ADA287" s="18">
        <v>-3.30288855761473E-4</v>
      </c>
      <c r="ADB287" s="18">
        <v>-1.13795077834488E-4</v>
      </c>
      <c r="ADC287" s="18">
        <v>-1.24541365544517E-4</v>
      </c>
      <c r="ADD287" s="18">
        <v>-2.1583472289610201E-4</v>
      </c>
      <c r="ADE287" s="18">
        <v>-2.29191923015847E-4</v>
      </c>
      <c r="ADF287" s="18">
        <v>-4.3009825859885399E-4</v>
      </c>
      <c r="ADG287" s="18">
        <v>-4.4087828992622698E-4</v>
      </c>
      <c r="ADH287" s="18">
        <v>-2.5046727389754699E-4</v>
      </c>
      <c r="ADI287" s="18">
        <v>-2.13949298264015E-4</v>
      </c>
      <c r="ADJ287" s="18">
        <v>-5.3528238702316101E-4</v>
      </c>
      <c r="ADK287" s="18">
        <v>-6.5589578458424803E-4</v>
      </c>
      <c r="ADL287" s="18">
        <v>-5.8364753588990804E-4</v>
      </c>
      <c r="ADM287" s="18">
        <v>-5.1479262973830298E-4</v>
      </c>
      <c r="ADN287" s="18">
        <v>-6.2349558478302903E-4</v>
      </c>
      <c r="ADO287" s="18">
        <v>-7.4976631072820599E-4</v>
      </c>
      <c r="ADP287" s="18">
        <v>-7.9083967473436701E-4</v>
      </c>
      <c r="ADQ287" s="18">
        <v>-8.7185704604619797E-4</v>
      </c>
      <c r="ADR287" s="18">
        <v>-9.1547594420338097E-4</v>
      </c>
      <c r="ADS287">
        <v>-1.0816579883244899E-3</v>
      </c>
      <c r="ADT287">
        <v>-1.0825384858455999E-3</v>
      </c>
      <c r="ADU287" s="18">
        <v>-9.2983807143404097E-4</v>
      </c>
      <c r="ADV287" s="18">
        <v>-9.2056806699314299E-4</v>
      </c>
      <c r="ADW287">
        <v>-1.3351727326842899E-3</v>
      </c>
      <c r="ADX287">
        <v>-1.3861783196265E-3</v>
      </c>
      <c r="ADY287">
        <v>-1.35101219767203E-3</v>
      </c>
      <c r="ADZ287">
        <v>-1.28247152895899E-3</v>
      </c>
      <c r="AEA287">
        <v>-1.2343889828895201E-3</v>
      </c>
      <c r="AEB287">
        <v>-1.21393086024595E-3</v>
      </c>
      <c r="AEC287">
        <v>-1.3039989024844401E-3</v>
      </c>
      <c r="AED287">
        <v>-1.4325620854486699E-3</v>
      </c>
      <c r="AEE287">
        <v>-1.32854316631875E-3</v>
      </c>
      <c r="AEF287">
        <v>-1.09281447188547E-3</v>
      </c>
      <c r="AEG287">
        <v>-1.0927512026025401E-3</v>
      </c>
      <c r="AEH287">
        <v>-1.23083852162769E-3</v>
      </c>
      <c r="AEI287">
        <v>-1.2207818691019601E-3</v>
      </c>
      <c r="AEJ287">
        <v>-1.1018967774536999E-3</v>
      </c>
      <c r="AEK287">
        <v>-1.05937665584388E-3</v>
      </c>
      <c r="AEL287" s="18">
        <v>-7.7465539215454404E-4</v>
      </c>
      <c r="AEM287" s="18">
        <v>-7.6180223732230602E-4</v>
      </c>
      <c r="AEN287" s="18">
        <v>-7.9366886617060397E-4</v>
      </c>
      <c r="AEO287" s="18">
        <v>-8.0425908964914996E-4</v>
      </c>
      <c r="AEP287" s="18">
        <v>-8.2302054102140199E-4</v>
      </c>
      <c r="AEQ287" s="18">
        <v>-7.8666073859528997E-4</v>
      </c>
      <c r="AER287" s="18">
        <v>-5.1730652924769605E-4</v>
      </c>
      <c r="AES287" s="18">
        <v>-4.44428751188052E-4</v>
      </c>
      <c r="AET287" s="18">
        <v>-4.58790878418768E-4</v>
      </c>
      <c r="AEU287" s="18">
        <v>-4.3179598435810702E-4</v>
      </c>
      <c r="AEV287" s="18">
        <v>-4.3867862785557099E-4</v>
      </c>
      <c r="AEW287" s="18">
        <v>-4.7739521107165102E-4</v>
      </c>
      <c r="AEX287" s="18">
        <v>-4.1237442346714299E-4</v>
      </c>
      <c r="AEY287" s="18">
        <v>-2.8930934119153397E-4</v>
      </c>
      <c r="AEZ287" s="18">
        <v>-3.0269712146480099E-4</v>
      </c>
      <c r="AFA287" s="18">
        <v>-3.3864883701584199E-4</v>
      </c>
      <c r="AFB287" s="18">
        <v>-3.00685158266866E-4</v>
      </c>
      <c r="AFC287" s="18">
        <v>-6.7032750802609094E-5</v>
      </c>
      <c r="AFD287" s="18">
        <v>-7.6239485960638497E-5</v>
      </c>
      <c r="AFE287" s="18">
        <v>-3.4257680499927198E-4</v>
      </c>
      <c r="AFF287" s="18">
        <v>-3.48862608260891E-4</v>
      </c>
      <c r="AFG287" s="18">
        <v>-6.2411984170784794E-5</v>
      </c>
      <c r="AFH287" s="18">
        <v>-1.7096414742401301E-5</v>
      </c>
      <c r="AFI287" s="18">
        <v>-2.5338926028201E-4</v>
      </c>
      <c r="AFJ287" s="18">
        <v>-3.4084849908661003E-4</v>
      </c>
      <c r="AFK287" s="18">
        <v>-2.7956692610453499E-4</v>
      </c>
      <c r="AFL287" s="18">
        <v>-2.2048712416938799E-4</v>
      </c>
      <c r="AFM287" s="18">
        <v>-1.20896000358194E-4</v>
      </c>
      <c r="AFN287" s="18">
        <v>-5.7352550510536499E-5</v>
      </c>
      <c r="AFO287" s="18">
        <v>-2.05715855575494E-4</v>
      </c>
      <c r="AFP287" s="18">
        <v>-4.0637227749074003E-4</v>
      </c>
      <c r="AFQ287" s="18">
        <v>-2.9358318125516299E-4</v>
      </c>
      <c r="AFR287" s="18">
        <v>-2.9824085496898899E-5</v>
      </c>
      <c r="AFS287" s="18">
        <v>-6.7503052472550604E-5</v>
      </c>
      <c r="AFT287" s="18">
        <v>-2.40599374732641E-4</v>
      </c>
      <c r="AFU287" s="18">
        <v>-2.3544503714800701E-4</v>
      </c>
      <c r="AFV287" s="18">
        <v>-2.07444161488212E-4</v>
      </c>
      <c r="AFW287" s="18">
        <v>-2.0665856789153699E-4</v>
      </c>
      <c r="AFX287" s="18">
        <v>-3.2023747567555502E-5</v>
      </c>
      <c r="AFY287" s="18">
        <v>-1.3889716584725099E-5</v>
      </c>
      <c r="AFZ287" s="18">
        <v>-1.1684254829685799E-4</v>
      </c>
      <c r="AGA287" s="18">
        <v>-1.44717939878746E-4</v>
      </c>
      <c r="AGB287" s="18">
        <v>-1.3199026912436E-5</v>
      </c>
      <c r="AGC287" s="18">
        <v>4.0131706178281303E-5</v>
      </c>
      <c r="AGD287" s="18">
        <v>-1.1251387485478001E-5</v>
      </c>
      <c r="AGE287" s="18">
        <v>-3.5731327548749097E-5</v>
      </c>
      <c r="AGF287" s="18">
        <v>-3.8024839055794599E-6</v>
      </c>
      <c r="AGG287" s="18">
        <v>1.36387484289124E-5</v>
      </c>
      <c r="AGH287" s="18">
        <v>8.4538306908688004E-6</v>
      </c>
      <c r="AGI287" s="18">
        <v>1.8415579292052599E-5</v>
      </c>
      <c r="AGJ287" s="18">
        <v>5.9018641628327797E-5</v>
      </c>
      <c r="AGK287" s="18">
        <v>1.57916966791127E-4</v>
      </c>
      <c r="AGL287" s="18">
        <v>1.4987122297543899E-4</v>
      </c>
      <c r="AGM287" s="18">
        <v>1.2463626946884699E-4</v>
      </c>
      <c r="AGN287" s="18">
        <v>1.23504803792029E-4</v>
      </c>
      <c r="AGO287" s="18">
        <v>1.0936306456360499E-4</v>
      </c>
      <c r="AGP287" s="18">
        <v>1.0911209640784799E-4</v>
      </c>
      <c r="AGQ287" s="18">
        <v>1.5643962903411001E-4</v>
      </c>
      <c r="AGR287" s="18">
        <v>1.57664944147428E-4</v>
      </c>
      <c r="AGS287" s="18">
        <v>1.4795416370189099E-4</v>
      </c>
      <c r="AGT287" s="18">
        <v>1.49306017381001E-4</v>
      </c>
      <c r="AGU287" s="18">
        <v>1.3013647913373501E-4</v>
      </c>
      <c r="AGV287" s="18">
        <v>1.1737611924977901E-4</v>
      </c>
      <c r="AGW287" s="18">
        <v>1.8038705263256899E-4</v>
      </c>
      <c r="AGX287" s="18">
        <v>2.28311425494787E-4</v>
      </c>
      <c r="AGY287" s="18">
        <v>1.8849395675524201E-4</v>
      </c>
      <c r="AGZ287" s="18">
        <v>1.4317733283875E-4</v>
      </c>
      <c r="AHA287" s="18">
        <v>1.9474812537534299E-4</v>
      </c>
      <c r="AHB287" s="18">
        <v>2.8418769273635898E-4</v>
      </c>
      <c r="AHC287" s="18">
        <v>2.4524966702987801E-4</v>
      </c>
      <c r="AHD287" s="18">
        <v>1.3588660246627299E-4</v>
      </c>
      <c r="AHE287" s="18">
        <v>1.4569228683619599E-4</v>
      </c>
      <c r="AHF287" s="18">
        <v>1.98896481361066E-4</v>
      </c>
      <c r="AHG287" s="18">
        <v>1.9842512520296099E-4</v>
      </c>
      <c r="AHH287" s="18">
        <v>2.1872612912715499E-4</v>
      </c>
      <c r="AHI287" s="18">
        <v>2.1847410648334601E-4</v>
      </c>
      <c r="AHJ287" s="18">
        <v>9.4562270304299201E-5</v>
      </c>
      <c r="AHK287" s="18">
        <v>8.3750604335408596E-5</v>
      </c>
      <c r="AHL287" s="18">
        <v>2.9150900326230201E-4</v>
      </c>
      <c r="AHM287" s="18">
        <v>3.3773775934131602E-4</v>
      </c>
      <c r="AHN287" s="18">
        <v>4.1419236086415097E-5</v>
      </c>
      <c r="AHO287" s="18">
        <v>-7.5674280366200194E-5</v>
      </c>
      <c r="AHP287" s="18">
        <v>1.8833789252387101E-4</v>
      </c>
      <c r="AHQ287" s="18">
        <v>3.5329251255578E-4</v>
      </c>
      <c r="AHR287" s="18">
        <v>1.50500752340798E-4</v>
      </c>
      <c r="AHS287" s="18">
        <v>-4.1451925215929498E-5</v>
      </c>
      <c r="AHT287" s="18">
        <v>9.1575960148915198E-5</v>
      </c>
      <c r="AHU287" s="18">
        <v>2.8157888930246901E-4</v>
      </c>
      <c r="AHV287" s="18">
        <v>2.08543992523624E-4</v>
      </c>
      <c r="AHW287" s="18">
        <v>4.1545774652262898E-5</v>
      </c>
      <c r="AHX287" s="18">
        <v>5.2953226369112297E-5</v>
      </c>
      <c r="AHY287" s="18">
        <v>1.0848362153043E-4</v>
      </c>
      <c r="AHZ287" s="18">
        <v>1.1769035668851499E-4</v>
      </c>
      <c r="AIA287" s="18">
        <v>1.5889131374868801E-4</v>
      </c>
      <c r="AIB287" s="18">
        <v>1.52291273048443E-4</v>
      </c>
      <c r="AIC287" s="18">
        <v>-3.6172103553389E-5</v>
      </c>
      <c r="AID287" s="18">
        <v>-3.5794596831673001E-5</v>
      </c>
      <c r="AIE287" s="18">
        <v>2.7510538716823897E-4</v>
      </c>
      <c r="AIF287" s="18">
        <v>3.0187989322660798E-4</v>
      </c>
      <c r="AIG287" s="18">
        <v>-7.8754439958084096E-5</v>
      </c>
      <c r="AIH287" s="18">
        <v>-1.6706148715422899E-4</v>
      </c>
      <c r="AII287" s="18">
        <v>1.6671666956213899E-4</v>
      </c>
      <c r="AIJ287" s="18">
        <v>3.0131363314422899E-4</v>
      </c>
      <c r="AIK287" s="18">
        <v>-1.19368047180046E-6</v>
      </c>
      <c r="AIL287" s="18">
        <v>-1.8899694755469801E-4</v>
      </c>
      <c r="AIM287" s="18">
        <v>1.9264442171762401E-5</v>
      </c>
      <c r="AIN287" s="18">
        <v>2.12565809943388E-4</v>
      </c>
      <c r="AIO287" s="18">
        <v>7.8314718441496706E-5</v>
      </c>
      <c r="AIP287" s="18">
        <v>-1.1615185862456899E-4</v>
      </c>
      <c r="AIQ287" s="18">
        <v>-6.85396142249827E-5</v>
      </c>
      <c r="AIR287" s="18">
        <v>3.5291606032161701E-5</v>
      </c>
      <c r="AIS287" s="18">
        <v>3.1425852843713902E-5</v>
      </c>
      <c r="AIT287" s="18">
        <v>2.70887434971056E-5</v>
      </c>
      <c r="AIU287" s="18">
        <v>2.2038800229218201E-7</v>
      </c>
      <c r="AIV287" s="18">
        <v>-2.36544868183308E-4</v>
      </c>
      <c r="AIW287" s="18">
        <v>-2.2529453518588201E-4</v>
      </c>
      <c r="AIX287" s="18">
        <v>1.2674208210322599E-4</v>
      </c>
      <c r="AIY287" s="18">
        <v>1.35792753029884E-4</v>
      </c>
      <c r="AIZ287" s="18">
        <v>-2.71805894062115E-4</v>
      </c>
      <c r="AJA287" s="18">
        <v>-3.1240684742228598E-4</v>
      </c>
      <c r="AJB287" s="18">
        <v>-4.08540304920324E-5</v>
      </c>
      <c r="AJC287" s="18">
        <v>1.7755469773283999E-5</v>
      </c>
      <c r="AJD287" s="18">
        <v>-1.28752990813163E-4</v>
      </c>
      <c r="AJE287" s="18">
        <v>-1.79129048389792E-4</v>
      </c>
      <c r="AJF287" s="18">
        <v>-1.32304506563041E-4</v>
      </c>
      <c r="AJG287" s="18">
        <v>-1.08012265372436E-4</v>
      </c>
      <c r="AJH287" s="18">
        <v>-1.8126649566563199E-4</v>
      </c>
      <c r="AJI287" s="18">
        <v>-2.4886339757462702E-4</v>
      </c>
      <c r="AJJ287" s="18">
        <v>-2.2384883207038299E-4</v>
      </c>
      <c r="AJK287" s="18">
        <v>-1.8249181077889499E-4</v>
      </c>
      <c r="AJL287" s="18">
        <v>-1.99210718799747E-4</v>
      </c>
      <c r="AJM287" s="18">
        <v>-2.5376676700361502E-4</v>
      </c>
      <c r="AJN287" s="18">
        <v>-2.32050640117387E-4</v>
      </c>
      <c r="AJO287" s="18">
        <v>-1.39312634138299E-4</v>
      </c>
      <c r="AJP287" s="18">
        <v>-1.71052724420639E-4</v>
      </c>
      <c r="AJQ287" s="18">
        <v>-3.6262684076765402E-4</v>
      </c>
      <c r="AJR287" s="18">
        <v>-3.5712768559093E-4</v>
      </c>
      <c r="AJS287" s="18">
        <v>-2.4392944799223E-4</v>
      </c>
      <c r="AJT287" s="18">
        <v>-2.50089767175831E-4</v>
      </c>
      <c r="AJU287" s="18">
        <v>-4.43549308154989E-4</v>
      </c>
      <c r="AJV287" s="18">
        <v>-4.5634024819241E-4</v>
      </c>
      <c r="AJW287" s="18">
        <v>-3.0517938633273201E-4</v>
      </c>
      <c r="AJX287" s="18">
        <v>-2.81421770583156E-4</v>
      </c>
      <c r="AJY287" s="18">
        <v>-4.36320792577438E-4</v>
      </c>
      <c r="AJZ287" s="18">
        <v>-4.9247966261622902E-4</v>
      </c>
      <c r="AKA287" s="18">
        <v>-4.8528383616808202E-4</v>
      </c>
      <c r="AKB287" s="18">
        <v>-4.5502002915476198E-4</v>
      </c>
      <c r="AKC287" s="18">
        <v>-3.9166427817982603E-4</v>
      </c>
      <c r="AKD287" s="18">
        <v>-4.0690584844366103E-4</v>
      </c>
      <c r="AKE287" s="18">
        <v>-5.2431465682289903E-4</v>
      </c>
      <c r="AKF287" s="18">
        <v>-5.6196409813336003E-4</v>
      </c>
      <c r="AKG287" s="18">
        <v>-4.9970712370572801E-4</v>
      </c>
      <c r="AKH287" s="18">
        <v>-5.0860173040112502E-4</v>
      </c>
      <c r="AKI287" s="18">
        <v>-5.7597929879588095E-4</v>
      </c>
      <c r="AKJ287" s="18">
        <v>-5.8166720733343602E-4</v>
      </c>
      <c r="AKK287" s="18">
        <v>-5.80222558706045E-4</v>
      </c>
      <c r="AKL287" s="18">
        <v>-6.8593920359533102E-4</v>
      </c>
      <c r="AKM287" s="18">
        <v>-6.8399050968032105E-4</v>
      </c>
      <c r="AKN287" s="18">
        <v>-5.6922319386426502E-4</v>
      </c>
      <c r="AKO287" s="18">
        <v>-5.8311291044910098E-4</v>
      </c>
      <c r="AKP287" s="18">
        <v>-8.7647675818985904E-4</v>
      </c>
      <c r="AKQ287" s="18">
        <v>-8.7946201385741198E-4</v>
      </c>
      <c r="AKR287" s="18">
        <v>-6.8930196598432304E-4</v>
      </c>
      <c r="AKS287" s="18">
        <v>-6.6843470197780399E-4</v>
      </c>
      <c r="AKT287" s="18">
        <v>-9.1167451478579799E-4</v>
      </c>
      <c r="AKU287" s="18">
        <v>-9.5796443117163101E-4</v>
      </c>
      <c r="AKV287" s="18">
        <v>-9.8722225658604001E-4</v>
      </c>
      <c r="AKW287" s="18">
        <v>-9.62741262034716E-4</v>
      </c>
      <c r="AKX287">
        <v>-1.0745243766713201E-3</v>
      </c>
      <c r="AKY287">
        <v>-1.13743935164162E-3</v>
      </c>
      <c r="AKZ287">
        <v>-1.0152231322458299E-3</v>
      </c>
      <c r="ALA287" s="18">
        <v>-9.2166789802844396E-4</v>
      </c>
      <c r="ALB287">
        <v>-1.17568563318781E-3</v>
      </c>
      <c r="ALC287">
        <v>-1.37140705103261E-3</v>
      </c>
      <c r="ALD287">
        <v>-1.24601682260855E-3</v>
      </c>
      <c r="ALE287">
        <v>-1.1214754570640301E-3</v>
      </c>
      <c r="ALF287">
        <v>-1.2021459018076101E-3</v>
      </c>
      <c r="ALG287">
        <v>-1.30412438656229E-3</v>
      </c>
      <c r="ALH287">
        <v>-1.31282918540881E-3</v>
      </c>
      <c r="ALI287">
        <v>-1.32558849080471E-3</v>
      </c>
      <c r="ALJ287">
        <v>-1.3395414766723601E-3</v>
      </c>
      <c r="ALK287">
        <v>-1.41201011336888E-3</v>
      </c>
      <c r="ALL287">
        <v>-1.36663127465747E-3</v>
      </c>
      <c r="ALM287">
        <v>-1.2717231322730801E-3</v>
      </c>
      <c r="ALN287">
        <v>-1.29664490282899E-3</v>
      </c>
      <c r="ALO287">
        <v>-1.5163453789135901E-3</v>
      </c>
      <c r="ALP287">
        <v>-1.49516387746834E-3</v>
      </c>
      <c r="ALQ287">
        <v>-1.3597802658016299E-3</v>
      </c>
      <c r="ALR287">
        <v>-1.3363674676441499E-3</v>
      </c>
      <c r="ALS287">
        <v>-1.3926507672726799E-3</v>
      </c>
      <c r="ALT287">
        <v>-1.3885983696994501E-3</v>
      </c>
      <c r="ALU287">
        <v>-1.42370122237089E-3</v>
      </c>
      <c r="ALV287">
        <v>-1.4222228301257701E-3</v>
      </c>
      <c r="ALW287">
        <v>-1.2826919169613401E-3</v>
      </c>
      <c r="ALX287">
        <v>-1.2182996042340299E-3</v>
      </c>
      <c r="ALY287">
        <v>-1.44026195718427E-3</v>
      </c>
      <c r="ALZ287">
        <v>-1.53466710876937E-3</v>
      </c>
      <c r="AMA287">
        <v>-1.2916160493220399E-3</v>
      </c>
      <c r="AMB287">
        <v>-1.1315004749482499E-3</v>
      </c>
      <c r="AMC287">
        <v>-1.30512931367327E-3</v>
      </c>
      <c r="AMD287">
        <v>-1.4852959783034901E-3</v>
      </c>
      <c r="AME287">
        <v>-1.3690196900890601E-3</v>
      </c>
      <c r="AMF287">
        <v>-1.1855218977112601E-3</v>
      </c>
      <c r="AMG287">
        <v>-1.3094031537368401E-3</v>
      </c>
      <c r="AMH287">
        <v>-1.5198968946634099E-3</v>
      </c>
      <c r="AMI287">
        <v>-1.43378845504998E-3</v>
      </c>
      <c r="AMJ287">
        <v>-1.2640559496669901E-3</v>
      </c>
      <c r="AMK287">
        <v>-1.3171030254723801E-3</v>
      </c>
      <c r="AML287">
        <v>-1.5823088788343099E-3</v>
      </c>
      <c r="AMM287">
        <v>-1.58721119377525E-3</v>
      </c>
      <c r="AMN287">
        <v>-1.5600275463537E-3</v>
      </c>
      <c r="AMO287">
        <v>-1.5737611987070501E-3</v>
      </c>
      <c r="AMP287">
        <v>-1.85405044912539E-3</v>
      </c>
      <c r="AMQ287">
        <v>-1.85398823433052E-3</v>
      </c>
      <c r="AMR287">
        <v>-1.88953186300644E-3</v>
      </c>
      <c r="AMS287">
        <v>-1.88261758486757E-3</v>
      </c>
      <c r="AMT287">
        <v>-2.3469708877461499E-3</v>
      </c>
      <c r="AMU287">
        <v>-2.3935760960587201E-3</v>
      </c>
      <c r="AMV287">
        <v>-2.5448297528667301E-3</v>
      </c>
      <c r="AMW287">
        <v>-2.52022327423756E-3</v>
      </c>
      <c r="AMX287">
        <v>-2.9823463348920198E-3</v>
      </c>
      <c r="AMY287">
        <v>-3.0572339671734402E-3</v>
      </c>
      <c r="AMZ287">
        <v>-3.2468604440935001E-3</v>
      </c>
      <c r="ANA287">
        <v>-3.2774057994161502E-3</v>
      </c>
      <c r="ANB287">
        <v>-3.7931727761118502E-3</v>
      </c>
      <c r="ANC287">
        <v>-4.0424769496910599E-3</v>
      </c>
      <c r="AND287">
        <v>-4.1920339352278201E-3</v>
      </c>
      <c r="ANE287">
        <v>-4.2285202762198304E-3</v>
      </c>
      <c r="ANF287">
        <v>-4.6828485612142503E-3</v>
      </c>
      <c r="ANG287">
        <v>-4.99858759087212E-3</v>
      </c>
      <c r="ANH287">
        <v>-5.0987734459431097E-3</v>
      </c>
      <c r="ANI287">
        <v>-5.2093312454664599E-3</v>
      </c>
      <c r="ANJ287">
        <v>-5.4454680267747501E-3</v>
      </c>
      <c r="ANK287">
        <v>-5.8381699211950099E-3</v>
      </c>
      <c r="ANL287">
        <v>-5.8991678368917602E-3</v>
      </c>
      <c r="ANM287">
        <v>-5.9503294880651697E-3</v>
      </c>
      <c r="ANN287">
        <v>-6.0480963475512102E-3</v>
      </c>
      <c r="ANO287">
        <v>-6.2744907137723899E-3</v>
      </c>
      <c r="ANP287">
        <v>-6.2360567333534702E-3</v>
      </c>
      <c r="ANQ287">
        <v>-6.2595001116643699E-3</v>
      </c>
      <c r="ANR287">
        <v>-6.1963658031797203E-3</v>
      </c>
      <c r="ANS287">
        <v>-6.20635918642253E-3</v>
      </c>
      <c r="ANT287">
        <v>-6.1948568307812401E-3</v>
      </c>
      <c r="ANU287">
        <v>-6.0759548673242599E-3</v>
      </c>
      <c r="ANV287">
        <v>-6.0154609969150204E-3</v>
      </c>
      <c r="ANW287">
        <v>-5.7621497687486397E-3</v>
      </c>
      <c r="ANX287">
        <v>-5.6965469037408203E-3</v>
      </c>
      <c r="ANY287">
        <v>-5.4063106675539801E-3</v>
      </c>
      <c r="ANZ287">
        <v>-5.3291759212395397E-3</v>
      </c>
      <c r="AOA287">
        <v>-5.0207107501453697E-3</v>
      </c>
      <c r="AOB287">
        <v>-4.9842570982828703E-3</v>
      </c>
      <c r="AOC287">
        <v>-4.5331808544323499E-3</v>
      </c>
      <c r="AOD287">
        <v>-4.4131337169537798E-3</v>
      </c>
      <c r="AOE287">
        <v>-4.1997179896426902E-3</v>
      </c>
      <c r="AOF287">
        <v>-4.0901819890390399E-3</v>
      </c>
      <c r="AOG287">
        <v>-3.6194015815002498E-3</v>
      </c>
      <c r="AOH287">
        <v>-3.48298035359301E-3</v>
      </c>
      <c r="AOI287">
        <v>-3.3278134916342999E-3</v>
      </c>
      <c r="AOJ287">
        <v>-3.2638619549115399E-3</v>
      </c>
      <c r="AOK287">
        <v>-2.8990818495473101E-3</v>
      </c>
      <c r="AOL287">
        <v>-2.6295399413269098E-3</v>
      </c>
      <c r="AOM287">
        <v>-2.5579349303427798E-3</v>
      </c>
      <c r="AON287">
        <v>-2.5081873476434299E-3</v>
      </c>
      <c r="AOO287">
        <v>-2.2243613443079699E-3</v>
      </c>
      <c r="AOP287">
        <v>-1.93615183415174E-3</v>
      </c>
      <c r="AOQ287">
        <v>-1.91819179369698E-3</v>
      </c>
      <c r="AOR287">
        <v>-1.9305430122178099E-3</v>
      </c>
      <c r="AOS287">
        <v>-1.76695289972167E-3</v>
      </c>
      <c r="AOT287">
        <v>-1.4936717768786699E-3</v>
      </c>
      <c r="AOU287">
        <v>-1.48639580933887E-3</v>
      </c>
      <c r="AOV287">
        <v>-1.44109500274322E-3</v>
      </c>
      <c r="AOW287">
        <v>-1.34752395120515E-3</v>
      </c>
      <c r="AOX287">
        <v>-1.1501986570375199E-3</v>
      </c>
      <c r="AOY287">
        <v>-1.1270062468823601E-3</v>
      </c>
      <c r="AOZ287">
        <v>-1.0526985830279999E-3</v>
      </c>
      <c r="APA287">
        <v>-1.0036743791304299E-3</v>
      </c>
      <c r="APB287" s="18">
        <v>-8.0543800728821702E-4</v>
      </c>
      <c r="APC287" s="18">
        <v>-8.1601241344608701E-4</v>
      </c>
      <c r="APD287" s="18">
        <v>-7.6840122353449803E-4</v>
      </c>
      <c r="APE287" s="18">
        <v>-7.2511238013681003E-4</v>
      </c>
      <c r="APF287" s="18">
        <v>-5.8066228022257596E-4</v>
      </c>
      <c r="APG287" s="18">
        <v>-5.7567982418987797E-4</v>
      </c>
      <c r="APH287" s="18">
        <v>-5.6234055036688503E-4</v>
      </c>
      <c r="API287" s="18">
        <v>-5.4920479273740097E-4</v>
      </c>
      <c r="APJ287" s="18">
        <v>-4.0401444221260698E-4</v>
      </c>
      <c r="APK287" s="18">
        <v>-3.8198513237577798E-4</v>
      </c>
      <c r="APL287" s="18">
        <v>-3.6765569427457602E-4</v>
      </c>
      <c r="APM287" s="18">
        <v>-3.5821169930549902E-4</v>
      </c>
      <c r="APN287" s="18">
        <v>-2.5659490395171699E-4</v>
      </c>
      <c r="APO287" s="18">
        <v>-2.3926333837426199E-4</v>
      </c>
      <c r="APP287" s="18">
        <v>-1.7182250069658301E-4</v>
      </c>
      <c r="APQ287" s="18">
        <v>-1.5416088035974301E-4</v>
      </c>
      <c r="APR287" s="18">
        <v>-1.52464209088515E-4</v>
      </c>
      <c r="APS287" s="18">
        <v>-1.58577076310006E-4</v>
      </c>
      <c r="APT287" s="18">
        <v>-7.6679207477114904E-5</v>
      </c>
      <c r="APU287" s="18">
        <v>-2.6083816386190899E-5</v>
      </c>
      <c r="APV287" s="18">
        <v>-1.44717939878635E-5</v>
      </c>
      <c r="APW287" s="18">
        <v>-2.0694327966475001E-5</v>
      </c>
      <c r="APX287" s="18">
        <v>4.60389482298539E-6</v>
      </c>
      <c r="APY287" s="18">
        <v>3.3358729437937801E-5</v>
      </c>
      <c r="APZ287" s="18">
        <v>7.4857052128035604E-5</v>
      </c>
      <c r="AQA287" s="18">
        <v>9.3713407424700303E-5</v>
      </c>
      <c r="AQB287" s="18">
        <v>1.09959904799422E-4</v>
      </c>
      <c r="AQC287" s="18">
        <v>1.4478120916169799E-4</v>
      </c>
      <c r="AQD287" s="18">
        <v>1.9138536298623999E-4</v>
      </c>
      <c r="AQE287" s="18">
        <v>2.34281936829616E-4</v>
      </c>
      <c r="AQF287" s="18">
        <v>2.8274198962086001E-4</v>
      </c>
      <c r="AQG287" s="18">
        <v>3.7210141589016899E-4</v>
      </c>
      <c r="AQH287" s="18">
        <v>3.8519077604548502E-4</v>
      </c>
      <c r="AQI287" s="18">
        <v>3.9453986709014899E-4</v>
      </c>
      <c r="AQJ287" s="18">
        <v>4.30759422605703E-4</v>
      </c>
      <c r="AQK287" s="18">
        <v>4.7286934836432399E-4</v>
      </c>
      <c r="AQL287" s="18">
        <v>5.3611543258208396E-4</v>
      </c>
      <c r="AQM287" s="18">
        <v>7.7182725520652496E-4</v>
      </c>
      <c r="AQN287" s="18">
        <v>7.4035395040058995E-4</v>
      </c>
      <c r="AQO287" s="18">
        <v>6.2352721942451797E-4</v>
      </c>
      <c r="AQP287" s="18">
        <v>6.72598875284258E-4</v>
      </c>
      <c r="AQQ287" s="18">
        <v>8.2847329872401398E-4</v>
      </c>
      <c r="AQR287" s="18">
        <v>8.3859216604464904E-4</v>
      </c>
      <c r="AQS287" s="18">
        <v>8.9388635588300003E-4</v>
      </c>
      <c r="AQT287" s="18">
        <v>9.1183163350513896E-4</v>
      </c>
      <c r="AQU287" s="18">
        <v>9.6505059086257595E-4</v>
      </c>
      <c r="AQV287" s="18">
        <v>9.7947598737627107E-4</v>
      </c>
      <c r="AQW287">
        <v>1.04440187105653E-3</v>
      </c>
      <c r="AQX287">
        <v>1.0483783454902299E-3</v>
      </c>
      <c r="AQY287">
        <v>1.07788713906037E-3</v>
      </c>
      <c r="AQZ287">
        <v>1.10514881859757E-3</v>
      </c>
      <c r="ARA287">
        <v>1.16096181655617E-3</v>
      </c>
      <c r="ARB287">
        <v>1.1503557757568299E-3</v>
      </c>
      <c r="ARC287">
        <v>1.14491988986301E-3</v>
      </c>
      <c r="ARD287">
        <v>1.16061594447602E-3</v>
      </c>
      <c r="ARE287">
        <v>1.1924203585294199E-3</v>
      </c>
      <c r="ARF287">
        <v>1.2040155091189099E-3</v>
      </c>
      <c r="ARG287">
        <v>1.23559953516996E-3</v>
      </c>
      <c r="ARH287">
        <v>1.2341380147337299E-3</v>
      </c>
      <c r="ARI287">
        <v>1.24359677253549E-3</v>
      </c>
      <c r="ARJ287">
        <v>1.24499607817682E-3</v>
      </c>
      <c r="ARK287">
        <v>1.3045008387958499E-3</v>
      </c>
      <c r="ARL287">
        <v>1.32555685616325E-3</v>
      </c>
      <c r="ARM287">
        <v>1.31355256421061E-3</v>
      </c>
      <c r="ARN287">
        <v>1.32852629450991E-3</v>
      </c>
      <c r="ARO287">
        <v>1.36884675404902E-3</v>
      </c>
      <c r="ARP287">
        <v>1.3493144719128E-3</v>
      </c>
      <c r="ARQ287">
        <v>1.31381934968707E-3</v>
      </c>
      <c r="ARR287">
        <v>1.33031786970558E-3</v>
      </c>
      <c r="ARS287">
        <v>1.36749490036985E-3</v>
      </c>
      <c r="ART287">
        <v>1.36439997794535E-3</v>
      </c>
      <c r="ARU287">
        <v>1.3679346218864099E-3</v>
      </c>
      <c r="ARV287">
        <v>1.4261529070853599E-3</v>
      </c>
      <c r="ARW287">
        <v>1.3950244198715699E-3</v>
      </c>
      <c r="ARX287">
        <v>1.3180141031469601E-3</v>
      </c>
      <c r="ARY287">
        <v>1.36292264018833E-3</v>
      </c>
      <c r="ARZ287">
        <v>1.4034624332416501E-3</v>
      </c>
      <c r="ASA287">
        <v>1.4015770086096E-3</v>
      </c>
      <c r="ASB287">
        <v>1.40410567095167E-3</v>
      </c>
      <c r="ASC287">
        <v>1.43377369221728E-3</v>
      </c>
      <c r="ASD287">
        <v>1.4626529564220299E-3</v>
      </c>
      <c r="ASE287">
        <v>1.39511932379601E-3</v>
      </c>
      <c r="ASF287">
        <v>1.3483875769174901E-3</v>
      </c>
      <c r="ASG287">
        <v>1.4305522312268401E-3</v>
      </c>
      <c r="ASH287">
        <v>1.46958305188166E-3</v>
      </c>
      <c r="ASI287">
        <v>1.4144765609160599E-3</v>
      </c>
      <c r="ASJ287">
        <v>1.38826831494004E-3</v>
      </c>
      <c r="ASK287">
        <v>1.39639103638342E-3</v>
      </c>
      <c r="ASL287">
        <v>1.3969572964658201E-3</v>
      </c>
      <c r="ASM287">
        <v>1.3836791829497301E-3</v>
      </c>
      <c r="ASN287">
        <v>1.3771898634946599E-3</v>
      </c>
      <c r="ASO287">
        <v>1.3937358354753899E-3</v>
      </c>
      <c r="ASP287">
        <v>1.35489376818134E-3</v>
      </c>
      <c r="ASQ287">
        <v>1.3541387547381101E-3</v>
      </c>
      <c r="ASR287">
        <v>1.38628798638357E-3</v>
      </c>
      <c r="ASS287">
        <v>1.34804275932537E-3</v>
      </c>
      <c r="AST287">
        <v>1.28922763389058E-3</v>
      </c>
      <c r="ASU287">
        <v>1.34637666820758E-3</v>
      </c>
      <c r="ASV287">
        <v>1.38899063925379E-3</v>
      </c>
      <c r="ASW287">
        <v>1.3381115908775701E-3</v>
      </c>
      <c r="ASX287">
        <v>1.2297386905922799E-3</v>
      </c>
      <c r="ASY287">
        <v>1.2675747762872999E-3</v>
      </c>
      <c r="ASZ287">
        <v>1.39455306371358E-3</v>
      </c>
      <c r="ATA287">
        <v>1.3518136085895101E-3</v>
      </c>
      <c r="ATB287">
        <v>1.20341866888304E-3</v>
      </c>
      <c r="ATC287">
        <v>1.2362912793302801E-3</v>
      </c>
      <c r="ATD287">
        <v>1.3582712934031001E-3</v>
      </c>
      <c r="ATE287">
        <v>1.3463608508868499E-3</v>
      </c>
      <c r="ATF287">
        <v>1.19911319417798E-3</v>
      </c>
      <c r="ATG287">
        <v>1.1801640439329699E-3</v>
      </c>
      <c r="ATH287">
        <v>1.2511395255517799E-3</v>
      </c>
      <c r="ATI287">
        <v>1.2727132965512601E-3</v>
      </c>
      <c r="ATJ287">
        <v>1.2143874535713499E-3</v>
      </c>
      <c r="ATK287">
        <v>1.1902660394447701E-3</v>
      </c>
      <c r="ATL287">
        <v>1.1862452765129801E-3</v>
      </c>
      <c r="ATM287">
        <v>1.20623098851041E-3</v>
      </c>
      <c r="ATN287">
        <v>1.2002298970221199E-3</v>
      </c>
      <c r="ATO287">
        <v>1.18679361029863E-3</v>
      </c>
      <c r="ATP287">
        <v>1.2282613528352599E-3</v>
      </c>
      <c r="ATQ287">
        <v>1.2366055167689601E-3</v>
      </c>
      <c r="ATR287">
        <v>1.0901118190152399E-3</v>
      </c>
      <c r="ATS287">
        <v>1.05797840469062E-3</v>
      </c>
      <c r="ATT287">
        <v>1.16251718642879E-3</v>
      </c>
      <c r="ATU287">
        <v>1.2091076319087899E-3</v>
      </c>
      <c r="ATV287">
        <v>1.12458619680932E-3</v>
      </c>
      <c r="ATW287">
        <v>1.0636821305489699E-3</v>
      </c>
      <c r="ATX287">
        <v>1.0541284688227401E-3</v>
      </c>
      <c r="ATY287">
        <v>1.0872994993879599E-3</v>
      </c>
      <c r="ATZ287">
        <v>1.0758445957089701E-3</v>
      </c>
      <c r="AUA287">
        <v>1.0764878334190099E-3</v>
      </c>
      <c r="AUB287">
        <v>1.01160940170103E-3</v>
      </c>
      <c r="AUC287" s="18">
        <v>9.6601017498737496E-4</v>
      </c>
      <c r="AUD287">
        <v>1.0191194655878001E-3</v>
      </c>
      <c r="AUE287">
        <v>1.0643116599143201E-3</v>
      </c>
      <c r="AUF287" s="18">
        <v>9.3373440477606496E-4</v>
      </c>
      <c r="AUG287" s="18">
        <v>8.7833054818053902E-4</v>
      </c>
      <c r="AUH287" s="18">
        <v>9.9369681320843296E-4</v>
      </c>
      <c r="AUI287">
        <v>1.0584972128107599E-3</v>
      </c>
      <c r="AUJ287" s="18">
        <v>9.5086139967193097E-4</v>
      </c>
      <c r="AUK287" s="18">
        <v>8.8427047936195902E-4</v>
      </c>
      <c r="AUL287" s="18">
        <v>9.7355187351561001E-4</v>
      </c>
      <c r="AUM287">
        <v>1.01761154767732E-3</v>
      </c>
      <c r="AUN287" s="18">
        <v>9.4171793379688098E-4</v>
      </c>
      <c r="AUO287" s="18">
        <v>9.0956764766336696E-4</v>
      </c>
      <c r="AUP287" s="18">
        <v>8.5611248498290704E-4</v>
      </c>
      <c r="AUQ287" s="18">
        <v>8.6497440254873395E-4</v>
      </c>
      <c r="AUR287" s="18">
        <v>8.8549579447510997E-4</v>
      </c>
      <c r="AUS287" s="18">
        <v>8.9011550661893802E-4</v>
      </c>
      <c r="AUT287" s="18">
        <v>9.58719444614897E-4</v>
      </c>
      <c r="AUU287" s="18">
        <v>9.5252749078972299E-4</v>
      </c>
      <c r="AUV287" s="18">
        <v>8.0218491165628904E-4</v>
      </c>
      <c r="AUW287" s="18">
        <v>8.0036275630718202E-4</v>
      </c>
      <c r="AUX287" s="18">
        <v>8.9988850185934699E-4</v>
      </c>
      <c r="AUY287" s="18">
        <v>8.9872645602906399E-4</v>
      </c>
      <c r="AUZ287" s="18">
        <v>7.8405193516140005E-4</v>
      </c>
      <c r="AVA287" s="18">
        <v>7.9596237767770497E-4</v>
      </c>
      <c r="AVB287" s="18">
        <v>8.8056289938076495E-4</v>
      </c>
      <c r="AVC287" s="18">
        <v>8.4036686943150796E-4</v>
      </c>
      <c r="AVD287" s="18">
        <v>7.7311583960276698E-4</v>
      </c>
      <c r="AVE287" s="18">
        <v>7.9033773842296297E-4</v>
      </c>
      <c r="AVF287" s="18">
        <v>8.3986493312010403E-4</v>
      </c>
      <c r="AVG287" s="18">
        <v>8.5491775002305404E-4</v>
      </c>
      <c r="AVH287" s="18">
        <v>7.6673618690470402E-4</v>
      </c>
      <c r="AVI287" s="18">
        <v>7.1868632996468997E-4</v>
      </c>
      <c r="AVJ287" s="18">
        <v>7.8895425010239097E-4</v>
      </c>
      <c r="AVK287" s="18">
        <v>8.3854471408239997E-4</v>
      </c>
      <c r="AVL287" s="18">
        <v>7.9687450984028396E-4</v>
      </c>
      <c r="AVM287" s="18">
        <v>7.4646681762213698E-4</v>
      </c>
      <c r="AVN287" s="18">
        <v>7.5042536575897702E-4</v>
      </c>
      <c r="AVO287" s="18">
        <v>8.1280676977635302E-4</v>
      </c>
      <c r="AVP287" s="18">
        <v>7.5228021023759895E-4</v>
      </c>
      <c r="AVQ287" s="18">
        <v>6.7773739554827196E-4</v>
      </c>
      <c r="AVR287" s="18">
        <v>7.4539862122824298E-4</v>
      </c>
      <c r="AVS287" s="18">
        <v>7.8951945569677396E-4</v>
      </c>
      <c r="AVT287" s="18">
        <v>7.2412221585849102E-4</v>
      </c>
      <c r="AVU287" s="18">
        <v>6.8773077879102896E-4</v>
      </c>
      <c r="AVV287" s="18">
        <v>7.21985823070758E-4</v>
      </c>
      <c r="AVW287" s="18">
        <v>7.7072742417116902E-4</v>
      </c>
      <c r="AVX287" s="18">
        <v>6.7154649621109497E-4</v>
      </c>
      <c r="AVY287" s="18">
        <v>5.78304444944444E-4</v>
      </c>
      <c r="AVZ287" s="18">
        <v>6.4184894928015403E-4</v>
      </c>
      <c r="AWA287" s="18">
        <v>7.0787466399574396E-4</v>
      </c>
      <c r="AWB287" s="18">
        <v>6.3597228738171397E-4</v>
      </c>
      <c r="AWC287" s="18">
        <v>5.6438309371831198E-4</v>
      </c>
      <c r="AWD287" s="18">
        <v>5.7755048598917504E-4</v>
      </c>
      <c r="AWE287" s="18">
        <v>6.4898150644532304E-4</v>
      </c>
      <c r="AWF287" s="18">
        <v>6.8336308929095504E-4</v>
      </c>
      <c r="AWG287" s="18">
        <v>6.2732970333007E-4</v>
      </c>
      <c r="AWH287" s="18">
        <v>5.3085142824021905E-4</v>
      </c>
      <c r="AWI287" s="18">
        <v>5.2293116850243805E-4</v>
      </c>
      <c r="AWJ287" s="18">
        <v>5.9367255377418195E-4</v>
      </c>
      <c r="AWK287" s="18">
        <v>6.1347056689880998E-4</v>
      </c>
      <c r="AWL287" s="18">
        <v>4.69507640463273E-4</v>
      </c>
      <c r="AWM287" s="18">
        <v>4.1385176122404801E-4</v>
      </c>
      <c r="AWN287" s="18">
        <v>5.7415608895872096E-4</v>
      </c>
      <c r="AWO287" s="18">
        <v>6.5404199459362302E-4</v>
      </c>
      <c r="AWP287" s="18">
        <v>5.4480441410786895E-4</v>
      </c>
      <c r="AWQ287" s="18">
        <v>4.43517673513527E-4</v>
      </c>
      <c r="AWR287" s="18">
        <v>4.1605142329481599E-4</v>
      </c>
      <c r="AWS287" s="18">
        <v>4.7912351698436902E-4</v>
      </c>
      <c r="AWT287" s="18">
        <v>4.9621993172693703E-4</v>
      </c>
      <c r="AWU287" s="18">
        <v>4.9502519676702895E-4</v>
      </c>
      <c r="AWV287" s="18">
        <v>4.6699374095393598E-4</v>
      </c>
      <c r="AWW287" s="18">
        <v>4.1781136384899599E-4</v>
      </c>
      <c r="AWX287" s="18">
        <v>4.1281414498356401E-4</v>
      </c>
      <c r="AWY287" s="18">
        <v>4.40375299126771E-4</v>
      </c>
      <c r="AWZ287" s="18">
        <v>4.3770428089806498E-4</v>
      </c>
      <c r="AXA287" s="18">
        <v>4.2349927238660701E-4</v>
      </c>
      <c r="AXB287" s="18">
        <v>4.0451743301211902E-4</v>
      </c>
      <c r="AXC287" s="18">
        <v>3.9505867521033502E-4</v>
      </c>
      <c r="AXD287" s="18">
        <v>3.47134302348117E-4</v>
      </c>
      <c r="AXE287" s="18">
        <v>3.3779997413618801E-4</v>
      </c>
      <c r="AXF287" s="18">
        <v>3.66586443392658E-4</v>
      </c>
      <c r="AXG287" s="18">
        <v>3.7793168031446901E-4</v>
      </c>
      <c r="AXH287" s="18">
        <v>3.8915037867043301E-4</v>
      </c>
      <c r="AXI287" s="18">
        <v>3.8823930099585099E-4</v>
      </c>
      <c r="AXJ287" s="18">
        <v>3.0329396170070101E-4</v>
      </c>
      <c r="AXK287" s="18">
        <v>2.6108913201761097E-4</v>
      </c>
      <c r="AXL287" s="18">
        <v>3.3534828942166601E-4</v>
      </c>
      <c r="AXM287" s="18">
        <v>4.04455218217192E-4</v>
      </c>
      <c r="AXN287" s="18">
        <v>2.2466606030857499E-4</v>
      </c>
      <c r="AXO287" s="18">
        <v>9.6667028450625402E-5</v>
      </c>
      <c r="AXP287" s="18">
        <v>2.2400595078969599E-4</v>
      </c>
      <c r="AXQ287" s="18">
        <v>3.26800609294519E-4</v>
      </c>
      <c r="AXR287" s="18">
        <v>1.9531438545772301E-4</v>
      </c>
      <c r="AXS287" s="18">
        <v>1.3990947437419999E-4</v>
      </c>
      <c r="AXT287" s="18">
        <v>6.7471417831088595E-5</v>
      </c>
      <c r="AXU287" s="18">
        <v>4.4467761036781601E-5</v>
      </c>
      <c r="AXV287" s="18">
        <v>1.3774144694495E-4</v>
      </c>
      <c r="AXW287" s="18">
        <v>1.7011001210454001E-4</v>
      </c>
      <c r="AXX287" s="18">
        <v>3.3437816041648099E-5</v>
      </c>
      <c r="AXY287" s="18">
        <v>-3.0860647249275599E-5</v>
      </c>
      <c r="AXZ287" s="18">
        <v>-3.3469450683110102E-5</v>
      </c>
      <c r="AYA287" s="18">
        <v>1.9359346096148301E-5</v>
      </c>
      <c r="AYB287" s="18">
        <v>1.0018585507093299E-4</v>
      </c>
      <c r="AYC287" s="18">
        <v>7.4040878377978903E-5</v>
      </c>
      <c r="AYD287" s="18">
        <v>-4.6636842954084199E-5</v>
      </c>
      <c r="AYE287" s="18">
        <v>-5.8672769548184701E-5</v>
      </c>
      <c r="AYF287" s="18">
        <v>-3.5856811626655502E-5</v>
      </c>
      <c r="AYG287" s="18">
        <v>-3.1960478284631598E-5</v>
      </c>
      <c r="AYH287" s="18">
        <v>-1.470125058739E-4</v>
      </c>
      <c r="AYI287" s="18">
        <v>-1.95722472332793E-4</v>
      </c>
      <c r="AYJ287" s="18">
        <v>-1.3874637405580901E-4</v>
      </c>
      <c r="AYK287" s="18">
        <v>-8.5227942092369599E-5</v>
      </c>
      <c r="AYL287" s="18">
        <v>-1.72403523611752E-4</v>
      </c>
      <c r="AYM287" s="18">
        <v>-2.63728515604855E-4</v>
      </c>
      <c r="AYN287" s="18">
        <v>-3.0420609386333503E-4</v>
      </c>
      <c r="AYO287" s="18">
        <v>-2.5175480380562598E-4</v>
      </c>
      <c r="AYP287" s="18">
        <v>-2.94400409493356E-4</v>
      </c>
      <c r="AYQ287" s="18">
        <v>-3.3896307445452302E-4</v>
      </c>
      <c r="AYR287" s="18">
        <v>-3.9999262479278798E-4</v>
      </c>
      <c r="AYS287" s="18">
        <v>-4.2057728600214302E-4</v>
      </c>
      <c r="AYT287" s="18">
        <v>-4.3487508946193898E-4</v>
      </c>
      <c r="AYU287" s="18">
        <v>-4.0282076174086301E-4</v>
      </c>
      <c r="AYV287" s="18">
        <v>-3.8811381691794501E-4</v>
      </c>
      <c r="AYW287" s="18">
        <v>-4.6007946281501001E-4</v>
      </c>
      <c r="AYX287" s="18">
        <v>-6.2783269412958198E-4</v>
      </c>
      <c r="AYY287" s="18">
        <v>-5.6821721226535296E-4</v>
      </c>
      <c r="AYZ287" s="18">
        <v>-3.97415456000416E-4</v>
      </c>
      <c r="AZA287" s="18">
        <v>-4.5272546315955299E-4</v>
      </c>
      <c r="AZB287" s="18">
        <v>-6.0831728380211704E-4</v>
      </c>
      <c r="AZC287" s="18">
        <v>-5.6969349553431803E-4</v>
      </c>
      <c r="AZD287" s="18">
        <v>-3.6435514668042802E-4</v>
      </c>
      <c r="AZE287" s="18">
        <v>-3.7104903681706099E-4</v>
      </c>
      <c r="AZF287" s="18">
        <v>-5.3374283447127303E-4</v>
      </c>
      <c r="AZG287" s="18">
        <v>-5.4257311739569405E-4</v>
      </c>
      <c r="AZH287" s="18">
        <v>-4.0847809012506398E-4</v>
      </c>
      <c r="AZI287" s="18">
        <v>-3.8399604108568699E-4</v>
      </c>
      <c r="AZJ287" s="18">
        <v>-4.0473782101441098E-4</v>
      </c>
      <c r="AZK287" s="18">
        <v>-4.3352429027082497E-4</v>
      </c>
      <c r="AZL287" s="18">
        <v>-4.51437933251364E-4</v>
      </c>
      <c r="AZM287" s="18">
        <v>-4.5473637186954603E-4</v>
      </c>
      <c r="AZN287" s="18">
        <v>-4.4964635805572098E-4</v>
      </c>
      <c r="AZO287" s="18">
        <v>-4.2456746878050101E-4</v>
      </c>
      <c r="AZP287" s="18">
        <v>-4.4672331718320602E-4</v>
      </c>
      <c r="AZQ287" s="18">
        <v>-4.91914457021847E-4</v>
      </c>
      <c r="AZR287" s="18">
        <v>-4.8176395505972099E-4</v>
      </c>
      <c r="AZS287" s="18">
        <v>-4.4669168254174403E-4</v>
      </c>
      <c r="AZT287" s="18">
        <v>-4.2749050965301601E-4</v>
      </c>
      <c r="AZU287" s="18">
        <v>-4.0734662444824599E-4</v>
      </c>
      <c r="AZV287" s="18">
        <v>-4.2601317189600003E-4</v>
      </c>
      <c r="AZW287" s="18">
        <v>-4.7198990533126002E-4</v>
      </c>
      <c r="AZX287" s="18">
        <v>-4.54045682197257E-4</v>
      </c>
      <c r="AZY287" s="18">
        <v>-4.8427785456911499E-4</v>
      </c>
      <c r="AZZ287" s="18">
        <v>-5.8132133525334796E-4</v>
      </c>
      <c r="BAA287" s="18">
        <v>-4.5674833506747999E-4</v>
      </c>
      <c r="BAB287" s="18">
        <v>-2.7805900819410901E-4</v>
      </c>
      <c r="BAC287" s="18">
        <v>-4.2950141836295397E-4</v>
      </c>
      <c r="BAD287" s="18">
        <v>-5.7814838071312802E-4</v>
      </c>
      <c r="BAE287" s="18">
        <v>-4.2123634103291498E-4</v>
      </c>
      <c r="BAF287" s="18">
        <v>-3.7434852992312902E-4</v>
      </c>
      <c r="BAG287" s="18">
        <v>-4.5847664098019799E-4</v>
      </c>
      <c r="BAH287" s="18">
        <v>-3.87988332840094E-4</v>
      </c>
      <c r="BAI287" s="18">
        <v>-3.77271570795645E-4</v>
      </c>
      <c r="BAJ287" s="18">
        <v>-4.7318358580305999E-4</v>
      </c>
      <c r="BAK287" s="18">
        <v>-4.5813076889994399E-4</v>
      </c>
      <c r="BAL287" s="18">
        <v>-4.2893621276857098E-4</v>
      </c>
      <c r="BAM287" s="18">
        <v>-4.7918678626734902E-4</v>
      </c>
      <c r="BAN287" s="18">
        <v>-4.4370642687435703E-4</v>
      </c>
      <c r="BAO287" s="18">
        <v>-4.1545458305891598E-4</v>
      </c>
      <c r="BAP287" s="18">
        <v>-5.0351066209936002E-4</v>
      </c>
      <c r="BAQ287" s="18">
        <v>-5.09417904151265E-4</v>
      </c>
      <c r="BAR287" s="18">
        <v>-4.0011810887063899E-4</v>
      </c>
      <c r="BAS287" s="18">
        <v>-3.6272174469209601E-4</v>
      </c>
      <c r="BAT287" s="18">
        <v>-4.8019171337837502E-4</v>
      </c>
      <c r="BAU287" s="18">
        <v>-6.54733738753854E-4</v>
      </c>
      <c r="BAV287" s="18">
        <v>-5.9408064064930799E-4</v>
      </c>
      <c r="BAW287" s="18">
        <v>-2.9851713083756099E-4</v>
      </c>
      <c r="BAX287" s="18">
        <v>-2.8723621768672603E-4</v>
      </c>
      <c r="BAY287" s="18">
        <v>-6.4285387639106896E-4</v>
      </c>
      <c r="BAZ287" s="18">
        <v>-7.0196636745578601E-4</v>
      </c>
      <c r="BBA287" s="18">
        <v>-4.11966336592017E-4</v>
      </c>
      <c r="BBB287" s="18">
        <v>-3.7161424241144398E-4</v>
      </c>
      <c r="BBC287" s="18">
        <v>-6.2673286309416999E-4</v>
      </c>
      <c r="BBD287" s="18">
        <v>-6.8732269191590302E-4</v>
      </c>
      <c r="BBE287" s="18">
        <v>-6.3471428313899205E-4</v>
      </c>
      <c r="BBF287" s="18">
        <v>-6.1959925144100504E-4</v>
      </c>
      <c r="BBG287" s="18">
        <v>-6.7710892067091E-4</v>
      </c>
      <c r="BBH287" s="18">
        <v>-6.68026615102734E-4</v>
      </c>
      <c r="BBI287" s="18">
        <v>-6.9514699324130203E-4</v>
      </c>
      <c r="BBJ287" s="18">
        <v>-7.3854655788424496E-4</v>
      </c>
      <c r="BBK287" s="18">
        <v>-7.1711514277128497E-4</v>
      </c>
      <c r="BBL287" s="18">
        <v>-6.46781844374555E-4</v>
      </c>
      <c r="BBM287" s="18">
        <v>-5.9087499697951795E-4</v>
      </c>
      <c r="BBN287" s="18">
        <v>-6.6733592543050102E-4</v>
      </c>
      <c r="BBO287" s="18">
        <v>-7.6356217787654202E-4</v>
      </c>
      <c r="BBP287" s="18">
        <v>-7.1617137596718895E-4</v>
      </c>
      <c r="BBQ287" s="18">
        <v>-6.2786327428299095E-4</v>
      </c>
      <c r="BBR287" s="18">
        <v>-6.6384767896349097E-4</v>
      </c>
      <c r="BBS287" s="18">
        <v>-7.1378296053575797E-4</v>
      </c>
      <c r="BBT287" s="18">
        <v>-6.7274017668284003E-4</v>
      </c>
      <c r="BBU287" s="18">
        <v>-6.3468370298552703E-4</v>
      </c>
      <c r="BBV287" s="18">
        <v>-6.0775102371968205E-4</v>
      </c>
      <c r="BBW287" s="18">
        <v>-5.6667765971341001E-4</v>
      </c>
      <c r="BBX287" s="18">
        <v>-6.3000072155883202E-4</v>
      </c>
      <c r="BBY287" s="18">
        <v>-6.8848473774618603E-4</v>
      </c>
      <c r="BBZ287" s="18">
        <v>-5.8452697892308304E-4</v>
      </c>
      <c r="BCA287" s="18">
        <v>-5.4888950081066702E-4</v>
      </c>
      <c r="BCB287" s="18">
        <v>-4.9955105947446701E-4</v>
      </c>
      <c r="BCC287" s="18">
        <v>-4.3000440916241001E-4</v>
      </c>
      <c r="BCD287" s="18">
        <v>-5.1476099509678499E-4</v>
      </c>
      <c r="BCE287" s="18">
        <v>-5.7066889697987501E-4</v>
      </c>
      <c r="BCF287" s="18">
        <v>-3.5442397823259798E-4</v>
      </c>
      <c r="BCG287" s="18">
        <v>-3.2617318890515402E-4</v>
      </c>
      <c r="BCH287" s="18">
        <v>-5.6158553692364701E-4</v>
      </c>
      <c r="BCI287" s="18">
        <v>-5.7258595625342401E-4</v>
      </c>
      <c r="BCJ287" s="18">
        <v>-2.44275320072318E-4</v>
      </c>
      <c r="BCK287" s="18">
        <v>-2.04333421742919E-4</v>
      </c>
      <c r="BCL287" s="18">
        <v>-5.0998416423370097E-4</v>
      </c>
      <c r="BCM287" s="18">
        <v>-5.2032341955654505E-4</v>
      </c>
      <c r="BCN287" s="18">
        <v>-1.7054973362123899E-4</v>
      </c>
      <c r="BCO287" s="18">
        <v>-1.5097105401073999E-4</v>
      </c>
      <c r="BCP287" s="18">
        <v>-8.1142855389626498E-5</v>
      </c>
      <c r="BCQ287" s="18">
        <v>-8.8276467042735994E-5</v>
      </c>
      <c r="BCR287" s="18">
        <v>-4.47005919980481E-4</v>
      </c>
      <c r="BCS287" s="18">
        <v>-3.9471280313013702E-4</v>
      </c>
      <c r="BCT287" s="18">
        <v>1.00344028278298E-4</v>
      </c>
      <c r="BCU287" s="18">
        <v>3.1048346122108898E-5</v>
      </c>
      <c r="BCV287" s="18">
        <v>-1.06189055535332E-4</v>
      </c>
      <c r="BCW287" s="18">
        <v>-8.0446893277463793E-6</v>
      </c>
      <c r="BCX287" s="18">
        <v>8.0446893277463793E-6</v>
      </c>
      <c r="BCY287" s="18">
        <v>-3.0671893888445297E-5</v>
      </c>
      <c r="BCZ287" s="18">
        <v>7.8219814517055397E-5</v>
      </c>
      <c r="BDA287" s="18">
        <v>5.4713166923237002E-5</v>
      </c>
      <c r="BDB287" s="18">
        <v>-6.6341006642267595E-5</v>
      </c>
      <c r="BDC287" s="18">
        <v>1.8290095214201699E-5</v>
      </c>
      <c r="BDD287" s="18">
        <v>1.2419654795231501E-4</v>
      </c>
      <c r="BDE287" s="18">
        <v>7.0897449503115606E-5</v>
      </c>
      <c r="BDF287" s="18">
        <v>6.9954737187072306E-5</v>
      </c>
      <c r="BDG287" s="18">
        <v>1.8736354556636499E-4</v>
      </c>
      <c r="BDH287" s="18">
        <v>1.8893367827177399E-4</v>
      </c>
      <c r="BDI287" s="18">
        <v>2.4759115774325397E-4</v>
      </c>
      <c r="BDJ287" s="18">
        <v>3.0792717403793602E-4</v>
      </c>
      <c r="BDK287" s="18">
        <v>3.5169078185126601E-4</v>
      </c>
      <c r="BDL287" s="18">
        <v>6.6451215139429198E-5</v>
      </c>
      <c r="BDM287" s="18">
        <v>-2.09971165736178E-4</v>
      </c>
      <c r="BDN287" s="18">
        <v>6.41461932526787E-6</v>
      </c>
      <c r="BDO287" s="18">
        <v>5.3859476444023603E-4</v>
      </c>
      <c r="BDP287" s="18">
        <v>5.0307897873114096E-4</v>
      </c>
      <c r="BDQ287" s="18">
        <v>8.0038545164862196E-5</v>
      </c>
      <c r="BDR287" s="18">
        <v>7.1381459744834704E-5</v>
      </c>
      <c r="BDS287" s="18">
        <v>5.43493201016209E-6</v>
      </c>
      <c r="BDT287" s="18">
        <v>-4.4563049627077604E-6</v>
      </c>
      <c r="BDU287" s="18">
        <v>1.02347636937338E-4</v>
      </c>
      <c r="BDV287" s="18">
        <v>1.6355370797715901E-4</v>
      </c>
      <c r="BDW287" s="18">
        <v>1.2209618231801E-4</v>
      </c>
      <c r="BDX287" s="18">
        <v>9.8966443378811693E-5</v>
      </c>
      <c r="BDY287" s="18">
        <v>1.0310572831218E-4</v>
      </c>
      <c r="BDZ287" s="18">
        <v>1.5066191353479901E-4</v>
      </c>
      <c r="BEA287" s="18">
        <v>1.4946063027937399E-4</v>
      </c>
      <c r="BEB287" s="18">
        <v>-6.7052386900967598E-5</v>
      </c>
      <c r="BEC287" s="18">
        <v>-1.12901541195864E-4</v>
      </c>
      <c r="BED287" s="18">
        <v>-4.8124488686851397E-5</v>
      </c>
      <c r="BEE287" s="18">
        <v>1.13130559009633E-5</v>
      </c>
      <c r="BEF287" s="18">
        <v>-8.5568901264099204E-5</v>
      </c>
      <c r="BEG287" s="18">
        <v>-2.7215798435892199E-4</v>
      </c>
      <c r="BEH287" s="18">
        <v>-2.8100485768950401E-4</v>
      </c>
      <c r="BEI287" s="18">
        <v>-1.9344477376537201E-4</v>
      </c>
      <c r="BEJ287" s="18">
        <v>-1.8826430599300201E-4</v>
      </c>
      <c r="BEK287" s="18">
        <v>-6.2248314146751097E-5</v>
      </c>
      <c r="BEL287" s="18">
        <v>-7.7510867070362796E-5</v>
      </c>
      <c r="BEM287" s="18">
        <v>-4.5587056130003102E-4</v>
      </c>
      <c r="BEN287" s="18">
        <v>-5.8280156413426099E-4</v>
      </c>
      <c r="BEO287" s="18">
        <v>-4.6193847310138598E-4</v>
      </c>
      <c r="BEP287" s="18">
        <v>-3.21671423676617E-4</v>
      </c>
      <c r="BEQ287" s="18">
        <v>-3.9851962346121301E-4</v>
      </c>
      <c r="BER287" s="18">
        <v>-7.1930678391185499E-4</v>
      </c>
      <c r="BES287" s="18">
        <v>-7.1241822494377805E-4</v>
      </c>
      <c r="BET287" s="18">
        <v>-6.9029998134956195E-4</v>
      </c>
      <c r="BEU287" s="18">
        <v>-6.8732911137447895E-4</v>
      </c>
      <c r="BEV287" s="18">
        <v>-7.0530913030308895E-4</v>
      </c>
      <c r="BEW287" s="18">
        <v>-6.8587548441667503E-4</v>
      </c>
      <c r="BEX287" s="18">
        <v>-9.4277091585198702E-4</v>
      </c>
      <c r="BEY287">
        <v>-1.1809282369837899E-3</v>
      </c>
      <c r="BEZ287">
        <v>-1.1818294644922399E-3</v>
      </c>
      <c r="BFA287">
        <v>-1.2040897839525799E-3</v>
      </c>
      <c r="BFB287">
        <v>-1.2118477623994E-3</v>
      </c>
      <c r="BFC287">
        <v>-1.43368438348584E-3</v>
      </c>
      <c r="BFD287">
        <v>-1.4235726108404101E-3</v>
      </c>
      <c r="BFE287">
        <v>-1.7533974927998401E-3</v>
      </c>
      <c r="BFF287">
        <v>-1.8002422384246701E-3</v>
      </c>
      <c r="BFG287">
        <v>-1.8885434494409999E-3</v>
      </c>
      <c r="BFH287">
        <v>-1.9476332262374199E-3</v>
      </c>
      <c r="BFI287">
        <v>-2.11538877493963E-3</v>
      </c>
      <c r="BFJ287">
        <v>-2.4102969224163101E-3</v>
      </c>
      <c r="BFK287">
        <v>-2.4111981499247898E-3</v>
      </c>
      <c r="BFL287">
        <v>-2.5063879199092301E-3</v>
      </c>
      <c r="BFM287">
        <v>-2.4928164938986799E-3</v>
      </c>
      <c r="BFN287">
        <v>-3.21651596671374E-3</v>
      </c>
      <c r="BFO287">
        <v>-3.2451601577372599E-3</v>
      </c>
      <c r="BFP287">
        <v>-3.3041852582065198E-3</v>
      </c>
      <c r="BFQ287">
        <v>-3.3450734201339299E-3</v>
      </c>
      <c r="BFR287">
        <v>-3.7067816108092202E-3</v>
      </c>
      <c r="BFS287">
        <v>-4.1076868364988903E-3</v>
      </c>
      <c r="BFT287">
        <v>-4.0969579880769302E-3</v>
      </c>
      <c r="BFU287">
        <v>-4.0771945989491404E-3</v>
      </c>
      <c r="BFV287">
        <v>-4.0963737805979304E-3</v>
      </c>
      <c r="BFW287">
        <v>-4.8178774390951699E-3</v>
      </c>
      <c r="BFX287">
        <v>-4.8171659994973E-3</v>
      </c>
      <c r="BFY287">
        <v>-4.98368951718194E-3</v>
      </c>
      <c r="BFZ287">
        <v>-5.01511479026994E-3</v>
      </c>
      <c r="BGA287">
        <v>-5.2343283091729198E-3</v>
      </c>
      <c r="BGB287">
        <v>-5.3845321870798204E-3</v>
      </c>
      <c r="BGC287">
        <v>-5.4689157091033702E-3</v>
      </c>
      <c r="BGD287">
        <v>-5.6237635593482903E-3</v>
      </c>
      <c r="BGE287">
        <v>-5.6289302436412199E-3</v>
      </c>
      <c r="BGF287">
        <v>-5.81278595671611E-3</v>
      </c>
      <c r="BGG287">
        <v>-5.7787375814444498E-3</v>
      </c>
      <c r="BGH287">
        <v>-5.4525472970134697E-3</v>
      </c>
      <c r="BGI287">
        <v>-5.4006164474376603E-3</v>
      </c>
      <c r="BGJ287">
        <v>-5.4912873566675896E-3</v>
      </c>
      <c r="BGK287">
        <v>-5.5235725068254696E-3</v>
      </c>
      <c r="BGL287">
        <v>-5.5081053222440996E-3</v>
      </c>
      <c r="BGM287">
        <v>-5.5028209482412497E-3</v>
      </c>
      <c r="BGN287">
        <v>-5.2930226061331598E-3</v>
      </c>
      <c r="BGO287">
        <v>-4.7271058044377999E-3</v>
      </c>
      <c r="BGP287">
        <v>-4.7517230988997601E-3</v>
      </c>
      <c r="BGQ287">
        <v>-4.7906858147618797E-3</v>
      </c>
      <c r="BGR287">
        <v>-4.8772312225381599E-3</v>
      </c>
      <c r="BGS287">
        <v>-4.1350438625867101E-3</v>
      </c>
      <c r="BGT287">
        <v>-4.0290170968793598E-3</v>
      </c>
      <c r="BGU287">
        <v>-3.81696356546464E-3</v>
      </c>
      <c r="BGV287">
        <v>-3.6049100340499601E-3</v>
      </c>
      <c r="BGW287">
        <v>-3.2868297369278801E-3</v>
      </c>
      <c r="BGX287">
        <v>-3.1705321584264701E-3</v>
      </c>
      <c r="BGY287">
        <v>-2.9790202525999199E-3</v>
      </c>
      <c r="BGZ287">
        <v>-2.5446423769764298E-3</v>
      </c>
      <c r="BHA287">
        <v>-2.6506691426837802E-3</v>
      </c>
      <c r="BHB287">
        <v>-2.1205353141470198E-3</v>
      </c>
      <c r="BHC287">
        <v>-2.1205353141470298E-3</v>
      </c>
      <c r="BHD287">
        <v>-2.0145085484396799E-3</v>
      </c>
      <c r="BHE287">
        <v>-1.90848178273232E-3</v>
      </c>
      <c r="BHF287">
        <v>-1.48437471990291E-3</v>
      </c>
      <c r="BHG287">
        <v>-1.16629442278087E-3</v>
      </c>
      <c r="BHH287">
        <v>-1.16629442278086E-3</v>
      </c>
      <c r="BHI287">
        <v>-1.37834795419557E-3</v>
      </c>
      <c r="BHJ287">
        <v>-1.30393624948683E-3</v>
      </c>
      <c r="BHK287" s="18">
        <v>-7.9464198174986002E-4</v>
      </c>
      <c r="BHL287" s="18">
        <v>-7.6414444286179001E-4</v>
      </c>
      <c r="BHM287" s="18">
        <v>-8.4821412565880901E-4</v>
      </c>
      <c r="BHN287" s="18">
        <v>-8.4282796596088505E-4</v>
      </c>
      <c r="BHO287" s="18">
        <v>-5.3551998823468596E-4</v>
      </c>
      <c r="BHP287" s="18">
        <v>-5.3013382853675495E-4</v>
      </c>
      <c r="BHQ287" s="18">
        <v>-4.2410706282940797E-4</v>
      </c>
      <c r="BHR287" s="18">
        <v>-3.9901582872475799E-4</v>
      </c>
      <c r="BHS287" s="18">
        <v>-3.4317153122669699E-4</v>
      </c>
      <c r="BHT287" s="18">
        <v>-3.1808029712206099E-4</v>
      </c>
      <c r="BHU287" s="18">
        <v>-4.2410706282940098E-4</v>
      </c>
      <c r="BHV287" s="18">
        <v>-2.12053531414707E-4</v>
      </c>
      <c r="BHW287" s="18">
        <v>-2.12053531414707E-4</v>
      </c>
      <c r="BHX287" s="18">
        <v>-3.1808029712204701E-4</v>
      </c>
      <c r="BHY287" s="18">
        <v>-3.18080297122054E-4</v>
      </c>
      <c r="BHZ287" s="18">
        <v>-1.06026765707353E-4</v>
      </c>
      <c r="BIA287" s="18">
        <v>1.06026765707353E-4</v>
      </c>
      <c r="BIB287" s="18">
        <v>-1.06026765707353E-4</v>
      </c>
      <c r="BIC287" s="18">
        <v>-2.8498616274181399E-4</v>
      </c>
      <c r="BID287" s="18">
        <v>-2.4514766579494801E-4</v>
      </c>
      <c r="BIE287">
        <v>0</v>
      </c>
      <c r="BIF287" s="18">
        <v>-1.06026765707346E-4</v>
      </c>
      <c r="BIG287" s="18">
        <v>1.06026765707346E-4</v>
      </c>
      <c r="BIH287" s="18">
        <v>1.06026765707353E-4</v>
      </c>
      <c r="BII287" s="18">
        <v>-1.06026765707353E-4</v>
      </c>
      <c r="BIJ287">
        <v>0</v>
      </c>
      <c r="BIK287" s="18">
        <v>1.06026765707353E-4</v>
      </c>
      <c r="BIL287" s="18">
        <v>1.06026765707353E-4</v>
      </c>
      <c r="BIM287" s="18">
        <v>1.06026765707353E-4</v>
      </c>
      <c r="BIN287">
        <v>0</v>
      </c>
      <c r="BIO287" s="18">
        <v>7.2810700546550798E-5</v>
      </c>
      <c r="BIP287" s="18">
        <v>2.4526959657550303E-4</v>
      </c>
      <c r="BIQ287" s="18">
        <v>3.18080297122054E-4</v>
      </c>
      <c r="BIR287" s="18">
        <v>1.06026765707346E-4</v>
      </c>
      <c r="BIS287" s="18">
        <v>1.06026765707353E-4</v>
      </c>
      <c r="BIT287" s="18">
        <v>8.3766446247093799E-5</v>
      </c>
      <c r="BIU287" s="18">
        <v>1.2828708516761299E-4</v>
      </c>
      <c r="BIV287" s="18">
        <v>2.120535314147E-4</v>
      </c>
      <c r="BIW287" s="18">
        <v>3.9556677803630202E-4</v>
      </c>
      <c r="BIX287" s="18">
        <v>2.4059381620780601E-4</v>
      </c>
      <c r="BIY287" s="18">
        <v>3.18080297122054E-4</v>
      </c>
      <c r="BIZ287" s="18">
        <v>2.120535314147E-4</v>
      </c>
      <c r="BJA287" s="18">
        <v>2.12053531414707E-4</v>
      </c>
      <c r="BJB287" s="18">
        <v>3.1808029712204701E-4</v>
      </c>
      <c r="BJC287" s="18">
        <v>3.1808029712206099E-4</v>
      </c>
      <c r="BJD287" s="18">
        <v>2.120535314147E-4</v>
      </c>
      <c r="BJE287" s="18">
        <v>4.2410706282940797E-4</v>
      </c>
      <c r="BJF287" s="18">
        <v>4.2410706282940797E-4</v>
      </c>
      <c r="BJG287" s="18">
        <v>3.18080297122054E-4</v>
      </c>
      <c r="BJH287" s="18">
        <v>2.120535314147E-4</v>
      </c>
      <c r="BJI287" s="18">
        <v>4.2410706282940098E-4</v>
      </c>
      <c r="BJJ287" s="18">
        <v>5.30133828536762E-4</v>
      </c>
      <c r="BJK287" s="18">
        <v>4.2410706282940797E-4</v>
      </c>
      <c r="BJL287" s="18">
        <v>2.120535314147E-4</v>
      </c>
      <c r="BJM287" s="18">
        <v>3.1808029712206099E-4</v>
      </c>
      <c r="BJN287" s="18">
        <v>5.3013382853674097E-4</v>
      </c>
      <c r="BJO287" s="18">
        <v>4.2410706282941502E-4</v>
      </c>
      <c r="BJP287" s="18">
        <v>4.2410706282940098E-4</v>
      </c>
      <c r="BJQ287" s="18">
        <v>3.61273480935918E-4</v>
      </c>
      <c r="BJR287" s="18">
        <v>3.8091387901554398E-4</v>
      </c>
      <c r="BJS287" s="18">
        <v>3.34482637776988E-4</v>
      </c>
      <c r="BJT287" s="18">
        <v>5.1373148788182101E-4</v>
      </c>
      <c r="BJU287" s="18">
        <v>7.4218735995146203E-4</v>
      </c>
      <c r="BJV287" s="18">
        <v>4.2410706282940797E-4</v>
      </c>
      <c r="BJW287" s="18">
        <v>2.12053531414707E-4</v>
      </c>
      <c r="BJX287" s="18">
        <v>4.2410706282940098E-4</v>
      </c>
      <c r="BJY287" s="18">
        <v>5.30133828536762E-4</v>
      </c>
      <c r="BJZ287" s="18">
        <v>6.3616059424410204E-4</v>
      </c>
      <c r="BKA287" s="18">
        <v>3.18080297122054E-4</v>
      </c>
      <c r="BKB287" s="18">
        <v>4.2410706282941502E-4</v>
      </c>
      <c r="BKC287" s="18">
        <v>5.3013382853674801E-4</v>
      </c>
      <c r="BKD287" s="18">
        <v>6.3616059424411505E-4</v>
      </c>
      <c r="BKE287" s="18">
        <v>4.2410706282940098E-4</v>
      </c>
      <c r="BKF287" s="18">
        <v>4.2410706282941502E-4</v>
      </c>
      <c r="BKG287" s="18">
        <v>4.9946664682355701E-4</v>
      </c>
      <c r="BKH287" s="18">
        <v>6.6682777595729998E-4</v>
      </c>
      <c r="BKI287" s="18">
        <v>5.3013382853675495E-4</v>
      </c>
      <c r="BKJ287" s="18">
        <v>5.30133828536762E-4</v>
      </c>
      <c r="BKK287" s="18">
        <v>6.3616059424410898E-4</v>
      </c>
      <c r="BKL287" s="18">
        <v>6.3274547212067902E-4</v>
      </c>
      <c r="BKM287" s="18">
        <v>6.3957571636753796E-4</v>
      </c>
      <c r="BKN287" s="18">
        <v>5.30133828536762E-4</v>
      </c>
      <c r="BKO287" s="18">
        <v>5.3013382853674801E-4</v>
      </c>
      <c r="BKP287" s="18">
        <v>6.3616059424411505E-4</v>
      </c>
      <c r="BKQ287" s="18">
        <v>7.4218735995146203E-4</v>
      </c>
      <c r="BKR287" s="18">
        <v>5.62869592448903E-4</v>
      </c>
      <c r="BKS287" s="18">
        <v>4.9739806462461395E-4</v>
      </c>
      <c r="BKT287" s="18">
        <v>5.3013382853675495E-4</v>
      </c>
      <c r="BKU287" s="18">
        <v>7.4218735995144804E-4</v>
      </c>
      <c r="BKV287" s="18">
        <v>5.3013382853676905E-4</v>
      </c>
      <c r="BKW287" s="18">
        <v>4.2410706282940098E-4</v>
      </c>
      <c r="BKX287" s="18">
        <v>4.2410706282941502E-4</v>
      </c>
      <c r="BKY287" s="18">
        <v>9.5424089136615599E-4</v>
      </c>
      <c r="BKZ287" s="18">
        <v>7.4218735995146203E-4</v>
      </c>
      <c r="BLA287" s="18">
        <v>6.3616059424410898E-4</v>
      </c>
      <c r="BLB287" s="18">
        <v>6.3616059424410898E-4</v>
      </c>
      <c r="BLC287" s="18">
        <v>5.3013382853676905E-4</v>
      </c>
      <c r="BLD287" s="18">
        <v>4.2410706282940098E-4</v>
      </c>
      <c r="BLE287" s="18">
        <v>6.3616059424409499E-4</v>
      </c>
      <c r="BLF287" s="18">
        <v>5.3013382853675495E-4</v>
      </c>
      <c r="BLG287" s="18">
        <v>6.3616059424412199E-4</v>
      </c>
      <c r="BLH287" s="18">
        <v>6.3616059424410898E-4</v>
      </c>
      <c r="BLI287" s="18">
        <v>6.3616059424410898E-4</v>
      </c>
      <c r="BLJ287" s="18">
        <v>7.4218735995144804E-4</v>
      </c>
      <c r="BLK287" s="18">
        <v>6.6105355829690305E-4</v>
      </c>
      <c r="BLL287" s="18">
        <v>6.1126763019132802E-4</v>
      </c>
      <c r="BLM287" s="18">
        <v>5.3013382853675495E-4</v>
      </c>
      <c r="BLN287" s="18">
        <v>7.4218735995144804E-4</v>
      </c>
      <c r="BLO287" s="18">
        <v>7.4218735995146203E-4</v>
      </c>
      <c r="BLP287" s="18">
        <v>5.3013382853675495E-4</v>
      </c>
      <c r="BLQ287" s="18">
        <v>5.3013382853675495E-4</v>
      </c>
      <c r="BLR287" s="18">
        <v>6.3616059424412199E-4</v>
      </c>
      <c r="BLS287" s="18">
        <v>6.3616059424409499E-4</v>
      </c>
      <c r="BLT287" s="18">
        <v>6.3616059424410898E-4</v>
      </c>
      <c r="BLU287" s="18">
        <v>6.3616059424412199E-4</v>
      </c>
      <c r="BLV287" s="18">
        <v>5.3013382853675495E-4</v>
      </c>
      <c r="BLW287" s="18">
        <v>5.3013382853675495E-4</v>
      </c>
      <c r="BLX287" s="18">
        <v>5.3013382853675495E-4</v>
      </c>
      <c r="BLY287" s="18">
        <v>7.4218735995146203E-4</v>
      </c>
      <c r="BLZ287" s="18">
        <v>6.3616059424410898E-4</v>
      </c>
      <c r="BMA287" s="18">
        <v>5.3013382853675495E-4</v>
      </c>
      <c r="BMB287" s="18">
        <v>5.3013382853675495E-4</v>
      </c>
      <c r="BMC287" s="18">
        <v>5.3013382853676905E-4</v>
      </c>
      <c r="BMD287" s="18">
        <v>4.2410706282940098E-4</v>
      </c>
      <c r="BME287" s="18">
        <v>5.3013382853675495E-4</v>
      </c>
      <c r="BMF287" s="18">
        <v>5.3013382853675495E-4</v>
      </c>
      <c r="BMG287" s="18">
        <v>6.3616059424412199E-4</v>
      </c>
      <c r="BMH287" s="18">
        <v>6.3616059424410898E-4</v>
      </c>
      <c r="BMI287" s="18">
        <v>5.3013382853675495E-4</v>
      </c>
      <c r="BMJ287" s="18">
        <v>2.1205353141469301E-4</v>
      </c>
      <c r="BMK287" s="18">
        <v>3.1808029712206099E-4</v>
      </c>
      <c r="BML287" s="18">
        <v>7.48333731559511E-4</v>
      </c>
      <c r="BMM287" s="18">
        <v>6.3001422263606001E-4</v>
      </c>
      <c r="BMN287" s="18">
        <v>4.1661309102920802E-4</v>
      </c>
      <c r="BMO287" s="18">
        <v>3.2557426892224002E-4</v>
      </c>
      <c r="BMP287" s="18">
        <v>6.3616059424412199E-4</v>
      </c>
      <c r="BMQ287" s="18">
        <v>6.3616059424410898E-4</v>
      </c>
      <c r="BMR287" s="18">
        <v>4.2410706282940098E-4</v>
      </c>
      <c r="BMS287" s="18">
        <v>3.1808029712203302E-4</v>
      </c>
      <c r="BMT287" s="18">
        <v>3.1808029712206099E-4</v>
      </c>
      <c r="BMU287" s="18">
        <v>6.3616059424412199E-4</v>
      </c>
      <c r="BMV287" s="18">
        <v>5.3013382853675495E-4</v>
      </c>
      <c r="BMW287" s="18">
        <v>4.2410706282940098E-4</v>
      </c>
      <c r="BMX287" s="18">
        <v>4.2410706282940098E-4</v>
      </c>
      <c r="BMY287" s="18">
        <v>5.3013382853676905E-4</v>
      </c>
      <c r="BMZ287" s="18">
        <v>5.3013382853675495E-4</v>
      </c>
      <c r="BNA287" s="18">
        <v>5.3013382853675495E-4</v>
      </c>
      <c r="BNB287" s="18">
        <v>4.2410706282940098E-4</v>
      </c>
      <c r="BNC287" s="18">
        <v>5.3013382853675495E-4</v>
      </c>
      <c r="BND287" s="18">
        <v>5.3013382853676905E-4</v>
      </c>
      <c r="BNE287" s="18">
        <v>6.3616059424410898E-4</v>
      </c>
      <c r="BNF287" s="18">
        <v>6.3616059424409499E-4</v>
      </c>
      <c r="BNG287" s="18">
        <v>5.3013382853676905E-4</v>
      </c>
      <c r="BNH287" s="18">
        <v>4.5473925570992102E-4</v>
      </c>
      <c r="BNI287" s="18">
        <v>4.9950163565624895E-4</v>
      </c>
      <c r="BNJ287" s="18">
        <v>5.3013382853675495E-4</v>
      </c>
      <c r="BNK287" s="18">
        <v>5.8898716564559296E-4</v>
      </c>
      <c r="BNL287" s="18">
        <v>6.0605853519213305E-4</v>
      </c>
      <c r="BNM287" s="18">
        <v>6.0740931618724603E-4</v>
      </c>
      <c r="BNN287" s="18">
        <v>5.9972979754707701E-4</v>
      </c>
      <c r="BNO287" s="18">
        <v>5.6656462523380004E-4</v>
      </c>
      <c r="BNP287" s="18">
        <v>6.3616059424410898E-4</v>
      </c>
      <c r="BNQ287" s="18">
        <v>7.4438635507222096E-4</v>
      </c>
      <c r="BNR287" s="18">
        <v>6.3396159912333595E-4</v>
      </c>
      <c r="BNS287" s="18">
        <v>7.4218735995146203E-4</v>
      </c>
      <c r="BNT287" s="18">
        <v>4.4981431244280003E-4</v>
      </c>
      <c r="BNU287" s="18">
        <v>3.91906734084096E-4</v>
      </c>
      <c r="BNV287" s="18">
        <v>6.6607180511779596E-4</v>
      </c>
      <c r="BNW287" s="18">
        <v>8.5471462666433795E-4</v>
      </c>
      <c r="BNX287" s="18">
        <v>5.81568472849056E-4</v>
      </c>
      <c r="BNY287" s="18">
        <v>3.4176879711639199E-4</v>
      </c>
      <c r="BNZ287" s="18">
        <v>5.3713371560874801E-4</v>
      </c>
      <c r="BOA287" s="18">
        <v>7.7370381605797102E-4</v>
      </c>
      <c r="BOB287" s="18">
        <v>6.7835500592500198E-4</v>
      </c>
      <c r="BOC287" s="18">
        <v>5.0416151200909001E-4</v>
      </c>
      <c r="BOD287" s="18">
        <v>5.5482110066404301E-4</v>
      </c>
      <c r="BOE287" s="18">
        <v>6.8234479311858598E-4</v>
      </c>
      <c r="BOF287" s="18">
        <v>6.5679658365372297E-4</v>
      </c>
      <c r="BOG287" s="18">
        <v>5.1119214684314197E-4</v>
      </c>
      <c r="BOH287" s="18">
        <v>5.2398109532275595E-4</v>
      </c>
      <c r="BOI287" s="18">
        <v>7.1854021039575999E-4</v>
      </c>
      <c r="BOJ287" s="18">
        <v>7.1378490995377397E-4</v>
      </c>
      <c r="BOK287" s="18">
        <v>4.9868735009563005E-4</v>
      </c>
      <c r="BOL287" s="18">
        <v>4.2924087882494002E-4</v>
      </c>
      <c r="BOM287" s="18">
        <v>5.9322929654154199E-4</v>
      </c>
      <c r="BON287" s="18">
        <v>7.1240232092895095E-4</v>
      </c>
      <c r="BOO287" s="18">
        <v>6.04154294480033E-4</v>
      </c>
      <c r="BOP287" s="18">
        <v>4.9308595606328799E-4</v>
      </c>
      <c r="BOQ287" s="18">
        <v>5.2504772458578097E-4</v>
      </c>
      <c r="BOR287" s="18">
        <v>5.2517389643698398E-4</v>
      </c>
      <c r="BOS287" s="18">
        <v>5.2782774638260299E-4</v>
      </c>
      <c r="BOT287" s="18">
        <v>5.47151124432807E-4</v>
      </c>
      <c r="BOU287" s="18">
        <v>5.5516780818790003E-4</v>
      </c>
      <c r="BOV287" s="18">
        <v>5.6171814177331802E-4</v>
      </c>
      <c r="BOW287" s="18">
        <v>5.5570536389005999E-4</v>
      </c>
      <c r="BOX287" s="18">
        <v>5.6046172459971102E-4</v>
      </c>
      <c r="BOY287" s="18">
        <v>5.8856093804743304E-4</v>
      </c>
      <c r="BOZ287" s="18">
        <v>5.8468141869021095E-4</v>
      </c>
      <c r="BPA287" s="18">
        <v>5.8030569406949896E-4</v>
      </c>
      <c r="BPB287" s="18">
        <v>4.8062781109267601E-4</v>
      </c>
      <c r="BPC287" s="18">
        <v>3.9730243619093199E-4</v>
      </c>
      <c r="BPD287" s="18">
        <v>5.0816614294984998E-4</v>
      </c>
      <c r="BPE287" s="18">
        <v>6.4660741146924095E-4</v>
      </c>
      <c r="BPF287" s="18">
        <v>5.25963795841494E-4</v>
      </c>
      <c r="BPG287" s="18">
        <v>2.7323203549547899E-4</v>
      </c>
      <c r="BPH287" s="18">
        <v>3.9377174489288398E-4</v>
      </c>
      <c r="BPI287" s="18">
        <v>8.9571305642807599E-4</v>
      </c>
      <c r="BPJ287" s="18">
        <v>8.2581703167075495E-4</v>
      </c>
      <c r="BPK287" s="18">
        <v>3.5847649485656798E-4</v>
      </c>
      <c r="BPL287" s="18">
        <v>3.7399139148250299E-4</v>
      </c>
      <c r="BPM287" s="18">
        <v>5.9832388263378301E-4</v>
      </c>
      <c r="BPN287" s="18">
        <v>6.0620803293179304E-4</v>
      </c>
      <c r="BPO287" s="18">
        <v>4.6124293751839598E-4</v>
      </c>
      <c r="BPP287" s="18">
        <v>4.6283015820106001E-4</v>
      </c>
      <c r="BPQ287" s="18">
        <v>5.8002048206970403E-4</v>
      </c>
      <c r="BPR287" s="18">
        <v>5.87698940442277E-4</v>
      </c>
      <c r="BPS287" s="18">
        <v>4.31319003432795E-4</v>
      </c>
      <c r="BPT287" s="18">
        <v>3.82878554984117E-4</v>
      </c>
      <c r="BPU287" s="18">
        <v>5.0503729309381296E-4</v>
      </c>
      <c r="BPV287" s="18">
        <v>5.19589466687175E-4</v>
      </c>
      <c r="BPW287" s="18">
        <v>4.2084355898092102E-4</v>
      </c>
      <c r="BPX287" s="18">
        <v>4.1967514402282898E-4</v>
      </c>
      <c r="BPY287" s="18">
        <v>4.6631313745454302E-4</v>
      </c>
      <c r="BPZ287" s="18">
        <v>4.4961498212331403E-4</v>
      </c>
      <c r="BQA287" s="18">
        <v>4.1531426314925202E-4</v>
      </c>
      <c r="BQB287" s="18">
        <v>4.0453876295049003E-4</v>
      </c>
      <c r="BQC287" s="18">
        <v>3.9270511562985999E-4</v>
      </c>
      <c r="BQD287" s="18">
        <v>3.2190892363173602E-4</v>
      </c>
      <c r="BQE287" s="18">
        <v>3.3600200132957698E-4</v>
      </c>
      <c r="BQF287" s="18">
        <v>4.0604010195283098E-4</v>
      </c>
      <c r="BQG287" s="18">
        <v>3.7529446043307798E-4</v>
      </c>
      <c r="BQH287" s="18">
        <v>4.1582001082168801E-4</v>
      </c>
      <c r="BQI287" s="18">
        <v>4.5523864177646201E-4</v>
      </c>
      <c r="BQJ287" s="18">
        <v>4.0671973352102099E-4</v>
      </c>
      <c r="BQK287" s="18">
        <v>3.8118742807105501E-4</v>
      </c>
      <c r="BQL287" s="18">
        <v>3.02507085774977E-4</v>
      </c>
      <c r="BQM287" s="18">
        <v>2.1802919992999699E-4</v>
      </c>
      <c r="BQN287" s="18">
        <v>2.4130207500266899E-4</v>
      </c>
      <c r="BQO287" s="18">
        <v>3.5037923075950601E-4</v>
      </c>
      <c r="BQP287" s="18">
        <v>3.0648945109493198E-4</v>
      </c>
      <c r="BQQ287" s="18">
        <v>1.17893281325331E-4</v>
      </c>
      <c r="BQR287" s="18">
        <v>1.9357200588423999E-4</v>
      </c>
      <c r="BQS287" s="18">
        <v>5.0408941380838902E-4</v>
      </c>
      <c r="BQT287" s="18">
        <v>4.3757564287724699E-4</v>
      </c>
      <c r="BQU287" s="18">
        <v>7.3497753988321896E-5</v>
      </c>
      <c r="BQV287" s="18">
        <v>8.1777384122433405E-5</v>
      </c>
      <c r="BQW287" s="18">
        <v>4.17146405660706E-4</v>
      </c>
      <c r="BQX287" s="18">
        <v>4.7108540217902201E-4</v>
      </c>
      <c r="BQY287" s="18">
        <v>1.5096196928176999E-4</v>
      </c>
      <c r="BQZ287" s="18">
        <v>1.73311351225335E-5</v>
      </c>
      <c r="BRA287" s="18">
        <v>1.39792049514503E-4</v>
      </c>
      <c r="BRB287" s="18">
        <v>2.8525441045906802E-4</v>
      </c>
      <c r="BRC287" s="18">
        <v>3.1197103488200801E-4</v>
      </c>
      <c r="BRD287" s="18">
        <v>2.5629531994139599E-4</v>
      </c>
      <c r="BRE287" s="18">
        <v>1.8747334632077101E-4</v>
      </c>
      <c r="BRF287" s="18">
        <v>2.2913656390546801E-4</v>
      </c>
      <c r="BRG287" s="18">
        <v>2.92932868831585E-4</v>
      </c>
      <c r="BRH287" s="18">
        <v>2.6444771795663898E-4</v>
      </c>
      <c r="BRI287" s="18">
        <v>1.8325454131329301E-4</v>
      </c>
      <c r="BRJ287" s="18">
        <v>9.1951712559712394E-5</v>
      </c>
      <c r="BRK287" s="18">
        <v>1.8086999935251701E-4</v>
      </c>
      <c r="BRL287" s="18">
        <v>3.7777442648292899E-4</v>
      </c>
      <c r="BRM287" s="18">
        <v>3.0620529936281599E-4</v>
      </c>
      <c r="BRN287" s="18">
        <v>1.5255661183802201E-4</v>
      </c>
      <c r="BRO287" s="18">
        <v>2.32470045419319E-4</v>
      </c>
      <c r="BRP287" s="18">
        <v>4.3356252979520599E-4</v>
      </c>
      <c r="BRQ287" s="18">
        <v>3.94853217903057E-4</v>
      </c>
      <c r="BRR287" s="18">
        <v>2.6601161275083198E-4</v>
      </c>
      <c r="BRS287" s="18">
        <v>2.8907879589812297E-4</v>
      </c>
      <c r="BRT287" s="18">
        <v>2.3833120502764199E-4</v>
      </c>
      <c r="BRU287" s="18">
        <v>2.0349399061914101E-4</v>
      </c>
      <c r="BRV287" s="18">
        <v>3.2440479369649701E-4</v>
      </c>
      <c r="BRW287" s="18">
        <v>3.4857889627778999E-4</v>
      </c>
      <c r="BRX287" s="18">
        <v>1.35035688804879E-4</v>
      </c>
      <c r="BRY287" s="18">
        <v>1.0558569436200299E-4</v>
      </c>
      <c r="BRZ287" s="18">
        <v>3.9687726886042298E-4</v>
      </c>
      <c r="BSA287" s="18">
        <v>5.06301132141062E-4</v>
      </c>
      <c r="BSB287" s="18">
        <v>2.5479398093899899E-4</v>
      </c>
      <c r="BSC287" s="18">
        <v>1.6704516937193699E-4</v>
      </c>
      <c r="BSD287" s="18">
        <v>3.5775763338505198E-4</v>
      </c>
      <c r="BSE287" s="18">
        <v>3.2789731535887102E-4</v>
      </c>
      <c r="BSF287" s="18">
        <v>2.2178890904195301E-4</v>
      </c>
      <c r="BSG287" s="18">
        <v>2.2057278203932399E-4</v>
      </c>
      <c r="BSH287" s="18">
        <v>2.5182417123154001E-4</v>
      </c>
      <c r="BSI287" s="18">
        <v>3.3355278304172899E-4</v>
      </c>
      <c r="BSJ287" s="18">
        <v>3.0712137061852902E-4</v>
      </c>
      <c r="BSK287" s="18">
        <v>2.2496547094255599E-4</v>
      </c>
      <c r="BSL287" s="18">
        <v>2.35834274695201E-4</v>
      </c>
      <c r="BSM287" s="18">
        <v>2.06369436505121E-4</v>
      </c>
      <c r="BSN287" s="18">
        <v>2.03999738291577E-4</v>
      </c>
      <c r="BSO287" s="18">
        <v>3.7982922520235398E-4</v>
      </c>
      <c r="BSP287" s="18">
        <v>4.0006761424057902E-4</v>
      </c>
      <c r="BSQ287" s="18">
        <v>1.4339377874558699E-4</v>
      </c>
      <c r="BSR287" s="18">
        <v>1.42508455251932E-4</v>
      </c>
      <c r="BSS287" s="18">
        <v>2.6365781855211502E-4</v>
      </c>
      <c r="BST287" s="18">
        <v>2.5894916988708402E-4</v>
      </c>
      <c r="BSU287" s="18">
        <v>1.21890490392462E-4</v>
      </c>
      <c r="BSV287" s="18">
        <v>9.5554502058447998E-5</v>
      </c>
      <c r="BSW287" s="18">
        <v>2.4687802261127902E-4</v>
      </c>
      <c r="BSX287" s="18">
        <v>3.0118069093595901E-4</v>
      </c>
      <c r="BSY287" s="18">
        <v>5.4049264354649699E-5</v>
      </c>
      <c r="BSZ287" s="18">
        <v>-1.24655668442136E-4</v>
      </c>
      <c r="BTA287" s="18">
        <v>2.2781971147522999E-5</v>
      </c>
      <c r="BTB287" s="18">
        <v>3.9909534879922702E-5</v>
      </c>
      <c r="BTC287" s="18">
        <v>3.5800997708723597E-5</v>
      </c>
      <c r="BTD287" s="18">
        <v>2.91353070022565E-4</v>
      </c>
      <c r="BTE287" s="18">
        <v>2.5146049942514898E-4</v>
      </c>
      <c r="BTF287" s="18">
        <v>-2.26087234123734E-4</v>
      </c>
      <c r="BTG287" s="18">
        <v>-2.3464995572225399E-4</v>
      </c>
      <c r="BTH287" s="18">
        <v>8.5758689174736296E-5</v>
      </c>
      <c r="BTI287" s="18">
        <v>1.7781960930313099E-4</v>
      </c>
      <c r="BTJ287" s="18">
        <v>2.35061339573183E-4</v>
      </c>
      <c r="BTK287" s="18">
        <v>1.08287256352257E-4</v>
      </c>
      <c r="BTL287" s="18">
        <v>-4.15487086777383E-4</v>
      </c>
      <c r="BTM287" s="18">
        <v>-3.6313000960347299E-4</v>
      </c>
      <c r="BTN287" s="18">
        <v>3.7246672659163501E-4</v>
      </c>
      <c r="BTO287" s="18">
        <v>4.1973769981459798E-4</v>
      </c>
      <c r="BTP287" s="18">
        <v>-3.9057185710383797E-4</v>
      </c>
      <c r="BTQ287" s="18">
        <v>-5.7164754838179201E-4</v>
      </c>
      <c r="BTR287" s="18">
        <v>-1.2689919480451901E-4</v>
      </c>
      <c r="BTS287" s="18">
        <v>8.6357740400999598E-5</v>
      </c>
      <c r="BTT287" s="18">
        <v>-2.2940375135507799E-4</v>
      </c>
      <c r="BTU287" s="18">
        <v>-5.0977774978855296E-4</v>
      </c>
      <c r="BTV287" s="18">
        <v>-3.1124475153690402E-4</v>
      </c>
      <c r="BTW287" s="18">
        <v>-4.6766285818233799E-5</v>
      </c>
      <c r="BTX287" s="18">
        <v>-4.2205968598360501E-4</v>
      </c>
      <c r="BTY287" s="18">
        <v>-7.3627530749562E-4</v>
      </c>
      <c r="BTZ287" s="18">
        <v>-4.6399115128553599E-4</v>
      </c>
      <c r="BUA287" s="18">
        <v>-2.4563114784653602E-4</v>
      </c>
      <c r="BUB287" s="18">
        <v>-5.1472283814121801E-4</v>
      </c>
      <c r="BUC287" s="18">
        <v>-8.8838978772062805E-4</v>
      </c>
      <c r="BUD287" s="18">
        <v>-6.5462515549205504E-4</v>
      </c>
      <c r="BUE287" s="18">
        <v>-1.9548366846994201E-4</v>
      </c>
      <c r="BUF287" s="18">
        <v>-4.1212285750152899E-4</v>
      </c>
      <c r="BUG287" s="18">
        <v>-9.4649881693420403E-4</v>
      </c>
      <c r="BUH287" s="18">
        <v>-7.9049845574602397E-4</v>
      </c>
      <c r="BUI287" s="18">
        <v>-4.8163930643752001E-4</v>
      </c>
      <c r="BUJ287" s="18">
        <v>-5.3361892832554103E-4</v>
      </c>
      <c r="BUK287" s="18">
        <v>-5.4082238678776397E-4</v>
      </c>
      <c r="BUL287" s="18">
        <v>-5.4971803243053497E-4</v>
      </c>
      <c r="BUM287" s="18">
        <v>-6.18224046289389E-4</v>
      </c>
      <c r="BUN287" s="18">
        <v>-5.7005184555788903E-4</v>
      </c>
      <c r="BUO287" s="18">
        <v>-4.6522318230307602E-4</v>
      </c>
      <c r="BUP287" s="18">
        <v>-5.4415692856921096E-4</v>
      </c>
      <c r="BUQ287" s="18">
        <v>-5.0807071886074795E-4</v>
      </c>
      <c r="BUR287" s="18">
        <v>-3.9573960166439098E-4</v>
      </c>
      <c r="BUS287" s="18">
        <v>-6.9653965651145201E-4</v>
      </c>
      <c r="BUT287" s="18">
        <v>-8.3843315652232199E-4</v>
      </c>
      <c r="BUU287" s="18">
        <v>-4.3435242919970197E-4</v>
      </c>
      <c r="BUV287" s="18">
        <v>-2.6569565298903398E-4</v>
      </c>
      <c r="BUW287" s="18">
        <v>-6.1263007413067596E-4</v>
      </c>
      <c r="BUX287" s="18">
        <v>-8.0868310633247498E-4</v>
      </c>
      <c r="BUY287" s="18">
        <v>-6.4602956559614501E-4</v>
      </c>
      <c r="BUZ287" s="18">
        <v>-5.4741195027643798E-4</v>
      </c>
      <c r="BVA287" s="18">
        <v>-5.3012640666313905E-4</v>
      </c>
      <c r="BVB287" s="18">
        <v>-5.4409437277744201E-4</v>
      </c>
      <c r="BVC287" s="18">
        <v>-7.4134656769941898E-4</v>
      </c>
      <c r="BVD287" s="18">
        <v>-8.9352466398384602E-4</v>
      </c>
      <c r="BVE287" s="18">
        <v>-6.1160373503862898E-4</v>
      </c>
      <c r="BVF287" s="18">
        <v>-2.2360620780617599E-4</v>
      </c>
      <c r="BVG287" s="18">
        <v>-3.7810735052726198E-4</v>
      </c>
      <c r="BVH287" s="18">
        <v>-8.6388488163036104E-4</v>
      </c>
      <c r="BVI287" s="18">
        <v>-8.6353817410650402E-4</v>
      </c>
      <c r="BVJ287" s="18">
        <v>-4.3966012909102398E-4</v>
      </c>
      <c r="BVK287" s="18">
        <v>-4.4784539540360102E-4</v>
      </c>
      <c r="BVL287" s="18">
        <v>-7.8022870321961502E-4</v>
      </c>
      <c r="BVM287" s="18">
        <v>-7.4136247171424597E-4</v>
      </c>
      <c r="BVN287" s="18">
        <v>-3.70713043886861E-4</v>
      </c>
      <c r="BVO287" s="18">
        <v>-3.4661103950622802E-4</v>
      </c>
      <c r="BVP287" s="18">
        <v>-4.5808970150629198E-4</v>
      </c>
      <c r="BVQ287" s="18">
        <v>-5.2584610613154404E-4</v>
      </c>
      <c r="BVR287" s="18">
        <v>-4.7903210826880002E-4</v>
      </c>
      <c r="BVS287" s="18">
        <v>-3.7496259665636901E-4</v>
      </c>
      <c r="BVT287" s="18">
        <v>-3.2614363265409598E-4</v>
      </c>
      <c r="BVU287" s="18">
        <v>-4.3836554228174302E-4</v>
      </c>
      <c r="BVV287" s="18">
        <v>-6.4442644089862601E-4</v>
      </c>
      <c r="BVW287" s="18">
        <v>-5.80217691853957E-4</v>
      </c>
      <c r="BVX287" s="18">
        <v>-2.4916926101822801E-4</v>
      </c>
      <c r="BVY287" s="18">
        <v>-2.6293153520701097E-4</v>
      </c>
      <c r="BVZ287" s="18">
        <v>-4.2841917139074798E-4</v>
      </c>
      <c r="BWA287" s="18">
        <v>-4.2124646069061002E-4</v>
      </c>
      <c r="BWB287" s="18">
        <v>-5.2758388482149199E-4</v>
      </c>
      <c r="BWC287" s="18">
        <v>-5.3301033469041405E-4</v>
      </c>
      <c r="BWD287" s="18">
        <v>-2.0708829797660901E-4</v>
      </c>
      <c r="BWE287" s="18">
        <v>-1.6967569342912699E-4</v>
      </c>
      <c r="BWF287" s="18">
        <v>-5.0585157865448704E-4</v>
      </c>
      <c r="BWG287" s="18">
        <v>-6.0028325726403599E-4</v>
      </c>
      <c r="BWH287" s="18">
        <v>-4.3767742857228598E-4</v>
      </c>
      <c r="BWI287" s="18">
        <v>-4.1404194196081802E-4</v>
      </c>
      <c r="BWJ287" s="18">
        <v>-3.58579340819287E-4</v>
      </c>
      <c r="BWK287" s="18">
        <v>-1.99260341864446E-4</v>
      </c>
      <c r="BWL287" s="18">
        <v>-5.3549030074027905E-4</v>
      </c>
      <c r="BWM287" s="18">
        <v>-9.5593944015280596E-4</v>
      </c>
      <c r="BWN287" s="18">
        <v>-6.3672465663767996E-4</v>
      </c>
      <c r="BWO287" s="18">
        <v>-1.47059124036091E-4</v>
      </c>
      <c r="BWP287" s="18">
        <v>-3.0426925062100498E-4</v>
      </c>
      <c r="BWQ287" s="18">
        <v>-7.5201922193551796E-4</v>
      </c>
      <c r="BWR287" s="18">
        <v>-6.10426837939284E-4</v>
      </c>
      <c r="BWS287" s="18">
        <v>-2.5989704917249402E-4</v>
      </c>
      <c r="BWT287" s="18">
        <v>-5.4805871354722503E-4</v>
      </c>
      <c r="BWU287" s="18">
        <v>-8.6282673450860305E-4</v>
      </c>
      <c r="BWV287" s="18">
        <v>-4.5970236861266002E-4</v>
      </c>
      <c r="BWW287" s="18">
        <v>-2.1103037312562799E-4</v>
      </c>
      <c r="BWX287" s="18">
        <v>-6.8030589841402902E-4</v>
      </c>
      <c r="BWY287" s="18">
        <v>-7.7996787737596995E-4</v>
      </c>
      <c r="BWZ287" s="18">
        <v>-2.7420430093702498E-4</v>
      </c>
      <c r="BXA287" s="18">
        <v>-4.8534812270212198E-5</v>
      </c>
      <c r="BXB287" s="18">
        <v>-4.5429818436457098E-4</v>
      </c>
      <c r="BXC287" s="18">
        <v>-7.9076670346325795E-4</v>
      </c>
      <c r="BXD287" s="18">
        <v>-5.9220295744949404E-4</v>
      </c>
      <c r="BXE287" s="18">
        <v>-3.8667007212578298E-4</v>
      </c>
      <c r="BXF287" s="18">
        <v>-3.7751360063932501E-4</v>
      </c>
      <c r="BXG287" s="18">
        <v>6.2651215856468395E-5</v>
      </c>
      <c r="BXH287" s="18">
        <v>5.2888271270146102E-5</v>
      </c>
      <c r="BXI287" s="18">
        <v>-6.0349056692671199E-4</v>
      </c>
      <c r="BXJ287" s="18">
        <v>-6.9162743645624603E-4</v>
      </c>
      <c r="BXK287" s="18">
        <v>-3.6779730782987498E-4</v>
      </c>
      <c r="BXL287" s="18">
        <v>-3.4048905405431498E-4</v>
      </c>
      <c r="BXM287" s="18">
        <v>-6.2890412239910399E-4</v>
      </c>
      <c r="BXN287" s="18">
        <v>-5.5478929263434696E-4</v>
      </c>
      <c r="BXO287" s="18">
        <v>-1.42564649437751E-4</v>
      </c>
      <c r="BXP287" s="18">
        <v>-2.87363282828981E-4</v>
      </c>
      <c r="BXQ287" s="18">
        <v>-5.4374660498591998E-4</v>
      </c>
      <c r="BXR287" s="18">
        <v>-3.5857085867804702E-4</v>
      </c>
      <c r="BXS287" s="18">
        <v>-2.34800513729552E-4</v>
      </c>
      <c r="BXT287" s="18">
        <v>-3.9521688970946202E-4</v>
      </c>
      <c r="BXU287" s="18">
        <v>-6.2978096375149097E-4</v>
      </c>
      <c r="BXV287" s="18">
        <v>-6.1689659118274699E-4</v>
      </c>
      <c r="BXW287" s="18">
        <v>-5.8748794717848596E-4</v>
      </c>
      <c r="BXX287" s="18">
        <v>-6.3616059424410898E-4</v>
      </c>
      <c r="BXY287" s="18">
        <v>1.06026765707353E-4</v>
      </c>
      <c r="BXZ287">
        <v>0</v>
      </c>
      <c r="BYA287" s="18">
        <v>-6.3616059424410898E-4</v>
      </c>
      <c r="BYB287" s="18">
        <v>-7.4218735995146203E-4</v>
      </c>
      <c r="BYC287">
        <v>0</v>
      </c>
      <c r="BYD287" s="18">
        <v>-1.06026765707353E-4</v>
      </c>
      <c r="BYE287" s="18">
        <v>-8.4821412565881595E-4</v>
      </c>
      <c r="BYF287" s="18">
        <v>-9.5424089136615599E-4</v>
      </c>
      <c r="BYG287" s="18">
        <v>-4.2410706282940098E-4</v>
      </c>
      <c r="BYH287" s="18">
        <v>-2.12053531414707E-4</v>
      </c>
      <c r="BYI287" s="18">
        <v>-3.1808029712204701E-4</v>
      </c>
      <c r="BYJ287" s="18">
        <v>-7.4218735995147602E-4</v>
      </c>
      <c r="BYK287" s="18">
        <v>-7.4218735995144804E-4</v>
      </c>
      <c r="BYL287" s="18">
        <v>-5.3013382853675495E-4</v>
      </c>
      <c r="BYM287">
        <v>0</v>
      </c>
      <c r="BYN287" s="18">
        <v>-2.12053531414707E-4</v>
      </c>
      <c r="BYO287" s="18">
        <v>-6.3616059424412199E-4</v>
      </c>
      <c r="BYP287" s="18">
        <v>-4.2410706282940098E-4</v>
      </c>
      <c r="BYQ287" s="18">
        <v>-2.1205353141469301E-4</v>
      </c>
      <c r="BYR287" s="18">
        <v>-4.2410706282941502E-4</v>
      </c>
      <c r="BYS287" s="18">
        <v>-6.3616059424409499E-4</v>
      </c>
      <c r="BYT287" s="18">
        <v>-1.06026765707353E-4</v>
      </c>
      <c r="BYU287" s="18">
        <v>-2.1205353141472101E-4</v>
      </c>
      <c r="BYV287" s="18">
        <v>-4.2410706282940098E-4</v>
      </c>
      <c r="BYW287" s="18">
        <v>-2.12053531414707E-4</v>
      </c>
      <c r="BYX287" s="18">
        <v>-3.1808029712204701E-4</v>
      </c>
      <c r="BYY287" s="18">
        <v>-5.3013382853675495E-4</v>
      </c>
      <c r="BYZ287" s="18">
        <v>-4.5019494853168398E-4</v>
      </c>
      <c r="BZA287" s="18">
        <v>-1.8596564571243801E-4</v>
      </c>
      <c r="BZB287" s="18">
        <v>-3.1808029712204701E-4</v>
      </c>
      <c r="BZC287" s="18">
        <v>-6.3616059424410898E-4</v>
      </c>
      <c r="BZD287" s="18">
        <v>-7.4218735995144804E-4</v>
      </c>
      <c r="BZE287" s="18">
        <v>-1.06026765707353E-4</v>
      </c>
      <c r="BZF287" s="18">
        <v>3.1808029712204701E-4</v>
      </c>
      <c r="BZG287" s="18">
        <v>-6.3616059424412199E-4</v>
      </c>
      <c r="BZH287">
        <v>-1.06026765707348E-3</v>
      </c>
      <c r="BZI287" s="18">
        <v>-5.3013382853675495E-4</v>
      </c>
      <c r="BZJ287" s="18">
        <v>-3.1808029712206099E-4</v>
      </c>
      <c r="BZK287" s="18">
        <v>-1.06026765707353E-4</v>
      </c>
      <c r="BZL287" s="18">
        <v>-3.46720247074938E-4</v>
      </c>
      <c r="BZM287" s="18">
        <v>-6.07520644291231E-4</v>
      </c>
      <c r="BZN287" s="18">
        <v>-6.3616059424410898E-4</v>
      </c>
      <c r="BZO287" s="18">
        <v>-2.1205353141469301E-4</v>
      </c>
      <c r="BZP287" s="18">
        <v>-2.12053531414707E-4</v>
      </c>
      <c r="BZQ287" s="18">
        <v>-6.3616059424410898E-4</v>
      </c>
      <c r="BZR287" s="18">
        <v>-3.1808029712206099E-4</v>
      </c>
      <c r="BZS287" s="18">
        <v>-4.0296850655033301E-4</v>
      </c>
      <c r="BZT287" s="18">
        <v>-8.6935268193787097E-4</v>
      </c>
      <c r="BZU287" s="18">
        <v>-3.1808029712206099E-4</v>
      </c>
      <c r="BZV287" s="18">
        <v>2.12053531414707E-4</v>
      </c>
      <c r="BZW287" s="18">
        <v>-3.1808029712207498E-4</v>
      </c>
      <c r="BZX287" s="18">
        <v>-6.3616059424409499E-4</v>
      </c>
      <c r="BZY287" s="18">
        <v>-5.3013382853675495E-4</v>
      </c>
      <c r="BZZ287" s="18">
        <v>-7.4218735995146203E-4</v>
      </c>
      <c r="CAA287" s="18">
        <v>-4.8359762080013498E-4</v>
      </c>
      <c r="CAB287" s="18">
        <v>-1.5256297344398701E-4</v>
      </c>
      <c r="CAC287" s="18">
        <v>-4.2410706282940098E-4</v>
      </c>
      <c r="CAD287" s="18">
        <v>-2.1205353141469301E-4</v>
      </c>
      <c r="CAE287" s="18">
        <v>-4.2410706282941502E-4</v>
      </c>
      <c r="CAF287">
        <v>-1.0602676570735099E-3</v>
      </c>
      <c r="CAG287" s="18">
        <v>-8.4821412565881595E-4</v>
      </c>
      <c r="CAH287" s="18">
        <v>-4.2410706282940098E-4</v>
      </c>
      <c r="CAI287" s="18">
        <v>-4.2410706282940098E-4</v>
      </c>
      <c r="CAJ287" s="18">
        <v>-3.1808029712207498E-4</v>
      </c>
      <c r="CAK287" s="18">
        <v>2.1205353141472101E-4</v>
      </c>
      <c r="CAL287" s="18">
        <v>1.06026765707353E-4</v>
      </c>
      <c r="CAM287" s="18">
        <v>-7.4218735995147602E-4</v>
      </c>
      <c r="CAN287">
        <v>-1.0602676570735099E-3</v>
      </c>
      <c r="CAO287" s="18">
        <v>-2.1205353141469301E-4</v>
      </c>
      <c r="CAP287" s="18">
        <v>1.06026765707353E-4</v>
      </c>
      <c r="CAQ287" s="18">
        <v>-2.12053531414707E-4</v>
      </c>
      <c r="CAR287" s="18">
        <v>-8.4821412565881595E-4</v>
      </c>
      <c r="CAS287" s="18">
        <v>-6.3616059424410898E-4</v>
      </c>
      <c r="CAT287" s="18">
        <v>-4.2410706282938699E-4</v>
      </c>
      <c r="CAU287" s="18">
        <v>-5.3013382853675495E-4</v>
      </c>
      <c r="CAV287" s="18">
        <v>-9.5424089136616997E-4</v>
      </c>
      <c r="CAW287" s="18">
        <v>-5.3013382853675495E-4</v>
      </c>
      <c r="CAX287" s="18">
        <v>-2.12053531414707E-4</v>
      </c>
      <c r="CAY287">
        <v>0</v>
      </c>
      <c r="CAZ287" s="18">
        <v>-4.2410706282940098E-4</v>
      </c>
      <c r="CBA287" s="18">
        <v>-7.4218735995147602E-4</v>
      </c>
      <c r="CBB287" s="18">
        <v>-5.3013382853675495E-4</v>
      </c>
      <c r="CBC287" s="18">
        <v>-1.06026765707339E-4</v>
      </c>
      <c r="CBD287" s="18">
        <v>1.06026765707339E-4</v>
      </c>
      <c r="CBE287" s="18">
        <v>-6.3616059424409499E-4</v>
      </c>
      <c r="CBF287">
        <v>-1.16629442278087E-3</v>
      </c>
      <c r="CBG287" s="18">
        <v>-8.3294521112929599E-4</v>
      </c>
      <c r="CBH287" s="18">
        <v>-4.39375977358921E-4</v>
      </c>
      <c r="CBI287" s="18">
        <v>-1.06026765707339E-4</v>
      </c>
      <c r="CBJ287" s="18">
        <v>4.2410706282940098E-4</v>
      </c>
      <c r="CBK287" s="18">
        <v>-1.5564941259370299E-4</v>
      </c>
      <c r="CBL287">
        <v>-1.01064501018717E-3</v>
      </c>
      <c r="CBM287" s="18">
        <v>-4.2410706282940098E-4</v>
      </c>
      <c r="CBN287" s="18">
        <v>-2.12053531414707E-4</v>
      </c>
      <c r="CBO287" s="18">
        <v>-9.5424089136615599E-4</v>
      </c>
      <c r="CBP287" s="18">
        <v>-7.4218735995146203E-4</v>
      </c>
      <c r="CBQ287" s="18">
        <v>5.3013382853675495E-4</v>
      </c>
      <c r="CBR287" s="18">
        <v>1.06026765707353E-4</v>
      </c>
      <c r="CBS287" s="18">
        <v>-9.5424089136616997E-4</v>
      </c>
      <c r="CBT287" s="18">
        <v>-9.5424089136615599E-4</v>
      </c>
      <c r="CBU287" s="18">
        <v>-6.3616059424412199E-4</v>
      </c>
      <c r="CBV287" s="18">
        <v>-8.4821412565879502E-4</v>
      </c>
      <c r="CBW287">
        <v>0</v>
      </c>
      <c r="CBX287" s="18">
        <v>5.1119002630781803E-4</v>
      </c>
      <c r="CBY287" s="18">
        <v>-6.1721679201517195E-4</v>
      </c>
      <c r="CBZ287">
        <v>-1.2723211884882099E-3</v>
      </c>
      <c r="CCA287" s="18">
        <v>-2.12053531414707E-4</v>
      </c>
      <c r="CCB287">
        <v>0</v>
      </c>
      <c r="CCC287">
        <v>-1.2723211884882099E-3</v>
      </c>
      <c r="CCD287">
        <v>-1.0335213451561701E-3</v>
      </c>
      <c r="CCE287" s="18">
        <v>5.0338751661942096E-4</v>
      </c>
      <c r="CCF287" s="18">
        <v>1.06026765707353E-4</v>
      </c>
      <c r="CCG287">
        <v>-1.1564615005291701E-3</v>
      </c>
      <c r="CCH287" s="18">
        <v>-9.6407381361786305E-4</v>
      </c>
      <c r="CCI287" s="18">
        <v>1.06026765707346E-4</v>
      </c>
      <c r="CCJ287" s="18">
        <v>6.3616059424411505E-4</v>
      </c>
      <c r="CCK287" s="18">
        <v>-7.4218735995146203E-4</v>
      </c>
      <c r="CCL287">
        <v>-1.37834795419557E-3</v>
      </c>
      <c r="CCM287" s="18">
        <v>8.4821412565880901E-4</v>
      </c>
      <c r="CCN287">
        <v>1.5904014856102701E-3</v>
      </c>
      <c r="CCO287" s="18">
        <v>-8.4821412565881595E-4</v>
      </c>
      <c r="CCP287">
        <v>-1.69642825131761E-3</v>
      </c>
      <c r="CCQ287" s="18">
        <v>-3.1808029712206099E-4</v>
      </c>
      <c r="CCR287" s="18">
        <v>2.12053531414707E-4</v>
      </c>
      <c r="CCS287" s="18">
        <v>-6.9078770447185401E-4</v>
      </c>
      <c r="CCT287" s="18">
        <v>-5.8153348401636298E-4</v>
      </c>
      <c r="CCU287" s="18">
        <v>-3.18080297122054E-4</v>
      </c>
      <c r="CCV287" s="18">
        <v>-1.06026765707346E-4</v>
      </c>
      <c r="CCW287" s="18">
        <v>-2.12053531414707E-4</v>
      </c>
      <c r="CCX287" s="18">
        <v>-7.4218735995146203E-4</v>
      </c>
      <c r="CCY287" s="18">
        <v>7.4218735995146203E-4</v>
      </c>
      <c r="CCZ287">
        <v>1.21097198131462E-3</v>
      </c>
      <c r="CDA287">
        <v>-1.3169987470219701E-3</v>
      </c>
      <c r="CDB287">
        <v>-2.2265620798543801E-3</v>
      </c>
      <c r="CDC287" s="18">
        <v>-8.4821412565881595E-4</v>
      </c>
      <c r="CDD287" s="18">
        <v>-2.120535314147E-4</v>
      </c>
      <c r="CDE287" s="18">
        <v>6.3616059424410204E-4</v>
      </c>
      <c r="CDF287" s="18">
        <v>4.2410706282941502E-4</v>
      </c>
      <c r="CDG287">
        <v>-1.2723211884882199E-3</v>
      </c>
      <c r="CDH287" s="18">
        <v>-8.4821412565880901E-4</v>
      </c>
      <c r="CDI287" s="18">
        <v>6.3616059424410204E-4</v>
      </c>
      <c r="CDJ287" s="18">
        <v>6.3616059424411505E-4</v>
      </c>
      <c r="CDK287" s="18">
        <v>3.18080297122054E-4</v>
      </c>
      <c r="CDL287" s="18">
        <v>-7.4218735995146203E-4</v>
      </c>
      <c r="CDM287">
        <v>-1.37834795419557E-3</v>
      </c>
      <c r="CDN287">
        <v>0</v>
      </c>
      <c r="CDO287">
        <v>1.37834795419557E-3</v>
      </c>
      <c r="CDP287" s="18">
        <v>-7.4218735995146203E-4</v>
      </c>
      <c r="CDQ287">
        <v>-1.3783479541955601E-3</v>
      </c>
      <c r="CDR287" s="18">
        <v>5.3013382853675495E-4</v>
      </c>
      <c r="CDS287" s="18">
        <v>-6.5104675214942105E-4</v>
      </c>
      <c r="CDT287">
        <v>-1.6815420934123001E-3</v>
      </c>
      <c r="CDU287">
        <v>1.1662944227808501E-3</v>
      </c>
      <c r="CDV287">
        <v>1.16629442278087E-3</v>
      </c>
      <c r="CDW287">
        <v>-1.5904014856102701E-3</v>
      </c>
      <c r="CDX287">
        <v>-1.5904014856102701E-3</v>
      </c>
      <c r="CDY287" s="18">
        <v>-7.4218735995145498E-4</v>
      </c>
      <c r="CDZ287" s="18">
        <v>-4.25491772389548E-4</v>
      </c>
      <c r="CEA287">
        <v>2.5460270865365598E-3</v>
      </c>
      <c r="CEB287">
        <v>3.28682973692789E-3</v>
      </c>
      <c r="CEC287" s="18">
        <v>-3.18080297122054E-4</v>
      </c>
      <c r="CED287" s="18">
        <v>-8.4821412565881595E-4</v>
      </c>
      <c r="CEE287">
        <v>-2.86272267409847E-3</v>
      </c>
      <c r="CEF287">
        <v>-4.2410706282940596E-3</v>
      </c>
    </row>
    <row r="288" spans="1:2164" x14ac:dyDescent="0.3">
      <c r="A288">
        <v>281</v>
      </c>
      <c r="B288" t="str">
        <f t="array" ref="B288">INDEX(MtrxNb!A$2:C$145,MATCH(1,(MtrxNb!B$2:B$145=I288)*(MtrxNb!C$2:C$145=J288),0),1)</f>
        <v>M73</v>
      </c>
      <c r="C288" s="1">
        <v>41624</v>
      </c>
      <c r="D288" s="1">
        <v>41550</v>
      </c>
      <c r="E288">
        <f t="shared" si="4"/>
        <v>74</v>
      </c>
      <c r="G288">
        <v>58.7</v>
      </c>
      <c r="H288">
        <v>8</v>
      </c>
      <c r="I288">
        <v>13</v>
      </c>
      <c r="J288" s="2" t="s">
        <v>11</v>
      </c>
      <c r="K288">
        <v>2</v>
      </c>
      <c r="L288" s="2" t="s">
        <v>1238</v>
      </c>
      <c r="M288" t="s">
        <v>1261</v>
      </c>
      <c r="N288" t="s">
        <v>1610</v>
      </c>
      <c r="O288">
        <v>6.7000000000000098E-3</v>
      </c>
      <c r="P288">
        <v>-3.30000000000001E-3</v>
      </c>
      <c r="Q288">
        <v>1.2E-2</v>
      </c>
      <c r="R288">
        <v>-6.0000000000000001E-3</v>
      </c>
      <c r="S288">
        <v>-6.6999999999999898E-3</v>
      </c>
      <c r="T288">
        <v>3.7153296000000002E-2</v>
      </c>
      <c r="U288">
        <v>-1.5953295999999999E-2</v>
      </c>
      <c r="V288">
        <v>-1.47E-2</v>
      </c>
      <c r="W288">
        <v>9.1000000000000109E-3</v>
      </c>
      <c r="X288">
        <v>-2.3000000000000099E-3</v>
      </c>
      <c r="Y288">
        <v>3.3999999999999998E-3</v>
      </c>
      <c r="Z288">
        <v>5.2000000000000102E-3</v>
      </c>
      <c r="AA288">
        <v>-1.2200000000000001E-2</v>
      </c>
      <c r="AB288">
        <v>-4.79999999999999E-3</v>
      </c>
      <c r="AC288">
        <v>-5.2000000000000102E-3</v>
      </c>
      <c r="AD288">
        <v>-1.12999999999999E-2</v>
      </c>
      <c r="AE288">
        <v>1.43E-2</v>
      </c>
      <c r="AF288">
        <v>2.5000000000000001E-3</v>
      </c>
      <c r="AG288">
        <v>-1.0352867E-2</v>
      </c>
      <c r="AH288">
        <v>-1.54713299999999E-3</v>
      </c>
      <c r="AI288">
        <v>-1.39999999999999E-3</v>
      </c>
      <c r="AJ288" s="18">
        <v>3.00000000000001E-4</v>
      </c>
      <c r="AK288">
        <v>4.8999999999999998E-3</v>
      </c>
      <c r="AL288">
        <v>-7.4000000000000003E-3</v>
      </c>
      <c r="AM288">
        <v>-2.9229630000000002E-3</v>
      </c>
      <c r="AN288">
        <v>4.7229630000000002E-3</v>
      </c>
      <c r="AO288">
        <v>-8.8000000000000005E-3</v>
      </c>
      <c r="AP288">
        <v>6.6999999999999898E-3</v>
      </c>
      <c r="AQ288">
        <v>9.5999999999999992E-3</v>
      </c>
      <c r="AR288">
        <v>-1.4E-2</v>
      </c>
      <c r="AS288">
        <v>3.8634530000000002E-3</v>
      </c>
      <c r="AT288">
        <v>2.4365469999999899E-3</v>
      </c>
      <c r="AU288">
        <v>-7.2999999999999897E-3</v>
      </c>
      <c r="AV288">
        <v>6.4999999999999902E-3</v>
      </c>
      <c r="AW288">
        <v>-3.0999999999999899E-3</v>
      </c>
      <c r="AX288">
        <v>-8.8000000000000005E-3</v>
      </c>
      <c r="AY288">
        <v>6.4999999999999902E-3</v>
      </c>
      <c r="AZ288" s="18">
        <v>1.99999999999998E-4</v>
      </c>
      <c r="BA288">
        <v>-1.0999999999999901E-3</v>
      </c>
      <c r="BB288">
        <v>1.39999999999999E-3</v>
      </c>
      <c r="BC288">
        <v>-1.6999999999999999E-3</v>
      </c>
      <c r="BD288">
        <v>2.3999999999999898E-3</v>
      </c>
      <c r="BE288">
        <v>6.6999999999999898E-3</v>
      </c>
      <c r="BF288">
        <v>-8.6999999999999994E-3</v>
      </c>
      <c r="BG288">
        <v>1.1999999999999899E-3</v>
      </c>
      <c r="BH288">
        <v>3.4754389999999999E-3</v>
      </c>
      <c r="BI288">
        <v>-7.8754389999999893E-3</v>
      </c>
      <c r="BJ288" s="18">
        <v>5.9999999999999604E-4</v>
      </c>
      <c r="BK288">
        <v>2.5999999999999899E-3</v>
      </c>
      <c r="BL288">
        <v>2.5999999999999999E-3</v>
      </c>
      <c r="BM288" s="18">
        <v>1.99999999999998E-4</v>
      </c>
      <c r="BN288" s="18">
        <v>-1.00000000000002E-4</v>
      </c>
      <c r="BO288" s="18">
        <v>-3.00000000000001E-4</v>
      </c>
      <c r="BP288" s="18">
        <v>-2.9999999999999401E-4</v>
      </c>
      <c r="BQ288">
        <v>1.0999999999999901E-3</v>
      </c>
      <c r="BR288" s="18">
        <v>8.9999999999999802E-4</v>
      </c>
      <c r="BS288" s="18">
        <v>-4.9999999999999296E-4</v>
      </c>
      <c r="BT288" s="18">
        <v>-6.0000000000000298E-4</v>
      </c>
      <c r="BU288" s="18">
        <v>1.00000000000002E-4</v>
      </c>
      <c r="BV288" s="18">
        <v>7.9999999999999505E-4</v>
      </c>
      <c r="BW288" s="18">
        <v>-6.9999999999999902E-4</v>
      </c>
      <c r="BX288" s="18">
        <v>1.99999999999998E-4</v>
      </c>
      <c r="BY288" s="18">
        <v>3.00000000000001E-4</v>
      </c>
      <c r="BZ288">
        <v>-1E-3</v>
      </c>
      <c r="CA288">
        <v>1.1000000000000001E-3</v>
      </c>
      <c r="CB288">
        <v>1.1999999999999899E-3</v>
      </c>
      <c r="CC288" s="18">
        <v>2.9999999999999401E-4</v>
      </c>
      <c r="CD288">
        <v>1.3444780000000001E-3</v>
      </c>
      <c r="CE288" s="18">
        <v>2.5552200000000097E-4</v>
      </c>
      <c r="CF288" s="18">
        <v>-6.9999999999999902E-4</v>
      </c>
      <c r="CG288" s="18">
        <v>1.99999999999998E-4</v>
      </c>
      <c r="CH288" s="18">
        <v>8.9999999999999802E-4</v>
      </c>
      <c r="CI288" s="18">
        <v>9.0000000000000496E-4</v>
      </c>
      <c r="CJ288" s="18">
        <v>1.99999999999998E-4</v>
      </c>
      <c r="CK288" s="18">
        <v>-1.00000000000002E-4</v>
      </c>
      <c r="CL288">
        <v>0</v>
      </c>
      <c r="CM288" s="18">
        <v>3.9999999999999698E-4</v>
      </c>
      <c r="CN288" s="18">
        <v>-5.9999999999999604E-4</v>
      </c>
      <c r="CO288" s="18">
        <v>3.9999999999999698E-4</v>
      </c>
      <c r="CP288">
        <v>1E-3</v>
      </c>
      <c r="CQ288" s="18">
        <v>-5.0000000000000001E-4</v>
      </c>
      <c r="CR288" s="18">
        <v>1.99999999999998E-4</v>
      </c>
      <c r="CS288" s="18">
        <v>5.0000000000000001E-4</v>
      </c>
      <c r="CT288" s="18">
        <v>4.0000000000000398E-4</v>
      </c>
      <c r="CU288" s="18">
        <v>-1.00000000000002E-4</v>
      </c>
      <c r="CV288" s="18">
        <v>-5.13106999999998E-4</v>
      </c>
      <c r="CW288" s="18">
        <v>-8.8689299999999895E-4</v>
      </c>
      <c r="CX288" s="18">
        <v>5.9999999999999604E-4</v>
      </c>
      <c r="CY288" s="18">
        <v>9.0000000000000496E-4</v>
      </c>
      <c r="CZ288" s="18">
        <v>7.9194999999999895E-4</v>
      </c>
      <c r="DA288" s="18">
        <v>-7.9194999999999895E-4</v>
      </c>
      <c r="DB288" s="18">
        <v>2.9999999999999401E-4</v>
      </c>
      <c r="DC288" s="18">
        <v>2.00000000000005E-4</v>
      </c>
      <c r="DD288" s="18">
        <v>-6.0000000000000298E-4</v>
      </c>
      <c r="DE288" s="18">
        <v>5.0000000000000001E-4</v>
      </c>
      <c r="DF288" s="18">
        <v>1.00000000000002E-4</v>
      </c>
      <c r="DG288" s="18">
        <v>-6.0000000000000298E-4</v>
      </c>
      <c r="DH288" s="18">
        <v>6.0000000000000298E-4</v>
      </c>
      <c r="DI288" s="18">
        <v>3.4016599999999499E-4</v>
      </c>
      <c r="DJ288" s="18">
        <v>5.9834000000001603E-5</v>
      </c>
      <c r="DK288" s="18">
        <v>1.00000000000002E-4</v>
      </c>
      <c r="DL288" s="18">
        <v>9.9999999999995898E-5</v>
      </c>
      <c r="DM288">
        <v>0</v>
      </c>
      <c r="DN288" s="18">
        <v>5.8723000000003503E-5</v>
      </c>
      <c r="DO288" s="18">
        <v>-4.5872300000000099E-4</v>
      </c>
      <c r="DP288" s="18">
        <v>-3.00000000000001E-4</v>
      </c>
      <c r="DQ288">
        <v>0</v>
      </c>
      <c r="DR288">
        <v>0</v>
      </c>
      <c r="DS288">
        <v>0</v>
      </c>
      <c r="DT288" s="18">
        <v>-1.00000000000002E-4</v>
      </c>
      <c r="DU288">
        <v>0</v>
      </c>
      <c r="DV288" s="18">
        <v>-1.99999999999998E-4</v>
      </c>
      <c r="DW288" s="18">
        <v>-1.99999999999998E-4</v>
      </c>
      <c r="DX288" s="18">
        <v>-1.00000000000002E-4</v>
      </c>
      <c r="DY288" s="18">
        <v>-1.99999999999998E-4</v>
      </c>
      <c r="DZ288" s="18">
        <v>-9.9999999999995898E-5</v>
      </c>
      <c r="EA288" s="18">
        <v>-1.00000000000002E-4</v>
      </c>
      <c r="EB288" s="18">
        <v>-1.99999999999998E-4</v>
      </c>
      <c r="EC288" s="18">
        <v>1.00000000000002E-4</v>
      </c>
      <c r="ED288" s="18">
        <v>1.99999999999998E-4</v>
      </c>
      <c r="EE288" s="18">
        <v>-4.0000000000000398E-4</v>
      </c>
      <c r="EF288">
        <v>0</v>
      </c>
      <c r="EG288">
        <v>0</v>
      </c>
      <c r="EH288" s="18">
        <v>-5.0000000000000001E-4</v>
      </c>
      <c r="EI288">
        <v>0</v>
      </c>
      <c r="EJ288" s="18">
        <v>-9.9999999999995898E-5</v>
      </c>
      <c r="EK288" s="18">
        <v>-1.99999999999998E-4</v>
      </c>
      <c r="EL288" s="18">
        <v>-4.8709000000000899E-5</v>
      </c>
      <c r="EM288" s="18">
        <v>-5.1291000000001898E-5</v>
      </c>
      <c r="EN288" s="18">
        <v>-9.9999999999995898E-5</v>
      </c>
      <c r="EO288" s="18">
        <v>-1.00000000000002E-4</v>
      </c>
      <c r="EP288" s="18">
        <v>1.99999999999998E-4</v>
      </c>
      <c r="EQ288" s="18">
        <v>1.00000000000002E-4</v>
      </c>
      <c r="ER288" s="18">
        <v>-1.5671300000000201E-4</v>
      </c>
      <c r="ES288" s="18">
        <v>-6.4328699999999901E-4</v>
      </c>
      <c r="ET288" s="18">
        <v>-3.00000000000001E-4</v>
      </c>
      <c r="EU288" s="18">
        <v>1.99999999999998E-4</v>
      </c>
      <c r="EV288" s="18">
        <v>1.00000000000002E-4</v>
      </c>
      <c r="EW288">
        <v>0</v>
      </c>
      <c r="EX288" s="18">
        <v>1.1441499999999901E-4</v>
      </c>
      <c r="EY288" s="18">
        <v>-1.44149999999967E-5</v>
      </c>
      <c r="EZ288" s="18">
        <v>-1.00000000000002E-4</v>
      </c>
      <c r="FA288">
        <v>0</v>
      </c>
      <c r="FB288" s="18">
        <v>-1.00000000000002E-4</v>
      </c>
      <c r="FC288" s="18">
        <v>-9.9999999999995898E-5</v>
      </c>
      <c r="FD288" s="18">
        <v>9.9999999999995898E-5</v>
      </c>
      <c r="FE288" s="18">
        <v>2.00000000000005E-4</v>
      </c>
      <c r="FF288" s="18">
        <v>9.9999999999995898E-5</v>
      </c>
      <c r="FG288" s="18">
        <v>-9.9999999999995898E-5</v>
      </c>
      <c r="FH288" s="18">
        <v>-2.00000000000005E-4</v>
      </c>
      <c r="FI288" s="18">
        <v>4.0000000000000398E-4</v>
      </c>
      <c r="FJ288" s="18">
        <v>3.00000000000001E-4</v>
      </c>
      <c r="FK288" s="18">
        <v>2.9999999999999401E-4</v>
      </c>
      <c r="FL288" s="18">
        <v>1.99999999999998E-4</v>
      </c>
      <c r="FM288">
        <v>0</v>
      </c>
      <c r="FN288" s="18">
        <v>2.00000000000005E-4</v>
      </c>
      <c r="FO288" s="18">
        <v>8.9999999999999802E-4</v>
      </c>
      <c r="FP288" s="18">
        <v>3.9999999999999698E-4</v>
      </c>
      <c r="FQ288" s="18">
        <v>5.0000000000000001E-4</v>
      </c>
      <c r="FR288" s="18">
        <v>5.0000000000000001E-4</v>
      </c>
      <c r="FS288" s="18">
        <v>8.0000000000000199E-4</v>
      </c>
      <c r="FT288" s="18">
        <v>8.0842899999999203E-4</v>
      </c>
      <c r="FU288" s="18">
        <v>8.9157100000000701E-4</v>
      </c>
      <c r="FV288">
        <v>1.0077459999999999E-3</v>
      </c>
      <c r="FW288" s="18">
        <v>9.9225399999999797E-4</v>
      </c>
      <c r="FX288">
        <v>1.1000000000000001E-3</v>
      </c>
      <c r="FY288">
        <v>1.39999999999999E-3</v>
      </c>
      <c r="FZ288">
        <v>1.29999999999999E-3</v>
      </c>
      <c r="GA288">
        <v>1.39999999999999E-3</v>
      </c>
      <c r="GB288">
        <v>1.6000000000000001E-3</v>
      </c>
      <c r="GC288">
        <v>1.5E-3</v>
      </c>
      <c r="GD288">
        <v>2.0999999999999899E-3</v>
      </c>
      <c r="GE288">
        <v>2.2000000000000001E-3</v>
      </c>
      <c r="GF288">
        <v>1.79999999999999E-3</v>
      </c>
      <c r="GG288">
        <v>1.6801030000000001E-3</v>
      </c>
      <c r="GH288">
        <v>1.6198969999999899E-3</v>
      </c>
      <c r="GI288">
        <v>1.5E-3</v>
      </c>
      <c r="GJ288">
        <v>1.6999999999999999E-3</v>
      </c>
      <c r="GK288">
        <v>1.5999999999999901E-3</v>
      </c>
      <c r="GL288">
        <v>1.6000000000000001E-3</v>
      </c>
      <c r="GM288">
        <v>1.1999999999999999E-3</v>
      </c>
      <c r="GN288">
        <v>1.1999999999999899E-3</v>
      </c>
      <c r="GO288">
        <v>1.1999999999999999E-3</v>
      </c>
      <c r="GP288">
        <v>1.0999999999999799E-3</v>
      </c>
      <c r="GQ288">
        <v>1E-3</v>
      </c>
      <c r="GR288">
        <v>1E-3</v>
      </c>
      <c r="GS288" s="18">
        <v>8.9999999999999802E-4</v>
      </c>
      <c r="GT288" s="18">
        <v>6.0000000000000298E-4</v>
      </c>
      <c r="GU288" s="18">
        <v>6.0000000000000298E-4</v>
      </c>
      <c r="GV288" s="18">
        <v>6.0000000000000298E-4</v>
      </c>
      <c r="GW288" s="18">
        <v>5.1709299999999603E-4</v>
      </c>
      <c r="GX288" s="18">
        <v>4.57943000000002E-4</v>
      </c>
      <c r="GY288" s="18">
        <v>3.7752800000000197E-4</v>
      </c>
      <c r="GZ288" s="18">
        <v>5.9832599999999603E-4</v>
      </c>
      <c r="HA288" s="18">
        <v>4.6960299999999899E-4</v>
      </c>
      <c r="HB288" s="18">
        <v>4.7374499999999699E-4</v>
      </c>
      <c r="HC288" s="18">
        <v>7.6197799999999595E-4</v>
      </c>
      <c r="HD288" s="18">
        <v>4.7227800000000598E-4</v>
      </c>
      <c r="HE288" s="18">
        <v>3.33443000000002E-4</v>
      </c>
      <c r="HF288" s="18">
        <v>2.3131799999999401E-4</v>
      </c>
      <c r="HG288" s="18">
        <v>1.23761999999999E-4</v>
      </c>
      <c r="HH288" s="18">
        <v>1.3038499999999599E-4</v>
      </c>
      <c r="HI288" s="18">
        <v>1.4434800000000199E-4</v>
      </c>
      <c r="HJ288" s="18">
        <v>-2.06105999999997E-4</v>
      </c>
      <c r="HK288" s="18">
        <v>-2.60948999999996E-4</v>
      </c>
      <c r="HL288" s="18">
        <v>-3.4309200000000301E-4</v>
      </c>
      <c r="HM288" s="18">
        <v>-5.9362499999999997E-4</v>
      </c>
      <c r="HN288" s="18">
        <v>-6.7719800000000299E-4</v>
      </c>
      <c r="HO288" s="18">
        <v>-6.9501199999999399E-4</v>
      </c>
      <c r="HP288" s="18">
        <v>-6.5924300000000304E-4</v>
      </c>
      <c r="HQ288" s="18">
        <v>-8.4022399999999998E-4</v>
      </c>
      <c r="HR288" s="18">
        <v>-9.1630099999999404E-4</v>
      </c>
      <c r="HS288" s="18">
        <v>-8.8644899999999695E-4</v>
      </c>
      <c r="HT288" s="18">
        <v>-9.1355099999999802E-4</v>
      </c>
      <c r="HU288">
        <v>-1.1000000000000001E-3</v>
      </c>
      <c r="HV288">
        <v>-1.1999999999999999E-3</v>
      </c>
      <c r="HW288">
        <v>-1.1999999999999899E-3</v>
      </c>
      <c r="HX288">
        <v>-1.1000000000000001E-3</v>
      </c>
      <c r="HY288">
        <v>-1.1999999999999899E-3</v>
      </c>
      <c r="HZ288">
        <v>-1.3385970000000099E-3</v>
      </c>
      <c r="IA288">
        <v>-1.36140299999999E-3</v>
      </c>
      <c r="IB288">
        <v>-1.39999999999999E-3</v>
      </c>
      <c r="IC288">
        <v>-1.5E-3</v>
      </c>
      <c r="ID288">
        <v>-1.39999999999999E-3</v>
      </c>
      <c r="IE288">
        <v>-1.1999999999999999E-3</v>
      </c>
      <c r="IF288">
        <v>-1.1999999999999899E-3</v>
      </c>
      <c r="IG288" s="18">
        <v>-8.9999999999999802E-4</v>
      </c>
      <c r="IH288">
        <v>-1.0445179999999999E-3</v>
      </c>
      <c r="II288">
        <v>-1.05548199999999E-3</v>
      </c>
      <c r="IJ288" s="18">
        <v>-7.9999999999999505E-4</v>
      </c>
      <c r="IK288" s="18">
        <v>-8.7272700000000304E-4</v>
      </c>
      <c r="IL288" s="18">
        <v>-8.2727300000000304E-4</v>
      </c>
      <c r="IM288" s="18">
        <v>-6.7819899999999001E-4</v>
      </c>
      <c r="IN288" s="18">
        <v>-5.2180100000000197E-4</v>
      </c>
      <c r="IO288" s="18">
        <v>-3.9999999999999698E-4</v>
      </c>
      <c r="IP288" s="18">
        <v>-2.3544500000000001E-4</v>
      </c>
      <c r="IQ288" s="18">
        <v>-4.64555000000005E-4</v>
      </c>
      <c r="IR288" s="18">
        <v>-5.0000000000000001E-4</v>
      </c>
      <c r="IS288" s="18">
        <v>-2.9999999999999401E-4</v>
      </c>
      <c r="IT288" s="18">
        <v>-3.00000000000008E-4</v>
      </c>
      <c r="IU288" s="18">
        <v>-3.9999999999999698E-4</v>
      </c>
      <c r="IV288" s="18">
        <v>-3.7611199999999703E-4</v>
      </c>
      <c r="IW288" s="18">
        <v>-4.23887999999997E-4</v>
      </c>
      <c r="IX288" s="18">
        <v>-2.00000000000005E-4</v>
      </c>
      <c r="IY288" s="18">
        <v>-2.9999999999999401E-4</v>
      </c>
      <c r="IZ288" s="18">
        <v>-1.39459000000008E-4</v>
      </c>
      <c r="JA288" s="18">
        <v>-3.6054099999999201E-4</v>
      </c>
      <c r="JB288" s="18">
        <v>-3.00000000000008E-4</v>
      </c>
      <c r="JC288" s="18">
        <v>-2.9999999999999401E-4</v>
      </c>
      <c r="JD288" s="18">
        <v>-2.00000000000005E-4</v>
      </c>
      <c r="JE288" s="18">
        <v>-3.9999999999999698E-4</v>
      </c>
      <c r="JF288" s="18">
        <v>-2.8073599999998901E-4</v>
      </c>
      <c r="JG288" s="18">
        <v>-3.1926399999999901E-4</v>
      </c>
      <c r="JH288" s="18">
        <v>-5.0000000000000001E-4</v>
      </c>
      <c r="JI288" s="18">
        <v>-5.0000000000000001E-4</v>
      </c>
      <c r="JJ288" s="18">
        <v>-5.0000000000000001E-4</v>
      </c>
      <c r="JK288" s="18">
        <v>-5.1391500000000302E-4</v>
      </c>
      <c r="JL288" s="18">
        <v>-4.86084999999997E-4</v>
      </c>
      <c r="JM288" s="18">
        <v>-6.0000000000000298E-4</v>
      </c>
      <c r="JN288" s="18">
        <v>-6.0000000000000298E-4</v>
      </c>
      <c r="JO288" s="18">
        <v>-3.9999999999999698E-4</v>
      </c>
      <c r="JP288" s="18">
        <v>-3.9999999999999698E-4</v>
      </c>
      <c r="JQ288" s="18">
        <v>-3.9999999999999698E-4</v>
      </c>
      <c r="JR288" s="18">
        <v>-4.0000000000001102E-4</v>
      </c>
      <c r="JS288" s="18">
        <v>-4.9999999999998602E-4</v>
      </c>
      <c r="JT288" s="18">
        <v>-2.00000000000005E-4</v>
      </c>
      <c r="JU288" s="18">
        <v>-5.0000000000000001E-4</v>
      </c>
      <c r="JV288" s="18">
        <v>-5.0000000000000001E-4</v>
      </c>
      <c r="JW288" s="18">
        <v>-3.9999999999999698E-4</v>
      </c>
      <c r="JX288" s="18">
        <v>-3.00000000000001E-4</v>
      </c>
      <c r="JY288" s="18">
        <v>-3.00000000000001E-4</v>
      </c>
      <c r="JZ288" s="18">
        <v>-3.9999999999999698E-4</v>
      </c>
      <c r="KA288" s="18">
        <v>-1.99999999999998E-4</v>
      </c>
      <c r="KB288" s="18">
        <v>-2.00000000000005E-4</v>
      </c>
      <c r="KC288" s="18">
        <v>-2.9999999999999401E-4</v>
      </c>
      <c r="KD288" s="18">
        <v>-2.00000000000005E-4</v>
      </c>
      <c r="KE288" s="18">
        <v>-1.99999999999998E-4</v>
      </c>
      <c r="KF288" s="18">
        <v>-9.9999999999995898E-5</v>
      </c>
      <c r="KG288" s="18">
        <v>-1.00000000000002E-4</v>
      </c>
      <c r="KH288" s="18">
        <v>-1.99999999999998E-4</v>
      </c>
      <c r="KI288" s="18">
        <v>-1.00000000000002E-4</v>
      </c>
      <c r="KJ288">
        <v>0</v>
      </c>
      <c r="KK288" s="18">
        <v>-2.9999999999999401E-4</v>
      </c>
      <c r="KL288" s="18">
        <v>-2.00000000000005E-4</v>
      </c>
      <c r="KM288" s="18">
        <v>-1.99999999999998E-4</v>
      </c>
      <c r="KN288" s="18">
        <v>-2.0465199999999899E-4</v>
      </c>
      <c r="KO288" s="18">
        <v>-2.9534800000000002E-4</v>
      </c>
      <c r="KP288" s="18">
        <v>-2.9999999999999401E-4</v>
      </c>
      <c r="KQ288" s="18">
        <v>-4.0000000000000398E-4</v>
      </c>
      <c r="KR288" s="18">
        <v>-3.0265499999999798E-4</v>
      </c>
      <c r="KS288" s="18">
        <v>-3.9734500000000001E-4</v>
      </c>
      <c r="KT288" s="18">
        <v>-5.0000000000000001E-4</v>
      </c>
      <c r="KU288" s="18">
        <v>-3.9999999999999698E-4</v>
      </c>
      <c r="KV288" s="18">
        <v>-4.0000000000000398E-4</v>
      </c>
      <c r="KW288" s="18">
        <v>-2.9999999999999401E-4</v>
      </c>
      <c r="KX288" s="18">
        <v>-5.0000000000000001E-4</v>
      </c>
      <c r="KY288" s="18">
        <v>-4.0000000000000398E-4</v>
      </c>
      <c r="KZ288" s="18">
        <v>-3.9999999999999698E-4</v>
      </c>
      <c r="LA288" s="18">
        <v>-9.9999999999995898E-5</v>
      </c>
      <c r="LB288" s="18">
        <v>-3.00000000000001E-4</v>
      </c>
      <c r="LC288" s="18">
        <v>-3.00000000000001E-4</v>
      </c>
      <c r="LD288" s="18">
        <v>-1.99999999999998E-4</v>
      </c>
      <c r="LE288" s="18">
        <v>-4.0000000000000398E-4</v>
      </c>
      <c r="LF288" s="18">
        <v>-3.9999999999999698E-4</v>
      </c>
      <c r="LG288" s="18">
        <v>-3.00000000000001E-4</v>
      </c>
      <c r="LH288" s="18">
        <v>-2.9999999999999401E-4</v>
      </c>
      <c r="LI288" s="18">
        <v>-2.00000000000005E-4</v>
      </c>
      <c r="LJ288" s="18">
        <v>-1.99999999999998E-4</v>
      </c>
      <c r="LK288" s="18">
        <v>-3.9999999999999698E-4</v>
      </c>
      <c r="LL288" s="18">
        <v>-3.9999999999999698E-4</v>
      </c>
      <c r="LM288" s="18">
        <v>-4.0000000000000398E-4</v>
      </c>
      <c r="LN288" s="18">
        <v>-3.00000000000001E-4</v>
      </c>
      <c r="LO288" s="18">
        <v>-2.9999999999999401E-4</v>
      </c>
      <c r="LP288" s="18">
        <v>-2.00000000000005E-4</v>
      </c>
      <c r="LQ288" s="18">
        <v>-1.99999999999998E-4</v>
      </c>
      <c r="LR288" s="18">
        <v>-9.9999999999995898E-5</v>
      </c>
      <c r="LS288" s="18">
        <v>-1.00000000000002E-4</v>
      </c>
      <c r="LT288" s="18">
        <v>-1.99999999999998E-4</v>
      </c>
      <c r="LU288">
        <v>0</v>
      </c>
      <c r="LV288">
        <v>0</v>
      </c>
      <c r="LW288" s="18">
        <v>5.30600000000006E-5</v>
      </c>
      <c r="LX288" s="18">
        <v>4.6940000000002197E-5</v>
      </c>
      <c r="LY288" s="18">
        <v>9.9999999999995898E-5</v>
      </c>
      <c r="LZ288" s="18">
        <v>1.00000000000002E-4</v>
      </c>
      <c r="MA288" s="18">
        <v>1.99999999999998E-4</v>
      </c>
      <c r="MB288" s="18">
        <v>1.99999999999998E-4</v>
      </c>
      <c r="MC288" s="18">
        <v>1.99999999999998E-4</v>
      </c>
      <c r="MD288" s="18">
        <v>1.99999999999998E-4</v>
      </c>
      <c r="ME288" s="18">
        <v>3.00000000000001E-4</v>
      </c>
      <c r="MF288" s="18">
        <v>4.0000000000000398E-4</v>
      </c>
      <c r="MG288" s="18">
        <v>3.9999999999999698E-4</v>
      </c>
      <c r="MH288" s="18">
        <v>6.1541899999999899E-4</v>
      </c>
      <c r="MI288" s="18">
        <v>5.8458100000000003E-4</v>
      </c>
      <c r="MJ288" s="18">
        <v>5.0000000000000001E-4</v>
      </c>
      <c r="MK288" s="18">
        <v>5.0000000000000001E-4</v>
      </c>
      <c r="ML288" s="18">
        <v>8.0000000000000199E-4</v>
      </c>
      <c r="MM288" s="18">
        <v>8.9999999999999802E-4</v>
      </c>
      <c r="MN288" s="18">
        <v>8.9999999999999802E-4</v>
      </c>
      <c r="MO288">
        <v>1.1999999999999899E-3</v>
      </c>
      <c r="MP288">
        <v>1.5E-3</v>
      </c>
      <c r="MQ288">
        <v>1.79999999999999E-3</v>
      </c>
      <c r="MR288">
        <v>2.3E-3</v>
      </c>
      <c r="MS288">
        <v>2.6192440000000002E-3</v>
      </c>
      <c r="MT288">
        <v>2.9807559999999798E-3</v>
      </c>
      <c r="MU288">
        <v>4.1000000000000003E-3</v>
      </c>
      <c r="MV288">
        <v>4.2999999999999896E-3</v>
      </c>
      <c r="MW288">
        <v>4.5999999999999999E-3</v>
      </c>
      <c r="MX288">
        <v>4.9999999999999897E-3</v>
      </c>
      <c r="MY288">
        <v>5.666819E-3</v>
      </c>
      <c r="MZ288">
        <v>6.0331809999999899E-3</v>
      </c>
      <c r="NA288">
        <v>6.1800789999999998E-3</v>
      </c>
      <c r="NB288">
        <v>6.7386629999999902E-3</v>
      </c>
      <c r="NC288">
        <v>6.8226900000000002E-3</v>
      </c>
      <c r="ND288">
        <v>6.8999679999999898E-3</v>
      </c>
      <c r="NE288">
        <v>7.3363480000000003E-3</v>
      </c>
      <c r="NF288">
        <v>7.4022119999999896E-3</v>
      </c>
      <c r="NG288">
        <v>7.48422700000001E-3</v>
      </c>
      <c r="NH288">
        <v>7.7220349999999804E-3</v>
      </c>
      <c r="NI288">
        <v>7.8395909999999999E-3</v>
      </c>
      <c r="NJ288">
        <v>7.9964100000000093E-3</v>
      </c>
      <c r="NK288">
        <v>8.2922129999999893E-3</v>
      </c>
      <c r="NL288">
        <v>8.5476189999999994E-3</v>
      </c>
      <c r="NM288">
        <v>8.6027229999999996E-3</v>
      </c>
      <c r="NN288">
        <v>8.6408859999999796E-3</v>
      </c>
      <c r="NO288">
        <v>9.1180349999999896E-3</v>
      </c>
      <c r="NP288">
        <v>9.2555579999999901E-3</v>
      </c>
      <c r="NQ288">
        <v>9.40539000000001E-3</v>
      </c>
      <c r="NR288">
        <v>9.7052299999999796E-3</v>
      </c>
      <c r="NS288">
        <v>9.7346610000000298E-3</v>
      </c>
      <c r="NT288">
        <v>9.7967679999999505E-3</v>
      </c>
      <c r="NU288">
        <v>9.9768340000000403E-3</v>
      </c>
      <c r="NV288">
        <v>1.01850929999999E-2</v>
      </c>
      <c r="NW288">
        <v>1.0207891E-2</v>
      </c>
      <c r="NX288">
        <v>1.01944509999999E-2</v>
      </c>
      <c r="NY288">
        <v>1.0013133E-2</v>
      </c>
      <c r="NZ288">
        <v>9.9545119999999692E-3</v>
      </c>
      <c r="OA288">
        <v>9.8783680000000193E-3</v>
      </c>
      <c r="OB288">
        <v>9.6756509999999501E-3</v>
      </c>
      <c r="OC288">
        <v>9.5593040000000393E-3</v>
      </c>
      <c r="OD288">
        <v>9.4466809999999499E-3</v>
      </c>
      <c r="OE288">
        <v>9.2860159999999994E-3</v>
      </c>
      <c r="OF288">
        <v>8.7049299999999996E-3</v>
      </c>
      <c r="OG288">
        <v>8.4800420000000192E-3</v>
      </c>
      <c r="OH288">
        <v>8.3439359999999893E-3</v>
      </c>
      <c r="OI288">
        <v>7.7556959999999699E-3</v>
      </c>
      <c r="OJ288">
        <v>7.4449780000000404E-3</v>
      </c>
      <c r="OK288">
        <v>7.1526769999999901E-3</v>
      </c>
      <c r="OL288">
        <v>6.7849159999999699E-3</v>
      </c>
      <c r="OM288">
        <v>6.3386260000000104E-3</v>
      </c>
      <c r="ON288">
        <v>6.02394299999997E-3</v>
      </c>
      <c r="OO288">
        <v>5.7910979999999902E-3</v>
      </c>
      <c r="OP288">
        <v>5.2377880000000201E-3</v>
      </c>
      <c r="OQ288">
        <v>4.9872100000000197E-3</v>
      </c>
      <c r="OR288">
        <v>4.8232669999999601E-3</v>
      </c>
      <c r="OS288">
        <v>4.1348640000000098E-3</v>
      </c>
      <c r="OT288">
        <v>3.9717559999999904E-3</v>
      </c>
      <c r="OU288">
        <v>3.83484300000003E-3</v>
      </c>
      <c r="OV288">
        <v>3.2849909999999498E-3</v>
      </c>
      <c r="OW288">
        <v>2.9330250000000301E-3</v>
      </c>
      <c r="OX288">
        <v>2.6912099999999899E-3</v>
      </c>
      <c r="OY288">
        <v>2.585679E-3</v>
      </c>
      <c r="OZ288">
        <v>2.3145079999999899E-3</v>
      </c>
      <c r="PA288">
        <v>2.11855799999999E-3</v>
      </c>
      <c r="PB288">
        <v>1.8954270000000001E-3</v>
      </c>
      <c r="PC288">
        <v>1.61945899999998E-3</v>
      </c>
      <c r="PD288">
        <v>1.504004E-3</v>
      </c>
      <c r="PE288">
        <v>1.3976689999999901E-3</v>
      </c>
      <c r="PF288">
        <v>1.10748399999999E-3</v>
      </c>
      <c r="PG288">
        <v>1.0293130000000299E-3</v>
      </c>
      <c r="PH288" s="18">
        <v>9.6130299999996796E-4</v>
      </c>
      <c r="PI288" s="18">
        <v>8.7899000000002305E-4</v>
      </c>
      <c r="PJ288" s="18">
        <v>7.6508499999999803E-4</v>
      </c>
      <c r="PK288" s="18">
        <v>6.9537799999996798E-4</v>
      </c>
      <c r="PL288" s="18">
        <v>6.2766600000002605E-4</v>
      </c>
      <c r="PM288" s="18">
        <v>5.1522300000000898E-4</v>
      </c>
      <c r="PN288" s="18">
        <v>4.7874500000000199E-4</v>
      </c>
      <c r="PO288" s="18">
        <v>4.4932899999999799E-4</v>
      </c>
      <c r="PP288" s="18">
        <v>3.5223399999995098E-4</v>
      </c>
      <c r="PQ288" s="18">
        <v>2.9230100000005E-4</v>
      </c>
      <c r="PR288" s="18">
        <v>2.6148599999997703E-4</v>
      </c>
      <c r="PS288" s="18">
        <v>3.0428100000001702E-4</v>
      </c>
      <c r="PT288" s="18">
        <v>2.30073999999969E-4</v>
      </c>
      <c r="PU288" s="18">
        <v>1.8870800000003699E-4</v>
      </c>
      <c r="PV288" s="18">
        <v>1.5413799999997E-4</v>
      </c>
      <c r="PW288" s="18">
        <v>1.32144000000056E-4</v>
      </c>
      <c r="PX288" s="18">
        <v>9.4591999999948898E-5</v>
      </c>
      <c r="PY288" s="18">
        <v>5.3406000000033498E-5</v>
      </c>
      <c r="PZ288" s="18">
        <v>5.3584999999967097E-5</v>
      </c>
      <c r="QA288" s="18">
        <v>1.1569199999994499E-4</v>
      </c>
      <c r="QB288" s="18">
        <v>1.5664100000001199E-4</v>
      </c>
      <c r="QC288" s="18">
        <v>1.5759500000001001E-4</v>
      </c>
      <c r="QD288" s="18">
        <v>4.2558000000081303E-5</v>
      </c>
      <c r="QE288" s="18">
        <v>1.2694999999895899E-5</v>
      </c>
      <c r="QF288" s="18">
        <v>3.0935000000065202E-5</v>
      </c>
      <c r="QG288" s="18">
        <v>1.01149000000022E-4</v>
      </c>
      <c r="QH288" s="18">
        <v>9.7573000000017397E-5</v>
      </c>
      <c r="QI288" s="18">
        <v>7.9750999999905704E-5</v>
      </c>
      <c r="QJ288" s="18">
        <v>-2.03850000000116E-5</v>
      </c>
      <c r="QK288" s="18">
        <v>-3.6656999999995499E-5</v>
      </c>
      <c r="QL288" s="18">
        <v>-5.1735999999968898E-5</v>
      </c>
      <c r="QM288" s="18">
        <v>-7.23599999999935E-5</v>
      </c>
      <c r="QN288" s="18">
        <v>4.9531000000046997E-5</v>
      </c>
      <c r="QO288" s="18">
        <v>3.30809999999903E-5</v>
      </c>
      <c r="QP288" s="18">
        <v>-7.2002999999987106E-5</v>
      </c>
      <c r="QQ288" s="18">
        <v>1.9746999999992101E-4</v>
      </c>
      <c r="QR288" s="18">
        <v>1.44184000000047E-4</v>
      </c>
      <c r="QS288" s="18">
        <v>6.04990000000471E-5</v>
      </c>
      <c r="QT288" s="18">
        <v>3.6000999999896699E-5</v>
      </c>
      <c r="QU288" s="18">
        <v>5.3823000000008297E-5</v>
      </c>
      <c r="QV288" s="18">
        <v>5.2392000000067697E-5</v>
      </c>
      <c r="QW288" s="18">
        <v>1.07889999999555E-5</v>
      </c>
      <c r="QX288" s="18">
        <v>3.1887999999979899E-5</v>
      </c>
      <c r="QY288" s="18">
        <v>3.7849000000034203E-5</v>
      </c>
      <c r="QZ288" s="18">
        <v>3.85640000000186E-5</v>
      </c>
      <c r="RA288" s="18">
        <v>6.5387000000027799E-5</v>
      </c>
      <c r="RB288" s="18">
        <v>5.2749999999934699E-5</v>
      </c>
      <c r="RC288" s="18">
        <v>3.4093999999984498E-5</v>
      </c>
      <c r="RD288" s="18">
        <v>-1.62129999999871E-5</v>
      </c>
      <c r="RE288" s="18">
        <v>2.2292000000034799E-5</v>
      </c>
      <c r="RF288" s="18">
        <v>6.2942999999981904E-5</v>
      </c>
      <c r="RG288" s="18">
        <v>1.2820899999999E-4</v>
      </c>
      <c r="RH288" s="18">
        <v>-6.1929000000016096E-5</v>
      </c>
      <c r="RI288" s="18">
        <v>-5.8410000000064202E-6</v>
      </c>
      <c r="RJ288" s="18">
        <v>1.32978000000005E-4</v>
      </c>
      <c r="RK288" s="18">
        <v>1.3595799999999099E-4</v>
      </c>
      <c r="RL288" s="18">
        <v>6.9499000000083897E-5</v>
      </c>
      <c r="RM288" s="18">
        <v>3.4570999999927702E-5</v>
      </c>
      <c r="RN288" s="18">
        <v>1.3595799999999099E-4</v>
      </c>
      <c r="RO288" s="18">
        <v>9.0718000000045097E-5</v>
      </c>
      <c r="RP288" s="18">
        <v>-7.3910000000232401E-6</v>
      </c>
      <c r="RQ288" s="18">
        <v>-1.95144999999952E-4</v>
      </c>
      <c r="RR288" s="18">
        <v>-1.3054000000067801E-5</v>
      </c>
      <c r="RS288" s="18">
        <v>2.5928000000008301E-5</v>
      </c>
      <c r="RT288" s="18">
        <v>5.1678000000054897E-5</v>
      </c>
      <c r="RU288" s="18">
        <v>2.5951800000001402E-4</v>
      </c>
      <c r="RV288" s="18">
        <v>7.2061999999983793E-5</v>
      </c>
      <c r="RW288" s="18">
        <v>-6.1390000000161004E-6</v>
      </c>
      <c r="RX288" s="18">
        <v>1.4358800000002699E-4</v>
      </c>
      <c r="RY288" s="18">
        <v>1.7052799999994699E-4</v>
      </c>
      <c r="RZ288" s="18">
        <v>6.4731000000039994E-5</v>
      </c>
      <c r="SA288" s="18">
        <v>-1.3715000000003001E-4</v>
      </c>
      <c r="SB288" s="18">
        <v>1.1265000000037999E-5</v>
      </c>
      <c r="SC288" s="18">
        <v>5.3762999999928897E-5</v>
      </c>
      <c r="SD288" s="18">
        <v>7.4387000000064596E-5</v>
      </c>
      <c r="SE288" s="18">
        <v>-1.1265000000037999E-5</v>
      </c>
      <c r="SF288" s="18">
        <v>1.2218900000004999E-4</v>
      </c>
      <c r="SG288" s="18">
        <v>1.57654999999978E-4</v>
      </c>
      <c r="SH288" s="18">
        <v>8.7559000000014806E-5</v>
      </c>
      <c r="SI288" s="18">
        <v>8.9526000000006407E-5</v>
      </c>
      <c r="SJ288" s="18">
        <v>1.7940999999965698E-5</v>
      </c>
      <c r="SK288" s="18">
        <v>-7.23599999999935E-5</v>
      </c>
      <c r="SL288" s="18">
        <v>1.24990999999963E-4</v>
      </c>
      <c r="SM288" s="18">
        <v>2.0682800000004699E-4</v>
      </c>
      <c r="SN288" s="18">
        <v>2.1904699999997199E-4</v>
      </c>
      <c r="SO288" s="18">
        <v>3.0815999999989E-5</v>
      </c>
      <c r="SP288" s="18">
        <v>3.4988000000013503E-5</v>
      </c>
      <c r="SQ288" s="18">
        <v>2.5928000000008301E-5</v>
      </c>
      <c r="SR288" s="18">
        <v>6.4969999999942002E-6</v>
      </c>
      <c r="SS288" s="18">
        <v>9.91219999999515E-5</v>
      </c>
      <c r="ST288" s="18">
        <v>1.41323000000026E-4</v>
      </c>
      <c r="SU288" s="18">
        <v>1.47282999999998E-4</v>
      </c>
      <c r="SV288" s="18">
        <v>-7.9751000000016699E-5</v>
      </c>
      <c r="SW288" s="18">
        <v>-2.8193000000009601E-5</v>
      </c>
      <c r="SX288" s="18">
        <v>-1.54999999990579E-6</v>
      </c>
      <c r="SY288" s="18">
        <v>8.3449999999096696E-6</v>
      </c>
      <c r="SZ288" s="18">
        <v>-3.28183999999898E-4</v>
      </c>
      <c r="TA288" s="18">
        <v>-8.8036000000069005E-5</v>
      </c>
      <c r="TB288" s="18">
        <v>2.7495700000001999E-4</v>
      </c>
      <c r="TC288" s="18">
        <v>1.92522999999944E-4</v>
      </c>
      <c r="TD288" s="18">
        <v>1.14202000000007E-4</v>
      </c>
      <c r="TE288" s="18">
        <v>3.0756000000020601E-5</v>
      </c>
      <c r="TF288" s="18">
        <v>-1.01923999999975E-4</v>
      </c>
      <c r="TG288" s="18">
        <v>-1.74403000000045E-4</v>
      </c>
      <c r="TH288" s="18">
        <v>-1.19804999999972E-4</v>
      </c>
      <c r="TI288" s="18">
        <v>-4.9479999999491E-6</v>
      </c>
      <c r="TJ288" s="18">
        <v>1.57952999999988E-4</v>
      </c>
      <c r="TK288" s="18">
        <v>1.7142299999994799E-4</v>
      </c>
      <c r="TL288" s="18">
        <v>1.04545999999983E-4</v>
      </c>
      <c r="TM288" s="18">
        <v>-3.1572599999996E-4</v>
      </c>
      <c r="TN288" s="18">
        <v>-1.17181999999993E-4</v>
      </c>
      <c r="TO288" s="18">
        <v>7.0213999999957298E-5</v>
      </c>
      <c r="TP288" s="18">
        <v>3.11433999999999E-4</v>
      </c>
      <c r="TQ288" s="18">
        <v>-9.0121999999914703E-5</v>
      </c>
      <c r="TR288" s="18">
        <v>-2.4497000000067701E-5</v>
      </c>
      <c r="TS288" s="18">
        <v>6.6042000000043899E-5</v>
      </c>
      <c r="TT288" s="18">
        <v>-6.9740000000484398E-6</v>
      </c>
      <c r="TU288" s="18">
        <v>-9.0539999999972296E-5</v>
      </c>
      <c r="TV288" s="18">
        <v>-1.2940100000002799E-4</v>
      </c>
      <c r="TW288" s="18">
        <v>-1.3095200000001701E-4</v>
      </c>
      <c r="TX288" s="18">
        <v>-6.0915999999910903E-5</v>
      </c>
      <c r="TY288" s="18">
        <v>2.7715999999955399E-5</v>
      </c>
      <c r="TZ288" s="18">
        <v>1.1503700000004E-4</v>
      </c>
      <c r="UA288" s="18">
        <v>3.3855999999943197E-5</v>
      </c>
      <c r="UB288" s="18">
        <v>-1.92519999999696E-5</v>
      </c>
      <c r="UC288" s="18">
        <v>-1.8238999999975402E-5</v>
      </c>
      <c r="UD288" s="18">
        <v>7.8259999999996598E-5</v>
      </c>
      <c r="UE288" s="18">
        <v>-2.8371800000004301E-4</v>
      </c>
      <c r="UF288" s="18">
        <v>-2.6678999999996101E-4</v>
      </c>
      <c r="UG288" s="18">
        <v>-1.39117000000021E-4</v>
      </c>
      <c r="UH288" s="18">
        <v>7.8975999999952794E-5</v>
      </c>
      <c r="UI288" s="18">
        <v>7.8976000000063803E-5</v>
      </c>
      <c r="UJ288" s="18">
        <v>4.1901999999982503E-5</v>
      </c>
      <c r="UK288" s="18">
        <v>-1.01447000000032E-4</v>
      </c>
      <c r="UL288" s="18">
        <v>-2.9445000000016799E-5</v>
      </c>
      <c r="UM288" s="18">
        <v>-1.02102999999909E-4</v>
      </c>
      <c r="UN288" s="18">
        <v>-2.4181600000006099E-4</v>
      </c>
      <c r="UO288" s="18">
        <v>-1.5973999999974101E-5</v>
      </c>
      <c r="UP288" s="18">
        <v>-7.0570999999963705E-5</v>
      </c>
      <c r="UQ288" s="18">
        <v>-7.5519999999995496E-5</v>
      </c>
      <c r="UR288" s="18">
        <v>8.1598999999932199E-5</v>
      </c>
      <c r="US288" s="18">
        <v>-3.11729999999954E-5</v>
      </c>
      <c r="UT288" s="18">
        <v>-4.5717000000000599E-5</v>
      </c>
      <c r="UU288" s="18">
        <v>-1.6153000000018698E-5</v>
      </c>
      <c r="UV288" s="18">
        <v>2.2465000000004799E-4</v>
      </c>
      <c r="UW288" s="18">
        <v>-2.2137099999996999E-4</v>
      </c>
      <c r="UX288" s="18">
        <v>-4.6700300000002099E-4</v>
      </c>
      <c r="UY288" s="18">
        <v>3.0576999999976001E-5</v>
      </c>
      <c r="UZ288" s="18">
        <v>-8.67239999999824E-5</v>
      </c>
      <c r="VA288" s="18">
        <v>-2.9563999999981901E-5</v>
      </c>
      <c r="VB288" s="18">
        <v>1.35122999999959E-4</v>
      </c>
      <c r="VC288" s="18">
        <v>3.4869000000048397E-5</v>
      </c>
      <c r="VD288" s="18">
        <v>-2.8193000000009601E-5</v>
      </c>
      <c r="VE288" s="18">
        <v>-8.3684999999999996E-5</v>
      </c>
      <c r="VF288" s="18">
        <v>-1.2826900000006901E-4</v>
      </c>
      <c r="VG288" s="18">
        <v>-4.7921999999922499E-5</v>
      </c>
      <c r="VH288" s="18">
        <v>-8.2553000000040706E-5</v>
      </c>
      <c r="VI288" s="18">
        <v>-1.8924399999997699E-4</v>
      </c>
      <c r="VJ288" s="18">
        <v>7.5280000000010894E-5</v>
      </c>
      <c r="VK288" s="18">
        <v>2.29479999999115E-5</v>
      </c>
      <c r="VL288" s="18">
        <v>-5.4358999999948303E-5</v>
      </c>
      <c r="VM288" s="18">
        <v>-1.9818599999998901E-4</v>
      </c>
      <c r="VN288" s="18">
        <v>2.00870000000019E-5</v>
      </c>
      <c r="VO288" s="18">
        <v>-8.3327000000021898E-5</v>
      </c>
      <c r="VP288" s="18">
        <v>-3.7890699999998297E-4</v>
      </c>
      <c r="VQ288" s="18">
        <v>-1.01149000000022E-4</v>
      </c>
      <c r="VR288" s="18">
        <v>-1.2922299999995599E-4</v>
      </c>
      <c r="VS288" s="18">
        <v>-1.02758000000036E-4</v>
      </c>
      <c r="VT288" s="18">
        <v>1.46508000000045E-4</v>
      </c>
      <c r="VU288" s="18">
        <v>-1.4025000000006301E-4</v>
      </c>
      <c r="VV288" s="18">
        <v>-2.0015200000000899E-4</v>
      </c>
      <c r="VW288" s="18">
        <v>-1.65879999999951E-4</v>
      </c>
      <c r="VX288" s="18">
        <v>-1.6784700000005399E-4</v>
      </c>
      <c r="VY288" s="18">
        <v>-2.1171499999994499E-4</v>
      </c>
      <c r="VZ288" s="18">
        <v>-2.1684200000005E-4</v>
      </c>
      <c r="WA288" s="18">
        <v>-1.15454000000014E-4</v>
      </c>
      <c r="WB288" s="18">
        <v>-1.1730199999993E-4</v>
      </c>
      <c r="WC288" s="18">
        <v>-1.4769999999997201E-4</v>
      </c>
      <c r="WD288" s="18">
        <v>-1.9496699999998999E-4</v>
      </c>
      <c r="WE288" s="18">
        <v>-4.00126000000056E-4</v>
      </c>
      <c r="WF288" s="18">
        <v>-5.8129499999998104E-4</v>
      </c>
      <c r="WG288" s="18">
        <v>-5.1876900000003001E-4</v>
      </c>
      <c r="WH288" s="18">
        <v>6.4254000000041307E-5</v>
      </c>
      <c r="WI288" s="18">
        <v>-3.5437900000001501E-4</v>
      </c>
      <c r="WJ288" s="18">
        <v>-3.12299000000015E-4</v>
      </c>
      <c r="WK288" s="18">
        <v>-1.33455000000004E-4</v>
      </c>
      <c r="WL288" s="18">
        <v>2.7996400000002098E-4</v>
      </c>
      <c r="WM288" s="18">
        <v>-2.60801000000032E-4</v>
      </c>
      <c r="WN288" s="18">
        <v>-5.4290899999998E-4</v>
      </c>
      <c r="WO288" s="18">
        <v>-5.5575299999999195E-4</v>
      </c>
      <c r="WP288" s="18">
        <v>-5.0148399999999595E-4</v>
      </c>
      <c r="WQ288" s="18">
        <v>-4.6435000000000199E-4</v>
      </c>
      <c r="WR288" s="18">
        <v>-4.3350400000002898E-4</v>
      </c>
      <c r="WS288" s="18">
        <v>-4.4474099999996998E-4</v>
      </c>
      <c r="WT288" s="18">
        <v>-4.5427600000003099E-4</v>
      </c>
      <c r="WU288" s="18">
        <v>-3.8436099999999903E-4</v>
      </c>
      <c r="WV288" s="18">
        <v>-2.28344999999963E-4</v>
      </c>
      <c r="WW288" s="18">
        <v>-3.0702399999998898E-4</v>
      </c>
      <c r="WX288" s="18">
        <v>-7.9014900000001699E-4</v>
      </c>
      <c r="WY288" s="18">
        <v>-9.66638000000019E-4</v>
      </c>
      <c r="WZ288" s="18">
        <v>1.6784699999999799E-4</v>
      </c>
      <c r="XA288" s="18">
        <v>-1.7070799999996299E-4</v>
      </c>
      <c r="XB288" s="18">
        <v>-2.36958000000009E-4</v>
      </c>
      <c r="XC288" s="18">
        <v>-1.8373199999999201E-4</v>
      </c>
      <c r="XD288" s="18">
        <v>8.3535999999995102E-5</v>
      </c>
      <c r="XE288" s="18">
        <v>1.39116999999966E-4</v>
      </c>
      <c r="XF288" s="18">
        <v>8.9765000000019399E-5</v>
      </c>
      <c r="XG288" s="18">
        <v>-1.9115200000002701E-4</v>
      </c>
      <c r="XH288" s="18">
        <v>-8.5249499999995304E-4</v>
      </c>
      <c r="XI288" s="18">
        <v>-4.9150000000003303E-4</v>
      </c>
      <c r="XJ288" s="18">
        <v>8.1360000000030297E-5</v>
      </c>
      <c r="XK288" s="18">
        <v>1.71362999999979E-4</v>
      </c>
      <c r="XL288" s="18">
        <v>1.13517000000007E-4</v>
      </c>
      <c r="XM288" s="18">
        <v>5.4716999999981899E-5</v>
      </c>
      <c r="XN288" s="18">
        <v>-1.9430999999958601E-5</v>
      </c>
      <c r="XO288" s="18">
        <v>1.7642999999994901E-4</v>
      </c>
      <c r="XP288" s="18">
        <v>1.9797700000001499E-4</v>
      </c>
      <c r="XQ288" s="18">
        <v>1.50829000000018E-4</v>
      </c>
      <c r="XR288" s="18">
        <v>-1.15692E-4</v>
      </c>
      <c r="XS288" s="18">
        <v>-8.4260099999999805E-4</v>
      </c>
      <c r="XT288" s="18">
        <v>-2.6634400000002901E-4</v>
      </c>
      <c r="XU288" s="18">
        <v>8.7571200000002803E-4</v>
      </c>
      <c r="XV288" s="18">
        <v>-1.13549999999906E-5</v>
      </c>
      <c r="XW288" s="18">
        <v>-8.8990000000011005E-5</v>
      </c>
      <c r="XX288" s="18">
        <v>-3.5524000000008898E-5</v>
      </c>
      <c r="XY288" s="18">
        <v>2.36183E-4</v>
      </c>
      <c r="XZ288" s="18">
        <v>2.4405199999999401E-4</v>
      </c>
      <c r="YA288" s="18">
        <v>1.2406700000000499E-4</v>
      </c>
      <c r="YB288" s="18">
        <v>3.8474999999982199E-5</v>
      </c>
      <c r="YC288" s="18">
        <v>2.6777300000002598E-4</v>
      </c>
      <c r="YD288" s="18">
        <v>-6.4751499999998697E-4</v>
      </c>
      <c r="YE288" s="18">
        <v>-3.4636200000004398E-4</v>
      </c>
      <c r="YF288" s="18">
        <v>6.8429100000000299E-4</v>
      </c>
      <c r="YG288" s="18">
        <v>2.9131800000004E-4</v>
      </c>
      <c r="YH288" s="18">
        <v>1.18522999999981E-4</v>
      </c>
      <c r="YI288" s="18">
        <v>1.2555799999997E-4</v>
      </c>
      <c r="YJ288" s="18">
        <v>4.7546600000003498E-4</v>
      </c>
      <c r="YK288" s="18">
        <v>3.48597999999977E-4</v>
      </c>
      <c r="YL288" s="18">
        <v>3.4558700000003601E-4</v>
      </c>
      <c r="YM288" s="18">
        <v>3.22639999999985E-4</v>
      </c>
      <c r="YN288" s="18">
        <v>5.2898999999995097E-5</v>
      </c>
      <c r="YO288" s="18">
        <v>1.2730050000009301E-4</v>
      </c>
      <c r="YP288" s="18">
        <v>2.1088865274487801E-4</v>
      </c>
      <c r="YQ288" s="18">
        <v>1.88703219171637E-4</v>
      </c>
      <c r="YR288" s="18">
        <v>3.5527641868982001E-6</v>
      </c>
      <c r="YS288" s="18">
        <v>-4.4714851671956401E-5</v>
      </c>
      <c r="YT288" s="18">
        <v>-3.3153207652347702E-5</v>
      </c>
      <c r="YU288" s="18">
        <v>9.7872484629779599E-5</v>
      </c>
      <c r="YV288" s="18">
        <v>3.7117394060393001E-4</v>
      </c>
      <c r="YW288" s="18">
        <v>3.01469501871598E-4</v>
      </c>
      <c r="YX288" s="18">
        <v>3.6338462536195099E-4</v>
      </c>
      <c r="YY288" s="18">
        <v>3.7603572796979202E-4</v>
      </c>
      <c r="YZ288" s="18">
        <v>8.5501588261482895E-5</v>
      </c>
      <c r="ZA288" s="18">
        <v>-1.45297390678589E-4</v>
      </c>
      <c r="ZB288" s="18">
        <v>-3.0847779449838499E-5</v>
      </c>
      <c r="ZC288" s="18">
        <v>-4.4278859127500002E-5</v>
      </c>
      <c r="ZD288" s="18">
        <v>-3.5988727509539402E-5</v>
      </c>
      <c r="ZE288" s="18">
        <v>2.5055456437605902E-4</v>
      </c>
      <c r="ZF288" s="18">
        <v>3.4409639884042098E-4</v>
      </c>
      <c r="ZG288" s="18">
        <v>2.8532941336267798E-4</v>
      </c>
      <c r="ZH288" s="18">
        <v>2.4781314362914899E-4</v>
      </c>
      <c r="ZI288" s="18">
        <v>4.4371912692187099E-5</v>
      </c>
      <c r="ZJ288" s="18">
        <v>-1.60167141198264E-5</v>
      </c>
      <c r="ZK288" s="18">
        <v>2.8510984877161399E-5</v>
      </c>
      <c r="ZL288" s="18">
        <v>1.01581035121589E-4</v>
      </c>
      <c r="ZM288" s="18">
        <v>3.1785947579560098E-4</v>
      </c>
      <c r="ZN288" s="18">
        <v>3.8890430407700899E-4</v>
      </c>
      <c r="ZO288" s="18">
        <v>2.04158475266669E-4</v>
      </c>
      <c r="ZP288" s="18">
        <v>-9.5971682601614304E-5</v>
      </c>
      <c r="ZQ288" s="18">
        <v>-5.5745358491232599E-5</v>
      </c>
      <c r="ZR288" s="18">
        <v>5.6025564730832701E-5</v>
      </c>
      <c r="ZS288" s="18">
        <v>3.7890575083410198E-5</v>
      </c>
      <c r="ZT288" s="18">
        <v>8.8617314358330201E-5</v>
      </c>
      <c r="ZU288" s="18">
        <v>1.7801565133207501E-4</v>
      </c>
      <c r="ZV288" s="18">
        <v>2.70310149812103E-4</v>
      </c>
      <c r="ZW288" s="18">
        <v>1.78015651332186E-4</v>
      </c>
      <c r="ZX288" s="18">
        <v>7.8740044413105797E-5</v>
      </c>
      <c r="ZY288" s="18">
        <v>1.44207932090356E-4</v>
      </c>
      <c r="ZZ288" s="18">
        <v>6.4186048686076802E-6</v>
      </c>
      <c r="AAA288" s="18">
        <v>-8.0486105682120405E-5</v>
      </c>
      <c r="AAB288" s="18">
        <v>9.4196346053787504E-5</v>
      </c>
      <c r="AAC288" s="18">
        <v>9.9243195003262397E-5</v>
      </c>
      <c r="AAD288" s="18">
        <v>6.8645300968561695E-5</v>
      </c>
      <c r="AAE288" s="18">
        <v>9.7498179279897901E-5</v>
      </c>
      <c r="AAF288" s="18">
        <v>3.8326567627866502E-5</v>
      </c>
      <c r="AAG288" s="18">
        <v>-5.95459170019685E-5</v>
      </c>
      <c r="AAH288" s="18">
        <v>8.6309795064298794E-6</v>
      </c>
      <c r="AAI288" s="18">
        <v>3.1511805504874603E-4</v>
      </c>
      <c r="AAJ288" s="18">
        <v>3.2013458317364698E-4</v>
      </c>
      <c r="AAK288" s="18">
        <v>-1.1984044470358899E-4</v>
      </c>
      <c r="AAL288" s="18">
        <v>-2.2316545000289299E-4</v>
      </c>
      <c r="AAM288" s="18">
        <v>-4.3218675818135197E-5</v>
      </c>
      <c r="AAN288" s="18">
        <v>-3.6893124514159001E-5</v>
      </c>
      <c r="AAO288" s="18">
        <v>-2.6080091194258201E-5</v>
      </c>
      <c r="AAP288" s="18">
        <v>2.0789734658283E-4</v>
      </c>
      <c r="AAQ288" s="18">
        <v>1.1363931333446801E-4</v>
      </c>
      <c r="AAR288" s="18">
        <v>-4.3437194863216103E-5</v>
      </c>
      <c r="AAS288" s="18">
        <v>-5.9177884920158498E-7</v>
      </c>
      <c r="AAT288" s="18">
        <v>-1.16474833191715E-4</v>
      </c>
      <c r="AAU288" s="18">
        <v>-9.8900256023493006E-5</v>
      </c>
      <c r="AAV288" s="18">
        <v>4.8639830117436202E-5</v>
      </c>
      <c r="AAW288" s="18">
        <v>6.4126452582524696E-5</v>
      </c>
      <c r="AAX288" s="18">
        <v>1.27599439121328E-4</v>
      </c>
      <c r="AAY288" s="18">
        <v>1.6813733584125599E-4</v>
      </c>
      <c r="AAZ288" s="18">
        <v>-2.5061729711628401E-4</v>
      </c>
      <c r="ABA288" s="18">
        <v>-3.21037934632673E-4</v>
      </c>
      <c r="ABB288" s="18">
        <v>2.7513534307965699E-5</v>
      </c>
      <c r="ABC288" s="18">
        <v>7.2197019609809802E-5</v>
      </c>
      <c r="ABD288" s="18">
        <v>4.28757368383658E-5</v>
      </c>
      <c r="ABE288" s="18">
        <v>9.0300642887064506E-5</v>
      </c>
      <c r="ABF288" s="18">
        <v>-1.7979203342566301E-5</v>
      </c>
      <c r="ABG288" s="18">
        <v>-1.6907205367033799E-4</v>
      </c>
      <c r="ABH288" s="18">
        <v>-1.0722070846586E-4</v>
      </c>
      <c r="ABI288" s="18">
        <v>1.3199282202686001E-4</v>
      </c>
      <c r="ABJ288" s="18">
        <v>1.52246087201879E-4</v>
      </c>
      <c r="ABK288" s="18">
        <v>7.0140431276843803E-5</v>
      </c>
      <c r="ABL288" s="18">
        <v>1.06875678394513E-5</v>
      </c>
      <c r="ABM288" s="18">
        <v>-1.7764134598224901E-4</v>
      </c>
      <c r="ABN288" s="18">
        <v>-1.3183703572211501E-4</v>
      </c>
      <c r="ABO288" s="18">
        <v>1.1850110070033E-4</v>
      </c>
      <c r="ABP288" s="18">
        <v>8.1326724400865302E-5</v>
      </c>
      <c r="ABQ288" s="18">
        <v>-9.54740028625833E-5</v>
      </c>
      <c r="ABR288" s="18">
        <v>-1.62870922301161E-4</v>
      </c>
      <c r="ABS288" s="18">
        <v>-6.2942894884066001E-5</v>
      </c>
      <c r="ABT288" s="18">
        <v>1.20525277117589E-4</v>
      </c>
      <c r="ABU288" s="18">
        <v>1.02111126776271E-4</v>
      </c>
      <c r="ABV288" s="18">
        <v>-6.9860225037243694E-5</v>
      </c>
      <c r="ABW288" s="18">
        <v>-9.7872484629779599E-5</v>
      </c>
      <c r="ABX288" s="18">
        <v>-1.0915287686419301E-4</v>
      </c>
      <c r="ABY288" s="18">
        <v>-7.9270136067843806E-5</v>
      </c>
      <c r="ABZ288" s="18">
        <v>3.3901818352111099E-5</v>
      </c>
      <c r="ACA288" s="18">
        <v>2.7046175393396999E-5</v>
      </c>
      <c r="ACB288" s="18">
        <v>-2.16553419185028E-5</v>
      </c>
      <c r="ACC288" s="18">
        <v>9.3053564631517802E-8</v>
      </c>
      <c r="ACD288" s="18">
        <v>1.19338582782457E-5</v>
      </c>
      <c r="ACE288" s="18">
        <v>-5.0010540490919E-5</v>
      </c>
      <c r="ACF288" s="18">
        <v>-1.4738534538172299E-4</v>
      </c>
      <c r="ACG288" s="18">
        <v>-1.2856552332046701E-4</v>
      </c>
      <c r="ACH288" s="18">
        <v>-9.2077024980541296E-5</v>
      </c>
      <c r="ACI288" s="18">
        <v>-1.2709966829099699E-4</v>
      </c>
      <c r="ACJ288" s="18">
        <v>-1.0884130425448099E-4</v>
      </c>
      <c r="ACK288" s="18">
        <v>-3.8575407497298799E-5</v>
      </c>
      <c r="ACL288" s="18">
        <v>-6.3783513602755305E-5</v>
      </c>
      <c r="ACM288" s="18">
        <v>-6.49064296524004E-5</v>
      </c>
      <c r="ACN288" s="18">
        <v>-4.0974934810145102E-5</v>
      </c>
      <c r="ACO288" s="18">
        <v>-1.31742936611778E-4</v>
      </c>
      <c r="ACP288" s="18">
        <v>-1.62777868736474E-4</v>
      </c>
      <c r="ACQ288" s="18">
        <v>-1.7546033771453901E-4</v>
      </c>
      <c r="ACR288" s="18">
        <v>-1.3834869415529899E-4</v>
      </c>
      <c r="ACS288" s="18">
        <v>5.2036807999811201E-6</v>
      </c>
      <c r="ACT288" s="18">
        <v>3.7075049461043799E-6</v>
      </c>
      <c r="ACU288" s="18">
        <v>-2.9339998039001799E-4</v>
      </c>
      <c r="ACV288" s="18">
        <v>-4.2180867185986898E-4</v>
      </c>
      <c r="ACW288" s="18">
        <v>-1.6227914345190401E-4</v>
      </c>
      <c r="ACX288" s="18">
        <v>5.9512459540389503E-6</v>
      </c>
      <c r="ACY288" s="18">
        <v>-1.35014449013426E-4</v>
      </c>
      <c r="ACZ288" s="18">
        <v>-2.0833438467288099E-4</v>
      </c>
      <c r="ADA288" s="18">
        <v>-1.83717011871031E-4</v>
      </c>
      <c r="ADB288" s="18">
        <v>-2.9480205713350299E-4</v>
      </c>
      <c r="ADC288" s="18">
        <v>-2.8174632835137298E-4</v>
      </c>
      <c r="ADD288" s="18">
        <v>-1.4339658865036801E-4</v>
      </c>
      <c r="ADE288" s="18">
        <v>-1.65052976114632E-4</v>
      </c>
      <c r="ADF288" s="18">
        <v>-2.7623002939602899E-4</v>
      </c>
      <c r="ADG288" s="18">
        <v>-2.71090126881978E-4</v>
      </c>
      <c r="ADH288" s="18">
        <v>-4.1230466171893101E-4</v>
      </c>
      <c r="ADI288" s="18">
        <v>-4.6169310253613101E-4</v>
      </c>
      <c r="ADJ288" s="18">
        <v>-4.2950493353727199E-4</v>
      </c>
      <c r="ADK288" s="18">
        <v>-3.8837421242232602E-4</v>
      </c>
      <c r="ADL288" s="18">
        <v>-5.2815739523692697E-4</v>
      </c>
      <c r="ADM288" s="18">
        <v>-6.3702797477016495E-4</v>
      </c>
      <c r="ADN288" s="18">
        <v>-6.7937466549944305E-4</v>
      </c>
      <c r="ADO288" s="18">
        <v>-6.7653914564230701E-4</v>
      </c>
      <c r="ADP288" s="18">
        <v>-6.6725365454622899E-4</v>
      </c>
      <c r="ADQ288" s="18">
        <v>-7.31598626173946E-4</v>
      </c>
      <c r="ADR288" s="18">
        <v>-8.2504636152791401E-4</v>
      </c>
      <c r="ADS288">
        <v>-1.0322578301511999E-3</v>
      </c>
      <c r="ADT288">
        <v>-1.00835874722465E-3</v>
      </c>
      <c r="ADU288">
        <v>-1.01954504034873E-3</v>
      </c>
      <c r="ADV288">
        <v>-1.02094711709238E-3</v>
      </c>
      <c r="ADW288">
        <v>-1.1586109788336799E-3</v>
      </c>
      <c r="ADX288">
        <v>-1.1545908557323199E-3</v>
      </c>
      <c r="ADY288">
        <v>-1.2975828182083501E-3</v>
      </c>
      <c r="ADZ288">
        <v>-1.32556475697648E-3</v>
      </c>
      <c r="AEA288">
        <v>-1.1211260754703199E-3</v>
      </c>
      <c r="AEB288">
        <v>-1.01250224471516E-3</v>
      </c>
      <c r="AEC288">
        <v>-1.24560874294904E-3</v>
      </c>
      <c r="AED288">
        <v>-1.4072030539871701E-3</v>
      </c>
      <c r="AEE288">
        <v>-1.24218039869683E-3</v>
      </c>
      <c r="AEF288">
        <v>-1.09485778605544E-3</v>
      </c>
      <c r="AEG288">
        <v>-1.1099084159760699E-3</v>
      </c>
      <c r="AEH288">
        <v>-1.12143764807998E-3</v>
      </c>
      <c r="AEI288">
        <v>-1.09610407649418E-3</v>
      </c>
      <c r="AEJ288" s="18">
        <v>-9.9595753003189902E-4</v>
      </c>
      <c r="AEK288" s="18">
        <v>-9.5903303914768301E-4</v>
      </c>
      <c r="AEL288" s="18">
        <v>-8.2255273510478601E-4</v>
      </c>
      <c r="AEM288" s="18">
        <v>-8.2062161225221399E-4</v>
      </c>
      <c r="AEN288" s="18">
        <v>-8.4343123659047503E-4</v>
      </c>
      <c r="AEO288" s="18">
        <v>-8.2844229386436197E-4</v>
      </c>
      <c r="AEP288" s="18">
        <v>-5.6106071747408204E-4</v>
      </c>
      <c r="AEQ288" s="18">
        <v>-5.2226783647740804E-4</v>
      </c>
      <c r="AER288" s="18">
        <v>-5.0422590039461701E-4</v>
      </c>
      <c r="AES288" s="18">
        <v>-4.9531471464864198E-4</v>
      </c>
      <c r="AET288" s="18">
        <v>-4.6125710999167502E-4</v>
      </c>
      <c r="AEU288" s="18">
        <v>-4.2159015281484298E-4</v>
      </c>
      <c r="AEV288" s="18">
        <v>-3.87533593703637E-4</v>
      </c>
      <c r="AEW288" s="18">
        <v>-3.6559595445406702E-4</v>
      </c>
      <c r="AEX288" s="18">
        <v>-3.3989016860974598E-4</v>
      </c>
      <c r="AEY288" s="18">
        <v>-3.0296567772541901E-4</v>
      </c>
      <c r="AEZ288" s="18">
        <v>-3.0231116613604799E-4</v>
      </c>
      <c r="AFA288" s="18">
        <v>-2.5186358755496698E-4</v>
      </c>
      <c r="AFB288" s="18">
        <v>-2.23726908027688E-4</v>
      </c>
      <c r="AFC288" s="18">
        <v>-1.6408689191549299E-4</v>
      </c>
      <c r="AFD288" s="18">
        <v>-1.71378527418553E-4</v>
      </c>
      <c r="AFE288" s="18">
        <v>-2.8828935315466898E-4</v>
      </c>
      <c r="AFF288" s="18">
        <v>-2.8539110055714098E-4</v>
      </c>
      <c r="AFG288" s="18">
        <v>-1.03824776129524E-4</v>
      </c>
      <c r="AFH288" s="18">
        <v>-7.5935890926026595E-5</v>
      </c>
      <c r="AFI288" s="18">
        <v>-1.7842027750647401E-4</v>
      </c>
      <c r="AFJ288" s="18">
        <v>-2.21857472369579E-4</v>
      </c>
      <c r="AFK288" s="18">
        <v>-2.3291830001326199E-4</v>
      </c>
      <c r="AFL288" s="18">
        <v>-2.2173200688924101E-4</v>
      </c>
      <c r="AFM288" s="18">
        <v>-1.5626621030334601E-4</v>
      </c>
      <c r="AFN288" s="18">
        <v>-1.17783856370623E-4</v>
      </c>
      <c r="AFO288" s="18">
        <v>-2.20765922690047E-4</v>
      </c>
      <c r="AFP288" s="18">
        <v>-3.4973711773050799E-4</v>
      </c>
      <c r="AFQ288" s="18">
        <v>-2.4756325821395598E-4</v>
      </c>
      <c r="AFR288" s="18">
        <v>-1.6141134054625799E-5</v>
      </c>
      <c r="AFS288" s="18">
        <v>-5.1382296409996303E-5</v>
      </c>
      <c r="AFT288" s="18">
        <v>-2.0724283499334799E-4</v>
      </c>
      <c r="AFU288" s="18">
        <v>-1.96648320718473E-4</v>
      </c>
      <c r="AFV288" s="18">
        <v>-8.0673258357088996E-5</v>
      </c>
      <c r="AFW288" s="18">
        <v>-8.0392006571838802E-5</v>
      </c>
      <c r="AFX288" s="18">
        <v>-1.35574861492626E-4</v>
      </c>
      <c r="AFY288" s="18">
        <v>-1.35234013604101E-4</v>
      </c>
      <c r="AFZ288" s="18">
        <v>6.5440703490016099E-6</v>
      </c>
      <c r="AGA288" s="18">
        <v>3.5055055226163E-5</v>
      </c>
      <c r="AGB288" s="18">
        <v>-3.5553780510788599E-5</v>
      </c>
      <c r="AGC288" s="18">
        <v>-6.3471940993098304E-5</v>
      </c>
      <c r="AGD288" s="18">
        <v>-5.1164822910620898E-5</v>
      </c>
      <c r="AGE288" s="18">
        <v>-4.6208936434533E-5</v>
      </c>
      <c r="AGF288" s="18">
        <v>3.5927040314964701E-5</v>
      </c>
      <c r="AGG288" s="18">
        <v>1.3302059342062901E-4</v>
      </c>
      <c r="AGH288" s="18">
        <v>4.1909652639171501E-5</v>
      </c>
      <c r="AGI288" s="18">
        <v>-1.2286311723586001E-4</v>
      </c>
      <c r="AGJ288" s="18">
        <v>-3.6643239099021203E-5</v>
      </c>
      <c r="AGK288" s="18">
        <v>2.1846049448753701E-4</v>
      </c>
      <c r="AGL288" s="18">
        <v>1.8312523302182999E-4</v>
      </c>
      <c r="AGM288" s="18">
        <v>-1.7947836972509399E-5</v>
      </c>
      <c r="AGN288" s="18">
        <v>-7.1358491982032001E-6</v>
      </c>
      <c r="AGO288" s="18">
        <v>2.43638279768532E-4</v>
      </c>
      <c r="AGP288" s="18">
        <v>2.43169875308424E-4</v>
      </c>
      <c r="AGQ288" s="18">
        <v>1.4844448314543701E-4</v>
      </c>
      <c r="AGR288" s="18">
        <v>1.4349068776076099E-4</v>
      </c>
      <c r="AGS288" s="18">
        <v>1.9826891650709299E-4</v>
      </c>
      <c r="AGT288" s="18">
        <v>2.0824028556259901E-4</v>
      </c>
      <c r="AGU288" s="18">
        <v>8.3320579993717504E-5</v>
      </c>
      <c r="AGV288" s="18">
        <v>2.9820008056125E-5</v>
      </c>
      <c r="AGW288" s="18">
        <v>1.9100864737414599E-4</v>
      </c>
      <c r="AGX288" s="18">
        <v>3.0461763988420799E-4</v>
      </c>
      <c r="AGY288" s="18">
        <v>1.8577360020405299E-4</v>
      </c>
      <c r="AGZ288" s="18">
        <v>5.54337858815201E-5</v>
      </c>
      <c r="AHA288" s="18">
        <v>1.26726408486765E-4</v>
      </c>
      <c r="AHB288" s="18">
        <v>2.4946406024217699E-4</v>
      </c>
      <c r="AHC288" s="18">
        <v>2.1135601165939101E-4</v>
      </c>
      <c r="AHD288" s="18">
        <v>1.02795959190216E-4</v>
      </c>
      <c r="AHE288" s="18">
        <v>1.3333216603028601E-4</v>
      </c>
      <c r="AHF288" s="18">
        <v>3.0991437424876501E-4</v>
      </c>
      <c r="AHG288" s="18">
        <v>3.0009879149806002E-4</v>
      </c>
      <c r="AHH288" s="18">
        <v>7.4690646032993206E-5</v>
      </c>
      <c r="AHI288" s="18">
        <v>7.4626867747062898E-5</v>
      </c>
      <c r="AHJ288" s="18">
        <v>2.3952510310243301E-4</v>
      </c>
      <c r="AHK288" s="18">
        <v>2.5055456437616998E-4</v>
      </c>
      <c r="AHL288" s="18">
        <v>1.2778554625048001E-4</v>
      </c>
      <c r="AHM288" s="18">
        <v>1.02422699385928E-4</v>
      </c>
      <c r="AHN288" s="18">
        <v>1.0675230400575201E-4</v>
      </c>
      <c r="AHO288" s="18">
        <v>1.1005622832310699E-4</v>
      </c>
      <c r="AHP288" s="18">
        <v>1.9593212193452699E-4</v>
      </c>
      <c r="AHQ288" s="18">
        <v>2.4494625740184502E-4</v>
      </c>
      <c r="AHR288" s="18">
        <v>1.3386225768496901E-4</v>
      </c>
      <c r="AHS288" s="18">
        <v>3.4743482616506E-5</v>
      </c>
      <c r="AHT288" s="18">
        <v>1.24794240088432E-4</v>
      </c>
      <c r="AHU288" s="18">
        <v>2.4572518892607099E-4</v>
      </c>
      <c r="AHV288" s="18">
        <v>1.93221022011969E-4</v>
      </c>
      <c r="AHW288" s="18">
        <v>8.0797678291832903E-5</v>
      </c>
      <c r="AHX288" s="18">
        <v>9.1016841671120994E-5</v>
      </c>
      <c r="AHY288" s="18">
        <v>1.4641926118258401E-4</v>
      </c>
      <c r="AHZ288" s="18">
        <v>1.4165261847270901E-4</v>
      </c>
      <c r="AIA288" s="18">
        <v>3.4275078156287201E-5</v>
      </c>
      <c r="AIB288" s="18">
        <v>3.3558879372341803E-5</v>
      </c>
      <c r="AIC288" s="18">
        <v>1.78857315596525E-4</v>
      </c>
      <c r="AID288" s="18">
        <v>1.8415300441548799E-4</v>
      </c>
      <c r="AIE288" s="18">
        <v>-4.8296891137666798E-5</v>
      </c>
      <c r="AIF288" s="18">
        <v>-7.6497348950821305E-5</v>
      </c>
      <c r="AIG288" s="18">
        <v>1.4666914659772199E-4</v>
      </c>
      <c r="AIH288" s="18">
        <v>1.9777019122246801E-4</v>
      </c>
      <c r="AII288" s="18">
        <v>6.2724375838985006E-5</v>
      </c>
      <c r="AIJ288" s="18">
        <v>1.3430034132067E-5</v>
      </c>
      <c r="AIK288" s="18">
        <v>2.8822557486873901E-5</v>
      </c>
      <c r="AIL288" s="18">
        <v>3.1097664864976297E-5</v>
      </c>
      <c r="AIM288" s="18">
        <v>5.8954138152655899E-5</v>
      </c>
      <c r="AIN288" s="18">
        <v>8.7122184050158994E-5</v>
      </c>
      <c r="AIO288" s="18">
        <v>1.7573531622516699E-5</v>
      </c>
      <c r="AIP288" s="18">
        <v>-7.6995028689796894E-5</v>
      </c>
      <c r="AIQ288" s="18">
        <v>-3.2748581478003699E-5</v>
      </c>
      <c r="AIR288" s="18">
        <v>5.4872327856780799E-5</v>
      </c>
      <c r="AIS288" s="18">
        <v>2.2964365097410901E-5</v>
      </c>
      <c r="AIT288" s="18">
        <v>-7.9021296198356005E-5</v>
      </c>
      <c r="AIU288" s="18">
        <v>-7.6652089709972006E-5</v>
      </c>
      <c r="AIV288" s="18">
        <v>-1.0681608229162701E-4</v>
      </c>
      <c r="AIW288" s="18">
        <v>-1.05662845417464E-4</v>
      </c>
      <c r="AIX288" s="18">
        <v>6.1697649991199199E-6</v>
      </c>
      <c r="AIY288" s="18">
        <v>1.0968819624757E-5</v>
      </c>
      <c r="AIZ288" s="18">
        <v>-1.1064800717241999E-4</v>
      </c>
      <c r="AJA288" s="18">
        <v>-1.2878299681978701E-4</v>
      </c>
      <c r="AJB288" s="18">
        <v>-9.3198895484591899E-5</v>
      </c>
      <c r="AJC288" s="18">
        <v>-7.1386721715471698E-5</v>
      </c>
      <c r="AJD288" s="18">
        <v>-1.47728284361492E-4</v>
      </c>
      <c r="AJE288" s="18">
        <v>-1.9521592315058201E-4</v>
      </c>
      <c r="AJF288" s="18">
        <v>-1.4143305388192301E-4</v>
      </c>
      <c r="AJG288" s="18">
        <v>-9.1110940781458094E-5</v>
      </c>
      <c r="AJH288" s="18">
        <v>-1.06161570702145E-4</v>
      </c>
      <c r="AJI288" s="18">
        <v>-1.4205724464699801E-4</v>
      </c>
      <c r="AJJ288" s="18">
        <v>-1.8836028019181199E-4</v>
      </c>
      <c r="AJK288" s="18">
        <v>-2.2263535834815499E-4</v>
      </c>
      <c r="AJL288" s="18">
        <v>-2.2254230478352399E-4</v>
      </c>
      <c r="AJM288" s="18">
        <v>-2.4092717984608401E-4</v>
      </c>
      <c r="AJN288" s="18">
        <v>-2.33635544342969E-4</v>
      </c>
      <c r="AJO288" s="18">
        <v>-2.2095307536501501E-4</v>
      </c>
      <c r="AJP288" s="18">
        <v>-2.39182164122664E-4</v>
      </c>
      <c r="AJQ288" s="18">
        <v>-2.8053035873704102E-4</v>
      </c>
      <c r="AJR288" s="18">
        <v>-2.75077838067683E-4</v>
      </c>
      <c r="AJS288" s="18">
        <v>-3.1019458048830902E-4</v>
      </c>
      <c r="AJT288" s="18">
        <v>-3.1521110861332198E-4</v>
      </c>
      <c r="AJU288" s="18">
        <v>-2.9072024683757198E-4</v>
      </c>
      <c r="AJV288" s="18">
        <v>-2.8370881757411299E-4</v>
      </c>
      <c r="AJW288" s="18">
        <v>-3.9952913917629102E-4</v>
      </c>
      <c r="AJX288" s="18">
        <v>-4.2670078005013702E-4</v>
      </c>
      <c r="AJY288" s="18">
        <v>-3.3453070150496402E-4</v>
      </c>
      <c r="AJZ288" s="18">
        <v>-3.19698590629247E-4</v>
      </c>
      <c r="AKA288" s="18">
        <v>-4.7649384704168102E-4</v>
      </c>
      <c r="AKB288" s="18">
        <v>-5.0681258038243096E-4</v>
      </c>
      <c r="AKC288" s="18">
        <v>-4.2084258766067402E-4</v>
      </c>
      <c r="AKD288" s="18">
        <v>-4.2140404568558E-4</v>
      </c>
      <c r="AKE288" s="18">
        <v>-5.0503619828895497E-4</v>
      </c>
      <c r="AKF288" s="18">
        <v>-5.1606670510823095E-4</v>
      </c>
      <c r="AKG288" s="18">
        <v>-4.3355537746314599E-4</v>
      </c>
      <c r="AKH288" s="18">
        <v>-4.23429267648489E-4</v>
      </c>
      <c r="AKI288" s="18">
        <v>-5.2239225641215095E-4</v>
      </c>
      <c r="AKJ288" s="18">
        <v>-5.6801045954302199E-4</v>
      </c>
      <c r="AKK288" s="18">
        <v>-5.61652496323394E-4</v>
      </c>
      <c r="AKL288" s="18">
        <v>-7.0763681050722805E-4</v>
      </c>
      <c r="AKM288" s="18">
        <v>-7.18324378346624E-4</v>
      </c>
      <c r="AKN288" s="18">
        <v>-5.6869529195696601E-4</v>
      </c>
      <c r="AKO288" s="18">
        <v>-5.7112618563986896E-4</v>
      </c>
      <c r="AKP288" s="18">
        <v>-8.5019173489320199E-4</v>
      </c>
      <c r="AKQ288" s="18">
        <v>-8.5103339915754096E-4</v>
      </c>
      <c r="AKR288" s="18">
        <v>-6.94145089180642E-4</v>
      </c>
      <c r="AKS288" s="18">
        <v>-6.8136852109229595E-4</v>
      </c>
      <c r="AKT288" s="18">
        <v>-9.5336199943318802E-4</v>
      </c>
      <c r="AKU288" s="18">
        <v>-9.8149867896046806E-4</v>
      </c>
      <c r="AKV288" s="18">
        <v>-8.7789346742173004E-4</v>
      </c>
      <c r="AKW288" s="18">
        <v>-8.6639560168799701E-4</v>
      </c>
      <c r="AKX288">
        <v>-1.0161794288367999E-3</v>
      </c>
      <c r="AKY288">
        <v>-1.03792886986558E-3</v>
      </c>
      <c r="AKZ288">
        <v>-1.05690552377751E-3</v>
      </c>
      <c r="ALA288">
        <v>-1.0867255318335301E-3</v>
      </c>
      <c r="ALB288">
        <v>-1.1189440216568499E-3</v>
      </c>
      <c r="ALC288">
        <v>-1.0945775798158401E-3</v>
      </c>
      <c r="ALD288">
        <v>-1.13845076722335E-3</v>
      </c>
      <c r="ALE288">
        <v>-1.2592876169506501E-3</v>
      </c>
      <c r="ALF288">
        <v>-1.2556104328290099E-3</v>
      </c>
      <c r="ALG288">
        <v>-1.17618555600201E-3</v>
      </c>
      <c r="ALH288">
        <v>-1.20173555554148E-3</v>
      </c>
      <c r="ALI288">
        <v>-1.30717988191392E-3</v>
      </c>
      <c r="ALJ288">
        <v>-1.28658367775924E-3</v>
      </c>
      <c r="ALK288">
        <v>-1.24641904084338E-3</v>
      </c>
      <c r="ALL288">
        <v>-1.26947645950548E-3</v>
      </c>
      <c r="ALM288">
        <v>-1.34245345618522E-3</v>
      </c>
      <c r="ALN288">
        <v>-1.32210504635421E-3</v>
      </c>
      <c r="ALO288">
        <v>-1.3691566925988401E-3</v>
      </c>
      <c r="ALP288">
        <v>-1.36214630888092E-3</v>
      </c>
      <c r="ALQ288">
        <v>-1.3191764729323899E-3</v>
      </c>
      <c r="ALR288">
        <v>-1.2955575962454401E-3</v>
      </c>
      <c r="ALS288">
        <v>-1.33385279750319E-3</v>
      </c>
      <c r="ALT288">
        <v>-1.3333227058484E-3</v>
      </c>
      <c r="ALU288">
        <v>-1.3635170192544601E-3</v>
      </c>
      <c r="ALV288">
        <v>-1.3667885316561699E-3</v>
      </c>
      <c r="ALW288">
        <v>-1.31263344812898E-3</v>
      </c>
      <c r="ALX288">
        <v>-1.2513414698581101E-3</v>
      </c>
      <c r="ALY288">
        <v>-1.33213914814994E-3</v>
      </c>
      <c r="ALZ288">
        <v>-1.3960481272330401E-3</v>
      </c>
      <c r="AMA288">
        <v>-1.2602223347797301E-3</v>
      </c>
      <c r="AMB288">
        <v>-1.13287278107349E-3</v>
      </c>
      <c r="AMC288">
        <v>-1.2402795966687801E-3</v>
      </c>
      <c r="AMD288">
        <v>-1.3848932004790701E-3</v>
      </c>
      <c r="AME288">
        <v>-1.32409890194701E-3</v>
      </c>
      <c r="AMF288">
        <v>-1.2028887924156401E-3</v>
      </c>
      <c r="AMG288">
        <v>-1.27140862790375E-3</v>
      </c>
      <c r="AMH288">
        <v>-1.4202587827693001E-3</v>
      </c>
      <c r="AMI288">
        <v>-1.3781002902605801E-3</v>
      </c>
      <c r="AMJ288">
        <v>-1.2470411405171499E-3</v>
      </c>
      <c r="AMK288">
        <v>-1.27782827831796E-3</v>
      </c>
      <c r="AML288">
        <v>-1.52969082032738E-3</v>
      </c>
      <c r="AMM288">
        <v>-1.56153709589212E-3</v>
      </c>
      <c r="AMN288">
        <v>-1.5217770851506101E-3</v>
      </c>
      <c r="AMO288">
        <v>-1.49080384022037E-3</v>
      </c>
      <c r="AMP288">
        <v>-1.7040303330834699E-3</v>
      </c>
      <c r="AMQ288">
        <v>-1.7421070152963099E-3</v>
      </c>
      <c r="AMR288">
        <v>-1.9390669086243801E-3</v>
      </c>
      <c r="AMS288">
        <v>-1.91438889417372E-3</v>
      </c>
      <c r="AMT288">
        <v>-2.2433426550744701E-3</v>
      </c>
      <c r="AMU288">
        <v>-2.29385087530431E-3</v>
      </c>
      <c r="AMV288">
        <v>-2.4348186613630798E-3</v>
      </c>
      <c r="AMW288">
        <v>-2.3907583212807101E-3</v>
      </c>
      <c r="AMX288">
        <v>-2.94315669287814E-3</v>
      </c>
      <c r="AMY288">
        <v>-3.0585107011115698E-3</v>
      </c>
      <c r="AMZ288">
        <v>-3.2077341157812898E-3</v>
      </c>
      <c r="ANA288">
        <v>-3.2069865506271699E-3</v>
      </c>
      <c r="ANB288">
        <v>-3.6993716463082299E-3</v>
      </c>
      <c r="ANC288">
        <v>-3.9387409631059201E-3</v>
      </c>
      <c r="AND288">
        <v>-4.1176275539812597E-3</v>
      </c>
      <c r="ANE288">
        <v>-4.1956524451560104E-3</v>
      </c>
      <c r="ANF288">
        <v>-4.68308374545228E-3</v>
      </c>
      <c r="ANG288">
        <v>-4.9862668966771896E-3</v>
      </c>
      <c r="ANH288">
        <v>-5.0721114239183898E-3</v>
      </c>
      <c r="ANI288">
        <v>-5.1941328768898504E-3</v>
      </c>
      <c r="ANJ288">
        <v>-5.4043680635909499E-3</v>
      </c>
      <c r="ANK288">
        <v>-5.7469996529476101E-3</v>
      </c>
      <c r="ANL288">
        <v>-5.8122793424041901E-3</v>
      </c>
      <c r="ANM288">
        <v>-5.9011768630021699E-3</v>
      </c>
      <c r="ANN288">
        <v>-6.0295876455633201E-3</v>
      </c>
      <c r="ANO288">
        <v>-6.2917644956079696E-3</v>
      </c>
      <c r="ANP288">
        <v>-6.2108423973813998E-3</v>
      </c>
      <c r="ANQ288">
        <v>-6.1690885310470801E-3</v>
      </c>
      <c r="ANR288">
        <v>-6.1740433719775197E-3</v>
      </c>
      <c r="ANS288">
        <v>-6.3345618165210303E-3</v>
      </c>
      <c r="ANT288">
        <v>-6.2647026370294904E-3</v>
      </c>
      <c r="ANU288">
        <v>-5.9888301842525799E-3</v>
      </c>
      <c r="ANV288">
        <v>-5.9758047762948604E-3</v>
      </c>
      <c r="ANW288">
        <v>-5.8949454108084796E-3</v>
      </c>
      <c r="ANX288">
        <v>-5.7969798726140399E-3</v>
      </c>
      <c r="ANY288">
        <v>-5.3474234642161503E-3</v>
      </c>
      <c r="ANZ288">
        <v>-5.2858826460757099E-3</v>
      </c>
      <c r="AOA288">
        <v>-5.0603187143056696E-3</v>
      </c>
      <c r="AOB288">
        <v>-5.0132513848760397E-3</v>
      </c>
      <c r="AOC288">
        <v>-4.5495790643864898E-3</v>
      </c>
      <c r="AOD288">
        <v>-4.4346464110581098E-3</v>
      </c>
      <c r="AOE288">
        <v>-4.1801041354963802E-3</v>
      </c>
      <c r="AOF288">
        <v>-4.07444024453323E-3</v>
      </c>
      <c r="AOG288">
        <v>-3.6499999342217899E-3</v>
      </c>
      <c r="AOH288">
        <v>-3.4994194012723202E-3</v>
      </c>
      <c r="AOI288">
        <v>-3.2807257501003199E-3</v>
      </c>
      <c r="AOJ288">
        <v>-3.2158987819188799E-3</v>
      </c>
      <c r="AOK288">
        <v>-2.9880890180495299E-3</v>
      </c>
      <c r="AOL288">
        <v>-2.7976104623301198E-3</v>
      </c>
      <c r="AOM288">
        <v>-2.55671464885415E-3</v>
      </c>
      <c r="AON288">
        <v>-2.3630105847425799E-3</v>
      </c>
      <c r="AOO288">
        <v>-2.23804487516421E-3</v>
      </c>
      <c r="AOP288">
        <v>-2.0970164474565698E-3</v>
      </c>
      <c r="AOQ288">
        <v>-1.94074919160755E-3</v>
      </c>
      <c r="AOR288">
        <v>-1.8438124703525E-3</v>
      </c>
      <c r="AOS288">
        <v>-1.7605075735438399E-3</v>
      </c>
      <c r="AOT288">
        <v>-1.5029562175435901E-3</v>
      </c>
      <c r="AOU288">
        <v>-1.42628739910291E-3</v>
      </c>
      <c r="AOV288">
        <v>-1.3864353803424399E-3</v>
      </c>
      <c r="AOW288">
        <v>-1.3544176352878099E-3</v>
      </c>
      <c r="AOX288">
        <v>-1.1511949233958801E-3</v>
      </c>
      <c r="AOY288">
        <v>-1.08452884038076E-3</v>
      </c>
      <c r="AOZ288">
        <v>-1.0031080168695901E-3</v>
      </c>
      <c r="APA288" s="18">
        <v>-9.8986513541243705E-4</v>
      </c>
      <c r="APB288" s="18">
        <v>-8.4977142553380105E-4</v>
      </c>
      <c r="APC288" s="18">
        <v>-8.3402028001414098E-4</v>
      </c>
      <c r="APD288" s="18">
        <v>-7.3438709647596901E-4</v>
      </c>
      <c r="APE288" s="18">
        <v>-7.0170124773821698E-4</v>
      </c>
      <c r="APF288" s="18">
        <v>-5.8862234688286598E-4</v>
      </c>
      <c r="APG288" s="18">
        <v>-5.8606703326521904E-4</v>
      </c>
      <c r="APH288" s="18">
        <v>-5.2074029425341797E-4</v>
      </c>
      <c r="API288" s="18">
        <v>-4.9154447696236805E-4</v>
      </c>
      <c r="APJ288" s="18">
        <v>-4.0535596519561401E-4</v>
      </c>
      <c r="APK288" s="18">
        <v>-4.0439092654215297E-4</v>
      </c>
      <c r="APL288" s="18">
        <v>-3.6045500639436602E-4</v>
      </c>
      <c r="APM288" s="18">
        <v>-3.4286579158673798E-4</v>
      </c>
      <c r="APN288" s="18">
        <v>-1.9152305584382799E-4</v>
      </c>
      <c r="APO288" s="18">
        <v>-1.6078401314370501E-4</v>
      </c>
      <c r="APP288" s="18">
        <v>-1.99032164846263E-4</v>
      </c>
      <c r="APQ288" s="18">
        <v>-1.93999953536194E-4</v>
      </c>
      <c r="APR288" s="18">
        <v>-6.4344971627577894E-5</v>
      </c>
      <c r="APS288" s="18">
        <v>-5.53710531413509E-5</v>
      </c>
      <c r="APT288" s="18">
        <v>-1.21741246731865E-4</v>
      </c>
      <c r="APU288" s="18">
        <v>-1.19933498268304E-4</v>
      </c>
      <c r="APV288" s="18">
        <v>3.5335261465763103E-5</v>
      </c>
      <c r="APW288" s="18">
        <v>9.4133613313590603E-5</v>
      </c>
      <c r="APX288" s="18">
        <v>-4.2689629708714201E-6</v>
      </c>
      <c r="APY288" s="18">
        <v>-2.2606788478318701E-5</v>
      </c>
      <c r="APZ288" s="18">
        <v>1.4361510769544901E-4</v>
      </c>
      <c r="AQA288" s="18">
        <v>2.2057981556075599E-4</v>
      </c>
      <c r="AQB288" s="18">
        <v>1.21990086601353E-4</v>
      </c>
      <c r="AQC288" s="18">
        <v>6.0995043300648902E-5</v>
      </c>
      <c r="AQD288" s="18">
        <v>2.22262098543951E-4</v>
      </c>
      <c r="AQE288" s="18">
        <v>3.9948313516680002E-4</v>
      </c>
      <c r="AQF288" s="18">
        <v>3.2519816085391202E-4</v>
      </c>
      <c r="AQG288" s="18">
        <v>2.46239597395669E-4</v>
      </c>
      <c r="AQH288" s="18">
        <v>3.6209023982239298E-4</v>
      </c>
      <c r="AQI288" s="18">
        <v>5.1924516394522002E-4</v>
      </c>
      <c r="AQJ288" s="18">
        <v>5.0114154066793705E-4</v>
      </c>
      <c r="AQK288" s="18">
        <v>4.9137300747245595E-4</v>
      </c>
      <c r="AQL288" s="18">
        <v>5.3794056607181495E-4</v>
      </c>
      <c r="AQM288" s="18">
        <v>7.0807280305160104E-4</v>
      </c>
      <c r="AQN288" s="18">
        <v>7.3458993233596604E-4</v>
      </c>
      <c r="AQO288" s="18">
        <v>7.3454288278082503E-4</v>
      </c>
      <c r="AQP288" s="18">
        <v>7.5281797554799202E-4</v>
      </c>
      <c r="AQQ288" s="18">
        <v>9.2390061354191699E-4</v>
      </c>
      <c r="AQR288" s="18">
        <v>9.39760495811237E-4</v>
      </c>
      <c r="AQS288" s="18">
        <v>8.5304293793544896E-4</v>
      </c>
      <c r="AQT288" s="18">
        <v>8.6109782177770601E-4</v>
      </c>
      <c r="AQU288">
        <v>1.0578559247915399E-3</v>
      </c>
      <c r="AQV288">
        <v>1.0715661651632101E-3</v>
      </c>
      <c r="AQW288" s="18">
        <v>9.7177719532018304E-4</v>
      </c>
      <c r="AQX288" s="18">
        <v>9.7668498669550808E-4</v>
      </c>
      <c r="AQY288">
        <v>1.1776179535699599E-3</v>
      </c>
      <c r="AQZ288">
        <v>1.2177993192164999E-3</v>
      </c>
      <c r="ARA288">
        <v>1.13559851863542E-3</v>
      </c>
      <c r="ARB288">
        <v>1.1050163077858299E-3</v>
      </c>
      <c r="ARC288">
        <v>1.23487412555445E-3</v>
      </c>
      <c r="ARD288">
        <v>1.2805383326948399E-3</v>
      </c>
      <c r="ARE288">
        <v>1.2223944924364899E-3</v>
      </c>
      <c r="ARF288">
        <v>1.2046494913239799E-3</v>
      </c>
      <c r="ARG288">
        <v>1.2715184101991499E-3</v>
      </c>
      <c r="ARH288">
        <v>1.29019812914063E-3</v>
      </c>
      <c r="ARI288">
        <v>1.33079875860089E-3</v>
      </c>
      <c r="ARJ288">
        <v>1.3270128377295401E-3</v>
      </c>
      <c r="ARK288">
        <v>1.24931729344082E-3</v>
      </c>
      <c r="ARL288">
        <v>1.2575112348572001E-3</v>
      </c>
      <c r="ARM288">
        <v>1.3845188951291899E-3</v>
      </c>
      <c r="ARN288">
        <v>1.4238878717901199E-3</v>
      </c>
      <c r="ARO288">
        <v>1.35229935976022E-3</v>
      </c>
      <c r="ARP288">
        <v>1.3356448627816701E-3</v>
      </c>
      <c r="ARQ288">
        <v>1.4258514065584799E-3</v>
      </c>
      <c r="ARR288">
        <v>1.42628844464859E-3</v>
      </c>
      <c r="ARS288">
        <v>1.3936799662903599E-3</v>
      </c>
      <c r="ART288">
        <v>1.39204264177103E-3</v>
      </c>
      <c r="ARU288">
        <v>1.3578930290951399E-3</v>
      </c>
      <c r="ARV288">
        <v>1.3430295518493899E-3</v>
      </c>
      <c r="ARW288">
        <v>1.3865273883614201E-3</v>
      </c>
      <c r="ARX288">
        <v>1.4426313690174501E-3</v>
      </c>
      <c r="ARY288">
        <v>1.47651750418451E-3</v>
      </c>
      <c r="ARZ288">
        <v>1.4586480831373001E-3</v>
      </c>
      <c r="ASA288">
        <v>1.4112534979129599E-3</v>
      </c>
      <c r="ASB288">
        <v>1.4040862823445899E-3</v>
      </c>
      <c r="ASC288">
        <v>1.4765959201097599E-3</v>
      </c>
      <c r="ASD288">
        <v>1.5594020916337901E-3</v>
      </c>
      <c r="ASE288">
        <v>1.4699734338354999E-3</v>
      </c>
      <c r="ASF288">
        <v>1.32131147719066E-3</v>
      </c>
      <c r="ASG288">
        <v>1.39258841661082E-3</v>
      </c>
      <c r="ASH288">
        <v>1.5111208836812099E-3</v>
      </c>
      <c r="ASI288">
        <v>1.4499533253449701E-3</v>
      </c>
      <c r="ASJ288">
        <v>1.3188492171376501E-3</v>
      </c>
      <c r="ASK288">
        <v>1.3418763149752799E-3</v>
      </c>
      <c r="ASL288">
        <v>1.48145666192994E-3</v>
      </c>
      <c r="ASM288">
        <v>1.4972694946440901E-3</v>
      </c>
      <c r="ASN288">
        <v>1.3921221032419601E-3</v>
      </c>
      <c r="ASO288">
        <v>1.3394297381073199E-3</v>
      </c>
      <c r="ASP288">
        <v>1.3417205286704501E-3</v>
      </c>
      <c r="ASQ288">
        <v>1.4117522231975801E-3</v>
      </c>
      <c r="ASR288">
        <v>1.4435974532165899E-3</v>
      </c>
      <c r="ASS288">
        <v>1.36160053404124E-3</v>
      </c>
      <c r="AST288">
        <v>1.29099274384991E-3</v>
      </c>
      <c r="ASU288">
        <v>1.3537484860589499E-3</v>
      </c>
      <c r="ASV288">
        <v>1.37594960281728E-3</v>
      </c>
      <c r="ASW288">
        <v>1.3368901076747299E-3</v>
      </c>
      <c r="ASX288">
        <v>1.2876741818930999E-3</v>
      </c>
      <c r="ASY288">
        <v>1.3157805405959401E-3</v>
      </c>
      <c r="ASZ288">
        <v>1.3568955785258901E-3</v>
      </c>
      <c r="ATA288">
        <v>1.3155777047360001E-3</v>
      </c>
      <c r="ATB288">
        <v>1.26935203957073E-3</v>
      </c>
      <c r="ATC288">
        <v>1.3197379309572101E-3</v>
      </c>
      <c r="ATD288">
        <v>1.37044898704705E-3</v>
      </c>
      <c r="ATE288">
        <v>1.3170581974047599E-3</v>
      </c>
      <c r="ATF288">
        <v>1.1515378623756999E-3</v>
      </c>
      <c r="ATG288">
        <v>1.1895674950332101E-3</v>
      </c>
      <c r="ATH288">
        <v>1.33439752679728E-3</v>
      </c>
      <c r="ATI288">
        <v>1.30140010544979E-3</v>
      </c>
      <c r="ATJ288">
        <v>1.1878235248555199E-3</v>
      </c>
      <c r="ATK288">
        <v>1.20363635756973E-3</v>
      </c>
      <c r="ATL288">
        <v>1.22984191424438E-3</v>
      </c>
      <c r="ATM288">
        <v>1.2286729941852401E-3</v>
      </c>
      <c r="ATN288">
        <v>1.20031779561291E-3</v>
      </c>
      <c r="ATO288">
        <v>1.19022200662266E-3</v>
      </c>
      <c r="ATP288">
        <v>1.2092770764597601E-3</v>
      </c>
      <c r="ATQ288">
        <v>1.2132177380902399E-3</v>
      </c>
      <c r="ATR288">
        <v>1.1229170952031201E-3</v>
      </c>
      <c r="ATS288">
        <v>1.10146458914459E-3</v>
      </c>
      <c r="ATT288">
        <v>1.1282765623079E-3</v>
      </c>
      <c r="ATU288">
        <v>1.1561644019657501E-3</v>
      </c>
      <c r="ATV288">
        <v>1.1258467141707E-3</v>
      </c>
      <c r="ATW288">
        <v>1.08667848227844E-3</v>
      </c>
      <c r="ATX288">
        <v>1.08281414548183E-3</v>
      </c>
      <c r="ATY288">
        <v>1.1032556088774099E-3</v>
      </c>
      <c r="ATZ288">
        <v>1.0265094200571001E-3</v>
      </c>
      <c r="AUA288">
        <v>1.01018113332762E-3</v>
      </c>
      <c r="AUB288">
        <v>1.06829465276153E-3</v>
      </c>
      <c r="AUC288">
        <v>1.0691823210354199E-3</v>
      </c>
      <c r="AUD288" s="18">
        <v>9.4148982834957296E-4</v>
      </c>
      <c r="AUE288" s="18">
        <v>9.2753074810841797E-4</v>
      </c>
      <c r="AUF288">
        <v>1.0232535908404801E-3</v>
      </c>
      <c r="AUG288">
        <v>1.04518913899859E-3</v>
      </c>
      <c r="AUH288" s="18">
        <v>9.8688951243547309E-4</v>
      </c>
      <c r="AUI288" s="18">
        <v>9.74208089003059E-4</v>
      </c>
      <c r="AUJ288" s="18">
        <v>9.6376936103309498E-4</v>
      </c>
      <c r="AUK288" s="18">
        <v>9.66106155605717E-4</v>
      </c>
      <c r="AUL288" s="18">
        <v>9.9816885912418197E-4</v>
      </c>
      <c r="AUM288" s="18">
        <v>9.7738654784013091E-4</v>
      </c>
      <c r="AUN288" s="18">
        <v>8.3997152596815196E-4</v>
      </c>
      <c r="AUO288" s="18">
        <v>8.4078182386254597E-4</v>
      </c>
      <c r="AUP288">
        <v>1.0154004973126299E-3</v>
      </c>
      <c r="AUQ288">
        <v>1.0526992935466701E-3</v>
      </c>
      <c r="AUR288" s="18">
        <v>8.2922122538858702E-4</v>
      </c>
      <c r="AUS288" s="18">
        <v>7.6101296251002105E-4</v>
      </c>
      <c r="AUT288" s="18">
        <v>9.5354915210815695E-4</v>
      </c>
      <c r="AUU288">
        <v>1.0345946247237699E-3</v>
      </c>
      <c r="AUV288" s="18">
        <v>7.9095843604659599E-4</v>
      </c>
      <c r="AUW288" s="18">
        <v>6.8644778195747704E-4</v>
      </c>
      <c r="AUX288" s="18">
        <v>8.9836525164177505E-4</v>
      </c>
      <c r="AUY288" s="18">
        <v>9.817475188300109E-4</v>
      </c>
      <c r="AUZ288" s="18">
        <v>8.1607244304165896E-4</v>
      </c>
      <c r="AVA288" s="18">
        <v>7.8852754236363699E-4</v>
      </c>
      <c r="AVB288" s="18">
        <v>9.0845999508631903E-4</v>
      </c>
      <c r="AVC288" s="18">
        <v>8.7867239894590099E-4</v>
      </c>
      <c r="AVD288" s="18">
        <v>7.2704945696344604E-4</v>
      </c>
      <c r="AVE288" s="18">
        <v>7.52194830328623E-4</v>
      </c>
      <c r="AVF288" s="18">
        <v>8.2155633008124096E-4</v>
      </c>
      <c r="AVG288" s="18">
        <v>8.0061718694673901E-4</v>
      </c>
      <c r="AVH288" s="18">
        <v>7.5608948794964005E-4</v>
      </c>
      <c r="AVI288" s="18">
        <v>7.5824017539294299E-4</v>
      </c>
      <c r="AVJ288" s="18">
        <v>8.0659979927089E-4</v>
      </c>
      <c r="AVK288" s="18">
        <v>8.1513667966698301E-4</v>
      </c>
      <c r="AVL288" s="18">
        <v>7.8095570062103304E-4</v>
      </c>
      <c r="AVM288" s="18">
        <v>7.70548339021071E-4</v>
      </c>
      <c r="AVN288" s="18">
        <v>7.3954372772078105E-4</v>
      </c>
      <c r="AVO288" s="18">
        <v>7.4250471305836697E-4</v>
      </c>
      <c r="AVP288" s="18">
        <v>7.5200767765376498E-4</v>
      </c>
      <c r="AVQ288" s="18">
        <v>7.3399710794103102E-4</v>
      </c>
      <c r="AVR288" s="18">
        <v>6.8965760716460601E-4</v>
      </c>
      <c r="AVS288" s="18">
        <v>6.8725807985181499E-4</v>
      </c>
      <c r="AVT288" s="18">
        <v>6.8495265164930598E-4</v>
      </c>
      <c r="AVU288" s="18">
        <v>6.6494718079812499E-4</v>
      </c>
      <c r="AVV288" s="18">
        <v>6.9869425839102996E-4</v>
      </c>
      <c r="AVW288" s="18">
        <v>7.6300681810287298E-4</v>
      </c>
      <c r="AVX288" s="18">
        <v>6.9984644971948697E-4</v>
      </c>
      <c r="AVY288" s="18">
        <v>6.0421770609764204E-4</v>
      </c>
      <c r="AVZ288" s="18">
        <v>6.2487664299265501E-4</v>
      </c>
      <c r="AWA288" s="18">
        <v>7.0071948035399501E-4</v>
      </c>
      <c r="AWB288" s="18">
        <v>6.5790543071020304E-4</v>
      </c>
      <c r="AWC288" s="18">
        <v>5.7461517154089304E-4</v>
      </c>
      <c r="AWD288" s="18">
        <v>6.0184954515496404E-4</v>
      </c>
      <c r="AWE288" s="18">
        <v>6.7473244272436795E-4</v>
      </c>
      <c r="AWF288" s="18">
        <v>5.8829509108815304E-4</v>
      </c>
      <c r="AWG288" s="18">
        <v>4.9110743887220698E-4</v>
      </c>
      <c r="AWH288" s="18">
        <v>6.1593409087656805E-4</v>
      </c>
      <c r="AWI288" s="18">
        <v>7.1271502582664903E-4</v>
      </c>
      <c r="AWJ288" s="18">
        <v>5.6829066578273303E-4</v>
      </c>
      <c r="AWK288" s="18">
        <v>4.7652521341173798E-4</v>
      </c>
      <c r="AWL288" s="18">
        <v>5.2868644134596E-4</v>
      </c>
      <c r="AWM288" s="18">
        <v>5.7349434658260303E-4</v>
      </c>
      <c r="AWN288" s="18">
        <v>4.6278360667001401E-4</v>
      </c>
      <c r="AWO288" s="18">
        <v>4.0012091802554801E-4</v>
      </c>
      <c r="AWP288" s="18">
        <v>5.3445158017079099E-4</v>
      </c>
      <c r="AWQ288" s="18">
        <v>5.8735932771342104E-4</v>
      </c>
      <c r="AWR288" s="18">
        <v>4.7076112013266699E-4</v>
      </c>
      <c r="AWS288" s="18">
        <v>4.4072259303146101E-4</v>
      </c>
      <c r="AWT288" s="18">
        <v>4.7303518196506402E-4</v>
      </c>
      <c r="AWU288" s="18">
        <v>5.0631385509780603E-4</v>
      </c>
      <c r="AWV288" s="18">
        <v>5.0120322786245599E-4</v>
      </c>
      <c r="AWW288" s="18">
        <v>4.46767938095837E-4</v>
      </c>
      <c r="AWX288" s="18">
        <v>3.8834284605221398E-4</v>
      </c>
      <c r="AWY288" s="18">
        <v>4.1866157939296402E-4</v>
      </c>
      <c r="AWZ288" s="18">
        <v>4.45833220266811E-4</v>
      </c>
      <c r="AXA288" s="18">
        <v>4.0186697929456202E-4</v>
      </c>
      <c r="AXB288" s="18">
        <v>3.6949165762084602E-4</v>
      </c>
      <c r="AXC288" s="18">
        <v>4.0747424072312601E-4</v>
      </c>
      <c r="AXD288" s="18">
        <v>3.9850136778263301E-4</v>
      </c>
      <c r="AXE288" s="18">
        <v>3.68027893682731E-4</v>
      </c>
      <c r="AXF288" s="18">
        <v>3.62105923007449E-4</v>
      </c>
      <c r="AXG288" s="18">
        <v>3.3926702339032101E-4</v>
      </c>
      <c r="AXH288" s="18">
        <v>3.6304168638212598E-4</v>
      </c>
      <c r="AXI288" s="18">
        <v>4.1825695321867602E-4</v>
      </c>
      <c r="AXJ288" s="18">
        <v>3.2359324825026399E-4</v>
      </c>
      <c r="AXK288" s="18">
        <v>2.5775210076889299E-4</v>
      </c>
      <c r="AXL288" s="18">
        <v>3.0337134944546901E-4</v>
      </c>
      <c r="AXM288" s="18">
        <v>3.4752369754686898E-4</v>
      </c>
      <c r="AXN288" s="18">
        <v>2.9181075097151001E-4</v>
      </c>
      <c r="AXO288" s="18">
        <v>2.52362312839593E-4</v>
      </c>
      <c r="AXP288" s="18">
        <v>1.9630642728440899E-4</v>
      </c>
      <c r="AXQ288" s="18">
        <v>1.82470721432348E-4</v>
      </c>
      <c r="AXR288" s="18">
        <v>1.9075980750465901E-4</v>
      </c>
      <c r="AXS288" s="18">
        <v>2.26872954948942E-4</v>
      </c>
      <c r="AXT288" s="18">
        <v>9.5941361777152E-5</v>
      </c>
      <c r="AXU288" s="18">
        <v>4.82937545009942E-6</v>
      </c>
      <c r="AXV288" s="18">
        <v>8.2355541340173297E-5</v>
      </c>
      <c r="AXW288" s="18">
        <v>1.4962804084400701E-4</v>
      </c>
      <c r="AXX288" s="18">
        <v>4.7238798919546598E-5</v>
      </c>
      <c r="AXY288" s="18">
        <v>1.50495843750375E-5</v>
      </c>
      <c r="AXZ288" s="18">
        <v>9.5255483817613396E-5</v>
      </c>
      <c r="AYA288" s="18">
        <v>8.91170851885503E-5</v>
      </c>
      <c r="AYB288" s="18">
        <v>-2.2653838033459499E-5</v>
      </c>
      <c r="AYC288" s="18">
        <v>-1.66388137934903E-5</v>
      </c>
      <c r="AYD288" s="18">
        <v>-5.1723144298687603E-6</v>
      </c>
      <c r="AYE288" s="18">
        <v>-6.4532124302518702E-5</v>
      </c>
      <c r="AYF288" s="18">
        <v>-1.3168020387155301E-4</v>
      </c>
      <c r="AYG288" s="18">
        <v>-5.5962831990607997E-5</v>
      </c>
      <c r="AYH288" s="18">
        <v>-1.9008020281652199E-6</v>
      </c>
      <c r="AYI288" s="18">
        <v>-9.9680233093368806E-5</v>
      </c>
      <c r="AYJ288" s="18">
        <v>-2.1743272309382401E-4</v>
      </c>
      <c r="AYK288" s="18">
        <v>-1.3731987721599101E-4</v>
      </c>
      <c r="AYL288" s="18">
        <v>-1.3006065362863799E-4</v>
      </c>
      <c r="AYM288" s="18">
        <v>-2.2868174895812599E-4</v>
      </c>
      <c r="AYN288" s="18">
        <v>-2.8377050476863198E-4</v>
      </c>
      <c r="AYO288" s="18">
        <v>-2.3167305512022899E-4</v>
      </c>
      <c r="AYP288" s="18">
        <v>-2.7389323482340799E-4</v>
      </c>
      <c r="AYQ288" s="18">
        <v>-3.3555847289867802E-4</v>
      </c>
      <c r="AYR288" s="18">
        <v>-4.84688834003654E-4</v>
      </c>
      <c r="AYS288" s="18">
        <v>-4.83816848914853E-4</v>
      </c>
      <c r="AYT288" s="18">
        <v>-3.5001732396999698E-4</v>
      </c>
      <c r="AYU288" s="18">
        <v>-3.5783696003654998E-4</v>
      </c>
      <c r="AYV288" s="18">
        <v>-5.6302529778817702E-4</v>
      </c>
      <c r="AYW288" s="18">
        <v>-5.62961519502303E-4</v>
      </c>
      <c r="AYX288" s="18">
        <v>-4.2660772648550599E-4</v>
      </c>
      <c r="AYY288" s="18">
        <v>-4.4601932739607398E-4</v>
      </c>
      <c r="AYZ288" s="18">
        <v>-5.2451157748534196E-4</v>
      </c>
      <c r="AZA288" s="18">
        <v>-5.0491073280856103E-4</v>
      </c>
      <c r="AZB288" s="18">
        <v>-4.71197112677068E-4</v>
      </c>
      <c r="AZC288" s="18">
        <v>-4.8749403303649503E-4</v>
      </c>
      <c r="AZD288" s="18">
        <v>-4.7484188488294799E-4</v>
      </c>
      <c r="AZE288" s="18">
        <v>-4.3190446085011799E-4</v>
      </c>
      <c r="AZF288" s="18">
        <v>-3.5637319609837999E-4</v>
      </c>
      <c r="AZG288" s="18">
        <v>-4.3031523143161E-4</v>
      </c>
      <c r="AZH288" s="18">
        <v>-5.83185509398509E-4</v>
      </c>
      <c r="AZI288" s="18">
        <v>-5.0101607518748803E-4</v>
      </c>
      <c r="AZJ288" s="18">
        <v>-3.2315725570591897E-4</v>
      </c>
      <c r="AZK288" s="18">
        <v>-4.1785128149868201E-4</v>
      </c>
      <c r="AZL288" s="18">
        <v>-5.0843317617099704E-4</v>
      </c>
      <c r="AZM288" s="18">
        <v>-3.9784685619315098E-4</v>
      </c>
      <c r="AZN288" s="18">
        <v>-4.2685656635499299E-4</v>
      </c>
      <c r="AZO288" s="18">
        <v>-5.0095438799302395E-4</v>
      </c>
      <c r="AZP288" s="18">
        <v>-3.6332189262166999E-4</v>
      </c>
      <c r="AZQ288" s="18">
        <v>-3.5924008232574001E-4</v>
      </c>
      <c r="AZR288" s="18">
        <v>-5.5956558716591099E-4</v>
      </c>
      <c r="AZS288" s="18">
        <v>-5.3124175496366201E-4</v>
      </c>
      <c r="AZT288" s="18">
        <v>-3.6375788516612701E-4</v>
      </c>
      <c r="AZU288" s="18">
        <v>-4.0286338431816301E-4</v>
      </c>
      <c r="AZV288" s="18">
        <v>-4.4377663193373402E-4</v>
      </c>
      <c r="AZW288" s="18">
        <v>-4.0382946851735802E-4</v>
      </c>
      <c r="AZX288" s="18">
        <v>-4.9244782842128298E-4</v>
      </c>
      <c r="AZY288" s="18">
        <v>-5.4959421811040499E-4</v>
      </c>
      <c r="AZZ288" s="18">
        <v>-4.5303075665958898E-4</v>
      </c>
      <c r="BAA288" s="18">
        <v>-3.6257432746761298E-4</v>
      </c>
      <c r="BAB288" s="18">
        <v>-3.5986322754510898E-4</v>
      </c>
      <c r="BAC288" s="18">
        <v>-3.8759528089809999E-4</v>
      </c>
      <c r="BAD288" s="18">
        <v>-4.0607320952529199E-4</v>
      </c>
      <c r="BAE288" s="18">
        <v>-4.7359559444420902E-4</v>
      </c>
      <c r="BAF288" s="18">
        <v>-4.771180378067E-4</v>
      </c>
      <c r="BAG288" s="18">
        <v>-3.2988743318412801E-4</v>
      </c>
      <c r="BAH288" s="18">
        <v>-3.2150529354724102E-4</v>
      </c>
      <c r="BAI288" s="18">
        <v>-5.5875528927157303E-4</v>
      </c>
      <c r="BAJ288" s="18">
        <v>-5.9811067383874696E-4</v>
      </c>
      <c r="BAK288" s="18">
        <v>-3.34717854179877E-4</v>
      </c>
      <c r="BAL288" s="18">
        <v>-2.75482464241971E-4</v>
      </c>
      <c r="BAM288" s="18">
        <v>-4.9313266083517095E-4</v>
      </c>
      <c r="BAN288" s="18">
        <v>-5.7034725411564402E-4</v>
      </c>
      <c r="BAO288" s="18">
        <v>-4.3383662924845098E-4</v>
      </c>
      <c r="BAP288" s="18">
        <v>-3.6861862698628301E-4</v>
      </c>
      <c r="BAQ288" s="18">
        <v>-5.09118008584885E-4</v>
      </c>
      <c r="BAR288" s="18">
        <v>-5.5853781577225303E-4</v>
      </c>
      <c r="BAS288" s="18">
        <v>-4.8705699494638801E-4</v>
      </c>
      <c r="BAT288" s="18">
        <v>-4.7527892297305398E-4</v>
      </c>
      <c r="BAU288" s="18">
        <v>-4.9369411885996596E-4</v>
      </c>
      <c r="BAV288" s="18">
        <v>-5.1485178103966001E-4</v>
      </c>
      <c r="BAW288" s="18">
        <v>-4.7465577775368501E-4</v>
      </c>
      <c r="BAX288" s="18">
        <v>-4.2782160500842698E-4</v>
      </c>
      <c r="BAY288" s="18">
        <v>-4.8861590354049001E-4</v>
      </c>
      <c r="BAZ288" s="18">
        <v>-5.5906686188123E-4</v>
      </c>
      <c r="BBA288" s="18">
        <v>-5.9988601038657397E-4</v>
      </c>
      <c r="BBB288" s="18">
        <v>-5.6221499989383896E-4</v>
      </c>
      <c r="BBC288" s="18">
        <v>-5.3597703130347997E-4</v>
      </c>
      <c r="BBD288" s="18">
        <v>-5.7598692745996995E-4</v>
      </c>
      <c r="BBE288" s="18">
        <v>-7.6973804112678802E-4</v>
      </c>
      <c r="BBF288" s="18">
        <v>-7.5350385350764204E-4</v>
      </c>
      <c r="BBG288" s="18">
        <v>-4.56053429191694E-4</v>
      </c>
      <c r="BBH288" s="18">
        <v>-4.8699426220621901E-4</v>
      </c>
      <c r="BBI288" s="18">
        <v>-7.5964225213653804E-4</v>
      </c>
      <c r="BBJ288" s="18">
        <v>-7.72885133593748E-4</v>
      </c>
      <c r="BBK288" s="18">
        <v>-8.5221695685605504E-4</v>
      </c>
      <c r="BBL288" s="18">
        <v>-7.4524613380538797E-4</v>
      </c>
      <c r="BBM288" s="18">
        <v>-3.5372482891610202E-4</v>
      </c>
      <c r="BBN288" s="18">
        <v>-5.1008409278407996E-4</v>
      </c>
      <c r="BBO288" s="18">
        <v>-8.9973596201520201E-4</v>
      </c>
      <c r="BBP288" s="18">
        <v>-7.9120727591602802E-4</v>
      </c>
      <c r="BBQ288" s="18">
        <v>-6.2437791770802997E-4</v>
      </c>
      <c r="BBR288" s="18">
        <v>-6.0415497335747305E-4</v>
      </c>
      <c r="BBS288" s="18">
        <v>-5.1784308720165197E-4</v>
      </c>
      <c r="BBT288" s="18">
        <v>-6.5915172114888699E-4</v>
      </c>
      <c r="BBU288" s="18">
        <v>-8.2314555949980495E-4</v>
      </c>
      <c r="BBV288" s="18">
        <v>-6.2755637654499097E-4</v>
      </c>
      <c r="BBW288" s="18">
        <v>-4.9088996537288699E-4</v>
      </c>
      <c r="BBX288" s="18">
        <v>-6.0583725634061304E-4</v>
      </c>
      <c r="BBY288" s="18">
        <v>-6.3512821828770605E-4</v>
      </c>
      <c r="BBZ288" s="18">
        <v>-6.0449791233724195E-4</v>
      </c>
      <c r="BCA288" s="18">
        <v>-6.1948580951776101E-4</v>
      </c>
      <c r="BCB288" s="18">
        <v>-5.1556797982354997E-4</v>
      </c>
      <c r="BCC288" s="18">
        <v>-4.7783423659070098E-4</v>
      </c>
      <c r="BCD288" s="18">
        <v>-4.8721278125124501E-4</v>
      </c>
      <c r="BCE288" s="18">
        <v>-4.6758266129559502E-4</v>
      </c>
      <c r="BCF288" s="18">
        <v>-5.3709890180742004E-4</v>
      </c>
      <c r="BCG288" s="18">
        <v>-5.7318277397289097E-4</v>
      </c>
      <c r="BCH288" s="18">
        <v>-2.7302124973460602E-4</v>
      </c>
      <c r="BCI288" s="18">
        <v>-2.40428454561458E-4</v>
      </c>
      <c r="BCJ288" s="18">
        <v>-4.9696563126166895E-4</v>
      </c>
      <c r="BCK288" s="18">
        <v>-4.97713196415727E-4</v>
      </c>
      <c r="BCL288" s="18">
        <v>-2.4806302904434302E-4</v>
      </c>
      <c r="BCM288" s="18">
        <v>-2.2727862666893601E-4</v>
      </c>
      <c r="BCN288" s="18">
        <v>-3.5244717210730598E-4</v>
      </c>
      <c r="BCO288" s="18">
        <v>-3.6740370291765603E-4</v>
      </c>
      <c r="BCP288" s="18">
        <v>-1.6947772539033199E-4</v>
      </c>
      <c r="BCQ288" s="18">
        <v>-1.24326881173975E-4</v>
      </c>
      <c r="BCR288" s="18">
        <v>-1.6664220553308501E-4</v>
      </c>
      <c r="BCS288" s="18">
        <v>-2.1356838629726899E-4</v>
      </c>
      <c r="BCT288" s="18">
        <v>-1.4040528248832E-4</v>
      </c>
      <c r="BCU288" s="18">
        <v>-6.0513046746757298E-5</v>
      </c>
      <c r="BCV288" s="18">
        <v>5.2348380609190602E-5</v>
      </c>
      <c r="BCW288" s="18">
        <v>-1.2089644583102E-5</v>
      </c>
      <c r="BCX288" s="18">
        <v>-2.0995393491585101E-4</v>
      </c>
      <c r="BCY288" s="18">
        <v>-8.4162244258112405E-5</v>
      </c>
      <c r="BCZ288" s="18">
        <v>2.6476353003235199E-4</v>
      </c>
      <c r="BDA288" s="18">
        <v>1.6617484661857101E-4</v>
      </c>
      <c r="BDB288" s="18">
        <v>-4.0383155960832501E-5</v>
      </c>
      <c r="BDC288" s="18">
        <v>-9.0983384209986E-6</v>
      </c>
      <c r="BDD288" s="18">
        <v>9.8469491207620002E-6</v>
      </c>
      <c r="BDE288" s="18">
        <v>6.5590216520638997E-5</v>
      </c>
      <c r="BDF288" s="18">
        <v>1.5056380421873901E-4</v>
      </c>
      <c r="BDG288" s="18">
        <v>9.1983971415965303E-5</v>
      </c>
      <c r="BDH288" s="18">
        <v>7.10437827357579E-5</v>
      </c>
      <c r="BDI288" s="18">
        <v>9.5270644229816697E-5</v>
      </c>
      <c r="BDJ288" s="18">
        <v>1.20160311270434E-4</v>
      </c>
      <c r="BDK288" s="18">
        <v>1.6828667539658899E-4</v>
      </c>
      <c r="BDL288" s="18">
        <v>2.3659255352664801E-4</v>
      </c>
      <c r="BDM288" s="18">
        <v>2.9812882184787598E-4</v>
      </c>
      <c r="BDN288" s="18">
        <v>2.7162126289309498E-4</v>
      </c>
      <c r="BDO288" s="18">
        <v>1.3729933582445799E-4</v>
      </c>
      <c r="BDP288" s="18">
        <v>9.3777862358590495E-5</v>
      </c>
      <c r="BDQ288" s="18">
        <v>-1.29714933718161E-5</v>
      </c>
      <c r="BDR288" s="18">
        <v>-1.1874940641476399E-5</v>
      </c>
      <c r="BDS288" s="18">
        <v>7.5228984294239897E-5</v>
      </c>
      <c r="BDT288" s="18">
        <v>6.1255559232975502E-5</v>
      </c>
      <c r="BDU288" s="18">
        <v>4.5369737799338902E-5</v>
      </c>
      <c r="BDV288" s="18">
        <v>7.9615195215543196E-5</v>
      </c>
      <c r="BDW288" s="18">
        <v>1.4272007012700001E-4</v>
      </c>
      <c r="BDX288" s="18">
        <v>1.90909514947212E-4</v>
      </c>
      <c r="BDY288" s="18">
        <v>1.4510031497982901E-4</v>
      </c>
      <c r="BDZ288" s="18">
        <v>-2.0428682745043899E-5</v>
      </c>
      <c r="BEA288" s="18">
        <v>-2.02720323549954E-5</v>
      </c>
      <c r="BEB288" s="18">
        <v>1.19063758540094E-4</v>
      </c>
      <c r="BEC288" s="18">
        <v>1.2282336790114801E-4</v>
      </c>
      <c r="BED288" s="18">
        <v>-8.9736492564385095E-5</v>
      </c>
      <c r="BEE288" s="18">
        <v>-2.12936241939687E-4</v>
      </c>
      <c r="BEF288" s="18">
        <v>-1.7060489090037201E-4</v>
      </c>
      <c r="BEG288" s="18">
        <v>-9.4812385739884099E-5</v>
      </c>
      <c r="BEH288" s="18">
        <v>-1.2636429752316199E-4</v>
      </c>
      <c r="BEI288" s="18">
        <v>-2.1657074125785899E-4</v>
      </c>
      <c r="BEJ288" s="18">
        <v>-2.1277854020473801E-4</v>
      </c>
      <c r="BEK288" s="18">
        <v>-9.8571995101048805E-5</v>
      </c>
      <c r="BEL288" s="18">
        <v>-1.00891261949676E-4</v>
      </c>
      <c r="BEM288" s="18">
        <v>-3.85295827477538E-4</v>
      </c>
      <c r="BEN288" s="18">
        <v>-5.1986902597728202E-4</v>
      </c>
      <c r="BEO288" s="18">
        <v>-5.3143066583860501E-4</v>
      </c>
      <c r="BEP288" s="18">
        <v>-4.8079789547167401E-4</v>
      </c>
      <c r="BEQ288" s="18">
        <v>-4.5250410153241301E-4</v>
      </c>
      <c r="BER288" s="18">
        <v>-4.62405667797205E-4</v>
      </c>
      <c r="BES288" s="18">
        <v>-4.7202442228411098E-4</v>
      </c>
      <c r="BET288" s="18">
        <v>-8.32787116528399E-4</v>
      </c>
      <c r="BEU288" s="18">
        <v>-8.4102650650691403E-4</v>
      </c>
      <c r="BEV288" s="18">
        <v>-8.05997797140523E-4</v>
      </c>
      <c r="BEW288" s="18">
        <v>-7.8318781819780505E-4</v>
      </c>
      <c r="BEX288" s="18">
        <v>-9.0488309302172399E-4</v>
      </c>
      <c r="BEY288">
        <v>-1.0051004428906401E-3</v>
      </c>
      <c r="BEZ288">
        <v>-1.06749881402956E-3</v>
      </c>
      <c r="BFA288">
        <v>-1.2431491091033299E-3</v>
      </c>
      <c r="BFB288">
        <v>-1.25361419623448E-3</v>
      </c>
      <c r="BFC288">
        <v>-1.49658210523251E-3</v>
      </c>
      <c r="BFD288">
        <v>-1.4860076782318701E-3</v>
      </c>
      <c r="BFE288">
        <v>-1.7822566953992201E-3</v>
      </c>
      <c r="BFF288">
        <v>-1.8330776565031999E-3</v>
      </c>
      <c r="BFG288">
        <v>-1.8666187128366599E-3</v>
      </c>
      <c r="BFH288">
        <v>-1.8751419659380701E-3</v>
      </c>
      <c r="BFI288">
        <v>-2.1480637424719702E-3</v>
      </c>
      <c r="BFJ288">
        <v>-2.5920761312499502E-3</v>
      </c>
      <c r="BFK288">
        <v>-2.5744997472176199E-3</v>
      </c>
      <c r="BFL288">
        <v>-2.6347039615510202E-3</v>
      </c>
      <c r="BFM288">
        <v>-2.62043300588316E-3</v>
      </c>
      <c r="BFN288">
        <v>-3.21457534364086E-3</v>
      </c>
      <c r="BFO288">
        <v>-3.23929666761113E-3</v>
      </c>
      <c r="BFP288">
        <v>-3.3603811110483302E-3</v>
      </c>
      <c r="BFQ288">
        <v>-3.4156839554595102E-3</v>
      </c>
      <c r="BFR288">
        <v>-3.63662408612025E-3</v>
      </c>
      <c r="BFS288">
        <v>-3.8940532442130098E-3</v>
      </c>
      <c r="BFT288">
        <v>-4.0221081043348697E-3</v>
      </c>
      <c r="BFU288">
        <v>-4.3992108010094599E-3</v>
      </c>
      <c r="BFV288">
        <v>-4.4067941517706103E-3</v>
      </c>
      <c r="BFW288">
        <v>-4.7261191381402197E-3</v>
      </c>
      <c r="BFX288">
        <v>-4.7254294558861298E-3</v>
      </c>
      <c r="BFY288">
        <v>-5.11107012449069E-3</v>
      </c>
      <c r="BFZ288">
        <v>-5.1995376437613504E-3</v>
      </c>
      <c r="BGA288">
        <v>-5.4616337218635598E-3</v>
      </c>
      <c r="BGB288">
        <v>-5.6370180266776997E-3</v>
      </c>
      <c r="BGC288">
        <v>-5.6066877776678103E-3</v>
      </c>
      <c r="BGD288">
        <v>-5.5664727839114204E-3</v>
      </c>
      <c r="BGE288">
        <v>-5.5982759671257204E-3</v>
      </c>
      <c r="BGF288">
        <v>-5.9281596103224997E-3</v>
      </c>
      <c r="BGG288">
        <v>-5.89342738021783E-3</v>
      </c>
      <c r="BGH288">
        <v>-5.5244242446500702E-3</v>
      </c>
      <c r="BGI288">
        <v>-5.4695303734048004E-3</v>
      </c>
      <c r="BGJ288">
        <v>-5.5794600474567404E-3</v>
      </c>
      <c r="BGK288">
        <v>-5.6197854324276297E-3</v>
      </c>
      <c r="BGL288">
        <v>-5.4746914255171903E-3</v>
      </c>
      <c r="BGM288">
        <v>-5.3308527244169401E-3</v>
      </c>
      <c r="BGN288">
        <v>-5.2799413476515497E-3</v>
      </c>
      <c r="BGO288">
        <v>-5.0464555183033603E-3</v>
      </c>
      <c r="BGP288">
        <v>-5.0464555183033603E-3</v>
      </c>
      <c r="BGQ288">
        <v>-4.5207830684800901E-3</v>
      </c>
      <c r="BGR288">
        <v>-4.4461470427092902E-3</v>
      </c>
      <c r="BGS288">
        <v>-4.2800156243569297E-3</v>
      </c>
      <c r="BGT288">
        <v>-4.3105140885507896E-3</v>
      </c>
      <c r="BGU288">
        <v>-3.7848416387275098E-3</v>
      </c>
      <c r="BGV288">
        <v>-3.5745726587981998E-3</v>
      </c>
      <c r="BGW288">
        <v>-3.3643036788689098E-3</v>
      </c>
      <c r="BGX288">
        <v>-3.1540346989396002E-3</v>
      </c>
      <c r="BGY288">
        <v>-2.9437657190102798E-3</v>
      </c>
      <c r="BGZ288">
        <v>-2.60701048554941E-3</v>
      </c>
      <c r="BHA288">
        <v>-2.5445795227186001E-3</v>
      </c>
      <c r="BHB288">
        <v>-2.1026897992930602E-3</v>
      </c>
      <c r="BHC288">
        <v>-2.1026897992930701E-3</v>
      </c>
      <c r="BHD288">
        <v>-1.6821518394344399E-3</v>
      </c>
      <c r="BHE288">
        <v>-1.5973072546880799E-3</v>
      </c>
      <c r="BHF288">
        <v>-1.4515929542868601E-3</v>
      </c>
      <c r="BHG288">
        <v>-1.4718828595051399E-3</v>
      </c>
      <c r="BHH288">
        <v>-1.2616138795758401E-3</v>
      </c>
      <c r="BHI288" s="18">
        <v>-9.4621040968188798E-4</v>
      </c>
      <c r="BHJ288" s="18">
        <v>-9.4621040968187399E-4</v>
      </c>
      <c r="BHK288" s="18">
        <v>-8.4107591971722896E-4</v>
      </c>
      <c r="BHL288" s="18">
        <v>-8.4107591971722202E-4</v>
      </c>
      <c r="BHM288" s="18">
        <v>-8.4107591971722896E-4</v>
      </c>
      <c r="BHN288" s="18">
        <v>-8.4107591971722896E-4</v>
      </c>
      <c r="BHO288" s="18">
        <v>-4.20537959858607E-4</v>
      </c>
      <c r="BHP288" s="18">
        <v>-2.6350382892291398E-4</v>
      </c>
      <c r="BHQ288" s="18">
        <v>-4.7243760082966199E-4</v>
      </c>
      <c r="BHR288" s="18">
        <v>-5.2567244982326602E-4</v>
      </c>
      <c r="BHS288" s="18">
        <v>-5.2567244982326602E-4</v>
      </c>
      <c r="BHT288" s="18">
        <v>-2.1026897992930301E-4</v>
      </c>
      <c r="BHU288" s="18">
        <v>-2.1026897992931001E-4</v>
      </c>
      <c r="BHV288" s="18">
        <v>-3.1540346989395498E-4</v>
      </c>
      <c r="BHW288" s="18">
        <v>-2.1026897992930301E-4</v>
      </c>
      <c r="BHX288" s="18">
        <v>-3.1540346989396902E-4</v>
      </c>
      <c r="BHY288" s="18">
        <v>-3.1540346989395498E-4</v>
      </c>
      <c r="BHZ288" s="18">
        <v>-1.05134489964651E-4</v>
      </c>
      <c r="BIA288" s="18">
        <v>1.05134489964651E-4</v>
      </c>
      <c r="BIB288" s="18">
        <v>-1.05134489964651E-4</v>
      </c>
      <c r="BIC288" s="18">
        <v>-2.1026897992931001E-4</v>
      </c>
      <c r="BID288" s="18">
        <v>-1.05134489964645E-4</v>
      </c>
      <c r="BIE288">
        <v>0</v>
      </c>
      <c r="BIF288">
        <v>0</v>
      </c>
      <c r="BIG288">
        <v>0</v>
      </c>
      <c r="BIH288" s="18">
        <v>1.05134489964645E-4</v>
      </c>
      <c r="BII288" s="18">
        <v>-1.05134489964645E-4</v>
      </c>
      <c r="BIJ288" s="18">
        <v>-1.05134489964665E-4</v>
      </c>
      <c r="BIK288" s="18">
        <v>1.05134489964665E-4</v>
      </c>
      <c r="BIL288" s="18">
        <v>1.05134489964645E-4</v>
      </c>
      <c r="BIM288" s="18">
        <v>1.86638951964857E-4</v>
      </c>
      <c r="BIN288" s="18">
        <v>1.3757794222284101E-4</v>
      </c>
      <c r="BIO288" s="18">
        <v>9.6321065670916501E-5</v>
      </c>
      <c r="BIP288">
        <v>0</v>
      </c>
      <c r="BIQ288" s="18">
        <v>1.05134489964651E-4</v>
      </c>
      <c r="BIR288" s="18">
        <v>4.2053795985862099E-4</v>
      </c>
      <c r="BIS288" s="18">
        <v>4.20537959858607E-4</v>
      </c>
      <c r="BIT288">
        <v>0</v>
      </c>
      <c r="BIU288" s="18">
        <v>-1.05134489964651E-4</v>
      </c>
      <c r="BIV288" s="18">
        <v>2.1026897992930301E-4</v>
      </c>
      <c r="BIW288" s="18">
        <v>3.1540346989396203E-4</v>
      </c>
      <c r="BIX288" s="18">
        <v>3.1540346989395498E-4</v>
      </c>
      <c r="BIY288" s="18">
        <v>2.1026897992930301E-4</v>
      </c>
      <c r="BIZ288" s="18">
        <v>2.10268979929317E-4</v>
      </c>
      <c r="BJA288" s="18">
        <v>3.8437484934546802E-4</v>
      </c>
      <c r="BJB288" s="18">
        <v>3.51566580407101E-4</v>
      </c>
      <c r="BJC288" s="18">
        <v>2.1026897992931001E-4</v>
      </c>
      <c r="BJD288" s="18">
        <v>3.1540346989395498E-4</v>
      </c>
      <c r="BJE288" s="18">
        <v>3.1540346989395498E-4</v>
      </c>
      <c r="BJF288" s="18">
        <v>3.0672041236778197E-4</v>
      </c>
      <c r="BJG288" s="18">
        <v>3.24086527420143E-4</v>
      </c>
      <c r="BJH288" s="18">
        <v>3.1540346989395498E-4</v>
      </c>
      <c r="BJI288" s="18">
        <v>2.1026897992931001E-4</v>
      </c>
      <c r="BJJ288" s="18">
        <v>3.1540346989396203E-4</v>
      </c>
      <c r="BJK288" s="18">
        <v>4.20537959858607E-4</v>
      </c>
      <c r="BJL288" s="18">
        <v>5.2567244982326602E-4</v>
      </c>
      <c r="BJM288" s="18">
        <v>4.20537959858607E-4</v>
      </c>
      <c r="BJN288" s="18">
        <v>3.7755582632637003E-4</v>
      </c>
      <c r="BJO288" s="18">
        <v>3.5838560342620702E-4</v>
      </c>
      <c r="BJP288" s="18">
        <v>3.1540346989396203E-4</v>
      </c>
      <c r="BJQ288" s="18">
        <v>3.1540346989396203E-4</v>
      </c>
      <c r="BJR288" s="18">
        <v>5.2567244982326602E-4</v>
      </c>
      <c r="BJS288" s="18">
        <v>4.20537959858607E-4</v>
      </c>
      <c r="BJT288" s="18">
        <v>4.2053795985862099E-4</v>
      </c>
      <c r="BJU288" s="18">
        <v>4.4365177747734199E-4</v>
      </c>
      <c r="BJV288" s="18">
        <v>3.9742414223987299E-4</v>
      </c>
      <c r="BJW288" s="18">
        <v>3.1540346989396902E-4</v>
      </c>
      <c r="BJX288" s="18">
        <v>4.20537959858607E-4</v>
      </c>
      <c r="BJY288" s="18">
        <v>6.3080693978792503E-4</v>
      </c>
      <c r="BJZ288" s="18">
        <v>6.3080693978791798E-4</v>
      </c>
      <c r="BKA288" s="18">
        <v>3.1927767584915401E-4</v>
      </c>
      <c r="BKB288" s="18">
        <v>3.1152926393876402E-4</v>
      </c>
      <c r="BKC288" s="18">
        <v>5.0163239734794102E-4</v>
      </c>
      <c r="BKD288" s="18">
        <v>4.4457801233393303E-4</v>
      </c>
      <c r="BKE288" s="18">
        <v>6.3080693978792503E-4</v>
      </c>
      <c r="BKF288" s="18">
        <v>5.1116494155304499E-4</v>
      </c>
      <c r="BKG288" s="18">
        <v>5.4017995809348802E-4</v>
      </c>
      <c r="BKH288" s="18">
        <v>4.2053795985861399E-4</v>
      </c>
      <c r="BKI288" s="18">
        <v>5.2567244982326602E-4</v>
      </c>
      <c r="BKJ288" s="18">
        <v>5.2567244982326602E-4</v>
      </c>
      <c r="BKK288" s="18">
        <v>5.2567244982327295E-4</v>
      </c>
      <c r="BKL288" s="18">
        <v>6.3080693978791104E-4</v>
      </c>
      <c r="BKM288" s="18">
        <v>6.3080693978792503E-4</v>
      </c>
      <c r="BKN288" s="18">
        <v>6.3080693978791798E-4</v>
      </c>
      <c r="BKO288" s="18">
        <v>5.2567244982325897E-4</v>
      </c>
      <c r="BKP288" s="18">
        <v>5.3724775716837403E-4</v>
      </c>
      <c r="BKQ288" s="18">
        <v>5.1409714247815897E-4</v>
      </c>
      <c r="BKR288" s="18">
        <v>6.3080693978792503E-4</v>
      </c>
      <c r="BKS288" s="18">
        <v>7.35941429752577E-4</v>
      </c>
      <c r="BKT288" s="18">
        <v>7.3594142975256995E-4</v>
      </c>
      <c r="BKU288" s="18">
        <v>5.2567244982326602E-4</v>
      </c>
      <c r="BKV288" s="18">
        <v>5.2567244982326602E-4</v>
      </c>
      <c r="BKW288" s="18">
        <v>6.3080693978791798E-4</v>
      </c>
      <c r="BKX288" s="18">
        <v>7.3594142975256995E-4</v>
      </c>
      <c r="BKY288" s="18">
        <v>7.3594142975256995E-4</v>
      </c>
      <c r="BKZ288" s="18">
        <v>7.3594142975258404E-4</v>
      </c>
      <c r="BLA288" s="18">
        <v>3.1540346989394799E-4</v>
      </c>
      <c r="BLB288" s="18">
        <v>3.1540346989396902E-4</v>
      </c>
      <c r="BLC288" s="18">
        <v>8.4107591971722896E-4</v>
      </c>
      <c r="BLD288" s="18">
        <v>9.4621040968187399E-4</v>
      </c>
      <c r="BLE288" s="18">
        <v>6.7170215369437205E-4</v>
      </c>
      <c r="BLF288" s="18">
        <v>4.84777235916819E-4</v>
      </c>
      <c r="BLG288" s="18">
        <v>5.4822484926558802E-4</v>
      </c>
      <c r="BLH288" s="18">
        <v>6.1884473751973302E-4</v>
      </c>
      <c r="BLI288" s="18">
        <v>6.2021674261379602E-4</v>
      </c>
      <c r="BLJ288" s="18">
        <v>6.3080693978791104E-4</v>
      </c>
      <c r="BLK288" s="18">
        <v>5.2567244982325203E-4</v>
      </c>
      <c r="BLL288" s="18">
        <v>7.3594142975258404E-4</v>
      </c>
      <c r="BLM288" s="18">
        <v>7.3594142975258404E-4</v>
      </c>
      <c r="BLN288" s="18">
        <v>5.2567244982325203E-4</v>
      </c>
      <c r="BLO288" s="18">
        <v>4.2053795985862099E-4</v>
      </c>
      <c r="BLP288" s="18">
        <v>6.3080693978792503E-4</v>
      </c>
      <c r="BLQ288" s="18">
        <v>7.3594142975255596E-4</v>
      </c>
      <c r="BLR288" s="18">
        <v>6.3080693978792503E-4</v>
      </c>
      <c r="BLS288" s="18">
        <v>5.2567244982326602E-4</v>
      </c>
      <c r="BLT288" s="18">
        <v>6.3080693978791104E-4</v>
      </c>
      <c r="BLU288" s="18">
        <v>5.2567244982328E-4</v>
      </c>
      <c r="BLV288" s="18">
        <v>6.3080693978789695E-4</v>
      </c>
      <c r="BLW288" s="18">
        <v>5.2567244982326602E-4</v>
      </c>
      <c r="BLX288" s="18">
        <v>6.3080693978793902E-4</v>
      </c>
      <c r="BLY288" s="18">
        <v>6.3080693978791104E-4</v>
      </c>
      <c r="BLZ288" s="18">
        <v>6.3080693978792503E-4</v>
      </c>
      <c r="BMA288" s="18">
        <v>4.2053795985862099E-4</v>
      </c>
      <c r="BMB288" s="18">
        <v>5.2567244982325203E-4</v>
      </c>
      <c r="BMC288" s="18">
        <v>6.3080693978792503E-4</v>
      </c>
      <c r="BMD288" s="18">
        <v>7.3435600164391203E-4</v>
      </c>
      <c r="BME288" s="18">
        <v>5.2725787793192404E-4</v>
      </c>
      <c r="BMF288" s="18">
        <v>4.2053795985862099E-4</v>
      </c>
      <c r="BMG288" s="18">
        <v>5.2567244982325203E-4</v>
      </c>
      <c r="BMH288" s="18">
        <v>5.6616184459845598E-4</v>
      </c>
      <c r="BMI288" s="18">
        <v>5.9031754501275002E-4</v>
      </c>
      <c r="BMJ288" s="18">
        <v>5.2567244982325203E-4</v>
      </c>
      <c r="BMK288" s="18">
        <v>5.2567244982326602E-4</v>
      </c>
      <c r="BML288" s="18">
        <v>4.20537959858607E-4</v>
      </c>
      <c r="BMM288" s="18">
        <v>4.2053795985862099E-4</v>
      </c>
      <c r="BMN288" s="18">
        <v>5.2567244982325203E-4</v>
      </c>
      <c r="BMO288" s="18">
        <v>6.3080693978793902E-4</v>
      </c>
      <c r="BMP288" s="18">
        <v>5.2567244982326602E-4</v>
      </c>
      <c r="BMQ288" s="18">
        <v>5.814767857516E-4</v>
      </c>
      <c r="BMR288" s="18">
        <v>4.69868113894933E-4</v>
      </c>
      <c r="BMS288" s="18">
        <v>4.20537959858607E-4</v>
      </c>
      <c r="BMT288" s="18">
        <v>4.2053795985862099E-4</v>
      </c>
      <c r="BMU288" s="18">
        <v>4.20537959858607E-4</v>
      </c>
      <c r="BMV288" s="18">
        <v>5.6183135495681204E-4</v>
      </c>
      <c r="BMW288" s="18">
        <v>5.9464803465436502E-4</v>
      </c>
      <c r="BMX288" s="18">
        <v>5.2567244982328E-4</v>
      </c>
      <c r="BMY288" s="18">
        <v>6.3080693978791104E-4</v>
      </c>
      <c r="BMZ288" s="18">
        <v>5.2567244982326602E-4</v>
      </c>
      <c r="BNA288" s="18">
        <v>3.1540346989396203E-4</v>
      </c>
      <c r="BNB288" s="18">
        <v>3.1540346989394799E-4</v>
      </c>
      <c r="BNC288" s="18">
        <v>6.3080693978792503E-4</v>
      </c>
      <c r="BND288" s="18">
        <v>5.8634030725736297E-4</v>
      </c>
      <c r="BNE288" s="18">
        <v>5.7013908235382905E-4</v>
      </c>
      <c r="BNF288" s="18">
        <v>5.2567244982326602E-4</v>
      </c>
      <c r="BNG288" s="18">
        <v>6.3080693978792503E-4</v>
      </c>
      <c r="BNH288" s="18">
        <v>6.3080693978789695E-4</v>
      </c>
      <c r="BNI288" s="18">
        <v>5.2567244982328E-4</v>
      </c>
      <c r="BNJ288" s="18">
        <v>6.3080693978791104E-4</v>
      </c>
      <c r="BNK288" s="18">
        <v>6.3080693978793902E-4</v>
      </c>
      <c r="BNL288" s="18">
        <v>6.3080693978791104E-4</v>
      </c>
      <c r="BNM288" s="18">
        <v>4.20537959858607E-4</v>
      </c>
      <c r="BNN288" s="18">
        <v>5.9120067472843898E-4</v>
      </c>
      <c r="BNO288" s="18">
        <v>5.6527871488276605E-4</v>
      </c>
      <c r="BNP288" s="18">
        <v>7.3594142975255596E-4</v>
      </c>
      <c r="BNQ288" s="18">
        <v>7.3594142975256995E-4</v>
      </c>
      <c r="BNR288" s="18">
        <v>6.3080693978792503E-4</v>
      </c>
      <c r="BNS288" s="18">
        <v>5.2567244982325203E-4</v>
      </c>
      <c r="BNT288" s="18">
        <v>5.2567244982326602E-4</v>
      </c>
      <c r="BNU288" s="18">
        <v>6.3080693978793902E-4</v>
      </c>
      <c r="BNV288" s="18">
        <v>6.3080693978791104E-4</v>
      </c>
      <c r="BNW288" s="18">
        <v>7.3594142975256995E-4</v>
      </c>
      <c r="BNX288" s="18">
        <v>5.2567244982326602E-4</v>
      </c>
      <c r="BNY288" s="18">
        <v>5.2567244982326602E-4</v>
      </c>
      <c r="BNZ288" s="18">
        <v>5.9596221577894095E-4</v>
      </c>
      <c r="BOA288" s="18">
        <v>4.8440926520194801E-4</v>
      </c>
      <c r="BOB288" s="18">
        <v>5.8165656572943503E-4</v>
      </c>
      <c r="BOC288" s="18">
        <v>8.8624800467544597E-4</v>
      </c>
      <c r="BOD288" s="18">
        <v>7.9929231937056402E-4</v>
      </c>
      <c r="BOE288" s="18">
        <v>4.2821382897092997E-4</v>
      </c>
      <c r="BOF288" s="18">
        <v>4.3866314592852501E-4</v>
      </c>
      <c r="BOG288" s="18">
        <v>6.5893041585346403E-4</v>
      </c>
      <c r="BOH288" s="18">
        <v>6.8395768118954803E-4</v>
      </c>
      <c r="BOI288" s="18">
        <v>4.8910141748906202E-4</v>
      </c>
      <c r="BOJ288" s="18">
        <v>4.2057580827500798E-4</v>
      </c>
      <c r="BOK288" s="18">
        <v>6.6461819176052896E-4</v>
      </c>
      <c r="BOL288" s="18">
        <v>8.4531178831792598E-4</v>
      </c>
      <c r="BOM288" s="18">
        <v>6.3404508207882905E-4</v>
      </c>
      <c r="BON288" s="18">
        <v>3.61255775002247E-4</v>
      </c>
      <c r="BOO288" s="18">
        <v>4.4159324416384501E-4</v>
      </c>
      <c r="BOP288" s="18">
        <v>6.8331530945585296E-4</v>
      </c>
      <c r="BOQ288" s="18">
        <v>7.1625289381689605E-4</v>
      </c>
      <c r="BOR288" s="18">
        <v>6.3060613291207601E-4</v>
      </c>
      <c r="BOS288" s="18">
        <v>5.9720595679521496E-4</v>
      </c>
      <c r="BOT288" s="18">
        <v>5.6636685685389199E-4</v>
      </c>
      <c r="BOU288" s="18">
        <v>5.85808326738143E-4</v>
      </c>
      <c r="BOV288" s="18">
        <v>5.9078959887268103E-4</v>
      </c>
      <c r="BOW288" s="18">
        <v>5.6774622136221398E-4</v>
      </c>
      <c r="BOX288" s="18">
        <v>4.3612519934078898E-4</v>
      </c>
      <c r="BOY288" s="18">
        <v>4.6360314963791999E-4</v>
      </c>
      <c r="BOZ288" s="18">
        <v>5.5317563239803903E-4</v>
      </c>
      <c r="BPA288" s="18">
        <v>5.1253799799197398E-4</v>
      </c>
      <c r="BPB288" s="18">
        <v>4.4539175328625602E-4</v>
      </c>
      <c r="BPC288" s="18">
        <v>4.4744397853034497E-4</v>
      </c>
      <c r="BPD288" s="18">
        <v>4.9969792273260496E-4</v>
      </c>
      <c r="BPE288" s="18">
        <v>5.7767827662920303E-4</v>
      </c>
      <c r="BPF288" s="18">
        <v>6.2341493379849901E-4</v>
      </c>
      <c r="BPG288" s="18">
        <v>5.8876155456125102E-4</v>
      </c>
      <c r="BPH288" s="18">
        <v>5.4532734272216799E-4</v>
      </c>
      <c r="BPI288" s="18">
        <v>5.8928617566615595E-4</v>
      </c>
      <c r="BPJ288" s="18">
        <v>5.7918169983570101E-4</v>
      </c>
      <c r="BPK288" s="18">
        <v>4.5556666922502698E-4</v>
      </c>
      <c r="BPL288" s="18">
        <v>4.6937713582681501E-4</v>
      </c>
      <c r="BPM288" s="18">
        <v>5.93939428191969E-4</v>
      </c>
      <c r="BPN288" s="18">
        <v>6.0143551732652601E-4</v>
      </c>
      <c r="BPO288" s="18">
        <v>4.69305644373613E-4</v>
      </c>
      <c r="BPP288" s="18">
        <v>4.2429020980547201E-4</v>
      </c>
      <c r="BPQ288" s="18">
        <v>5.1998572526104603E-4</v>
      </c>
      <c r="BPR288" s="18">
        <v>6.0698977243131504E-4</v>
      </c>
      <c r="BPS288" s="18">
        <v>5.0632560097998904E-4</v>
      </c>
      <c r="BPT288" s="18">
        <v>4.0483927781709202E-4</v>
      </c>
      <c r="BPU288" s="18">
        <v>3.7989927410769699E-4</v>
      </c>
      <c r="BPV288" s="18">
        <v>3.8888406762005402E-4</v>
      </c>
      <c r="BPW288" s="18">
        <v>4.1429402249959502E-4</v>
      </c>
      <c r="BPX288" s="18">
        <v>4.71429361070918E-4</v>
      </c>
      <c r="BPY288" s="18">
        <v>5.2267296282454401E-4</v>
      </c>
      <c r="BPZ288" s="18">
        <v>5.6249685627829296E-4</v>
      </c>
      <c r="BQA288" s="18">
        <v>5.0912217841303498E-4</v>
      </c>
      <c r="BQB288" s="18">
        <v>3.6926912582735302E-4</v>
      </c>
      <c r="BQC288" s="18">
        <v>3.8520225778149099E-4</v>
      </c>
      <c r="BQD288" s="18">
        <v>3.6002675281457299E-4</v>
      </c>
      <c r="BQE288" s="18">
        <v>3.3741968343745099E-4</v>
      </c>
      <c r="BQF288" s="18">
        <v>3.6018340320459398E-4</v>
      </c>
      <c r="BQG288" s="18">
        <v>3.9790670954881202E-4</v>
      </c>
      <c r="BQH288" s="18">
        <v>3.5617252241246201E-4</v>
      </c>
      <c r="BQI288" s="18">
        <v>3.2269349542812797E-4</v>
      </c>
      <c r="BQJ288" s="18">
        <v>3.8803773497581002E-4</v>
      </c>
      <c r="BQK288" s="18">
        <v>4.3477001576514002E-4</v>
      </c>
      <c r="BQL288" s="18">
        <v>3.8043966538611702E-4</v>
      </c>
      <c r="BQM288" s="18">
        <v>3.0486478861987899E-4</v>
      </c>
      <c r="BQN288" s="18">
        <v>2.8382632583306901E-4</v>
      </c>
      <c r="BQO288" s="18">
        <v>3.1122542526276699E-4</v>
      </c>
      <c r="BQP288" s="18">
        <v>3.6355191226308798E-4</v>
      </c>
      <c r="BQQ288" s="18">
        <v>3.3265709104204899E-4</v>
      </c>
      <c r="BQR288" s="18">
        <v>2.0832924858943299E-4</v>
      </c>
      <c r="BQS288" s="18">
        <v>8.4112848696249397E-5</v>
      </c>
      <c r="BQT288" s="18">
        <v>1.8788479567091699E-4</v>
      </c>
      <c r="BQU288" s="18">
        <v>4.0245062220511902E-4</v>
      </c>
      <c r="BQV288" s="18">
        <v>3.5908685047428198E-4</v>
      </c>
      <c r="BQW288" s="18">
        <v>3.04943639487353E-4</v>
      </c>
      <c r="BQX288" s="18">
        <v>3.39691639765632E-4</v>
      </c>
      <c r="BQY288" s="18">
        <v>1.48250144299144E-4</v>
      </c>
      <c r="BQZ288" s="18">
        <v>4.4021913637976002E-5</v>
      </c>
      <c r="BRA288" s="18">
        <v>2.7817009027297697E-4</v>
      </c>
      <c r="BRB288" s="18">
        <v>4.3826363486668102E-4</v>
      </c>
      <c r="BRC288" s="18">
        <v>2.7088532146332602E-4</v>
      </c>
      <c r="BRD288" s="18">
        <v>8.7527616930260706E-5</v>
      </c>
      <c r="BRE288" s="18">
        <v>1.2998197532287901E-4</v>
      </c>
      <c r="BRF288" s="18">
        <v>2.8622339220427101E-4</v>
      </c>
      <c r="BRG288" s="18">
        <v>2.4907727420997401E-4</v>
      </c>
      <c r="BRH288" s="18">
        <v>9.2901040712356497E-5</v>
      </c>
      <c r="BRI288" s="18">
        <v>1.7293992792244401E-4</v>
      </c>
      <c r="BRJ288" s="18">
        <v>3.4753992944147599E-4</v>
      </c>
      <c r="BRK288" s="18">
        <v>2.9148642477189098E-4</v>
      </c>
      <c r="BRL288" s="18">
        <v>1.7088770267834001E-4</v>
      </c>
      <c r="BRM288" s="18">
        <v>1.9167699672398199E-4</v>
      </c>
      <c r="BRN288" s="18">
        <v>3.7108690115883399E-4</v>
      </c>
      <c r="BRO288" s="18">
        <v>3.9901903245265203E-4</v>
      </c>
      <c r="BRP288" s="18">
        <v>3.08406769586822E-4</v>
      </c>
      <c r="BRQ288" s="18">
        <v>2.6106260606592602E-4</v>
      </c>
      <c r="BRR288" s="18">
        <v>6.2021989664817702E-5</v>
      </c>
      <c r="BRS288" s="18">
        <v>5.2263406306346502E-5</v>
      </c>
      <c r="BRT288" s="18">
        <v>4.5027945572470498E-4</v>
      </c>
      <c r="BRU288" s="18">
        <v>5.6534810364613998E-4</v>
      </c>
      <c r="BRV288" s="18">
        <v>1.9286711915036901E-4</v>
      </c>
      <c r="BRW288" s="18">
        <v>6.5407320241683804E-5</v>
      </c>
      <c r="BRX288" s="18">
        <v>2.9396129066569499E-4</v>
      </c>
      <c r="BRY288" s="18">
        <v>4.0428311636514502E-4</v>
      </c>
      <c r="BRZ288" s="18">
        <v>3.3185912026320499E-4</v>
      </c>
      <c r="BSA288" s="18">
        <v>2.51380770885129E-4</v>
      </c>
      <c r="BSB288" s="18">
        <v>2.6156304623817201E-4</v>
      </c>
      <c r="BSC288" s="18">
        <v>3.2960293410855198E-4</v>
      </c>
      <c r="BSD288" s="18">
        <v>3.7185438293557601E-4</v>
      </c>
      <c r="BSE288" s="18">
        <v>3.4984342611657499E-4</v>
      </c>
      <c r="BSF288" s="18">
        <v>2.9201840529111101E-4</v>
      </c>
      <c r="BSG288" s="18">
        <v>3.1484520575225601E-4</v>
      </c>
      <c r="BSH288" s="18">
        <v>3.7335780614208798E-4</v>
      </c>
      <c r="BSI288" s="18">
        <v>2.8821253675440003E-4</v>
      </c>
      <c r="BSJ288" s="18">
        <v>2.4813842321458302E-4</v>
      </c>
      <c r="BSK288" s="18">
        <v>2.6981925773508699E-4</v>
      </c>
      <c r="BSL288" s="18">
        <v>2.96718968337439E-4</v>
      </c>
      <c r="BSM288" s="18">
        <v>3.5429271773187998E-4</v>
      </c>
      <c r="BSN288" s="18">
        <v>3.6353614208958697E-4</v>
      </c>
      <c r="BSO288" s="18">
        <v>2.858459593853E-4</v>
      </c>
      <c r="BSP288" s="18">
        <v>2.4384578198929899E-4</v>
      </c>
      <c r="BSQ288" s="18">
        <v>2.8402923539869098E-4</v>
      </c>
      <c r="BSR288" s="18">
        <v>3.5541975946431998E-4</v>
      </c>
      <c r="BSS288" s="18">
        <v>1.4673095091916001E-4</v>
      </c>
      <c r="BST288" s="18">
        <v>-1.38966768835069E-5</v>
      </c>
      <c r="BSU288" s="18">
        <v>9.2369060193164807E-5</v>
      </c>
      <c r="BSV288" s="18">
        <v>2.7516219251508202E-4</v>
      </c>
      <c r="BSW288" s="18">
        <v>1.6552899772484501E-4</v>
      </c>
      <c r="BSX288" s="18">
        <v>-9.0440893647208894E-5</v>
      </c>
      <c r="BSY288" s="18">
        <v>-2.22622282499973E-5</v>
      </c>
      <c r="BSZ288" s="18">
        <v>2.12920471766214E-4</v>
      </c>
      <c r="BTA288" s="18">
        <v>2.4920343559792202E-4</v>
      </c>
      <c r="BTB288" s="18">
        <v>1.87477925194745E-4</v>
      </c>
      <c r="BTC288" s="18">
        <v>8.6556174242996499E-5</v>
      </c>
      <c r="BTD288" s="18">
        <v>-1.0566962451855E-4</v>
      </c>
      <c r="BTE288" s="18">
        <v>3.4789002729129702E-6</v>
      </c>
      <c r="BTF288" s="18">
        <v>2.3845553668883001E-4</v>
      </c>
      <c r="BTG288" s="18">
        <v>1.01141482035826E-4</v>
      </c>
      <c r="BTH288" s="18">
        <v>-1.3302246477270199E-4</v>
      </c>
      <c r="BTI288" s="18">
        <v>-5.6289005927079299E-5</v>
      </c>
      <c r="BTJ288" s="18">
        <v>-3.7990347948713103E-5</v>
      </c>
      <c r="BTK288" s="18">
        <v>-1.01940504159542E-4</v>
      </c>
      <c r="BTL288" s="18">
        <v>-4.72800314819943E-5</v>
      </c>
      <c r="BTM288" s="18">
        <v>5.6867245621927602E-6</v>
      </c>
      <c r="BTN288" s="18">
        <v>-2.6616898824355301E-5</v>
      </c>
      <c r="BTO288" s="18">
        <v>-2.2105577859976499E-5</v>
      </c>
      <c r="BTP288" s="18">
        <v>3.2898684599741401E-5</v>
      </c>
      <c r="BTQ288" s="18">
        <v>-4.7420911698542402E-5</v>
      </c>
      <c r="BTR288" s="18">
        <v>-1.75838485810791E-4</v>
      </c>
      <c r="BTS288" s="18">
        <v>-1.6479305629507599E-4</v>
      </c>
      <c r="BTT288" s="18">
        <v>-2.08643600714486E-4</v>
      </c>
      <c r="BTU288" s="18">
        <v>-2.2506140266731399E-4</v>
      </c>
      <c r="BTV288" s="18">
        <v>-2.75225273209056E-4</v>
      </c>
      <c r="BTW288" s="18">
        <v>-2.9997708618148501E-4</v>
      </c>
      <c r="BTX288" s="18">
        <v>-4.2602808292455102E-4</v>
      </c>
      <c r="BTY288" s="18">
        <v>-6.1236319621341096E-4</v>
      </c>
      <c r="BTZ288" s="18">
        <v>-6.3507855411520898E-4</v>
      </c>
      <c r="BUA288" s="18">
        <v>-6.6996743460992405E-4</v>
      </c>
      <c r="BUB288" s="18">
        <v>-6.3569043684680304E-4</v>
      </c>
      <c r="BUC288" s="18">
        <v>-4.2557390192790497E-4</v>
      </c>
      <c r="BUD288" s="18">
        <v>-5.3959225629457398E-4</v>
      </c>
      <c r="BUE288" s="18">
        <v>-8.82386414859076E-4</v>
      </c>
      <c r="BUF288" s="18">
        <v>-6.8807790185124098E-4</v>
      </c>
      <c r="BUG288" s="18">
        <v>-1.35497330666423E-4</v>
      </c>
      <c r="BUH288" s="18">
        <v>-2.6110991658645499E-4</v>
      </c>
      <c r="BUI288" s="18">
        <v>-6.4383625712921501E-4</v>
      </c>
      <c r="BUJ288" s="18">
        <v>-5.8699950050947105E-4</v>
      </c>
      <c r="BUK288" s="18">
        <v>-4.3138573653317397E-4</v>
      </c>
      <c r="BUL288" s="18">
        <v>-5.0196251964640295E-4</v>
      </c>
      <c r="BUM288" s="18">
        <v>-7.0734800251689902E-4</v>
      </c>
      <c r="BUN288" s="18">
        <v>-6.7972706931335104E-4</v>
      </c>
      <c r="BUO288" s="18">
        <v>-4.6835838261904901E-4</v>
      </c>
      <c r="BUP288" s="18">
        <v>-4.3387742394532198E-4</v>
      </c>
      <c r="BUQ288" s="18">
        <v>-4.2826849890570298E-4</v>
      </c>
      <c r="BUR288" s="18">
        <v>-4.9145012199489004E-4</v>
      </c>
      <c r="BUS288" s="18">
        <v>-6.27120924569762E-4</v>
      </c>
      <c r="BUT288" s="18">
        <v>-5.2256362295502402E-4</v>
      </c>
      <c r="BUU288" s="18">
        <v>-4.2040443905635901E-4</v>
      </c>
      <c r="BUV288" s="18">
        <v>-4.9723146759802995E-4</v>
      </c>
      <c r="BUW288" s="18">
        <v>-7.6058074882065496E-4</v>
      </c>
      <c r="BUX288" s="18">
        <v>-8.5569171651211895E-4</v>
      </c>
      <c r="BUY288" s="18">
        <v>-7.53060478753536E-4</v>
      </c>
      <c r="BUZ288" s="18">
        <v>-6.4407175838673803E-4</v>
      </c>
      <c r="BVA288" s="18">
        <v>-4.6008640094860598E-4</v>
      </c>
      <c r="BVB288" s="18">
        <v>-5.0157141934378802E-4</v>
      </c>
      <c r="BVC288" s="18">
        <v>-7.6717688672109298E-4</v>
      </c>
      <c r="BVD288" s="18">
        <v>-8.0062437335842696E-4</v>
      </c>
      <c r="BVE288" s="18">
        <v>-6.6861961044861697E-4</v>
      </c>
      <c r="BVF288" s="18">
        <v>-5.6387622078660205E-4</v>
      </c>
      <c r="BVG288" s="18">
        <v>-5.3285628952257004E-4</v>
      </c>
      <c r="BVH288" s="18">
        <v>-7.7171974803241696E-4</v>
      </c>
      <c r="BVI288" s="18">
        <v>-9.6919280918814001E-4</v>
      </c>
      <c r="BVJ288" s="18">
        <v>-6.8976215638052996E-4</v>
      </c>
      <c r="BVK288" s="18">
        <v>-4.08348667092106E-4</v>
      </c>
      <c r="BVL288" s="18">
        <v>-5.9054778954573096E-4</v>
      </c>
      <c r="BVM288" s="18">
        <v>-7.7293405139156003E-4</v>
      </c>
      <c r="BVN288" s="18">
        <v>-5.3494005511364696E-4</v>
      </c>
      <c r="BVO288" s="18">
        <v>-4.1686350943434498E-4</v>
      </c>
      <c r="BVP288" s="18">
        <v>-4.1270438901133601E-4</v>
      </c>
      <c r="BVQ288" s="18">
        <v>-4.6898498417924302E-4</v>
      </c>
      <c r="BVR288" s="18">
        <v>-4.3035226449680798E-4</v>
      </c>
      <c r="BVS288" s="18">
        <v>-3.5962724175267398E-4</v>
      </c>
      <c r="BVT288" s="18">
        <v>-2.2555448342525999E-4</v>
      </c>
      <c r="BVU288" s="18">
        <v>-3.3419310594046098E-4</v>
      </c>
      <c r="BVV288" s="18">
        <v>-8.9272534060216803E-4</v>
      </c>
      <c r="BVW288" s="18">
        <v>-8.3838868215373099E-4</v>
      </c>
      <c r="BVX288" s="18">
        <v>5.5866365277420999E-5</v>
      </c>
      <c r="BVY288" s="18">
        <v>1.1796720580974E-4</v>
      </c>
      <c r="BVZ288" s="18">
        <v>-4.79395401375537E-4</v>
      </c>
      <c r="BWA288" s="18">
        <v>-5.78531968687678E-4</v>
      </c>
      <c r="BWB288" s="18">
        <v>-3.9091211193148501E-4</v>
      </c>
      <c r="BWC288" s="18">
        <v>-3.2872506111737698E-4</v>
      </c>
      <c r="BWD288" s="18">
        <v>-4.3718285230981402E-4</v>
      </c>
      <c r="BWE288" s="18">
        <v>-5.0356792330820399E-4</v>
      </c>
      <c r="BWF288" s="18">
        <v>-4.2936505163604301E-4</v>
      </c>
      <c r="BWG288" s="18">
        <v>-4.4698243811942801E-4</v>
      </c>
      <c r="BWH288" s="18">
        <v>-3.90035290285167E-4</v>
      </c>
      <c r="BWI288" s="18">
        <v>-1.50779680127707E-4</v>
      </c>
      <c r="BWJ288" s="18">
        <v>-5.7297035416856103E-4</v>
      </c>
      <c r="BWK288">
        <v>-1.04562032666795E-3</v>
      </c>
      <c r="BWL288" s="18">
        <v>-6.1825388168613895E-4</v>
      </c>
      <c r="BWM288" s="18">
        <v>-2.3666930170434999E-4</v>
      </c>
      <c r="BWN288" s="18">
        <v>-3.8964418998248197E-4</v>
      </c>
      <c r="BWO288" s="18">
        <v>-5.0228317984082795E-4</v>
      </c>
      <c r="BWP288" s="18">
        <v>-5.3344399132146305E-4</v>
      </c>
      <c r="BWQ288" s="18">
        <v>-5.9129214173470003E-4</v>
      </c>
      <c r="BWR288" s="18">
        <v>-3.2614821476835399E-4</v>
      </c>
      <c r="BWS288" s="18">
        <v>-3.9940592737569497E-5</v>
      </c>
      <c r="BWT288" s="18">
        <v>-4.2719507576316398E-4</v>
      </c>
      <c r="BWU288" s="18">
        <v>-9.2820297424074595E-4</v>
      </c>
      <c r="BWV288" s="18">
        <v>-7.7193947911646799E-4</v>
      </c>
      <c r="BWW288" s="18">
        <v>-4.0357871528240398E-4</v>
      </c>
      <c r="BWX288" s="18">
        <v>-4.6942339500237403E-4</v>
      </c>
      <c r="BWY288" s="18">
        <v>-6.6707728748083197E-4</v>
      </c>
      <c r="BWZ288" s="18">
        <v>-5.7152054955195099E-4</v>
      </c>
      <c r="BXA288" s="18">
        <v>-5.5268991105437905E-4</v>
      </c>
      <c r="BXB288" s="18">
        <v>-4.8157273666270202E-4</v>
      </c>
      <c r="BXC288" s="18">
        <v>-6.1396439449551394E-5</v>
      </c>
      <c r="BXD288" s="18">
        <v>-2.7667402648078E-4</v>
      </c>
      <c r="BXE288" s="18">
        <v>-6.4412642832153901E-4</v>
      </c>
      <c r="BXF288" s="18">
        <v>-5.0976455014671497E-4</v>
      </c>
      <c r="BXG288" s="18">
        <v>-7.0439372334889195E-4</v>
      </c>
      <c r="BXH288" s="18">
        <v>-7.1885392109861902E-4</v>
      </c>
      <c r="BXI288" s="18">
        <v>3.9118441026053602E-5</v>
      </c>
      <c r="BXJ288" s="18">
        <v>1.27037158258985E-4</v>
      </c>
      <c r="BXK288" s="18">
        <v>-3.1087322472138303E-4</v>
      </c>
      <c r="BXL288" s="18">
        <v>-4.1958123599991599E-4</v>
      </c>
      <c r="BXM288" s="18">
        <v>-4.93033447413762E-4</v>
      </c>
      <c r="BXN288" s="18">
        <v>-5.3742228042170904E-4</v>
      </c>
      <c r="BXO288" s="18">
        <v>-6.3088053393089896E-4</v>
      </c>
      <c r="BXP288" s="18">
        <v>-5.2567244982326602E-4</v>
      </c>
      <c r="BXQ288" s="18">
        <v>-2.1026897992930301E-4</v>
      </c>
      <c r="BXR288" s="18">
        <v>-1.05134489964658E-4</v>
      </c>
      <c r="BXS288" s="18">
        <v>-4.2053795985862099E-4</v>
      </c>
      <c r="BXT288" s="18">
        <v>-5.2567244982325203E-4</v>
      </c>
      <c r="BXU288" s="18">
        <v>-7.3594142975256995E-4</v>
      </c>
      <c r="BXV288" s="18">
        <v>-6.3080693978792503E-4</v>
      </c>
      <c r="BXW288">
        <v>0</v>
      </c>
      <c r="BXX288" s="18">
        <v>-1.05134489964645E-4</v>
      </c>
      <c r="BXY288" s="18">
        <v>-6.3080693978793902E-4</v>
      </c>
      <c r="BXZ288" s="18">
        <v>-6.7767904944884805E-4</v>
      </c>
      <c r="BYA288" s="18">
        <v>-4.7880034016232998E-4</v>
      </c>
      <c r="BYB288" s="18">
        <v>-4.20537959858607E-4</v>
      </c>
      <c r="BYC288" s="18">
        <v>-5.2567244982326602E-4</v>
      </c>
      <c r="BYD288" s="18">
        <v>-1.05134489964645E-4</v>
      </c>
      <c r="BYE288" s="18">
        <v>-1.05134489964658E-4</v>
      </c>
      <c r="BYF288" s="18">
        <v>-7.1468218453682399E-4</v>
      </c>
      <c r="BYG288" s="18">
        <v>-8.6233516493297504E-4</v>
      </c>
      <c r="BYH288" s="18">
        <v>-6.3080693978793902E-4</v>
      </c>
      <c r="BYI288" s="18">
        <v>-4.20537959858607E-4</v>
      </c>
      <c r="BYJ288" s="18">
        <v>-4.20537959858607E-4</v>
      </c>
      <c r="BYK288" s="18">
        <v>-2.17032281668735E-4</v>
      </c>
      <c r="BYL288" s="18">
        <v>-3.0864016815453001E-4</v>
      </c>
      <c r="BYM288" s="18">
        <v>-6.3080693978791104E-4</v>
      </c>
      <c r="BYN288" s="18">
        <v>-4.20537959858607E-4</v>
      </c>
      <c r="BYO288" s="18">
        <v>-3.1540346989396203E-4</v>
      </c>
      <c r="BYP288" s="18">
        <v>-4.20537959858607E-4</v>
      </c>
      <c r="BYQ288" s="18">
        <v>-7.3594142975258404E-4</v>
      </c>
      <c r="BYR288" s="18">
        <v>-4.20537959858607E-4</v>
      </c>
      <c r="BYS288">
        <v>0</v>
      </c>
      <c r="BYT288" s="18">
        <v>-2.10268979929317E-4</v>
      </c>
      <c r="BYU288" s="18">
        <v>-6.3080693978792503E-4</v>
      </c>
      <c r="BYV288" s="18">
        <v>-7.3594142975256995E-4</v>
      </c>
      <c r="BYW288" s="18">
        <v>-3.8527164654486497E-4</v>
      </c>
      <c r="BYX288" s="18">
        <v>-1.4040080327840099E-4</v>
      </c>
      <c r="BYY288" s="18">
        <v>-5.2567244982325203E-4</v>
      </c>
      <c r="BYZ288" s="18">
        <v>-6.3080693978793902E-4</v>
      </c>
      <c r="BZA288" s="18">
        <v>-3.1540346989393498E-4</v>
      </c>
      <c r="BZB288" s="18">
        <v>-2.1026897992933101E-4</v>
      </c>
      <c r="BZC288" s="18">
        <v>-4.20537959858607E-4</v>
      </c>
      <c r="BZD288" s="18">
        <v>-5.2567244982326602E-4</v>
      </c>
      <c r="BZE288" s="18">
        <v>-1.05134489964645E-4</v>
      </c>
      <c r="BZF288" s="18">
        <v>-3.0901654962861498E-4</v>
      </c>
      <c r="BZG288" s="18">
        <v>-4.2692488012395502E-4</v>
      </c>
      <c r="BZH288" s="18">
        <v>-3.1540346989397601E-4</v>
      </c>
      <c r="BZI288" s="18">
        <v>-3.1540346989394799E-4</v>
      </c>
      <c r="BZJ288" s="18">
        <v>-3.1540346989394799E-4</v>
      </c>
      <c r="BZK288" s="18">
        <v>-6.3080693978792503E-4</v>
      </c>
      <c r="BZL288" s="18">
        <v>-9.4621040968187399E-4</v>
      </c>
      <c r="BZM288" s="18">
        <v>-6.3080693978793902E-4</v>
      </c>
      <c r="BZN288" s="18">
        <v>-2.1026897992930301E-4</v>
      </c>
      <c r="BZO288" s="18">
        <v>-4.20537959858607E-4</v>
      </c>
      <c r="BZP288" s="18">
        <v>-6.3080693978793902E-4</v>
      </c>
      <c r="BZQ288" s="18">
        <v>-4.20537959858607E-4</v>
      </c>
      <c r="BZR288">
        <v>0</v>
      </c>
      <c r="BZS288" s="18">
        <v>-4.20537959858607E-4</v>
      </c>
      <c r="BZT288">
        <v>-1.0513448996465301E-3</v>
      </c>
      <c r="BZU288" s="18">
        <v>-3.1540346989394799E-4</v>
      </c>
      <c r="BZV288" s="18">
        <v>1.05134489964645E-4</v>
      </c>
      <c r="BZW288" s="18">
        <v>-5.2567244982325203E-4</v>
      </c>
      <c r="BZX288" s="18">
        <v>-6.3080693978792503E-4</v>
      </c>
      <c r="BZY288" s="18">
        <v>-6.3080693978792503E-4</v>
      </c>
      <c r="BZZ288" s="18">
        <v>-6.3080693978792503E-4</v>
      </c>
      <c r="CAA288" s="18">
        <v>-3.1540346989394799E-4</v>
      </c>
      <c r="CAB288" s="18">
        <v>2.1026897992929E-4</v>
      </c>
      <c r="CAC288" s="18">
        <v>-2.1026897992929E-4</v>
      </c>
      <c r="CAD288">
        <v>-1.1564793896111901E-3</v>
      </c>
      <c r="CAE288">
        <v>-1.1564793896112E-3</v>
      </c>
      <c r="CAF288" s="18">
        <v>-1.05134489964631E-4</v>
      </c>
      <c r="CAG288" s="18">
        <v>2.1026897992930301E-4</v>
      </c>
      <c r="CAH288" s="18">
        <v>-9.4621040968188798E-4</v>
      </c>
      <c r="CAI288">
        <v>-1.2616138795758299E-3</v>
      </c>
      <c r="CAJ288" s="18">
        <v>-2.1026897992930301E-4</v>
      </c>
      <c r="CAK288">
        <v>0</v>
      </c>
      <c r="CAL288" s="18">
        <v>-3.1540346989394799E-4</v>
      </c>
      <c r="CAM288" s="18">
        <v>-5.2567244982326602E-4</v>
      </c>
      <c r="CAN288" s="18">
        <v>-7.3594142975258404E-4</v>
      </c>
      <c r="CAO288" s="18">
        <v>-7.3594142975255596E-4</v>
      </c>
      <c r="CAP288" s="18">
        <v>-2.10268979929317E-4</v>
      </c>
      <c r="CAQ288" s="18">
        <v>-2.10268979929317E-4</v>
      </c>
      <c r="CAR288" s="18">
        <v>-4.2053795985862099E-4</v>
      </c>
      <c r="CAS288" s="18">
        <v>-5.9355043057914003E-4</v>
      </c>
      <c r="CAT288" s="18">
        <v>-6.6806344899666904E-4</v>
      </c>
      <c r="CAU288" s="18">
        <v>-5.2567244982328E-4</v>
      </c>
      <c r="CAV288">
        <v>0</v>
      </c>
      <c r="CAW288" s="18">
        <v>-4.2053795985862099E-4</v>
      </c>
      <c r="CAX288" s="18">
        <v>-7.3594142975256995E-4</v>
      </c>
      <c r="CAY288">
        <v>0</v>
      </c>
      <c r="CAZ288" s="18">
        <v>2.10268979929317E-4</v>
      </c>
      <c r="CBA288" s="18">
        <v>-7.3594142975258404E-4</v>
      </c>
      <c r="CBB288">
        <v>-1.0513448996465301E-3</v>
      </c>
      <c r="CBC288" s="18">
        <v>-5.2567244982325203E-4</v>
      </c>
      <c r="CBD288" s="18">
        <v>-3.1540346989397601E-4</v>
      </c>
      <c r="CBE288" s="18">
        <v>-1.05134489964645E-4</v>
      </c>
      <c r="CBF288" s="18">
        <v>3.1540346989396203E-4</v>
      </c>
      <c r="CBG288" s="18">
        <v>-1.05134489964645E-4</v>
      </c>
      <c r="CBH288">
        <v>-1.36674836954051E-3</v>
      </c>
      <c r="CBI288">
        <v>-1.7872863293991099E-3</v>
      </c>
      <c r="CBJ288" s="18">
        <v>-8.4107591971721498E-4</v>
      </c>
      <c r="CBK288" s="18">
        <v>7.3594142975256995E-4</v>
      </c>
      <c r="CBL288" s="18">
        <v>8.9436859268031399E-4</v>
      </c>
      <c r="CBM288">
        <v>-1.42004104250358E-3</v>
      </c>
      <c r="CBN288">
        <v>-1.5770173494698001E-3</v>
      </c>
      <c r="CBO288" s="18">
        <v>7.3594142975256995E-4</v>
      </c>
      <c r="CBP288">
        <v>1.0513448996465301E-3</v>
      </c>
      <c r="CBQ288" s="18">
        <v>-9.4621040968187399E-4</v>
      </c>
      <c r="CBR288">
        <v>-1.5770173494698001E-3</v>
      </c>
      <c r="CBS288" s="18">
        <v>-5.2567244982325897E-4</v>
      </c>
      <c r="CBT288" s="18">
        <v>-3.1540346989396902E-4</v>
      </c>
      <c r="CBU288" s="18">
        <v>-6.3080693978791104E-4</v>
      </c>
      <c r="CBV288" s="18">
        <v>-6.3080693978792503E-4</v>
      </c>
      <c r="CBW288" s="18">
        <v>-5.2567244982326602E-4</v>
      </c>
      <c r="CBX288" s="18">
        <v>-6.3080693978791104E-4</v>
      </c>
      <c r="CBY288" s="18">
        <v>-2.1026897992931001E-4</v>
      </c>
      <c r="CBZ288">
        <v>0</v>
      </c>
      <c r="CCA288" s="18">
        <v>-7.3594142975258404E-4</v>
      </c>
      <c r="CCB288" s="18">
        <v>-8.4107591971721498E-4</v>
      </c>
      <c r="CCC288" s="18">
        <v>-3.1540346989396203E-4</v>
      </c>
      <c r="CCD288" s="18">
        <v>1.05134489964651E-4</v>
      </c>
      <c r="CCE288" s="18">
        <v>-3.1540346989395498E-4</v>
      </c>
      <c r="CCF288">
        <v>-1.0513448996465301E-3</v>
      </c>
      <c r="CCG288" s="18">
        <v>-5.0972670173033503E-4</v>
      </c>
      <c r="CCH288" s="18">
        <v>-1.5945748092938098E-5</v>
      </c>
      <c r="CCI288" s="18">
        <v>-1.05134489964651E-4</v>
      </c>
      <c r="CCJ288" s="18">
        <v>-1.6329804384779899E-4</v>
      </c>
      <c r="CCK288" s="18">
        <v>-2.5558720182856899E-4</v>
      </c>
      <c r="CCL288" s="18">
        <v>2.0861626574706499E-4</v>
      </c>
      <c r="CCM288" s="18">
        <v>2.1026897992930301E-4</v>
      </c>
      <c r="CCN288" s="18">
        <v>-5.2567244982327295E-4</v>
      </c>
      <c r="CCO288">
        <v>-1.1564793896111699E-3</v>
      </c>
      <c r="CCP288" s="18">
        <v>-8.4107591971722896E-4</v>
      </c>
      <c r="CCQ288" s="18">
        <v>-8.4107591971722202E-4</v>
      </c>
      <c r="CCR288" s="18">
        <v>-9.4621040968188798E-4</v>
      </c>
      <c r="CCS288" s="18">
        <v>6.3080693978792503E-4</v>
      </c>
      <c r="CCT288" s="18">
        <v>9.4621040968188104E-4</v>
      </c>
      <c r="CCU288" s="18">
        <v>-9.4621040968188104E-4</v>
      </c>
      <c r="CCV288">
        <v>-1.1564793896111801E-3</v>
      </c>
      <c r="CCW288" s="18">
        <v>1.05134489964651E-4</v>
      </c>
      <c r="CCX288" s="18">
        <v>-9.4621040968187399E-4</v>
      </c>
      <c r="CCY288">
        <v>-1.0513448996465301E-3</v>
      </c>
      <c r="CCZ288" s="18">
        <v>5.2567244982325897E-4</v>
      </c>
      <c r="CDA288" s="18">
        <v>1.05134489964651E-4</v>
      </c>
      <c r="CDB288" s="18">
        <v>-6.3080693978791104E-4</v>
      </c>
      <c r="CDC288">
        <v>0</v>
      </c>
      <c r="CDD288" s="18">
        <v>1.17414198392513E-4</v>
      </c>
      <c r="CDE288" s="18">
        <v>-1.22797084278689E-5</v>
      </c>
      <c r="CDF288" s="18">
        <v>8.4107591971722896E-4</v>
      </c>
      <c r="CDG288" s="18">
        <v>6.9123403924000598E-4</v>
      </c>
      <c r="CDH288">
        <v>-2.2682513887097998E-3</v>
      </c>
      <c r="CDI288">
        <v>-3.46943816883356E-3</v>
      </c>
      <c r="CDJ288" s="18">
        <v>-1.05134489964651E-4</v>
      </c>
      <c r="CDK288">
        <v>1.5770173494698001E-3</v>
      </c>
      <c r="CDL288" s="18">
        <v>-3.1540346989396203E-4</v>
      </c>
      <c r="CDM288" s="18">
        <v>-5.2567244982326602E-4</v>
      </c>
      <c r="CDN288">
        <v>1.1564793896111901E-3</v>
      </c>
      <c r="CDO288" s="18">
        <v>2.8823040961769398E-4</v>
      </c>
      <c r="CDP288">
        <v>-1.8652477590875001E-3</v>
      </c>
      <c r="CDQ288">
        <v>-1.2235509888290301E-3</v>
      </c>
      <c r="CDR288" s="18">
        <v>6.9787853900577597E-4</v>
      </c>
      <c r="CDS288" s="18">
        <v>5.2567244982325897E-4</v>
      </c>
      <c r="CDT288">
        <v>-2.7334967390809802E-3</v>
      </c>
      <c r="CDU288">
        <v>-1.6821518394344499E-3</v>
      </c>
      <c r="CDV288">
        <v>1.7872863293991099E-3</v>
      </c>
      <c r="CDW288" s="18">
        <v>-5.2567244982326602E-4</v>
      </c>
      <c r="CDX288">
        <v>-2.20782428925771E-3</v>
      </c>
      <c r="CDY288">
        <v>1.5770173494698001E-3</v>
      </c>
      <c r="CDZ288">
        <v>3.04890020897494E-3</v>
      </c>
      <c r="CEA288" s="18">
        <v>2.1026897992931001E-4</v>
      </c>
      <c r="CEB288">
        <v>-1.4718828595051399E-3</v>
      </c>
      <c r="CEC288">
        <v>-1.2616138795758299E-3</v>
      </c>
      <c r="CED288" s="18">
        <v>-1.4578684319929E-4</v>
      </c>
      <c r="CEE288" s="18">
        <v>2.50921333163935E-4</v>
      </c>
      <c r="CEF288">
        <v>-1.6821518394344499E-3</v>
      </c>
    </row>
    <row r="289" spans="1:2164" x14ac:dyDescent="0.3">
      <c r="A289">
        <v>282</v>
      </c>
      <c r="B289" t="str">
        <f t="array" ref="B289">INDEX(MtrxNb!A$2:C$145,MATCH(1,(MtrxNb!B$2:B$145=I289)*(MtrxNb!C$2:C$145=J289),0),1)</f>
        <v>M73</v>
      </c>
      <c r="C289" s="1">
        <v>41624</v>
      </c>
      <c r="D289" s="1">
        <v>41550</v>
      </c>
      <c r="E289">
        <f t="shared" si="4"/>
        <v>74</v>
      </c>
      <c r="G289">
        <v>58.7</v>
      </c>
      <c r="H289">
        <v>8</v>
      </c>
      <c r="I289">
        <v>13</v>
      </c>
      <c r="J289" s="2" t="s">
        <v>11</v>
      </c>
      <c r="K289">
        <v>3</v>
      </c>
      <c r="L289" s="2" t="s">
        <v>1238</v>
      </c>
      <c r="M289" t="s">
        <v>1363</v>
      </c>
      <c r="N289" t="s">
        <v>1611</v>
      </c>
      <c r="O289" s="18">
        <v>-9.9999999999988905E-5</v>
      </c>
      <c r="P289">
        <v>-1.8800000000000001E-2</v>
      </c>
      <c r="Q289">
        <v>1.3100000000000001E-2</v>
      </c>
      <c r="R289">
        <v>-5.1000000000000004E-3</v>
      </c>
      <c r="S289">
        <v>-8.3999999999999995E-3</v>
      </c>
      <c r="T289">
        <v>2.4799999999999999E-2</v>
      </c>
      <c r="U289">
        <v>-7.3999999999999899E-3</v>
      </c>
      <c r="V289">
        <v>-5.8999999999999999E-3</v>
      </c>
      <c r="W289">
        <v>9.6999999999999899E-3</v>
      </c>
      <c r="X289">
        <v>-1.24999999999999E-2</v>
      </c>
      <c r="Y289">
        <v>5.1999999999999998E-3</v>
      </c>
      <c r="Z289">
        <v>1.50999999999999E-2</v>
      </c>
      <c r="AA289">
        <v>-1.18999999999999E-2</v>
      </c>
      <c r="AB289">
        <v>1.0200000000000001E-2</v>
      </c>
      <c r="AC289">
        <v>2E-3</v>
      </c>
      <c r="AD289">
        <v>-3.0499999999999999E-2</v>
      </c>
      <c r="AE289">
        <v>1.29E-2</v>
      </c>
      <c r="AF289">
        <v>2.8999999999999998E-3</v>
      </c>
      <c r="AG289">
        <v>-9.9222909999999997E-3</v>
      </c>
      <c r="AH289">
        <v>-1.1777089999999899E-3</v>
      </c>
      <c r="AI289">
        <v>-1.215619E-3</v>
      </c>
      <c r="AJ289">
        <v>2.7156189999999998E-3</v>
      </c>
      <c r="AK289">
        <v>1.2899999999999899E-2</v>
      </c>
      <c r="AL289">
        <v>-1.2399999999999901E-2</v>
      </c>
      <c r="AM289">
        <v>-6.7000000000000002E-3</v>
      </c>
      <c r="AN289">
        <v>5.1999999999999998E-3</v>
      </c>
      <c r="AO289">
        <v>-1.842144E-3</v>
      </c>
      <c r="AP289">
        <v>1.7421439999999999E-3</v>
      </c>
      <c r="AQ289">
        <v>1.39999999999999E-3</v>
      </c>
      <c r="AR289">
        <v>-7.6729509999999904E-3</v>
      </c>
      <c r="AS289">
        <v>5.4729510000000002E-3</v>
      </c>
      <c r="AT289">
        <v>2.8321369999999898E-3</v>
      </c>
      <c r="AU289">
        <v>-7.0321369999999999E-3</v>
      </c>
      <c r="AV289">
        <v>6.7999999999999996E-3</v>
      </c>
      <c r="AW289">
        <v>-2.8E-3</v>
      </c>
      <c r="AX289">
        <v>-8.5999999999999896E-3</v>
      </c>
      <c r="AY289">
        <v>6.7999999999999996E-3</v>
      </c>
      <c r="AZ289">
        <v>-2.3E-3</v>
      </c>
      <c r="BA289">
        <v>-2.4306610000000002E-3</v>
      </c>
      <c r="BB289">
        <v>5.5306610000000001E-3</v>
      </c>
      <c r="BC289">
        <v>-1E-3</v>
      </c>
      <c r="BD289">
        <v>2.7000000000000001E-3</v>
      </c>
      <c r="BE289">
        <v>6.8999999999999903E-3</v>
      </c>
      <c r="BF289">
        <v>-8.54391E-3</v>
      </c>
      <c r="BG289" s="18">
        <v>-4.7546199999999502E-4</v>
      </c>
      <c r="BH289">
        <v>2.61937199999999E-3</v>
      </c>
      <c r="BI289">
        <v>-2.1999999999999902E-3</v>
      </c>
      <c r="BJ289">
        <v>1.79999999999999E-3</v>
      </c>
      <c r="BK289">
        <v>1.6971E-3</v>
      </c>
      <c r="BL289" s="18">
        <v>3.0290000000000102E-4</v>
      </c>
      <c r="BM289" s="18">
        <v>1.99999999999998E-4</v>
      </c>
      <c r="BN289">
        <v>0</v>
      </c>
      <c r="BO289" s="18">
        <v>-1.00000000000002E-4</v>
      </c>
      <c r="BP289" s="18">
        <v>-1.99999999999998E-4</v>
      </c>
      <c r="BQ289">
        <v>1.1999999999999899E-3</v>
      </c>
      <c r="BR289" s="18">
        <v>5.0000000000000001E-4</v>
      </c>
      <c r="BS289">
        <v>-2.0999999999999899E-3</v>
      </c>
      <c r="BT289" s="18">
        <v>8.0000000000000199E-4</v>
      </c>
      <c r="BU289" s="18">
        <v>3.9999999999999698E-4</v>
      </c>
      <c r="BV289" s="18">
        <v>-5.0000000000000001E-4</v>
      </c>
      <c r="BW289">
        <v>2.5000000000000001E-3</v>
      </c>
      <c r="BX289" s="18">
        <v>3.9999999999999698E-4</v>
      </c>
      <c r="BY289" s="18">
        <v>-5.0000000000000001E-4</v>
      </c>
      <c r="BZ289" s="18">
        <v>3.9999999999999698E-4</v>
      </c>
      <c r="CA289" s="18">
        <v>5.0000000000000001E-4</v>
      </c>
      <c r="CB289" s="18">
        <v>8.0000000000000199E-4</v>
      </c>
      <c r="CC289">
        <v>1.5E-3</v>
      </c>
      <c r="CD289" s="18">
        <v>3.9999999999999698E-4</v>
      </c>
      <c r="CE289" s="18">
        <v>-1.99999999999998E-4</v>
      </c>
      <c r="CF289" s="18">
        <v>-7.0073400000000103E-4</v>
      </c>
      <c r="CG289" s="18">
        <v>3.0073400000000302E-4</v>
      </c>
      <c r="CH289" s="18">
        <v>8.9999999999999802E-4</v>
      </c>
      <c r="CI289">
        <v>1.1999999999999899E-3</v>
      </c>
      <c r="CJ289">
        <v>1.1000000000000001E-3</v>
      </c>
      <c r="CK289" s="18">
        <v>9.9999999999995898E-5</v>
      </c>
      <c r="CL289">
        <v>0</v>
      </c>
      <c r="CM289" s="18">
        <v>3.9999999999999698E-4</v>
      </c>
      <c r="CN289" s="18">
        <v>2.00000000000005E-4</v>
      </c>
      <c r="CO289" s="18">
        <v>2.9999999999999401E-4</v>
      </c>
      <c r="CP289" s="18">
        <v>3.00000000000001E-4</v>
      </c>
      <c r="CQ289" s="18">
        <v>-5.0000000000000001E-4</v>
      </c>
      <c r="CR289" s="18">
        <v>6.9999999999999902E-4</v>
      </c>
      <c r="CS289" s="18">
        <v>6.0000000000000298E-4</v>
      </c>
      <c r="CT289">
        <v>-1E-3</v>
      </c>
      <c r="CU289" s="18">
        <v>3.00000000000001E-4</v>
      </c>
      <c r="CV289" s="18">
        <v>5.0000000000000001E-4</v>
      </c>
      <c r="CW289" s="18">
        <v>5.0000000000000001E-4</v>
      </c>
      <c r="CX289" s="18">
        <v>-1.00000000000002E-4</v>
      </c>
      <c r="CY289" s="18">
        <v>1.99999999999998E-4</v>
      </c>
      <c r="CZ289" s="18">
        <v>3.00000000000001E-4</v>
      </c>
      <c r="DA289" s="18">
        <v>-1.00000000000002E-4</v>
      </c>
      <c r="DB289" s="18">
        <v>-9.9999999999995898E-5</v>
      </c>
      <c r="DC289">
        <v>0</v>
      </c>
      <c r="DD289">
        <v>0</v>
      </c>
      <c r="DE289" s="18">
        <v>5.9999999999999604E-4</v>
      </c>
      <c r="DF289" s="18">
        <v>7.6228000000004502E-5</v>
      </c>
      <c r="DG289" s="18">
        <v>-5.7622800000000501E-4</v>
      </c>
      <c r="DH289" s="18">
        <v>6.0000000000000298E-4</v>
      </c>
      <c r="DI289" s="18">
        <v>-4.83360000000029E-5</v>
      </c>
      <c r="DJ289" s="18">
        <v>-4.5166399999999702E-4</v>
      </c>
      <c r="DK289" s="18">
        <v>1.00000000000002E-4</v>
      </c>
      <c r="DL289" s="18">
        <v>9.9999999999995898E-5</v>
      </c>
      <c r="DM289">
        <v>0</v>
      </c>
      <c r="DN289" s="18">
        <v>5.8723000000003503E-5</v>
      </c>
      <c r="DO289" s="18">
        <v>-4.5872300000000099E-4</v>
      </c>
      <c r="DP289" s="18">
        <v>-5.0000000000000001E-4</v>
      </c>
      <c r="DQ289" s="18">
        <v>-6.0000000000000298E-4</v>
      </c>
      <c r="DR289" s="18">
        <v>6.0000000000000298E-4</v>
      </c>
      <c r="DS289" s="18">
        <v>5.0000000000000001E-4</v>
      </c>
      <c r="DT289" s="18">
        <v>1.99999999999998E-4</v>
      </c>
      <c r="DU289">
        <v>-1.1000000000000001E-3</v>
      </c>
      <c r="DV289" s="18">
        <v>-9.9999999999995898E-5</v>
      </c>
      <c r="DW289" s="18">
        <v>3.9999999999999698E-4</v>
      </c>
      <c r="DX289" s="18">
        <v>4.0000000000000398E-4</v>
      </c>
      <c r="DY289" s="18">
        <v>-5.8807900000000502E-4</v>
      </c>
      <c r="DZ289" s="18">
        <v>-4.11920999999995E-4</v>
      </c>
      <c r="EA289" s="18">
        <v>-1.00000000000002E-4</v>
      </c>
      <c r="EB289" s="18">
        <v>-1.99999999999998E-4</v>
      </c>
      <c r="EC289" s="18">
        <v>1.00000000000002E-4</v>
      </c>
      <c r="ED289" s="18">
        <v>2.9999999999999401E-4</v>
      </c>
      <c r="EE289" s="18">
        <v>1.00000000000002E-4</v>
      </c>
      <c r="EF289" s="18">
        <v>-6.0000000000000298E-4</v>
      </c>
      <c r="EG289" s="18">
        <v>-3.9999999999999698E-4</v>
      </c>
      <c r="EH289" s="18">
        <v>5.0000000000000001E-4</v>
      </c>
      <c r="EI289" s="18">
        <v>-3.9999999999999698E-4</v>
      </c>
      <c r="EJ289" s="18">
        <v>-1.00000000000002E-4</v>
      </c>
      <c r="EK289" s="18">
        <v>1.99999999999998E-4</v>
      </c>
      <c r="EL289" s="18">
        <v>-5.0000000000000001E-4</v>
      </c>
      <c r="EM289" s="18">
        <v>-1.99999999999998E-4</v>
      </c>
      <c r="EN289" s="18">
        <v>-9.9999999999995898E-5</v>
      </c>
      <c r="EO289" s="18">
        <v>-1.00000000000002E-4</v>
      </c>
      <c r="EP289" s="18">
        <v>1.99999999999998E-4</v>
      </c>
      <c r="EQ289" s="18">
        <v>1.00000000000002E-4</v>
      </c>
      <c r="ER289" s="18">
        <v>-1.5671300000000201E-4</v>
      </c>
      <c r="ES289" s="18">
        <v>-6.4328699999999901E-4</v>
      </c>
      <c r="ET289" s="18">
        <v>-3.00000000000001E-4</v>
      </c>
      <c r="EU289" s="18">
        <v>1.99999999999998E-4</v>
      </c>
      <c r="EV289" s="18">
        <v>4.3789900000000499E-4</v>
      </c>
      <c r="EW289" s="18">
        <v>-1.3789900000000301E-4</v>
      </c>
      <c r="EX289" s="18">
        <v>-5.9999999999999604E-4</v>
      </c>
      <c r="EY289">
        <v>0</v>
      </c>
      <c r="EZ289" s="18">
        <v>1.99999999999998E-4</v>
      </c>
      <c r="FA289" s="18">
        <v>1.99999999999998E-4</v>
      </c>
      <c r="FB289" s="18">
        <v>-1.00000000000002E-4</v>
      </c>
      <c r="FC289" s="18">
        <v>-9.9999999999995898E-5</v>
      </c>
      <c r="FD289" s="18">
        <v>9.9999999999995898E-5</v>
      </c>
      <c r="FE289" s="18">
        <v>2.00000000000005E-4</v>
      </c>
      <c r="FF289" s="18">
        <v>9.9999999999995898E-5</v>
      </c>
      <c r="FG289" s="18">
        <v>-9.9999999999995898E-5</v>
      </c>
      <c r="FH289" s="18">
        <v>-2.00000000000005E-4</v>
      </c>
      <c r="FI289" s="18">
        <v>4.0000000000000398E-4</v>
      </c>
      <c r="FJ289" s="18">
        <v>5.0000000000000001E-4</v>
      </c>
      <c r="FK289" s="18">
        <v>5.0000000000000001E-4</v>
      </c>
      <c r="FL289" s="18">
        <v>1.99999999999998E-4</v>
      </c>
      <c r="FM289" s="18">
        <v>-1.00000000000002E-4</v>
      </c>
      <c r="FN289" s="18">
        <v>1.99999999999998E-4</v>
      </c>
      <c r="FO289" s="18">
        <v>6.9999999999999902E-4</v>
      </c>
      <c r="FP289" s="18">
        <v>6.0000000000000298E-4</v>
      </c>
      <c r="FQ289" s="18">
        <v>3.9999999999999698E-4</v>
      </c>
      <c r="FR289" s="18">
        <v>3.00000000000001E-4</v>
      </c>
      <c r="FS289">
        <v>1E-3</v>
      </c>
      <c r="FT289" s="18">
        <v>8.9999999999999802E-4</v>
      </c>
      <c r="FU289" s="18">
        <v>8.9999999999999802E-4</v>
      </c>
      <c r="FV289" s="18">
        <v>7.5621200000000599E-4</v>
      </c>
      <c r="FW289" s="18">
        <v>9.4378800000000096E-4</v>
      </c>
      <c r="FX289">
        <v>1.1000000000000001E-3</v>
      </c>
      <c r="FY289">
        <v>1.39999999999999E-3</v>
      </c>
      <c r="FZ289">
        <v>1.29999999999999E-3</v>
      </c>
      <c r="GA289">
        <v>1.39999999999999E-3</v>
      </c>
      <c r="GB289">
        <v>1.6000000000000001E-3</v>
      </c>
      <c r="GC289">
        <v>1.5E-3</v>
      </c>
      <c r="GD289">
        <v>2.0999999999999899E-3</v>
      </c>
      <c r="GE289">
        <v>2.2000000000000001E-3</v>
      </c>
      <c r="GF289">
        <v>1.79999999999999E-3</v>
      </c>
      <c r="GG289">
        <v>1.5E-3</v>
      </c>
      <c r="GH289">
        <v>1.6000000000000001E-3</v>
      </c>
      <c r="GI289">
        <v>1.39999999999999E-3</v>
      </c>
      <c r="GJ289">
        <v>1.5999999999999901E-3</v>
      </c>
      <c r="GK289">
        <v>1.5E-3</v>
      </c>
      <c r="GL289">
        <v>1.6000000000000001E-3</v>
      </c>
      <c r="GM289">
        <v>1.0677250000000001E-3</v>
      </c>
      <c r="GN289">
        <v>1.1322750000000001E-3</v>
      </c>
      <c r="GO289">
        <v>1.1999999999999899E-3</v>
      </c>
      <c r="GP289">
        <v>1E-3</v>
      </c>
      <c r="GQ289" s="18">
        <v>7.9999999999999505E-4</v>
      </c>
      <c r="GR289" s="18">
        <v>8.0000000000000904E-4</v>
      </c>
      <c r="GS289" s="18">
        <v>7.9999999999999505E-4</v>
      </c>
      <c r="GT289" s="18">
        <v>6.0000000000000298E-4</v>
      </c>
      <c r="GU289" s="18">
        <v>5.9998299999999805E-4</v>
      </c>
      <c r="GV289" s="18">
        <v>6.0001699999999404E-4</v>
      </c>
      <c r="GW289" s="18">
        <v>3.9999999999999698E-4</v>
      </c>
      <c r="GX289" s="18">
        <v>4.0000000000001102E-4</v>
      </c>
      <c r="GY289" s="18">
        <v>1.9999999999999101E-4</v>
      </c>
      <c r="GZ289" s="18">
        <v>7.0000000000000596E-4</v>
      </c>
      <c r="HA289" s="18">
        <v>3.6280599999999298E-4</v>
      </c>
      <c r="HB289" s="18">
        <v>4.1390900000000299E-4</v>
      </c>
      <c r="HC289" s="18">
        <v>9.1409700000000195E-4</v>
      </c>
      <c r="HD289" s="18">
        <v>5.1901499999999702E-4</v>
      </c>
      <c r="HE289" s="18">
        <v>3.9254099999999598E-4</v>
      </c>
      <c r="HF289" s="18">
        <v>3.7568799999999902E-4</v>
      </c>
      <c r="HG289" s="18">
        <v>3.53760000000036E-5</v>
      </c>
      <c r="HH289" s="18">
        <v>-4.2088999999995097E-5</v>
      </c>
      <c r="HI289" s="18">
        <v>-8.8945000000006895E-5</v>
      </c>
      <c r="HJ289" s="18">
        <v>-1.9388599999998999E-4</v>
      </c>
      <c r="HK289" s="18">
        <v>-2.4914700000000501E-4</v>
      </c>
      <c r="HL289" s="18">
        <v>-3.1282000000000499E-4</v>
      </c>
      <c r="HM289" s="18">
        <v>-4.5704099999999099E-4</v>
      </c>
      <c r="HN289" s="18">
        <v>-6.3043900000000997E-4</v>
      </c>
      <c r="HO289" s="18">
        <v>-7.1749100000000001E-4</v>
      </c>
      <c r="HP289" s="18">
        <v>-7.2157399999998797E-4</v>
      </c>
      <c r="HQ289">
        <v>-1E-3</v>
      </c>
      <c r="HR289" s="18">
        <v>-8.9999999999999802E-4</v>
      </c>
      <c r="HS289" s="18">
        <v>-9.0000000000001103E-4</v>
      </c>
      <c r="HT289">
        <v>-1.1999999999999899E-3</v>
      </c>
      <c r="HU289">
        <v>-1.1197780000000001E-3</v>
      </c>
      <c r="HV289">
        <v>-1.080222E-3</v>
      </c>
      <c r="HW289">
        <v>-1.29999999999999E-3</v>
      </c>
      <c r="HX289">
        <v>-1.1999999999999899E-3</v>
      </c>
      <c r="HY289">
        <v>-1.2999999999999999E-3</v>
      </c>
      <c r="HZ289">
        <v>-1.5E-3</v>
      </c>
      <c r="IA289">
        <v>-1.5501159999999901E-3</v>
      </c>
      <c r="IB289">
        <v>-1.5498840000000001E-3</v>
      </c>
      <c r="IC289">
        <v>-1.2999999999999999E-3</v>
      </c>
      <c r="ID289">
        <v>-1.29999999999999E-3</v>
      </c>
      <c r="IE289">
        <v>-1.1000000000000001E-3</v>
      </c>
      <c r="IF289" s="18">
        <v>-8.9999999999999802E-4</v>
      </c>
      <c r="IG289">
        <v>-1.1999999999999899E-3</v>
      </c>
      <c r="IH289">
        <v>-1E-3</v>
      </c>
      <c r="II289" s="18">
        <v>-8.9999999999999802E-4</v>
      </c>
      <c r="IJ289" s="18">
        <v>-8.9999999999999802E-4</v>
      </c>
      <c r="IK289" s="18">
        <v>-8.0000000000000904E-4</v>
      </c>
      <c r="IL289" s="18">
        <v>-8.60343999999999E-4</v>
      </c>
      <c r="IM289" s="18">
        <v>-7.0855799999999802E-4</v>
      </c>
      <c r="IN289" s="18">
        <v>-5.3109799999999298E-4</v>
      </c>
      <c r="IO289" s="18">
        <v>-5.0000000000000001E-4</v>
      </c>
      <c r="IP289" s="18">
        <v>-4.0000000000001102E-4</v>
      </c>
      <c r="IQ289" s="18">
        <v>-3.9999999999999698E-4</v>
      </c>
      <c r="IR289" s="18">
        <v>-2.9999999999999401E-4</v>
      </c>
      <c r="IS289" s="18">
        <v>-3.00000000000008E-4</v>
      </c>
      <c r="IT289" s="18">
        <v>-3.9999999999999698E-4</v>
      </c>
      <c r="IU289" s="18">
        <v>-3.9999999999999698E-4</v>
      </c>
      <c r="IV289" s="18">
        <v>-2.9999999999999401E-4</v>
      </c>
      <c r="IW289" s="18">
        <v>-5.0000000000000001E-4</v>
      </c>
      <c r="IX289" s="18">
        <v>-3.00000000000008E-4</v>
      </c>
      <c r="IY289" s="18">
        <v>-1.9999999999999101E-4</v>
      </c>
      <c r="IZ289" s="18">
        <v>-2.00000000000005E-4</v>
      </c>
      <c r="JA289" s="18">
        <v>-3.9999999999999698E-4</v>
      </c>
      <c r="JB289" s="18">
        <v>-2.00000000000005E-4</v>
      </c>
      <c r="JC289" s="18">
        <v>-1.9999999999999101E-4</v>
      </c>
      <c r="JD289" s="18">
        <v>-3.9999999999999698E-4</v>
      </c>
      <c r="JE289" s="18">
        <v>-3.00000000000008E-4</v>
      </c>
      <c r="JF289" s="18">
        <v>-3.9999999999999698E-4</v>
      </c>
      <c r="JG289" s="18">
        <v>-2.9999999999999401E-4</v>
      </c>
      <c r="JH289" s="18">
        <v>-3.9999999999999698E-4</v>
      </c>
      <c r="JI289" s="18">
        <v>-4.4565400000000301E-4</v>
      </c>
      <c r="JJ289" s="18">
        <v>-4.5434600000000803E-4</v>
      </c>
      <c r="JK289" s="18">
        <v>-3.9999999999999698E-4</v>
      </c>
      <c r="JL289" s="18">
        <v>-5.0000000000000001E-4</v>
      </c>
      <c r="JM289" s="18">
        <v>-5.0000000000000001E-4</v>
      </c>
      <c r="JN289" s="18">
        <v>-6.9999999999999197E-4</v>
      </c>
      <c r="JO289" s="18">
        <v>-5.0000000000000001E-4</v>
      </c>
      <c r="JP289" s="18">
        <v>-3.9999999999999698E-4</v>
      </c>
      <c r="JQ289" s="18">
        <v>-4.0000000000000398E-4</v>
      </c>
      <c r="JR289" s="18">
        <v>-4.0000000000000398E-4</v>
      </c>
      <c r="JS289" s="18">
        <v>-3.9999999999999698E-4</v>
      </c>
      <c r="JT289" s="18">
        <v>-5.0000000000000001E-4</v>
      </c>
      <c r="JU289" s="18">
        <v>-3.07663999999999E-4</v>
      </c>
      <c r="JV289" s="18">
        <v>-2.9233599999999699E-4</v>
      </c>
      <c r="JW289" s="18">
        <v>-3.00000000000001E-4</v>
      </c>
      <c r="JX289" s="18">
        <v>-3.9999999999999698E-4</v>
      </c>
      <c r="JY289" s="18">
        <v>-3.00000000000001E-4</v>
      </c>
      <c r="JZ289" s="18">
        <v>-3.00000000000001E-4</v>
      </c>
      <c r="KA289" s="18">
        <v>-3.00000000000001E-4</v>
      </c>
      <c r="KB289" s="18">
        <v>-2.9999999999999401E-4</v>
      </c>
      <c r="KC289" s="18">
        <v>-1.00000000000002E-4</v>
      </c>
      <c r="KD289" s="18">
        <v>-1.99999999999998E-4</v>
      </c>
      <c r="KE289" s="18">
        <v>-1.99999999999998E-4</v>
      </c>
      <c r="KF289" s="18">
        <v>-2.00000000000005E-4</v>
      </c>
      <c r="KG289" s="18">
        <v>-9.9999999999995898E-5</v>
      </c>
      <c r="KH289" s="18">
        <v>-1.00000000000002E-4</v>
      </c>
      <c r="KI289" s="18">
        <v>-1.99999999999998E-4</v>
      </c>
      <c r="KJ289" s="18">
        <v>-1.00000000000002E-4</v>
      </c>
      <c r="KK289" s="18">
        <v>-9.9999999999995898E-5</v>
      </c>
      <c r="KL289" s="18">
        <v>-3.00000000000001E-4</v>
      </c>
      <c r="KM289" s="18">
        <v>-1.99999999999998E-4</v>
      </c>
      <c r="KN289" s="18">
        <v>-1.99999999999998E-4</v>
      </c>
      <c r="KO289" s="18">
        <v>-3.00000000000001E-4</v>
      </c>
      <c r="KP289" s="18">
        <v>-3.9999999999999698E-4</v>
      </c>
      <c r="KQ289" s="18">
        <v>-4.0000000000000398E-4</v>
      </c>
      <c r="KR289" s="18">
        <v>-3.9999999999999698E-4</v>
      </c>
      <c r="KS289" s="18">
        <v>-3.9999999999999698E-4</v>
      </c>
      <c r="KT289" s="18">
        <v>-4.0000000000000398E-4</v>
      </c>
      <c r="KU289" s="18">
        <v>-2.9999999999999401E-4</v>
      </c>
      <c r="KV289" s="18">
        <v>-4.0000000000000398E-4</v>
      </c>
      <c r="KW289" s="18">
        <v>-3.9999999999999698E-4</v>
      </c>
      <c r="KX289" s="18">
        <v>-5.0000000000000001E-4</v>
      </c>
      <c r="KY289" s="18">
        <v>-3.9999999999999698E-4</v>
      </c>
      <c r="KZ289" s="18">
        <v>-3.00000000000001E-4</v>
      </c>
      <c r="LA289" s="18">
        <v>-1.99999999999998E-4</v>
      </c>
      <c r="LB289" s="18">
        <v>-3.00000000000001E-4</v>
      </c>
      <c r="LC289" s="18">
        <v>-3.1834299999999801E-4</v>
      </c>
      <c r="LD289" s="18">
        <v>-1.86637000000003E-4</v>
      </c>
      <c r="LE289" s="18">
        <v>-2.9502E-4</v>
      </c>
      <c r="LF289" s="18">
        <v>-3.00000000000001E-4</v>
      </c>
      <c r="LG289" s="18">
        <v>-2.5351900000000001E-4</v>
      </c>
      <c r="LH289" s="18">
        <v>-2.4648099999999902E-4</v>
      </c>
      <c r="LI289" s="18">
        <v>-1.99999999999998E-4</v>
      </c>
      <c r="LJ289" s="18">
        <v>-2.8893599999999599E-4</v>
      </c>
      <c r="LK289" s="18">
        <v>-4.11064000000002E-4</v>
      </c>
      <c r="LL289" s="18">
        <v>-3.00000000000001E-4</v>
      </c>
      <c r="LM289" s="18">
        <v>-2.9999999999999401E-4</v>
      </c>
      <c r="LN289" s="18">
        <v>-3.00000000000001E-4</v>
      </c>
      <c r="LO289" s="18">
        <v>-1.99999999999998E-4</v>
      </c>
      <c r="LP289" s="18">
        <v>-1.99999999999998E-4</v>
      </c>
      <c r="LQ289" s="18">
        <v>-3.00000000000001E-4</v>
      </c>
      <c r="LR289" s="18">
        <v>-1.00000000000002E-4</v>
      </c>
      <c r="LS289">
        <v>0</v>
      </c>
      <c r="LT289" s="18">
        <v>-1.99999999999998E-4</v>
      </c>
      <c r="LU289" s="18">
        <v>-1.00000000000002E-4</v>
      </c>
      <c r="LV289" s="18">
        <v>-9.9999999999995898E-5</v>
      </c>
      <c r="LW289" s="18">
        <v>9.9999999999995898E-5</v>
      </c>
      <c r="LX289">
        <v>0</v>
      </c>
      <c r="LY289" s="18">
        <v>1.00000000000002E-4</v>
      </c>
      <c r="LZ289" s="18">
        <v>1.00000000000002E-4</v>
      </c>
      <c r="MA289" s="18">
        <v>1.99999999999998E-4</v>
      </c>
      <c r="MB289" s="18">
        <v>9.9999999999995898E-5</v>
      </c>
      <c r="MC289" s="18">
        <v>2.00000000000005E-4</v>
      </c>
      <c r="MD289" s="18">
        <v>9.9999999999995898E-5</v>
      </c>
      <c r="ME289" s="18">
        <v>3.00000000000001E-4</v>
      </c>
      <c r="MF289" s="18">
        <v>3.00000000000001E-4</v>
      </c>
      <c r="MG289" s="18">
        <v>2.9999999999999401E-4</v>
      </c>
      <c r="MH289" s="18">
        <v>4.0000000000000398E-4</v>
      </c>
      <c r="MI289" s="18">
        <v>3.9999999999999698E-4</v>
      </c>
      <c r="MJ289" s="18">
        <v>5.0000000000000001E-4</v>
      </c>
      <c r="MK289" s="18">
        <v>7.5162899999999596E-4</v>
      </c>
      <c r="ML289" s="18">
        <v>7.4837100000000397E-4</v>
      </c>
      <c r="MM289" s="18">
        <v>8.0000000000000199E-4</v>
      </c>
      <c r="MN289" s="18">
        <v>8.9999999999999802E-4</v>
      </c>
      <c r="MO289">
        <v>1.1999999999999899E-3</v>
      </c>
      <c r="MP289">
        <v>1.5E-3</v>
      </c>
      <c r="MQ289">
        <v>1.79999999999999E-3</v>
      </c>
      <c r="MR289">
        <v>2.3E-3</v>
      </c>
      <c r="MS289">
        <v>2.6430869999999902E-3</v>
      </c>
      <c r="MT289">
        <v>3.0569130000000001E-3</v>
      </c>
      <c r="MU289">
        <v>4.1999999999999902E-3</v>
      </c>
      <c r="MV289">
        <v>4.4000000000000003E-3</v>
      </c>
      <c r="MW289">
        <v>4.6999999999999898E-3</v>
      </c>
      <c r="MX289">
        <v>5.1999999999999902E-3</v>
      </c>
      <c r="MY289">
        <v>5.8999999999999999E-3</v>
      </c>
      <c r="MZ289">
        <v>6.1999999999999902E-3</v>
      </c>
      <c r="NA289">
        <v>6.33232700000001E-3</v>
      </c>
      <c r="NB289">
        <v>7.0275959999999901E-3</v>
      </c>
      <c r="NC289">
        <v>7.120632E-3</v>
      </c>
      <c r="ND289">
        <v>7.1911739999999903E-3</v>
      </c>
      <c r="NE289">
        <v>7.5699679999999903E-3</v>
      </c>
      <c r="NF289">
        <v>7.5979680000000096E-3</v>
      </c>
      <c r="NG289">
        <v>7.6778539999999796E-3</v>
      </c>
      <c r="NH289">
        <v>8.0066170000000197E-3</v>
      </c>
      <c r="NI289">
        <v>8.24938699999999E-3</v>
      </c>
      <c r="NJ289">
        <v>8.3019289999999805E-3</v>
      </c>
      <c r="NK289">
        <v>8.2881750000000001E-3</v>
      </c>
      <c r="NL289">
        <v>8.6916379999999998E-3</v>
      </c>
      <c r="NM289">
        <v>8.8651779999999996E-3</v>
      </c>
      <c r="NN289">
        <v>9.01970299999999E-3</v>
      </c>
      <c r="NO289">
        <v>9.1104210000000005E-3</v>
      </c>
      <c r="NP289">
        <v>9.3124059999999901E-3</v>
      </c>
      <c r="NQ289">
        <v>9.5088030000000101E-3</v>
      </c>
      <c r="NR289">
        <v>9.8078399999999791E-3</v>
      </c>
      <c r="NS289">
        <v>9.8363760000000008E-3</v>
      </c>
      <c r="NT289">
        <v>9.8682339999999705E-3</v>
      </c>
      <c r="NU289">
        <v>9.9701890000000095E-3</v>
      </c>
      <c r="NV289">
        <v>1.0269790000000001E-2</v>
      </c>
      <c r="NW289">
        <v>1.026553E-2</v>
      </c>
      <c r="NX289">
        <v>1.0187982999999901E-2</v>
      </c>
      <c r="NY289">
        <v>1.0111838999999999E-2</v>
      </c>
      <c r="NZ289">
        <v>9.9106730000000295E-3</v>
      </c>
      <c r="OA289">
        <v>9.7168379999999499E-3</v>
      </c>
      <c r="OB289">
        <v>9.5614200000000392E-3</v>
      </c>
      <c r="OC289">
        <v>9.4467699999999898E-3</v>
      </c>
      <c r="OD289">
        <v>9.3478559999999808E-3</v>
      </c>
      <c r="OE289">
        <v>9.2277230000000193E-3</v>
      </c>
      <c r="OF289">
        <v>8.5624149999999899E-3</v>
      </c>
      <c r="OG289">
        <v>8.2981289999999805E-3</v>
      </c>
      <c r="OH289">
        <v>8.1298060000000102E-3</v>
      </c>
      <c r="OI289">
        <v>7.5919619999999998E-3</v>
      </c>
      <c r="OJ289">
        <v>7.2589220000000001E-3</v>
      </c>
      <c r="OK289">
        <v>6.9460869999999897E-3</v>
      </c>
      <c r="OL289">
        <v>6.6274410000000099E-3</v>
      </c>
      <c r="OM289">
        <v>6.2151839999999804E-3</v>
      </c>
      <c r="ON289">
        <v>5.9086389999999898E-3</v>
      </c>
      <c r="OO289">
        <v>5.63579800000002E-3</v>
      </c>
      <c r="OP289">
        <v>5.0432679999999896E-3</v>
      </c>
      <c r="OQ289">
        <v>4.80014099999998E-3</v>
      </c>
      <c r="OR289">
        <v>4.67059000000003E-3</v>
      </c>
      <c r="OS289">
        <v>4.0294529999999598E-3</v>
      </c>
      <c r="OT289">
        <v>3.8957290000000101E-3</v>
      </c>
      <c r="OU289">
        <v>3.7801570000000001E-3</v>
      </c>
      <c r="OV289">
        <v>3.1341910000000001E-3</v>
      </c>
      <c r="OW289">
        <v>2.84540599999999E-3</v>
      </c>
      <c r="OX289">
        <v>2.6324689999999702E-3</v>
      </c>
      <c r="OY289">
        <v>2.4856029999999999E-3</v>
      </c>
      <c r="OZ289">
        <v>2.3291410000000302E-3</v>
      </c>
      <c r="PA289">
        <v>2.1365879999999901E-3</v>
      </c>
      <c r="PB289">
        <v>1.84583699999996E-3</v>
      </c>
      <c r="PC289">
        <v>1.5696589999999999E-3</v>
      </c>
      <c r="PD289">
        <v>1.4541740000000301E-3</v>
      </c>
      <c r="PE289">
        <v>1.349598E-3</v>
      </c>
      <c r="PF289">
        <v>1.1079309999999999E-3</v>
      </c>
      <c r="PG289">
        <v>1.0295219999999999E-3</v>
      </c>
      <c r="PH289" s="18">
        <v>9.5251199999995997E-4</v>
      </c>
      <c r="PI289" s="18">
        <v>8.2895100000002198E-4</v>
      </c>
      <c r="PJ289" s="18">
        <v>7.5212099999999395E-4</v>
      </c>
      <c r="PK289" s="18">
        <v>6.6325099999997496E-4</v>
      </c>
      <c r="PL289" s="18">
        <v>5.2714400000003405E-4</v>
      </c>
      <c r="PM289" s="18">
        <v>4.5841899999998699E-4</v>
      </c>
      <c r="PN289" s="18">
        <v>4.5043200000000001E-4</v>
      </c>
      <c r="PO289" s="18">
        <v>4.4968800000000299E-4</v>
      </c>
      <c r="PP289" s="18">
        <v>4.01258000000015E-4</v>
      </c>
      <c r="PQ289" s="18">
        <v>3.4117699999996998E-4</v>
      </c>
      <c r="PR289" s="18">
        <v>3.1018300000001898E-4</v>
      </c>
      <c r="PS289" s="18">
        <v>3.5297800000000298E-4</v>
      </c>
      <c r="PT289" s="18">
        <v>2.7859199999996599E-4</v>
      </c>
      <c r="PU289" s="18">
        <v>2.21521000000002E-4</v>
      </c>
      <c r="PV289" s="18">
        <v>1.52588000000009E-4</v>
      </c>
      <c r="PW289" s="18">
        <v>8.5235000000016798E-5</v>
      </c>
      <c r="PX289" s="18">
        <v>8.8572000000008896E-5</v>
      </c>
      <c r="PY289" s="18">
        <v>1.01090000000025E-4</v>
      </c>
      <c r="PZ289" s="18">
        <v>5.1795999999937303E-5</v>
      </c>
      <c r="QA289" s="18">
        <v>8.2970000000015504E-5</v>
      </c>
      <c r="QB289" s="18">
        <v>1.21771999999964E-4</v>
      </c>
      <c r="QC289" s="18">
        <v>2.0706600000008901E-4</v>
      </c>
      <c r="QD289" s="18">
        <v>5.3226999999988999E-5</v>
      </c>
      <c r="QE289" s="18">
        <v>1.0251999999932799E-5</v>
      </c>
      <c r="QF289" s="18">
        <v>2.8134000000012901E-5</v>
      </c>
      <c r="QG289" s="18">
        <v>5.1617000000003799E-5</v>
      </c>
      <c r="QH289" s="18">
        <v>4.2379000000036797E-5</v>
      </c>
      <c r="QI289" s="18">
        <v>2.8729999999921302E-5</v>
      </c>
      <c r="QJ289" s="18">
        <v>2.8848000000025701E-5</v>
      </c>
      <c r="QK289" s="18">
        <v>-8.47569999999908E-5</v>
      </c>
      <c r="QL289" s="18">
        <v>-1.2016299999995E-4</v>
      </c>
      <c r="QM289" s="18">
        <v>2.9145999999924399E-5</v>
      </c>
      <c r="QN289" s="18">
        <v>7.0215000000040106E-5</v>
      </c>
      <c r="QO289" s="18">
        <v>2.8729000000060599E-5</v>
      </c>
      <c r="QP289" s="18">
        <v>-7.6592000000097403E-5</v>
      </c>
      <c r="QQ289" s="18">
        <v>1.93119000000074E-4</v>
      </c>
      <c r="QR289" s="18">
        <v>1.39891999999974E-4</v>
      </c>
      <c r="QS289" s="18">
        <v>5.6386000000019297E-5</v>
      </c>
      <c r="QT289" s="18">
        <v>3.1649999999938597E-5</v>
      </c>
      <c r="QU289" s="18">
        <v>4.9413000000053603E-5</v>
      </c>
      <c r="QV289" s="18">
        <v>4.7801999999985601E-5</v>
      </c>
      <c r="QW289" s="18">
        <v>5.6630000000446003E-6</v>
      </c>
      <c r="QX289" s="18">
        <v>7.0928999999941803E-5</v>
      </c>
      <c r="QY289" s="18">
        <v>4.77439999999607E-5</v>
      </c>
      <c r="QZ289" s="18">
        <v>-2.1755999999983899E-5</v>
      </c>
      <c r="RA289" s="18">
        <v>5.7280000000048403E-5</v>
      </c>
      <c r="RB289" s="18">
        <v>4.76839999999922E-5</v>
      </c>
      <c r="RC289" s="18">
        <v>2.8967999999962501E-5</v>
      </c>
      <c r="RD289" s="18">
        <v>-2.1517999999942601E-5</v>
      </c>
      <c r="RE289" s="18">
        <v>5.5253999999948998E-5</v>
      </c>
      <c r="RF289" s="18">
        <v>5.6565000000063898E-5</v>
      </c>
      <c r="RG289" s="18">
        <v>-4.9293000000005798E-5</v>
      </c>
      <c r="RH289" s="18">
        <v>-1.9669999999916101E-6</v>
      </c>
      <c r="RI289" s="18">
        <v>7.9333999999930906E-5</v>
      </c>
      <c r="RJ289" s="18">
        <v>1.8405900000006899E-4</v>
      </c>
      <c r="RK289" s="18">
        <v>1.2928199999995201E-4</v>
      </c>
      <c r="RL289" s="18">
        <v>6.2585000000003806E-5</v>
      </c>
      <c r="RM289" s="18">
        <v>2.8074000000044499E-5</v>
      </c>
      <c r="RN289" s="18">
        <v>1.29698999999927E-4</v>
      </c>
      <c r="RO289" s="18">
        <v>-4.3987999999939298E-5</v>
      </c>
      <c r="RP289" s="18">
        <v>-1.02102000000048E-4</v>
      </c>
      <c r="RQ289" s="18">
        <v>-8.1121999999988996E-5</v>
      </c>
      <c r="RR289" s="18">
        <v>4.9709999999980603E-5</v>
      </c>
      <c r="RS289" s="18">
        <v>8.2016000000018007E-5</v>
      </c>
      <c r="RT289" s="18">
        <v>1.02936999999969E-4</v>
      </c>
      <c r="RU289" s="18">
        <v>1.9323800000003999E-4</v>
      </c>
      <c r="RV289" s="18">
        <v>8.1121999999988996E-5</v>
      </c>
      <c r="RW289" s="18">
        <v>2.4676999999972899E-5</v>
      </c>
      <c r="RX289" s="18">
        <v>7.5280000000010894E-5</v>
      </c>
      <c r="RY289" s="18">
        <v>3.51700000000843E-6</v>
      </c>
      <c r="RZ289" s="18">
        <v>5.4240000000316198E-6</v>
      </c>
      <c r="SA289" s="18">
        <v>4.4524999999961902E-5</v>
      </c>
      <c r="SB289" s="18">
        <v>7.5041999999969606E-5</v>
      </c>
      <c r="SC289" s="18">
        <v>1.10984000000091E-4</v>
      </c>
      <c r="SD289" s="18">
        <v>1.2540799999993801E-4</v>
      </c>
      <c r="SE289" s="18">
        <v>-1.7107000000016101E-5</v>
      </c>
      <c r="SF289" s="18">
        <v>7.1764000000085204E-5</v>
      </c>
      <c r="SG289" s="18">
        <v>1.21712999999967E-4</v>
      </c>
      <c r="SH289" s="18">
        <v>1.4656800000001301E-4</v>
      </c>
      <c r="SI289" s="18">
        <v>-1.9252000000080602E-5</v>
      </c>
      <c r="SJ289" s="18">
        <v>-5.6629999999335797E-6</v>
      </c>
      <c r="SK289" s="18">
        <v>5.1080999999952798E-5</v>
      </c>
      <c r="SL289" s="18">
        <v>1.18375000000003E-4</v>
      </c>
      <c r="SM289" s="18">
        <v>2.0027200000005601E-4</v>
      </c>
      <c r="SN289" s="18">
        <v>2.12251999999968E-4</v>
      </c>
      <c r="SO289" s="18">
        <v>2.3423999999994099E-5</v>
      </c>
      <c r="SP289" s="18">
        <v>2.6583999999996098E-5</v>
      </c>
      <c r="SQ289" s="18">
        <v>1.6749000000038E-5</v>
      </c>
      <c r="SR289" s="18">
        <v>-3.4570000000400101E-6</v>
      </c>
      <c r="SS289" s="18">
        <v>9.0420000000035404E-5</v>
      </c>
      <c r="ST289" s="18">
        <v>1.33156999999939E-4</v>
      </c>
      <c r="SU289" s="18">
        <v>1.47282999999998E-4</v>
      </c>
      <c r="SV289" s="18">
        <v>-1.4840999999932099E-5</v>
      </c>
      <c r="SW289" s="18">
        <v>-1.28150000000548E-5</v>
      </c>
      <c r="SX289" s="18">
        <v>1.10859999999934E-5</v>
      </c>
      <c r="SY289" s="18">
        <v>7.1168000000065805E-5</v>
      </c>
      <c r="SZ289" s="18">
        <v>-3.3009100000003201E-4</v>
      </c>
      <c r="TA289" s="18">
        <v>-1.3357400000002501E-4</v>
      </c>
      <c r="TB289" s="18">
        <v>1.9061600000003199E-4</v>
      </c>
      <c r="TC289" s="18">
        <v>1.82747999999954E-4</v>
      </c>
      <c r="TD289" s="18">
        <v>5.9067999999995403E-5</v>
      </c>
      <c r="TE289" s="18">
        <v>-3.5106999999978602E-5</v>
      </c>
      <c r="TF289" s="18">
        <v>-1.05083000000005E-4</v>
      </c>
      <c r="TG289" s="18">
        <v>-5.2451999999925101E-5</v>
      </c>
      <c r="TH289" s="18">
        <v>-2.5511000000033499E-5</v>
      </c>
      <c r="TI289" s="18">
        <v>-3.8150000000181001E-6</v>
      </c>
      <c r="TJ289" s="18">
        <v>1.5598599999999601E-4</v>
      </c>
      <c r="TK289" s="18">
        <v>3.7729999999958E-5</v>
      </c>
      <c r="TL289" s="18">
        <v>-8.61289999999348E-5</v>
      </c>
      <c r="TM289" s="18">
        <v>-2.46882999999975E-4</v>
      </c>
      <c r="TN289" s="18">
        <v>1.0312000000012299E-5</v>
      </c>
      <c r="TO289" s="18">
        <v>1.4162099999992501E-4</v>
      </c>
      <c r="TP289" s="18">
        <v>2.2441100000003501E-4</v>
      </c>
      <c r="TQ289" s="18">
        <v>-3.1232999999963798E-5</v>
      </c>
      <c r="TR289" s="18">
        <v>7.2119999999786799E-6</v>
      </c>
      <c r="TS289" s="18">
        <v>6.6578999999955494E-5</v>
      </c>
      <c r="TT289" s="18">
        <v>6.6697000000059904E-5</v>
      </c>
      <c r="TU289" s="18">
        <v>-1.2874600000001201E-4</v>
      </c>
      <c r="TV289" s="18">
        <v>-1.72793000000059E-4</v>
      </c>
      <c r="TW289" s="18">
        <v>-5.6207999999946503E-5</v>
      </c>
      <c r="TX289" s="18">
        <v>-5.7578000000058001E-5</v>
      </c>
      <c r="TY289" s="18">
        <v>2.0266000000046501E-5</v>
      </c>
      <c r="TZ289" s="18">
        <v>1.07049999999997E-4</v>
      </c>
      <c r="UA289" s="18">
        <v>2.6404999999951599E-5</v>
      </c>
      <c r="UB289" s="18">
        <v>-8.2492999999961197E-5</v>
      </c>
      <c r="UC289" s="18">
        <v>-7.1346999999999302E-5</v>
      </c>
      <c r="UD289" s="18">
        <v>1.56283000000034E-4</v>
      </c>
      <c r="UE289" s="18">
        <v>-3.4987900000005198E-4</v>
      </c>
      <c r="UF289" s="18">
        <v>-2.8818799999996703E-4</v>
      </c>
      <c r="UG289" s="18">
        <v>-6.1453000000044597E-5</v>
      </c>
      <c r="UH289" s="18">
        <v>6.9976000000027101E-5</v>
      </c>
      <c r="UI289" s="18">
        <v>1.5199000000021199E-5</v>
      </c>
      <c r="UJ289" s="18">
        <v>-3.87430000000632E-5</v>
      </c>
      <c r="UK289" s="18">
        <v>-1.1122199999991E-4</v>
      </c>
      <c r="UL289" s="18">
        <v>-3.9279000000003098E-5</v>
      </c>
      <c r="UM289" s="18">
        <v>-7.5877000000001903E-5</v>
      </c>
      <c r="UN289" s="18">
        <v>-1.5968100000007801E-4</v>
      </c>
      <c r="UO289" s="18">
        <v>-2.47359999999696E-5</v>
      </c>
      <c r="UP289" s="18">
        <v>-7.9988999999947006E-5</v>
      </c>
      <c r="UQ289" s="18">
        <v>-6.7532000000092296E-5</v>
      </c>
      <c r="UR289" s="18">
        <v>1.6719100000006599E-4</v>
      </c>
      <c r="US289" s="18">
        <v>-1.9372000000017402E-5</v>
      </c>
      <c r="UT289" s="18">
        <v>-9.1672000000042595E-5</v>
      </c>
      <c r="UU289" s="18">
        <v>-1.23738999999956E-4</v>
      </c>
      <c r="UV289" s="18">
        <v>1.1527499999997E-4</v>
      </c>
      <c r="UW289" s="18">
        <v>-1.04605999999951E-4</v>
      </c>
      <c r="UX289" s="18">
        <v>-2.4431899999999198E-4</v>
      </c>
      <c r="UY289" s="18">
        <v>-7.9632000000051594E-5</v>
      </c>
      <c r="UZ289" s="18">
        <v>-1.98602999999963E-4</v>
      </c>
      <c r="VA289" s="18">
        <v>-6.80680000000322E-5</v>
      </c>
      <c r="VB289" s="18">
        <v>2.2715299999997901E-4</v>
      </c>
      <c r="VC289" s="18">
        <v>2.81330000000412E-5</v>
      </c>
      <c r="VD289" s="18">
        <v>-3.86230000000153E-5</v>
      </c>
      <c r="VE289" s="18">
        <v>-9.4234999999942505E-5</v>
      </c>
      <c r="VF289" s="18">
        <v>-1.3959400000007599E-4</v>
      </c>
      <c r="VG289" s="18">
        <v>-5.9425999999973501E-5</v>
      </c>
      <c r="VH289" s="18">
        <v>-9.4234999999942505E-5</v>
      </c>
      <c r="VI289" s="18">
        <v>-2.0104700000000899E-4</v>
      </c>
      <c r="VJ289" s="18">
        <v>1.70171999999912E-4</v>
      </c>
      <c r="VK289" s="18">
        <v>-2.92099999998907E-6</v>
      </c>
      <c r="VL289" s="18">
        <v>-1.2236799999998301E-4</v>
      </c>
      <c r="VM289" s="18">
        <v>1.7821000000028898E-5</v>
      </c>
      <c r="VN289" s="18">
        <v>-2.9069100000000898E-4</v>
      </c>
      <c r="VO289" s="18">
        <v>-2.6059199999994799E-4</v>
      </c>
      <c r="VP289" s="18">
        <v>-4.3511000000107103E-5</v>
      </c>
      <c r="VQ289" s="18">
        <v>-2.1868999999996499E-4</v>
      </c>
      <c r="VR289" s="18">
        <v>-1.2421600000000999E-4</v>
      </c>
      <c r="VS289" s="18">
        <v>-1.7225999999981302E-5</v>
      </c>
      <c r="VT289" s="18">
        <v>1.3303799999997399E-4</v>
      </c>
      <c r="VU289" s="18">
        <v>-1.53719999999912E-4</v>
      </c>
      <c r="VV289" s="18">
        <v>-2.13802000000096E-4</v>
      </c>
      <c r="VW289" s="18">
        <v>-1.79649000000003E-4</v>
      </c>
      <c r="VX289" s="18">
        <v>-1.82925999999916E-4</v>
      </c>
      <c r="VY289" s="18">
        <v>-1.4907200000002701E-4</v>
      </c>
      <c r="VZ289" s="18">
        <v>-1.5217000000000699E-4</v>
      </c>
      <c r="WA289" s="18">
        <v>-2.59428999999977E-4</v>
      </c>
      <c r="WB289" s="18">
        <v>-5.1380000000045197E-5</v>
      </c>
      <c r="WC289" s="18">
        <v>-8.3922999999985705E-5</v>
      </c>
      <c r="WD289" s="18">
        <v>-2.0316199999997799E-4</v>
      </c>
      <c r="WE289" s="18">
        <v>-1.4033899999998901E-4</v>
      </c>
      <c r="WF289" s="18">
        <v>-5.76079000000007E-4</v>
      </c>
      <c r="WG289" s="18">
        <v>-6.3735300000000695E-4</v>
      </c>
      <c r="WH289" s="18">
        <v>5.1259999999997398E-5</v>
      </c>
      <c r="WI289" s="18">
        <v>-2.4685200000001901E-4</v>
      </c>
      <c r="WJ289" s="18">
        <v>-3.0937799999997102E-4</v>
      </c>
      <c r="WK289" s="18">
        <v>-2.9122900000000298E-4</v>
      </c>
      <c r="WL289" s="18">
        <v>1.1777899999998401E-4</v>
      </c>
      <c r="WM289" s="18">
        <v>-1.2686800000000201E-4</v>
      </c>
      <c r="WN289" s="18">
        <v>-3.3828699999999203E-4</v>
      </c>
      <c r="WO289" s="18">
        <v>-5.6776399999996997E-4</v>
      </c>
      <c r="WP289" s="18">
        <v>-5.1423900000002699E-4</v>
      </c>
      <c r="WQ289" s="18">
        <v>-4.7689600000000399E-4</v>
      </c>
      <c r="WR289" s="18">
        <v>-4.2885599999997699E-4</v>
      </c>
      <c r="WS289" s="18">
        <v>-2.9718900000003101E-4</v>
      </c>
      <c r="WT289" s="18">
        <v>-4.1937799999997E-4</v>
      </c>
      <c r="WU289" s="18">
        <v>-3.4099800000003601E-4</v>
      </c>
      <c r="WV289" s="18">
        <v>-7.2807000000008006E-5</v>
      </c>
      <c r="WW289" s="18">
        <v>-4.63157999999963E-4</v>
      </c>
      <c r="WX289" s="18">
        <v>-7.8195300000000103E-4</v>
      </c>
      <c r="WY289" s="18">
        <v>-8.3330300000000702E-4</v>
      </c>
      <c r="WZ289" s="18">
        <v>1.5872700000002499E-4</v>
      </c>
      <c r="XA289" s="18">
        <v>-1.7994600000004101E-4</v>
      </c>
      <c r="XB289" s="18">
        <v>-3.1647099999998398E-4</v>
      </c>
      <c r="XC289" s="18">
        <v>-3.7384099999998501E-4</v>
      </c>
      <c r="XD289" s="18">
        <v>7.0661999999999101E-5</v>
      </c>
      <c r="XE289" s="18">
        <v>1.2525899999998801E-4</v>
      </c>
      <c r="XF289" s="18">
        <v>1.20014000000001E-4</v>
      </c>
      <c r="XG289" s="18">
        <v>-1.28750000000232E-5</v>
      </c>
      <c r="XH289" s="18">
        <v>-6.6929999999998304E-4</v>
      </c>
      <c r="XI289" s="18">
        <v>-5.7849300000001303E-4</v>
      </c>
      <c r="XJ289" s="18">
        <v>-2.7719199999998102E-4</v>
      </c>
      <c r="XK289" s="18">
        <v>3.5730000000000402E-4</v>
      </c>
      <c r="XL289" s="18">
        <v>1.9282999999981001E-5</v>
      </c>
      <c r="XM289" s="18">
        <v>-3.5285999999967698E-5</v>
      </c>
      <c r="XN289" s="18">
        <v>1.75564999999988E-4</v>
      </c>
      <c r="XO289" s="18">
        <v>3.7693999999999201E-4</v>
      </c>
      <c r="XP289" s="18">
        <v>4.5000999999988899E-5</v>
      </c>
      <c r="XQ289" s="18">
        <v>-1.90257999999998E-4</v>
      </c>
      <c r="XR289" s="18">
        <v>9.1194999999988301E-5</v>
      </c>
      <c r="XS289" s="18">
        <v>-6.3016999999998503E-4</v>
      </c>
      <c r="XT289" s="18">
        <v>-2.3624299999996901E-4</v>
      </c>
      <c r="XU289" s="18">
        <v>6.3526699999999405E-4</v>
      </c>
      <c r="XV289" s="18">
        <v>-2.6465000000031E-5</v>
      </c>
      <c r="XW289" s="18">
        <v>-1.0436799999996499E-4</v>
      </c>
      <c r="XX289" s="18">
        <v>-5.1409000000002197E-5</v>
      </c>
      <c r="XY289" s="18">
        <v>2.19583999999994E-4</v>
      </c>
      <c r="XZ289" s="18">
        <v>2.2694499999997801E-4</v>
      </c>
      <c r="YA289" s="18">
        <v>2.3934200000003101E-4</v>
      </c>
      <c r="YB289" s="18">
        <v>2.1594799999996499E-4</v>
      </c>
      <c r="YC289" s="18">
        <v>-1.24870000000054E-5</v>
      </c>
      <c r="YD289" s="18">
        <v>-7.3140899999996002E-4</v>
      </c>
      <c r="YE289" s="18">
        <v>-2.6109800000001499E-4</v>
      </c>
      <c r="YF289" s="18">
        <v>9.4553799999996802E-4</v>
      </c>
      <c r="YG289" s="18">
        <v>-9.4769999999799703E-6</v>
      </c>
      <c r="YH289" s="18">
        <v>1.73419999999979E-4</v>
      </c>
      <c r="YI289" s="18">
        <v>1.8060200000002901E-4</v>
      </c>
      <c r="YJ289" s="18">
        <v>-1.4749200000002601E-4</v>
      </c>
      <c r="YK289" s="18">
        <v>7.8249000000002401E-4</v>
      </c>
      <c r="YL289" s="18">
        <v>4.7951899999998301E-4</v>
      </c>
      <c r="YM289" s="18">
        <v>2.3215999999992501E-5</v>
      </c>
      <c r="YN289" s="18">
        <v>2.8253000000033599E-5</v>
      </c>
      <c r="YO289" s="18">
        <v>3.6820999999964599E-5</v>
      </c>
      <c r="YP289" s="18">
        <v>4.7337240965283897E-5</v>
      </c>
      <c r="YQ289" s="18">
        <v>-4.4384725396029398E-5</v>
      </c>
      <c r="YR289" s="18">
        <v>-1.9954353810680499E-4</v>
      </c>
      <c r="YS289" s="18">
        <v>-1.5027897507435801E-4</v>
      </c>
      <c r="YT289" s="18">
        <v>1.8707956298558099E-4</v>
      </c>
      <c r="YU289" s="18">
        <v>3.1482513947667101E-4</v>
      </c>
      <c r="YV289" s="18">
        <v>3.4767722016593102E-4</v>
      </c>
      <c r="YW289" s="18">
        <v>1.98083445631713E-4</v>
      </c>
      <c r="YX289" s="18">
        <v>4.0872160070259901E-5</v>
      </c>
      <c r="YY289" s="18">
        <v>-3.5557423460952303E-5</v>
      </c>
      <c r="YZ289" s="18">
        <v>1.8337718563798901E-5</v>
      </c>
      <c r="ZA289" s="18">
        <v>2.2021323293786E-4</v>
      </c>
      <c r="ZB289" s="18">
        <v>1.55593711683721E-4</v>
      </c>
      <c r="ZC289" s="18">
        <v>1.3190996881468E-4</v>
      </c>
      <c r="ZD289" s="18">
        <v>1.5382282809600601E-4</v>
      </c>
      <c r="ZE289" s="18">
        <v>2.3248843896095299E-5</v>
      </c>
      <c r="ZF289" s="18">
        <v>-1.6846338392884E-5</v>
      </c>
      <c r="ZG289" s="18">
        <v>1.4499552616098401E-4</v>
      </c>
      <c r="ZH289" s="18">
        <v>1.5621529390880099E-4</v>
      </c>
      <c r="ZI289" s="18">
        <v>2.51761659625371E-6</v>
      </c>
      <c r="ZJ289" s="18">
        <v>-5.7251268871072397E-5</v>
      </c>
      <c r="ZK289" s="18">
        <v>-1.21591286708633E-4</v>
      </c>
      <c r="ZL289" s="18">
        <v>1.1055715928987E-4</v>
      </c>
      <c r="ZM289" s="18">
        <v>2.1971471565002099E-4</v>
      </c>
      <c r="ZN289" s="18">
        <v>2.0725178345193301E-4</v>
      </c>
      <c r="ZO289" s="18">
        <v>2.8741086033384701E-4</v>
      </c>
      <c r="ZP289" s="18">
        <v>2.4190812127117199E-4</v>
      </c>
      <c r="ZQ289" s="18">
        <v>1.5031026277029201E-4</v>
      </c>
      <c r="ZR289" s="18">
        <v>-1.06305161417519E-5</v>
      </c>
      <c r="ZS289" s="18">
        <v>-1.7708835876595301E-6</v>
      </c>
      <c r="ZT289" s="18">
        <v>3.8696622282452499E-5</v>
      </c>
      <c r="ZU289" s="18">
        <v>3.6551329267164799E-5</v>
      </c>
      <c r="ZV289" s="18">
        <v>1.6678323465874E-4</v>
      </c>
      <c r="ZW289" s="18">
        <v>2.32956711475829E-4</v>
      </c>
      <c r="ZX289" s="18">
        <v>5.9986856415394898E-5</v>
      </c>
      <c r="ZY289" s="18">
        <v>6.5676002452330601E-5</v>
      </c>
      <c r="ZZ289" s="18">
        <v>5.4361328693575101E-5</v>
      </c>
      <c r="AAA289" s="18">
        <v>-1.5814261597590901E-4</v>
      </c>
      <c r="AAB289" s="18">
        <v>-9.5606855268159902E-5</v>
      </c>
      <c r="AAC289" s="18">
        <v>1.55282920571098E-4</v>
      </c>
      <c r="AAD289" s="18">
        <v>2.25870048355614E-4</v>
      </c>
      <c r="AAE289" s="18">
        <v>3.6471024181094998E-4</v>
      </c>
      <c r="AAF289" s="18">
        <v>2.33763934029851E-4</v>
      </c>
      <c r="AAG289" s="18">
        <v>-1.40239796384999E-4</v>
      </c>
      <c r="AAH289" s="18">
        <v>-1.22553904818967E-4</v>
      </c>
      <c r="AAI289" s="18">
        <v>1.1639961503651E-4</v>
      </c>
      <c r="AAJ289" s="18">
        <v>1.3119556642510099E-4</v>
      </c>
      <c r="AAK289" s="18">
        <v>1.1674169384495701E-4</v>
      </c>
      <c r="AAL289" s="18">
        <v>7.2544694624365706E-5</v>
      </c>
      <c r="AAM289" s="18">
        <v>-2.28138406307976E-4</v>
      </c>
      <c r="AAN289" s="18">
        <v>-3.87368791177789E-4</v>
      </c>
      <c r="AAO289" s="18">
        <v>-1.8011805064904699E-4</v>
      </c>
      <c r="AAP289" s="18">
        <v>1.0228990711130799E-4</v>
      </c>
      <c r="AAQ289" s="18">
        <v>1.2861537443692401E-4</v>
      </c>
      <c r="AAR289" s="18">
        <v>1.6594368148564699E-4</v>
      </c>
      <c r="AAS289" s="18">
        <v>1.2507256433846799E-4</v>
      </c>
      <c r="AAT289" s="18">
        <v>-3.2729015752075403E-5</v>
      </c>
      <c r="AAU289" s="18">
        <v>-4.10588433224501E-5</v>
      </c>
      <c r="AAV289" s="18">
        <v>-6.5737534920895499E-5</v>
      </c>
      <c r="AAW289" s="18">
        <v>-8.2334614669721197E-5</v>
      </c>
      <c r="AAX289" s="18">
        <v>-1.5279659167072299E-4</v>
      </c>
      <c r="AAY289" s="18">
        <v>-1.4776240140118501E-4</v>
      </c>
      <c r="AAZ289" s="18">
        <v>1.1820387216643299E-4</v>
      </c>
      <c r="ABA289" s="18">
        <v>1.6771560799638799E-4</v>
      </c>
      <c r="ABB289" s="18">
        <v>-8.1370953636194997E-5</v>
      </c>
      <c r="ABC289" s="18">
        <v>-1.99513293334063E-4</v>
      </c>
      <c r="ABD289" s="18">
        <v>-7.2667759561495502E-5</v>
      </c>
      <c r="ABE289" s="18">
        <v>7.2077465032294093E-5</v>
      </c>
      <c r="ABF289" s="18">
        <v>1.1211111485265299E-4</v>
      </c>
      <c r="ABG289" s="18">
        <v>8.8862270956502302E-5</v>
      </c>
      <c r="ABH289" s="18">
        <v>-1.1593134252141301E-5</v>
      </c>
      <c r="ABI289" s="18">
        <v>-2.49336863199778E-4</v>
      </c>
      <c r="ABJ289" s="18">
        <v>-1.88726338712752E-4</v>
      </c>
      <c r="ABK289" s="18">
        <v>1.8325620654718801E-4</v>
      </c>
      <c r="ABL289" s="18">
        <v>2.1604779769113201E-4</v>
      </c>
      <c r="ABM289" s="18">
        <v>1.01481641634093E-4</v>
      </c>
      <c r="ABN289" s="18">
        <v>7.6895770200036102E-5</v>
      </c>
      <c r="ABO289" s="18">
        <v>-1.4067573828113701E-4</v>
      </c>
      <c r="ABP289" s="18">
        <v>-2.27206032970328E-4</v>
      </c>
      <c r="ABQ289" s="18">
        <v>-8.0314472438169901E-5</v>
      </c>
      <c r="ABR289" s="18">
        <v>1.08161564707498E-5</v>
      </c>
      <c r="ABS289" s="18">
        <v>3.76714287802504E-5</v>
      </c>
      <c r="ABT289" s="18">
        <v>1.6392353925398501E-4</v>
      </c>
      <c r="ABU289" s="18">
        <v>1.3026319308745399E-4</v>
      </c>
      <c r="ABV289" s="18">
        <v>-1.50745161743237E-4</v>
      </c>
      <c r="ABW289" s="18">
        <v>-1.88976640279947E-4</v>
      </c>
      <c r="ABX289" s="18">
        <v>-1.27931216820087E-4</v>
      </c>
      <c r="ABY289" s="18">
        <v>-9.61658621015382E-5</v>
      </c>
      <c r="ABZ289" s="18">
        <v>6.7353022952243395E-5</v>
      </c>
      <c r="ACA289" s="18">
        <v>6.1168488397100805E-5</v>
      </c>
      <c r="ACB289" s="18">
        <v>-2.1579853904723999E-4</v>
      </c>
      <c r="ACC289" s="18">
        <v>-2.5079695567486999E-4</v>
      </c>
      <c r="ACD289" s="18">
        <v>1.3719341772810899E-4</v>
      </c>
      <c r="ACE289" s="18">
        <v>1.9621765603317E-4</v>
      </c>
      <c r="ACF289" s="18">
        <v>-1.3551535430494899E-4</v>
      </c>
      <c r="ACG289" s="18">
        <v>-2.8787704700267098E-4</v>
      </c>
      <c r="ACH289" s="18">
        <v>-6.8597230325595504E-5</v>
      </c>
      <c r="ACI289" s="18">
        <v>1.97678791431399E-4</v>
      </c>
      <c r="ACJ289" s="18">
        <v>6.2940414907952603E-5</v>
      </c>
      <c r="ACK289" s="18">
        <v>-2.8007598149298798E-4</v>
      </c>
      <c r="ACL289" s="18">
        <v>-2.4097470501038799E-4</v>
      </c>
      <c r="ACM289" s="18">
        <v>2.7042998485549099E-6</v>
      </c>
      <c r="ACN289" s="18">
        <v>2.5611064936092899E-5</v>
      </c>
      <c r="ACO289" s="18">
        <v>-1.5976540446993501E-5</v>
      </c>
      <c r="ACP289" s="18">
        <v>-6.1479279509613004E-5</v>
      </c>
      <c r="ACQ289" s="18">
        <v>-3.2380679404481102E-4</v>
      </c>
      <c r="ACR289" s="18">
        <v>-3.14203557251591E-4</v>
      </c>
      <c r="ACS289" s="18">
        <v>7.1673853755338496E-5</v>
      </c>
      <c r="ACT289" s="18">
        <v>9.3710820896986097E-5</v>
      </c>
      <c r="ACU289" s="18">
        <v>-2.36374370790659E-4</v>
      </c>
      <c r="ACV289" s="18">
        <v>-3.3207613206975801E-4</v>
      </c>
      <c r="ACW289" s="18">
        <v>-1.9307845721172601E-4</v>
      </c>
      <c r="ACX289" s="18">
        <v>-8.7586775887271706E-5</v>
      </c>
      <c r="ACY289" s="18">
        <v>-9.3649288428421199E-5</v>
      </c>
      <c r="ACZ289" s="18">
        <v>-1.7315549538920999E-4</v>
      </c>
      <c r="ADA289" s="18">
        <v>-2.55707038083918E-4</v>
      </c>
      <c r="ADB289" s="18">
        <v>-3.3446859788249702E-4</v>
      </c>
      <c r="ADC289" s="18">
        <v>-2.4883938883507503E-4</v>
      </c>
      <c r="ADD289" s="18">
        <v>-5.90231953818132E-5</v>
      </c>
      <c r="ADE289" s="18">
        <v>-1.0831904611024999E-4</v>
      </c>
      <c r="ADF289" s="18">
        <v>-3.8740007887366702E-4</v>
      </c>
      <c r="ADG289" s="18">
        <v>-3.7981698431205298E-4</v>
      </c>
      <c r="ADH289" s="18">
        <v>-1.5817390367173201E-4</v>
      </c>
      <c r="ADI289" s="18">
        <v>-1.60504837015962E-4</v>
      </c>
      <c r="ADJ289" s="18">
        <v>-4.3082114323617001E-4</v>
      </c>
      <c r="ADK289" s="18">
        <v>-5.0118925714942499E-4</v>
      </c>
      <c r="ADL289" s="18">
        <v>-5.3363876948486701E-4</v>
      </c>
      <c r="ADM289" s="18">
        <v>-5.3289307939946497E-4</v>
      </c>
      <c r="ADN289" s="18">
        <v>-6.3397006683318902E-4</v>
      </c>
      <c r="ADO289" s="18">
        <v>-7.1552874664471101E-4</v>
      </c>
      <c r="ADP289" s="18">
        <v>-6.2047985528662598E-4</v>
      </c>
      <c r="ADQ289" s="18">
        <v>-6.0717841283869302E-4</v>
      </c>
      <c r="ADR289" s="18">
        <v>-7.9478569496160801E-4</v>
      </c>
      <c r="ADS289">
        <v>-1.1396668380379E-3</v>
      </c>
      <c r="ADT289">
        <v>-1.0330258553508101E-3</v>
      </c>
      <c r="ADU289" s="18">
        <v>-6.4602938775409902E-4</v>
      </c>
      <c r="ADV289" s="18">
        <v>-6.7434475253874595E-4</v>
      </c>
      <c r="ADW289">
        <v>-1.21904893713831E-3</v>
      </c>
      <c r="ADX289">
        <v>-1.2392514023774599E-3</v>
      </c>
      <c r="ADY289">
        <v>-1.1402884202629201E-3</v>
      </c>
      <c r="ADZ289">
        <v>-1.1182827408170999E-3</v>
      </c>
      <c r="AEA289">
        <v>-1.04918803612674E-3</v>
      </c>
      <c r="AEB289">
        <v>-1.00893745828156E-3</v>
      </c>
      <c r="AEC289">
        <v>-1.25230671495107E-3</v>
      </c>
      <c r="AED289">
        <v>-1.4245903265480101E-3</v>
      </c>
      <c r="AEE289">
        <v>-1.12042699090914E-3</v>
      </c>
      <c r="AEF289" s="18">
        <v>-8.0843130206448201E-4</v>
      </c>
      <c r="AEG289" s="18">
        <v>-9.5588082650671603E-4</v>
      </c>
      <c r="AEH289">
        <v>-1.1411895059047399E-3</v>
      </c>
      <c r="AEI289">
        <v>-1.03066363431075E-3</v>
      </c>
      <c r="AEJ289" s="18">
        <v>-8.2425140403197196E-4</v>
      </c>
      <c r="AEK289" s="18">
        <v>-8.5219340231212904E-4</v>
      </c>
      <c r="AEL289" s="18">
        <v>-9.0764354282296602E-4</v>
      </c>
      <c r="AEM289" s="18">
        <v>-8.8119188179047704E-4</v>
      </c>
      <c r="AEN289" s="18">
        <v>-5.4706640563967303E-4</v>
      </c>
      <c r="AEO289" s="18">
        <v>-5.37212867279257E-4</v>
      </c>
      <c r="AEP289" s="18">
        <v>-6.5031893086126003E-4</v>
      </c>
      <c r="AEQ289" s="18">
        <v>-6.4935631275092598E-4</v>
      </c>
      <c r="AER289" s="18">
        <v>-4.80800108658197E-4</v>
      </c>
      <c r="AES289" s="18">
        <v>-4.1527950176206598E-4</v>
      </c>
      <c r="AET289" s="18">
        <v>-3.5498289715735199E-4</v>
      </c>
      <c r="AEU289" s="18">
        <v>-3.2290570840304202E-4</v>
      </c>
      <c r="AEV289" s="18">
        <v>-3.7170408476661001E-4</v>
      </c>
      <c r="AEW289" s="18">
        <v>-4.0968630465942901E-4</v>
      </c>
      <c r="AEX289" s="18">
        <v>-3.60327878539346E-4</v>
      </c>
      <c r="AEY289" s="18">
        <v>-3.0633991635003999E-4</v>
      </c>
      <c r="AEZ289" s="18">
        <v>-2.7168357853085597E-4</v>
      </c>
      <c r="AFA289" s="18">
        <v>-1.35857433113339E-4</v>
      </c>
      <c r="AFB289" s="18">
        <v>-1.53884360564682E-4</v>
      </c>
      <c r="AFC289" s="18">
        <v>-2.66896561058938E-4</v>
      </c>
      <c r="AFD289" s="18">
        <v>-2.5573936870298898E-4</v>
      </c>
      <c r="AFE289" s="18">
        <v>-1.4968868054515599E-4</v>
      </c>
      <c r="AFF289" s="18">
        <v>-1.51740110472642E-4</v>
      </c>
      <c r="AFG289" s="18">
        <v>-1.4533760496948599E-4</v>
      </c>
      <c r="AFH289" s="18">
        <v>-1.18513620355753E-4</v>
      </c>
      <c r="AFI289" s="18">
        <v>-1.9342053602022701E-4</v>
      </c>
      <c r="AFJ289" s="18">
        <v>-2.4458009050054498E-4</v>
      </c>
      <c r="AFK289" s="18">
        <v>-1.5870266573242401E-4</v>
      </c>
      <c r="AFL289" s="18">
        <v>-8.9700781206514203E-5</v>
      </c>
      <c r="AFM289" s="18">
        <v>-2.0883702671059499E-4</v>
      </c>
      <c r="AFN289" s="18">
        <v>-3.32075089146621E-4</v>
      </c>
      <c r="AFO289" s="18">
        <v>-2.0215397486755799E-4</v>
      </c>
      <c r="AFP289" s="18">
        <v>-8.0816118495641298E-6</v>
      </c>
      <c r="AFQ289" s="18">
        <v>-9.9025557506293702E-5</v>
      </c>
      <c r="AFR289" s="18">
        <v>-3.2396323252420402E-4</v>
      </c>
      <c r="AFS289" s="18">
        <v>-2.7006704757637202E-4</v>
      </c>
      <c r="AFT289" s="18">
        <v>-1.97373214934626E-5</v>
      </c>
      <c r="AFU289" s="18">
        <v>-3.2666440360318199E-5</v>
      </c>
      <c r="AFV289" s="18">
        <v>-1.39742322020297E-4</v>
      </c>
      <c r="AFW289" s="18">
        <v>-1.3918331518691899E-4</v>
      </c>
      <c r="AFX289" s="18">
        <v>-7.8418438066940599E-5</v>
      </c>
      <c r="AFY289" s="18">
        <v>-8.1246845775817506E-5</v>
      </c>
      <c r="AFZ289" s="18">
        <v>-8.2801844261792796E-5</v>
      </c>
      <c r="AGA289" s="18">
        <v>-7.9600070048535505E-5</v>
      </c>
      <c r="AGB289" s="18">
        <v>-9.6818732022552201E-5</v>
      </c>
      <c r="AGC289" s="18">
        <v>-1.02506835136129E-4</v>
      </c>
      <c r="AGD289" s="18">
        <v>-2.0575831743474501E-5</v>
      </c>
      <c r="AGE289" s="18">
        <v>2.6606013665553199E-5</v>
      </c>
      <c r="AGF289" s="18">
        <v>3.4375791479357398E-5</v>
      </c>
      <c r="AGG289" s="18">
        <v>5.6786125125440901E-5</v>
      </c>
      <c r="AGH289" s="18">
        <v>3.4562474731492099E-5</v>
      </c>
      <c r="AGI289" s="18">
        <v>-1.3022981954491299E-5</v>
      </c>
      <c r="AGJ289" s="18">
        <v>1.7778711730476101E-5</v>
      </c>
      <c r="AGK289" s="18">
        <v>1.05521926097196E-4</v>
      </c>
      <c r="AGL289" s="18">
        <v>1.0502445173249299E-4</v>
      </c>
      <c r="AGM289" s="18">
        <v>1.2849126657660199E-4</v>
      </c>
      <c r="AGN289" s="18">
        <v>1.2982725119126099E-4</v>
      </c>
      <c r="AGO289" s="18">
        <v>1.12763984773611E-4</v>
      </c>
      <c r="AGP289" s="18">
        <v>1.1254601382554201E-4</v>
      </c>
      <c r="AGQ289" s="18">
        <v>7.2948305901376895E-5</v>
      </c>
      <c r="AGR289" s="18">
        <v>6.8379259377526703E-5</v>
      </c>
      <c r="AGS289" s="18">
        <v>1.9345182371610599E-4</v>
      </c>
      <c r="AGT289" s="18">
        <v>2.25309998599154E-4</v>
      </c>
      <c r="AGU289" s="18">
        <v>1.53978223652317E-4</v>
      </c>
      <c r="AGV289" s="18">
        <v>1.2019168377896899E-4</v>
      </c>
      <c r="AGW289" s="18">
        <v>7.5963396862388497E-5</v>
      </c>
      <c r="AGX289" s="18">
        <v>4.6963874460958997E-5</v>
      </c>
      <c r="AGY289" s="18">
        <v>1.3831351724108399E-4</v>
      </c>
      <c r="AGZ289" s="18">
        <v>2.3708981610343001E-4</v>
      </c>
      <c r="AHA289" s="18">
        <v>2.0066259469653201E-4</v>
      </c>
      <c r="AHB289" s="18">
        <v>1.3868584082227199E-4</v>
      </c>
      <c r="AHC289" s="18">
        <v>1.47698783086291E-4</v>
      </c>
      <c r="AHD289" s="18">
        <v>1.7461663078754901E-4</v>
      </c>
      <c r="AHE289" s="18">
        <v>1.86924167429325E-4</v>
      </c>
      <c r="AHF289" s="18">
        <v>2.5415308252107999E-4</v>
      </c>
      <c r="AHG289" s="18">
        <v>2.4125525135015801E-4</v>
      </c>
      <c r="AHH289" s="18">
        <v>9.9494872946026505E-7</v>
      </c>
      <c r="AHI289" s="18">
        <v>1.02519350214658E-6</v>
      </c>
      <c r="AHJ289" s="18">
        <v>2.7078249288908698E-4</v>
      </c>
      <c r="AHK289" s="18">
        <v>2.8585690477112003E-4</v>
      </c>
      <c r="AHL289" s="18">
        <v>7.0523509469566593E-5</v>
      </c>
      <c r="AHM289" s="18">
        <v>2.9062097793242001E-5</v>
      </c>
      <c r="AHN289" s="18">
        <v>1.4089162338276601E-4</v>
      </c>
      <c r="AHO289" s="18">
        <v>1.8192022193258499E-4</v>
      </c>
      <c r="AHP289" s="18">
        <v>1.4359696615451299E-4</v>
      </c>
      <c r="AHQ289" s="18">
        <v>1.17240211132851E-4</v>
      </c>
      <c r="AHR289" s="18">
        <v>9.5512992180579696E-5</v>
      </c>
      <c r="AHS289" s="18">
        <v>8.8427371983612599E-5</v>
      </c>
      <c r="AHT289" s="18">
        <v>1.34582980967246E-4</v>
      </c>
      <c r="AHU289" s="18">
        <v>1.7278212888499601E-4</v>
      </c>
      <c r="AHV289" s="18">
        <v>1.3110170333740999E-4</v>
      </c>
      <c r="AHW289" s="18">
        <v>8.0003681325491101E-5</v>
      </c>
      <c r="AHX289" s="18">
        <v>9.2250728421949799E-5</v>
      </c>
      <c r="AHY289" s="18">
        <v>9.1938894386245294E-5</v>
      </c>
      <c r="AHZ289" s="18">
        <v>9.2684584471591699E-5</v>
      </c>
      <c r="AIA289" s="18">
        <v>1.41980435199973E-4</v>
      </c>
      <c r="AIB289" s="18">
        <v>1.4002286836017799E-4</v>
      </c>
      <c r="AIC289" s="18">
        <v>6.0291389988309501E-6</v>
      </c>
      <c r="AID289" s="18">
        <v>3.4510328572046001E-6</v>
      </c>
      <c r="AIE289" s="18">
        <v>1.4173117655591399E-4</v>
      </c>
      <c r="AIF289" s="18">
        <v>1.57365638194573E-4</v>
      </c>
      <c r="AIG289" s="18">
        <v>-2.5611064936148499E-5</v>
      </c>
      <c r="AIH289" s="18">
        <v>-7.2761622649186703E-5</v>
      </c>
      <c r="AII289" s="18">
        <v>5.0165648674160798E-5</v>
      </c>
      <c r="AIJ289" s="18">
        <v>1.0322123752576299E-4</v>
      </c>
      <c r="AIK289" s="18">
        <v>3.52779200443187E-5</v>
      </c>
      <c r="AIL289" s="18">
        <v>-5.1280533571729203E-6</v>
      </c>
      <c r="AIM289" s="18">
        <v>1.10956598874389E-5</v>
      </c>
      <c r="AIN289" s="18">
        <v>1.50431241861537E-5</v>
      </c>
      <c r="AIO289" s="18">
        <v>2.80984367596603E-5</v>
      </c>
      <c r="AIP289" s="18">
        <v>6.6607332866785995E-5</v>
      </c>
      <c r="AIQ289" s="18">
        <v>2.9931895739076999E-5</v>
      </c>
      <c r="AIR289" s="18">
        <v>-8.8769450792003298E-5</v>
      </c>
      <c r="AIS289" s="18">
        <v>-6.6389361918717195E-5</v>
      </c>
      <c r="AIT289" s="18">
        <v>6.4524615243366501E-5</v>
      </c>
      <c r="AIU289" s="18">
        <v>3.9784391176300699E-5</v>
      </c>
      <c r="AIV289" s="18">
        <v>-1.96341763893548E-4</v>
      </c>
      <c r="AIW289" s="18">
        <v>-1.8854069838380999E-4</v>
      </c>
      <c r="AIX289" s="18">
        <v>4.1120375791070502E-5</v>
      </c>
      <c r="AIY289" s="18">
        <v>4.6654126271528001E-5</v>
      </c>
      <c r="AIZ289" s="18">
        <v>-1.63334287647975E-4</v>
      </c>
      <c r="AJA289" s="18">
        <v>-1.8232383320959601E-4</v>
      </c>
      <c r="AJB289" s="18">
        <v>-4.4322150004216798E-5</v>
      </c>
      <c r="AJC289" s="18">
        <v>-1.7375100453465E-5</v>
      </c>
      <c r="AJD289" s="18">
        <v>-1.01698569658859E-4</v>
      </c>
      <c r="AJE289" s="18">
        <v>-1.2330063782772701E-4</v>
      </c>
      <c r="AJF289" s="18">
        <v>-1.9084034403205001E-4</v>
      </c>
      <c r="AJG289" s="18">
        <v>-2.51790861481082E-4</v>
      </c>
      <c r="AJH289" s="18">
        <v>-1.8729753393365001E-4</v>
      </c>
      <c r="AJI289" s="18">
        <v>-1.05895292601576E-4</v>
      </c>
      <c r="AJJ289" s="18">
        <v>-1.2513409680708901E-4</v>
      </c>
      <c r="AJK289" s="18">
        <v>-1.85649715283175E-4</v>
      </c>
      <c r="AJL289" s="18">
        <v>-2.3301824394439299E-4</v>
      </c>
      <c r="AJM289" s="18">
        <v>-2.5822569760336402E-4</v>
      </c>
      <c r="AJN289" s="18">
        <v>-2.0619425933071601E-4</v>
      </c>
      <c r="AJO289" s="18">
        <v>-1.4748185506141499E-4</v>
      </c>
      <c r="AJP289" s="18">
        <v>-2.0470392208293801E-4</v>
      </c>
      <c r="AJQ289" s="18">
        <v>-3.8799037340297901E-4</v>
      </c>
      <c r="AJR289" s="18">
        <v>-3.6228648830233202E-4</v>
      </c>
      <c r="AJS289" s="18">
        <v>-1.64078934810185E-4</v>
      </c>
      <c r="AJT289" s="18">
        <v>-1.72067726495417E-4</v>
      </c>
      <c r="AJU289" s="18">
        <v>-3.4879731967896101E-4</v>
      </c>
      <c r="AJV289" s="18">
        <v>-3.5535522073848398E-4</v>
      </c>
      <c r="AJW289" s="18">
        <v>-2.9925221030679901E-4</v>
      </c>
      <c r="AJX289" s="18">
        <v>-2.9471549440202E-4</v>
      </c>
      <c r="AJY289" s="18">
        <v>-3.8901660982826298E-4</v>
      </c>
      <c r="AJZ289" s="18">
        <v>-4.2901792902943998E-4</v>
      </c>
      <c r="AKA289" s="18">
        <v>-3.42735850061004E-4</v>
      </c>
      <c r="AKB289" s="18">
        <v>-2.7870870918239501E-4</v>
      </c>
      <c r="AKC289" s="18">
        <v>-4.2295750233461901E-4</v>
      </c>
      <c r="AKD289" s="18">
        <v>-5.5008045367749205E-4</v>
      </c>
      <c r="AKE289" s="18">
        <v>-4.53107369021876E-4</v>
      </c>
      <c r="AKF289" s="18">
        <v>-3.2290570840309802E-4</v>
      </c>
      <c r="AKG289" s="18">
        <v>-3.7387962255441799E-4</v>
      </c>
      <c r="AKH289" s="18">
        <v>-4.96310462436255E-4</v>
      </c>
      <c r="AKI289" s="18">
        <v>-5.42558891584499E-4</v>
      </c>
      <c r="AKJ289" s="18">
        <v>-5.45698090405777E-4</v>
      </c>
      <c r="AKK289" s="18">
        <v>-4.9944966125769997E-4</v>
      </c>
      <c r="AKL289" s="18">
        <v>-4.92766609414663E-4</v>
      </c>
      <c r="AKM289" s="18">
        <v>-5.6164334315694699E-4</v>
      </c>
      <c r="AKN289" s="18">
        <v>-6.6278290598248402E-4</v>
      </c>
      <c r="AKO289" s="18">
        <v>-6.2131940845977496E-4</v>
      </c>
      <c r="AKP289" s="18">
        <v>-5.9744898233871004E-4</v>
      </c>
      <c r="AKQ289" s="18">
        <v>-6.2445965020441196E-4</v>
      </c>
      <c r="AKR289" s="18">
        <v>-7.6351781460776104E-4</v>
      </c>
      <c r="AKS289" s="18">
        <v>-7.5285705369337798E-4</v>
      </c>
      <c r="AKT289" s="18">
        <v>-7.5453511711653899E-4</v>
      </c>
      <c r="AKU289" s="18">
        <v>-7.6936131327770497E-4</v>
      </c>
      <c r="AKV289" s="18">
        <v>-8.75131455095712E-4</v>
      </c>
      <c r="AKW289" s="18">
        <v>-9.0636804775362501E-4</v>
      </c>
      <c r="AKX289" s="18">
        <v>-9.3247762997761198E-4</v>
      </c>
      <c r="AKY289" s="18">
        <v>-9.0652344330993597E-4</v>
      </c>
      <c r="AKZ289" s="18">
        <v>-9.2296617042569797E-4</v>
      </c>
      <c r="ALA289" s="18">
        <v>-9.5821280277408295E-4</v>
      </c>
      <c r="ALB289">
        <v>-1.0675570423864199E-3</v>
      </c>
      <c r="ALC289">
        <v>-1.10031838875768E-3</v>
      </c>
      <c r="ALD289">
        <v>-1.0199090103086199E-3</v>
      </c>
      <c r="ALE289">
        <v>-1.00455509500996E-3</v>
      </c>
      <c r="ALF289">
        <v>-1.10585005339175E-3</v>
      </c>
      <c r="ALG289">
        <v>-1.18610195043816E-3</v>
      </c>
      <c r="ALH289">
        <v>-1.1613617263711499E-3</v>
      </c>
      <c r="ALI289">
        <v>-1.1163867064458699E-3</v>
      </c>
      <c r="ALJ289">
        <v>-1.1299374075378001E-3</v>
      </c>
      <c r="ALK289">
        <v>-1.27794906758299E-3</v>
      </c>
      <c r="ALL289">
        <v>-1.28478647205926E-3</v>
      </c>
      <c r="ALM289">
        <v>-1.1948353892854899E-3</v>
      </c>
      <c r="ALN289">
        <v>-1.1641286016114099E-3</v>
      </c>
      <c r="ALO289">
        <v>-1.25892614847916E-3</v>
      </c>
      <c r="ALP289">
        <v>-1.27023977931456E-3</v>
      </c>
      <c r="ALQ289">
        <v>-1.2561603161621001E-3</v>
      </c>
      <c r="ALR289">
        <v>-1.2204162094489001E-3</v>
      </c>
      <c r="ALS289">
        <v>-1.24975781065883E-3</v>
      </c>
      <c r="ALT289">
        <v>-1.26551533723456E-3</v>
      </c>
      <c r="ALU289">
        <v>-1.2759278824282501E-3</v>
      </c>
      <c r="ALV289">
        <v>-1.25003731407552E-3</v>
      </c>
      <c r="ALW289">
        <v>-1.2043166040647201E-3</v>
      </c>
      <c r="ALX289">
        <v>-1.18675482035918E-3</v>
      </c>
      <c r="ALY289">
        <v>-1.25948619823562E-3</v>
      </c>
      <c r="ALZ289">
        <v>-1.2664789982680901E-3</v>
      </c>
      <c r="AMA289">
        <v>-1.1944630657043599E-3</v>
      </c>
      <c r="AMB289">
        <v>-1.1537775888862899E-3</v>
      </c>
      <c r="AMC289">
        <v>-1.1780213815117901E-3</v>
      </c>
      <c r="AMD289">
        <v>-1.2248298604164399E-3</v>
      </c>
      <c r="AME289">
        <v>-1.25731066044776E-3</v>
      </c>
      <c r="AMF289">
        <v>-1.2411787244446201E-3</v>
      </c>
      <c r="AMG289">
        <v>-1.2117130153742001E-3</v>
      </c>
      <c r="AMH289">
        <v>-1.23381255790777E-3</v>
      </c>
      <c r="AMI289">
        <v>-1.2636203457865301E-3</v>
      </c>
      <c r="AMJ289">
        <v>-1.2566265028308701E-3</v>
      </c>
      <c r="AMK289">
        <v>-1.2518707730549399E-3</v>
      </c>
      <c r="AML289">
        <v>-1.3990105493078501E-3</v>
      </c>
      <c r="AMM289">
        <v>-1.42163885390206E-3</v>
      </c>
      <c r="AMN289">
        <v>-1.42838239529047E-3</v>
      </c>
      <c r="AMO289">
        <v>-1.4354075259420101E-3</v>
      </c>
      <c r="AMP289">
        <v>-1.7069669966124901E-3</v>
      </c>
      <c r="AMQ289">
        <v>-1.7176892899955401E-3</v>
      </c>
      <c r="AMR289">
        <v>-1.8187986080484501E-3</v>
      </c>
      <c r="AMS289">
        <v>-1.8006465298135901E-3</v>
      </c>
      <c r="AMT289">
        <v>-2.0929674725565501E-3</v>
      </c>
      <c r="AMU289">
        <v>-2.1328154820477998E-3</v>
      </c>
      <c r="AMV289">
        <v>-2.3175317810701299E-3</v>
      </c>
      <c r="AMW289">
        <v>-2.2882850858710799E-3</v>
      </c>
      <c r="AMX289">
        <v>-2.8248763709252602E-3</v>
      </c>
      <c r="AMY289">
        <v>-2.9226900516772202E-3</v>
      </c>
      <c r="AMZ289">
        <v>-3.0334015636001499E-3</v>
      </c>
      <c r="ANA289">
        <v>-3.0390281342451602E-3</v>
      </c>
      <c r="ANB289">
        <v>-3.5296807383405301E-3</v>
      </c>
      <c r="ANC289">
        <v>-3.7690097105467701E-3</v>
      </c>
      <c r="AND289">
        <v>-3.9412317896753103E-3</v>
      </c>
      <c r="ANE289">
        <v>-4.0124697015343396E-3</v>
      </c>
      <c r="ANF289">
        <v>-4.4930539250908601E-3</v>
      </c>
      <c r="ANG289">
        <v>-4.8062927783856704E-3</v>
      </c>
      <c r="ANH289">
        <v>-4.8736468442611104E-3</v>
      </c>
      <c r="ANI289">
        <v>-4.9339132040931901E-3</v>
      </c>
      <c r="ANJ289">
        <v>-5.2000964056857502E-3</v>
      </c>
      <c r="ANK289">
        <v>-5.6714465872605901E-3</v>
      </c>
      <c r="ANL289">
        <v>-5.7063521837237797E-3</v>
      </c>
      <c r="ANM289">
        <v>-5.6999496782205701E-3</v>
      </c>
      <c r="ANN289">
        <v>-5.8448502983706099E-3</v>
      </c>
      <c r="ANO289">
        <v>-6.17226456375208E-3</v>
      </c>
      <c r="ANP289">
        <v>-6.0975130436439701E-3</v>
      </c>
      <c r="ANQ289">
        <v>-6.0183489154915703E-3</v>
      </c>
      <c r="ANR289">
        <v>-6.0338884711192402E-3</v>
      </c>
      <c r="ANS289">
        <v>-6.3984443602970696E-3</v>
      </c>
      <c r="ANT289">
        <v>-6.3279521385233798E-3</v>
      </c>
      <c r="ANU289">
        <v>-5.8470738106255402E-3</v>
      </c>
      <c r="ANV289">
        <v>-5.8082676814075699E-3</v>
      </c>
      <c r="ANW289">
        <v>-5.8267305507548797E-3</v>
      </c>
      <c r="ANX289">
        <v>-5.7712658093194103E-3</v>
      </c>
      <c r="ANY289">
        <v>-5.4037115159516202E-3</v>
      </c>
      <c r="ANZ289">
        <v>-5.3275614358370598E-3</v>
      </c>
      <c r="AOA289">
        <v>-5.0733760226968003E-3</v>
      </c>
      <c r="AOB289">
        <v>-5.0330169808392401E-3</v>
      </c>
      <c r="AOC289">
        <v>-4.6050398891598898E-3</v>
      </c>
      <c r="AOD289">
        <v>-4.5064033420058802E-3</v>
      </c>
      <c r="AOE289">
        <v>-4.2410440497384896E-3</v>
      </c>
      <c r="AOF289">
        <v>-4.1070670071483798E-3</v>
      </c>
      <c r="AOG289">
        <v>-3.7458839315879702E-3</v>
      </c>
      <c r="AOH289">
        <v>-3.6364771165837899E-3</v>
      </c>
      <c r="AOI289">
        <v>-3.2947049275564E-3</v>
      </c>
      <c r="AOJ289">
        <v>-3.17023934451821E-3</v>
      </c>
      <c r="AOK289">
        <v>-3.0445754427272601E-3</v>
      </c>
      <c r="AOL289">
        <v>-2.8814445251026301E-3</v>
      </c>
      <c r="AOM289">
        <v>-2.5801252410204401E-3</v>
      </c>
      <c r="AON289">
        <v>-2.3951742842788699E-3</v>
      </c>
      <c r="AOO289">
        <v>-2.3258146770966598E-3</v>
      </c>
      <c r="AOP289">
        <v>-2.2319338597185899E-3</v>
      </c>
      <c r="AOQ289">
        <v>-2.0504495796821701E-3</v>
      </c>
      <c r="AOR289">
        <v>-1.84857406530811E-3</v>
      </c>
      <c r="AOS289">
        <v>-1.7584999175972399E-3</v>
      </c>
      <c r="AOT289">
        <v>-1.6101785093626201E-3</v>
      </c>
      <c r="AOU289">
        <v>-1.5558797560608301E-3</v>
      </c>
      <c r="AOV289">
        <v>-1.4279162086216701E-3</v>
      </c>
      <c r="AOW289">
        <v>-1.35137816107799E-3</v>
      </c>
      <c r="AOX289">
        <v>-1.16520072665737E-3</v>
      </c>
      <c r="AOY289">
        <v>-1.1480425542288401E-3</v>
      </c>
      <c r="AOZ289">
        <v>-1.1070932178419699E-3</v>
      </c>
      <c r="APA289">
        <v>-1.04970115433944E-3</v>
      </c>
      <c r="APB289" s="18">
        <v>-7.9822004104768097E-4</v>
      </c>
      <c r="APC289" s="18">
        <v>-8.0774714444756203E-4</v>
      </c>
      <c r="APD289" s="18">
        <v>-8.1985339691237303E-4</v>
      </c>
      <c r="APE289" s="18">
        <v>-7.8204221642380601E-4</v>
      </c>
      <c r="APF289" s="18">
        <v>-5.7176074108600196E-4</v>
      </c>
      <c r="APG289" s="18">
        <v>-5.44734429372306E-4</v>
      </c>
      <c r="APH289" s="18">
        <v>-4.9932555339732201E-4</v>
      </c>
      <c r="API289" s="18">
        <v>-5.0459231553956398E-4</v>
      </c>
      <c r="APJ289" s="18">
        <v>-4.1158233903062998E-4</v>
      </c>
      <c r="APK289" s="18">
        <v>-3.68051767732496E-4</v>
      </c>
      <c r="APL289" s="18">
        <v>-3.1923879044418098E-4</v>
      </c>
      <c r="APM289" s="18">
        <v>-3.4324896827370101E-4</v>
      </c>
      <c r="APN289" s="18">
        <v>-2.8408497826026803E-4</v>
      </c>
      <c r="APO289" s="18">
        <v>-2.3555150438861399E-4</v>
      </c>
      <c r="APP289" s="18">
        <v>-1.2842869118478899E-4</v>
      </c>
      <c r="APQ289" s="18">
        <v>-1.2491612585904799E-4</v>
      </c>
      <c r="APR289" s="18">
        <v>-1.20767377383423E-4</v>
      </c>
      <c r="APS289" s="18">
        <v>-1.16042935303345E-4</v>
      </c>
      <c r="APT289" s="18">
        <v>-5.92422092531852E-5</v>
      </c>
      <c r="APU289" s="18">
        <v>-2.3575278856519101E-5</v>
      </c>
      <c r="APV289" s="18">
        <v>-1.7778711730531598E-5</v>
      </c>
      <c r="APW289" s="18">
        <v>-3.1158373418160802E-5</v>
      </c>
      <c r="APX289" s="18">
        <v>6.1105913005260403E-5</v>
      </c>
      <c r="APY289" s="18">
        <v>1.40177220993215E-4</v>
      </c>
      <c r="APZ289" s="18">
        <v>6.2039329266155797E-5</v>
      </c>
      <c r="AQA289" s="18">
        <v>4.1028598549708298E-6</v>
      </c>
      <c r="AQB289" s="18">
        <v>1.8620872211647099E-4</v>
      </c>
      <c r="AQC289" s="18">
        <v>3.1690785710006199E-4</v>
      </c>
      <c r="AQD289" s="18">
        <v>2.3618873046168899E-4</v>
      </c>
      <c r="AQE289" s="18">
        <v>2.0913217397522301E-4</v>
      </c>
      <c r="AQF289" s="18">
        <v>3.0136621562601402E-4</v>
      </c>
      <c r="AQG289" s="18">
        <v>3.8505350168163699E-4</v>
      </c>
      <c r="AQH289" s="18">
        <v>3.97533120650717E-4</v>
      </c>
      <c r="AQI289" s="18">
        <v>4.9980634099092104E-4</v>
      </c>
      <c r="AQJ289" s="18">
        <v>5.46040169214306E-4</v>
      </c>
      <c r="AQK289" s="18">
        <v>4.8516787100502602E-4</v>
      </c>
      <c r="AQL289" s="18">
        <v>5.0651963760667198E-4</v>
      </c>
      <c r="AQM289" s="18">
        <v>7.9408693641999596E-4</v>
      </c>
      <c r="AQN289" s="18">
        <v>8.3965225087448403E-4</v>
      </c>
      <c r="AQO289" s="18">
        <v>7.4028357163652403E-4</v>
      </c>
      <c r="AQP289" s="18">
        <v>7.2772781927402097E-4</v>
      </c>
      <c r="AQQ289" s="18">
        <v>9.0094484713190703E-4</v>
      </c>
      <c r="AQR289" s="18">
        <v>9.5421840693157801E-4</v>
      </c>
      <c r="AQS289" s="18">
        <v>9.5030223032877004E-4</v>
      </c>
      <c r="AQT289" s="18">
        <v>9.2302874581751105E-4</v>
      </c>
      <c r="AQU289">
        <v>1.03527961237839E-3</v>
      </c>
      <c r="AQV289">
        <v>1.09761304598593E-3</v>
      </c>
      <c r="AQW289">
        <v>1.11407037402652E-3</v>
      </c>
      <c r="AQX289">
        <v>1.0711165392560101E-3</v>
      </c>
      <c r="AQY289">
        <v>1.1256958388977101E-3</v>
      </c>
      <c r="AQZ289">
        <v>1.1925357436373099E-3</v>
      </c>
      <c r="ARA289">
        <v>1.2103311421388901E-3</v>
      </c>
      <c r="ARB289">
        <v>1.16529250389868E-3</v>
      </c>
      <c r="ARC289">
        <v>1.2647394023763399E-3</v>
      </c>
      <c r="ARD289">
        <v>1.3248962552728199E-3</v>
      </c>
      <c r="ARE289">
        <v>1.20210977858101E-3</v>
      </c>
      <c r="ARF289">
        <v>1.1596826200247999E-3</v>
      </c>
      <c r="ARG289">
        <v>1.38611271813693E-3</v>
      </c>
      <c r="ARH289">
        <v>1.4539788593018401E-3</v>
      </c>
      <c r="ARI289">
        <v>1.2952136181776301E-3</v>
      </c>
      <c r="ARJ289">
        <v>1.2234625881058501E-3</v>
      </c>
      <c r="ARK289">
        <v>1.3946438298841899E-3</v>
      </c>
      <c r="ARL289">
        <v>1.4792009138856401E-3</v>
      </c>
      <c r="ARM289">
        <v>1.34141720162836E-3</v>
      </c>
      <c r="ARN289">
        <v>1.2792537645018301E-3</v>
      </c>
      <c r="ARO289">
        <v>1.41870093925752E-3</v>
      </c>
      <c r="ARP289">
        <v>1.4762953298602299E-3</v>
      </c>
      <c r="ARQ289">
        <v>1.36722955074136E-3</v>
      </c>
      <c r="ARR289">
        <v>1.3223171062079399E-3</v>
      </c>
      <c r="ARS289">
        <v>1.4752701363580599E-3</v>
      </c>
      <c r="ART289">
        <v>1.53343813471887E-3</v>
      </c>
      <c r="ARU289">
        <v>1.37639893148486E-3</v>
      </c>
      <c r="ARV289">
        <v>1.34828589380042E-3</v>
      </c>
      <c r="ARW289">
        <v>1.50206179035261E-3</v>
      </c>
      <c r="ARX289">
        <v>1.54413018332921E-3</v>
      </c>
      <c r="ARY289">
        <v>1.44260369599777E-3</v>
      </c>
      <c r="ARZ289">
        <v>1.3952341244133899E-3</v>
      </c>
      <c r="ASA289">
        <v>1.4726430128261499E-3</v>
      </c>
      <c r="ASB289">
        <v>1.5064597974721501E-3</v>
      </c>
      <c r="ASC289">
        <v>1.42919066076779E-3</v>
      </c>
      <c r="ASD289">
        <v>1.42648740384249E-3</v>
      </c>
      <c r="ASE289">
        <v>1.49259726234446E-3</v>
      </c>
      <c r="ASF289">
        <v>1.48002482321088E-3</v>
      </c>
      <c r="ASG289">
        <v>1.4250575561401101E-3</v>
      </c>
      <c r="ASH289">
        <v>1.39150463106274E-3</v>
      </c>
      <c r="ASI289">
        <v>1.41535941333598E-3</v>
      </c>
      <c r="ASJ289">
        <v>1.42250865184787E-3</v>
      </c>
      <c r="ASK289">
        <v>1.4182973279805099E-3</v>
      </c>
      <c r="ASL289">
        <v>1.4733574152157301E-3</v>
      </c>
      <c r="ASM289">
        <v>1.43464619200855E-3</v>
      </c>
      <c r="ASN289">
        <v>1.32755466650069E-3</v>
      </c>
      <c r="ASO289">
        <v>1.3986997581953099E-3</v>
      </c>
      <c r="ASP289">
        <v>1.4605211165134001E-3</v>
      </c>
      <c r="ASQ289">
        <v>1.3988249089788799E-3</v>
      </c>
      <c r="ASR289">
        <v>1.36514683311797E-3</v>
      </c>
      <c r="ASS289">
        <v>1.39180082125059E-3</v>
      </c>
      <c r="AST289">
        <v>1.42437339852319E-3</v>
      </c>
      <c r="ASU289">
        <v>1.3961195662072199E-3</v>
      </c>
      <c r="ASV289">
        <v>1.2689037946998999E-3</v>
      </c>
      <c r="ASW289">
        <v>1.2985092554785799E-3</v>
      </c>
      <c r="ASX289">
        <v>1.37832625355197E-3</v>
      </c>
      <c r="ASY289">
        <v>1.3643385676406999E-3</v>
      </c>
      <c r="ASZ289">
        <v>1.2680798853746901E-3</v>
      </c>
      <c r="ATA289">
        <v>1.25297522872003E-3</v>
      </c>
      <c r="ATB289">
        <v>1.3146088608626801E-3</v>
      </c>
      <c r="ATC289">
        <v>1.32228581851201E-3</v>
      </c>
      <c r="ATD289">
        <v>1.26425652893638E-3</v>
      </c>
      <c r="ATE289">
        <v>1.26677518845588E-3</v>
      </c>
      <c r="ATF289">
        <v>1.28049692895204E-3</v>
      </c>
      <c r="ATG289">
        <v>1.2767361479055399E-3</v>
      </c>
      <c r="ATH289">
        <v>1.2375264074104501E-3</v>
      </c>
      <c r="ATI289">
        <v>1.22767391197328E-3</v>
      </c>
      <c r="ATJ289">
        <v>1.22125576262205E-3</v>
      </c>
      <c r="ATK289">
        <v>1.21856710662154E-3</v>
      </c>
      <c r="ATL289">
        <v>1.20252903370599E-3</v>
      </c>
      <c r="ATM289">
        <v>1.22010541833639E-3</v>
      </c>
      <c r="ATN289">
        <v>1.1916503018434201E-3</v>
      </c>
      <c r="ATO289">
        <v>1.1569324315556699E-3</v>
      </c>
      <c r="ATP289">
        <v>1.1404751035151101E-3</v>
      </c>
      <c r="ATQ289">
        <v>1.16117504311896E-3</v>
      </c>
      <c r="ATR289">
        <v>1.1848431421400099E-3</v>
      </c>
      <c r="ATS289">
        <v>1.1801197429830901E-3</v>
      </c>
      <c r="ATT289">
        <v>1.0997416522299699E-3</v>
      </c>
      <c r="ATU289">
        <v>1.0823529937749501E-3</v>
      </c>
      <c r="ATV289">
        <v>1.1152676498560801E-3</v>
      </c>
      <c r="ATW289">
        <v>1.12779315744582E-3</v>
      </c>
      <c r="ATX289">
        <v>1.03924167760188E-3</v>
      </c>
      <c r="ATY289">
        <v>1.0118597290781301E-3</v>
      </c>
      <c r="ATZ289">
        <v>1.0792440397262501E-3</v>
      </c>
      <c r="AUA289">
        <v>1.1165108143062999E-3</v>
      </c>
      <c r="AUB289">
        <v>1.0252550346137E-3</v>
      </c>
      <c r="AUC289" s="18">
        <v>9.8012566205551901E-4</v>
      </c>
      <c r="AUD289" s="18">
        <v>9.776695779277751E-4</v>
      </c>
      <c r="AUE289" s="18">
        <v>9.9165622091579309E-4</v>
      </c>
      <c r="AUF289" s="18">
        <v>9.7173325909338804E-4</v>
      </c>
      <c r="AUG289" s="18">
        <v>9.6818940607162896E-4</v>
      </c>
      <c r="AUH289" s="18">
        <v>9.75742255860667E-4</v>
      </c>
      <c r="AUI289" s="18">
        <v>9.6629441462370205E-4</v>
      </c>
      <c r="AUJ289" s="18">
        <v>8.75131455095712E-4</v>
      </c>
      <c r="AUK289" s="18">
        <v>8.72210227222336E-4</v>
      </c>
      <c r="AUL289" s="18">
        <v>9.8295302684114905E-4</v>
      </c>
      <c r="AUM289" s="18">
        <v>9.87740044313012E-4</v>
      </c>
      <c r="AUN289" s="18">
        <v>8.5477359430030599E-4</v>
      </c>
      <c r="AUO289" s="18">
        <v>8.36062509232127E-4</v>
      </c>
      <c r="AUP289" s="18">
        <v>9.07020917674639E-4</v>
      </c>
      <c r="AUQ289" s="18">
        <v>9.5699988309655404E-4</v>
      </c>
      <c r="AUR289" s="18">
        <v>8.3537835161528995E-4</v>
      </c>
      <c r="AUS289" s="18">
        <v>7.4166753071830405E-4</v>
      </c>
      <c r="AUT289" s="18">
        <v>9.5193440513124895E-4</v>
      </c>
      <c r="AUU289">
        <v>1.0747991010628399E-3</v>
      </c>
      <c r="AUV289" s="18">
        <v>8.2195175838373203E-4</v>
      </c>
      <c r="AUW289" s="18">
        <v>6.8217710574425196E-4</v>
      </c>
      <c r="AUX289" s="18">
        <v>8.2325645530256699E-4</v>
      </c>
      <c r="AUY289" s="18">
        <v>9.3151396894408601E-4</v>
      </c>
      <c r="AUZ289" s="18">
        <v>8.6524767196255405E-4</v>
      </c>
      <c r="AVA289" s="18">
        <v>8.1495791542807096E-4</v>
      </c>
      <c r="AVB289" s="18">
        <v>8.0075330149198499E-4</v>
      </c>
      <c r="AVC289" s="18">
        <v>7.9792489378305298E-4</v>
      </c>
      <c r="AVD289" s="18">
        <v>7.7274977074315299E-4</v>
      </c>
      <c r="AVE289" s="18">
        <v>7.6339370674743902E-4</v>
      </c>
      <c r="AVF289" s="18">
        <v>7.48567510586162E-4</v>
      </c>
      <c r="AVG289" s="18">
        <v>7.5036968186975497E-4</v>
      </c>
      <c r="AVH289" s="18">
        <v>8.2642694181978005E-4</v>
      </c>
      <c r="AVI289" s="18">
        <v>8.4812183015314704E-4</v>
      </c>
      <c r="AVJ289" s="18">
        <v>6.70926050300668E-4</v>
      </c>
      <c r="AVK289" s="18">
        <v>6.0944677079094402E-4</v>
      </c>
      <c r="AVL289" s="18">
        <v>8.2101938504608397E-4</v>
      </c>
      <c r="AVM289" s="18">
        <v>8.9238140476560702E-4</v>
      </c>
      <c r="AVN289" s="18">
        <v>7.0753995495964595E-4</v>
      </c>
      <c r="AVO289" s="18">
        <v>6.6125919519238697E-4</v>
      </c>
      <c r="AVP289" s="18">
        <v>7.4073515738065599E-4</v>
      </c>
      <c r="AVQ289" s="18">
        <v>7.3131756091626698E-4</v>
      </c>
      <c r="AVR289" s="18">
        <v>6.5908365740457997E-4</v>
      </c>
      <c r="AVS289" s="18">
        <v>6.6878180020868395E-4</v>
      </c>
      <c r="AVT289" s="18">
        <v>6.94392865144721E-4</v>
      </c>
      <c r="AVU289" s="18">
        <v>6.7819835374977001E-4</v>
      </c>
      <c r="AVV289" s="18">
        <v>6.21662530191469E-4</v>
      </c>
      <c r="AVW289" s="18">
        <v>6.3359670032880899E-4</v>
      </c>
      <c r="AVX289" s="18">
        <v>6.6020271399441701E-4</v>
      </c>
      <c r="AVY289" s="18">
        <v>6.3350388016431003E-4</v>
      </c>
      <c r="AVZ289" s="18">
        <v>6.3474704461463595E-4</v>
      </c>
      <c r="AWA289" s="18">
        <v>6.5084769292189605E-4</v>
      </c>
      <c r="AWB289" s="18">
        <v>6.2772191396298605E-4</v>
      </c>
      <c r="AWC289" s="18">
        <v>6.0441153759838097E-4</v>
      </c>
      <c r="AWD289" s="18">
        <v>5.5573831201843795E-4</v>
      </c>
      <c r="AWE289" s="18">
        <v>5.6067968212342102E-4</v>
      </c>
      <c r="AWF289" s="18">
        <v>6.4245528995976399E-4</v>
      </c>
      <c r="AWG289" s="18">
        <v>6.5084769292189605E-4</v>
      </c>
      <c r="AWH289" s="18">
        <v>4.9270403402285003E-4</v>
      </c>
      <c r="AWI289" s="18">
        <v>4.3498657848295398E-4</v>
      </c>
      <c r="AWJ289" s="18">
        <v>5.8268536156913498E-4</v>
      </c>
      <c r="AWK289" s="18">
        <v>6.5380020849120602E-4</v>
      </c>
      <c r="AWL289" s="18">
        <v>5.0498132589188395E-4</v>
      </c>
      <c r="AWM289" s="18">
        <v>4.4145061645473001E-4</v>
      </c>
      <c r="AWN289" s="18">
        <v>5.4886857692315605E-4</v>
      </c>
      <c r="AWO289" s="18">
        <v>5.7973284599999099E-4</v>
      </c>
      <c r="AWP289" s="18">
        <v>4.7949541173930501E-4</v>
      </c>
      <c r="AWQ289" s="18">
        <v>4.3793909405220801E-4</v>
      </c>
      <c r="AWR289" s="18">
        <v>4.7663467341141298E-4</v>
      </c>
      <c r="AWS289" s="18">
        <v>5.05603951040156E-4</v>
      </c>
      <c r="AWT289" s="18">
        <v>4.7060553441247101E-4</v>
      </c>
      <c r="AWU289" s="18">
        <v>4.5593473380756101E-4</v>
      </c>
      <c r="AWV289" s="18">
        <v>4.12918323645317E-4</v>
      </c>
      <c r="AWW289" s="18">
        <v>3.7847995677414698E-4</v>
      </c>
      <c r="AWX289" s="18">
        <v>4.5108618386713301E-4</v>
      </c>
      <c r="AWY289" s="18">
        <v>5.02463709295519E-4</v>
      </c>
      <c r="AWZ289" s="18">
        <v>3.6642063585318099E-4</v>
      </c>
      <c r="AXA289" s="18">
        <v>2.9974968467150198E-4</v>
      </c>
      <c r="AXB289" s="18">
        <v>3.6098074846030399E-4</v>
      </c>
      <c r="AXC289" s="18">
        <v>3.9041516983473403E-4</v>
      </c>
      <c r="AXD289" s="18">
        <v>3.3319414573640399E-4</v>
      </c>
      <c r="AXE289" s="18">
        <v>2.9900503750918101E-4</v>
      </c>
      <c r="AXF289" s="18">
        <v>3.78789704963522E-4</v>
      </c>
      <c r="AXG289" s="18">
        <v>4.2504021995803899E-4</v>
      </c>
      <c r="AXH289" s="18">
        <v>3.3509018010757698E-4</v>
      </c>
      <c r="AXI289" s="18">
        <v>2.9751261441501799E-4</v>
      </c>
      <c r="AXJ289" s="18">
        <v>3.1787047521042401E-4</v>
      </c>
      <c r="AXK289" s="18">
        <v>3.2750604262271599E-4</v>
      </c>
      <c r="AXL289" s="18">
        <v>2.5735485673433701E-4</v>
      </c>
      <c r="AXM289" s="18">
        <v>2.43554896998454E-4</v>
      </c>
      <c r="AXN289" s="18">
        <v>3.0425719872667601E-4</v>
      </c>
      <c r="AXO289" s="18">
        <v>3.0494135634362402E-4</v>
      </c>
      <c r="AXP289" s="18">
        <v>1.3449016080274701E-4</v>
      </c>
      <c r="AXQ289" s="18">
        <v>1.14286652640405E-4</v>
      </c>
      <c r="AXR289" s="18">
        <v>1.7296881213718599E-4</v>
      </c>
      <c r="AXS289" s="18">
        <v>1.5469262604184101E-4</v>
      </c>
      <c r="AXT289" s="18">
        <v>1.2246108465452301E-4</v>
      </c>
      <c r="AXU289" s="18">
        <v>1.5046565832660299E-4</v>
      </c>
      <c r="AXV289" s="18">
        <v>8.5847179995435203E-5</v>
      </c>
      <c r="AXW289" s="18">
        <v>2.4678691598445301E-5</v>
      </c>
      <c r="AXX289" s="18">
        <v>6.1386459345169606E-5</v>
      </c>
      <c r="AXY289" s="18">
        <v>1.2165281917719801E-4</v>
      </c>
      <c r="AXZ289" s="18">
        <v>3.6582616963154403E-5</v>
      </c>
      <c r="AYA289" s="18">
        <v>-2.6760366298617101E-5</v>
      </c>
      <c r="AYB289" s="18">
        <v>2.0420436187162901E-5</v>
      </c>
      <c r="AYC289" s="18">
        <v>4.5968925731554297E-5</v>
      </c>
      <c r="AYD289" s="18">
        <v>5.2372474157846801E-5</v>
      </c>
      <c r="AYE289" s="18">
        <v>6.85346549338383E-5</v>
      </c>
      <c r="AYF289" s="18">
        <v>-7.5496167270316898E-5</v>
      </c>
      <c r="AYG289" s="18">
        <v>-1.42975383929433E-4</v>
      </c>
      <c r="AYH289" s="18">
        <v>-9.2312260890514697E-5</v>
      </c>
      <c r="AYI289" s="18">
        <v>-4.7679319773730101E-5</v>
      </c>
      <c r="AYJ289" s="18">
        <v>-7.1487170503092793E-5</v>
      </c>
      <c r="AYK289" s="18">
        <v>-1.25662858867725E-4</v>
      </c>
      <c r="AYL289" s="18">
        <v>-2.5946886205363502E-4</v>
      </c>
      <c r="AYM289" s="18">
        <v>-2.5200883242915102E-4</v>
      </c>
      <c r="AYN289" s="18">
        <v>-2.3976282825599599E-4</v>
      </c>
      <c r="AYO289" s="18">
        <v>-2.6695913645074999E-4</v>
      </c>
      <c r="AYP289" s="18">
        <v>-3.8270692448954998E-4</v>
      </c>
      <c r="AYQ289" s="18">
        <v>-3.8929611324489601E-4</v>
      </c>
      <c r="AYR289" s="18">
        <v>-2.4013619476037599E-4</v>
      </c>
      <c r="AYS289" s="18">
        <v>-2.1760175325391499E-4</v>
      </c>
      <c r="AYT289" s="18">
        <v>-5.1784995521331201E-4</v>
      </c>
      <c r="AYU289" s="18">
        <v>-6.0276371894790704E-4</v>
      </c>
      <c r="AYV289" s="18">
        <v>-3.3490349685544302E-4</v>
      </c>
      <c r="AYW289" s="18">
        <v>-2.3684160038262001E-4</v>
      </c>
      <c r="AYX289" s="18">
        <v>-4.9798852585941601E-4</v>
      </c>
      <c r="AYY289" s="18">
        <v>-6.2094604195550498E-4</v>
      </c>
      <c r="AYZ289" s="18">
        <v>-4.59633982385465E-4</v>
      </c>
      <c r="AZA289" s="18">
        <v>-3.5762462161409398E-4</v>
      </c>
      <c r="AZB289" s="18">
        <v>-4.6957929798713201E-4</v>
      </c>
      <c r="AZC289" s="18">
        <v>-5.4728333366454995E-4</v>
      </c>
      <c r="AZD289" s="18">
        <v>-5.3438550249351703E-4</v>
      </c>
      <c r="AZE289" s="18">
        <v>-4.8058213771012798E-4</v>
      </c>
      <c r="AZF289" s="18">
        <v>-3.7397348564210898E-4</v>
      </c>
      <c r="AZG289" s="18">
        <v>-3.5585269510324198E-4</v>
      </c>
      <c r="AZH289" s="18">
        <v>-3.63715293081545E-4</v>
      </c>
      <c r="AZI289" s="18">
        <v>-4.5015381052937399E-4</v>
      </c>
      <c r="AZJ289" s="18">
        <v>-4.9864139578042999E-4</v>
      </c>
      <c r="AZK289" s="18">
        <v>-3.73320615721151E-4</v>
      </c>
      <c r="AZL289" s="18">
        <v>-1.8680005956889199E-4</v>
      </c>
      <c r="AZM289" s="18">
        <v>-3.3776319226019798E-4</v>
      </c>
      <c r="AZN289" s="18">
        <v>-6.2436578711671999E-4</v>
      </c>
      <c r="AZO289" s="18">
        <v>-4.9388566600444496E-4</v>
      </c>
      <c r="AZP289" s="18">
        <v>-2.9984354775919298E-4</v>
      </c>
      <c r="AZQ289" s="18">
        <v>-3.8777240245485502E-4</v>
      </c>
      <c r="AZR289" s="18">
        <v>-4.5534443927835999E-4</v>
      </c>
      <c r="AZS289" s="18">
        <v>-4.3169198410519799E-4</v>
      </c>
      <c r="AZT289" s="18">
        <v>-4.6199516050232599E-4</v>
      </c>
      <c r="AZU289" s="18">
        <v>-4.28303526639861E-4</v>
      </c>
      <c r="AZV289" s="18">
        <v>-3.5840159939542999E-4</v>
      </c>
      <c r="AZW289" s="18">
        <v>-3.8360801013126401E-4</v>
      </c>
      <c r="AZX289" s="18">
        <v>-4.0555215710852399E-4</v>
      </c>
      <c r="AZY289" s="18">
        <v>-4.4176140756729799E-4</v>
      </c>
      <c r="AZZ289" s="18">
        <v>-4.68150493207974E-4</v>
      </c>
      <c r="BAA289" s="18">
        <v>-3.9632020097324301E-4</v>
      </c>
      <c r="BAB289" s="18">
        <v>-3.5470339374066198E-4</v>
      </c>
      <c r="BAC289" s="18">
        <v>-4.3629127540173403E-4</v>
      </c>
      <c r="BAD289" s="18">
        <v>-5.0563419581295399E-4</v>
      </c>
      <c r="BAE289" s="18">
        <v>-3.6651345601762498E-4</v>
      </c>
      <c r="BAF289" s="18">
        <v>-2.6058791864347298E-4</v>
      </c>
      <c r="BAG289" s="18">
        <v>-4.5273295959430399E-4</v>
      </c>
      <c r="BAH289" s="18">
        <v>-5.6966237961469902E-4</v>
      </c>
      <c r="BAI289" s="18">
        <v>-3.9280867857066599E-4</v>
      </c>
      <c r="BAJ289" s="18">
        <v>-2.9396876139336998E-4</v>
      </c>
      <c r="BAK289" s="18">
        <v>-4.6125051334006101E-4</v>
      </c>
      <c r="BAL289" s="18">
        <v>-5.4774952033331803E-4</v>
      </c>
      <c r="BAM289" s="18">
        <v>-4.3119450974049502E-4</v>
      </c>
      <c r="BAN289" s="18">
        <v>-3.9287021103928601E-4</v>
      </c>
      <c r="BAO289" s="18">
        <v>-4.6793252225990601E-4</v>
      </c>
      <c r="BAP289" s="18">
        <v>-4.7020192313546001E-4</v>
      </c>
      <c r="BAQ289" s="18">
        <v>-4.4188551542773097E-4</v>
      </c>
      <c r="BAR289" s="18">
        <v>-4.7004652757914802E-4</v>
      </c>
      <c r="BAS289" s="18">
        <v>-4.3790780635632998E-4</v>
      </c>
      <c r="BAT289" s="18">
        <v>-4.0331404392884802E-4</v>
      </c>
      <c r="BAU289" s="18">
        <v>-5.3031288741128802E-4</v>
      </c>
      <c r="BAV289" s="18">
        <v>-5.9511804899453602E-4</v>
      </c>
      <c r="BAW289" s="18">
        <v>-4.8589791724257199E-4</v>
      </c>
      <c r="BAX289" s="18">
        <v>-4.2587873020799501E-4</v>
      </c>
      <c r="BAY289" s="18">
        <v>-4.3523479420370898E-4</v>
      </c>
      <c r="BAZ289" s="18">
        <v>-4.8605331279888398E-4</v>
      </c>
      <c r="BBA289" s="18">
        <v>-6.7555662929302796E-4</v>
      </c>
      <c r="BBB289" s="18">
        <v>-6.6349730837211797E-4</v>
      </c>
      <c r="BBC289" s="18">
        <v>-5.0187341476631798E-4</v>
      </c>
      <c r="BBD289" s="18">
        <v>-5.1781866751737695E-4</v>
      </c>
      <c r="BBE289" s="18">
        <v>-6.7428322007012599E-4</v>
      </c>
      <c r="BBF289" s="18">
        <v>-6.5544698421843295E-4</v>
      </c>
      <c r="BBG289" s="18">
        <v>-4.8931661948064999E-4</v>
      </c>
      <c r="BBH289" s="18">
        <v>-5.5931240981271703E-4</v>
      </c>
      <c r="BBI289" s="18">
        <v>-7.2883018909275499E-4</v>
      </c>
      <c r="BBJ289" s="18">
        <v>-6.5501312816867996E-4</v>
      </c>
      <c r="BBK289" s="18">
        <v>-6.3527476375202496E-4</v>
      </c>
      <c r="BBL289" s="18">
        <v>-7.3939917276583101E-4</v>
      </c>
      <c r="BBM289" s="18">
        <v>-7.1810789570969603E-4</v>
      </c>
      <c r="BBN289" s="18">
        <v>-5.8016774497288105E-4</v>
      </c>
      <c r="BBO289" s="18">
        <v>-5.3851860712123001E-4</v>
      </c>
      <c r="BBP289" s="18">
        <v>-6.8478754250517096E-4</v>
      </c>
      <c r="BBQ289" s="18">
        <v>-7.8036415300059003E-4</v>
      </c>
      <c r="BBR289" s="18">
        <v>-6.6632675900418705E-4</v>
      </c>
      <c r="BBS289" s="18">
        <v>-6.0391406323367903E-4</v>
      </c>
      <c r="BBT289" s="18">
        <v>-6.64211710761641E-4</v>
      </c>
      <c r="BBU289" s="18">
        <v>-6.9392667847595303E-4</v>
      </c>
      <c r="BBV289" s="18">
        <v>-5.7385805963416903E-4</v>
      </c>
      <c r="BBW289" s="18">
        <v>-4.3181609196563098E-4</v>
      </c>
      <c r="BBX289" s="18">
        <v>-4.9556372942760596E-4</v>
      </c>
      <c r="BBY289" s="18">
        <v>-5.76158748205601E-4</v>
      </c>
      <c r="BBZ289" s="18">
        <v>-6.0394535092950198E-4</v>
      </c>
      <c r="BCA289" s="18">
        <v>-6.3365927572062099E-4</v>
      </c>
      <c r="BCB289" s="18">
        <v>-5.30188779550966E-4</v>
      </c>
      <c r="BCC289" s="18">
        <v>-4.4204091098398702E-4</v>
      </c>
      <c r="BCD289" s="18">
        <v>-4.8710979399685302E-4</v>
      </c>
      <c r="BCE289" s="18">
        <v>-5.5747895083335598E-4</v>
      </c>
      <c r="BCF289" s="18">
        <v>-5.2869635645674796E-4</v>
      </c>
      <c r="BCG289" s="18">
        <v>-4.8878890034320601E-4</v>
      </c>
      <c r="BCH289" s="18">
        <v>-3.04753630168241E-4</v>
      </c>
      <c r="BCI289" s="18">
        <v>-2.6761200637176398E-4</v>
      </c>
      <c r="BCJ289" s="18">
        <v>-4.2544487415829802E-4</v>
      </c>
      <c r="BCK289" s="18">
        <v>-4.7946308112023402E-4</v>
      </c>
      <c r="BCL289" s="18">
        <v>-3.0609065770614803E-4</v>
      </c>
      <c r="BCM289" s="18">
        <v>-2.59779653166147E-4</v>
      </c>
      <c r="BCN289" s="18">
        <v>-1.8984643822583799E-4</v>
      </c>
      <c r="BCO289" s="18">
        <v>-1.97118741674884E-4</v>
      </c>
      <c r="BCP289" s="18">
        <v>-3.3456141804699598E-4</v>
      </c>
      <c r="BCQ289" s="18">
        <v>-2.9142090002431899E-4</v>
      </c>
      <c r="BCR289" s="18">
        <v>-1.6041201685140701E-4</v>
      </c>
      <c r="BCS289" s="18">
        <v>-1.9217632864682E-4</v>
      </c>
      <c r="BCT289" s="18">
        <v>-4.8581448338691403E-5</v>
      </c>
      <c r="BCU289" s="18">
        <v>-3.10499094057781E-5</v>
      </c>
      <c r="BCV289" s="18">
        <v>-1.20565050283294E-4</v>
      </c>
      <c r="BCW289" s="18">
        <v>-1.1901109472051101E-4</v>
      </c>
      <c r="BCX289" s="18">
        <v>-1.4241637709611001E-4</v>
      </c>
      <c r="BCY289" s="18">
        <v>-7.3351917178388003E-5</v>
      </c>
      <c r="BCZ289" s="18">
        <v>1.7054401570526501E-4</v>
      </c>
      <c r="BDA289" s="18">
        <v>1.18234116939175E-4</v>
      </c>
      <c r="BDB289" s="18">
        <v>-5.3366379964170299E-5</v>
      </c>
      <c r="BDC289" s="18">
        <v>5.2219164448086199E-6</v>
      </c>
      <c r="BDD289" s="18">
        <v>8.2458722530098701E-5</v>
      </c>
      <c r="BDE289" s="18">
        <v>1.7760043405268199E-4</v>
      </c>
      <c r="BDF289" s="18">
        <v>2.8029290951786501E-4</v>
      </c>
      <c r="BDG289" s="18">
        <v>2.59844314404733E-5</v>
      </c>
      <c r="BDH289" s="18">
        <v>-1.04900343872171E-4</v>
      </c>
      <c r="BDI289" s="18">
        <v>-1.3131967428581201E-5</v>
      </c>
      <c r="BDJ289" s="18">
        <v>7.8950442367775597E-5</v>
      </c>
      <c r="BDK289" s="18">
        <v>5.2020383650874802E-5</v>
      </c>
      <c r="BDL289" s="18">
        <v>2.0005874561901301E-4</v>
      </c>
      <c r="BDM289" s="18">
        <v>2.81755700060226E-4</v>
      </c>
      <c r="BDN289" s="18">
        <v>1.61708097049295E-4</v>
      </c>
      <c r="BDO289" s="18">
        <v>4.3063592085668103E-5</v>
      </c>
      <c r="BDP289" s="18">
        <v>6.2192844494379703E-5</v>
      </c>
      <c r="BDQ289" s="18">
        <v>2.0087128598084101E-4</v>
      </c>
      <c r="BDR289" s="18">
        <v>2.0012157090476499E-4</v>
      </c>
      <c r="BDS289" s="18">
        <v>9.4428498589038597E-5</v>
      </c>
      <c r="BDT289" s="18">
        <v>4.0130698331419801E-5</v>
      </c>
      <c r="BDU289" s="18">
        <v>1.12932639404983E-4</v>
      </c>
      <c r="BDV289" s="18">
        <v>1.80681333331822E-4</v>
      </c>
      <c r="BDW289" s="18">
        <v>1.25696643283823E-4</v>
      </c>
      <c r="BDX289" s="18">
        <v>6.1817986956369503E-5</v>
      </c>
      <c r="BDY289" s="18">
        <v>7.4831197801772305E-5</v>
      </c>
      <c r="BDZ289" s="18">
        <v>-5.9041109328250499E-5</v>
      </c>
      <c r="BEA289" s="18">
        <v>-5.8604473592571697E-5</v>
      </c>
      <c r="BEB289" s="18">
        <v>-5.0427762658289403E-5</v>
      </c>
      <c r="BEC289" s="18">
        <v>3.1203225231424201E-7</v>
      </c>
      <c r="BED289" s="18">
        <v>-8.7379501533257908E-6</v>
      </c>
      <c r="BEE289" s="18">
        <v>-7.8045758253653106E-5</v>
      </c>
      <c r="BEF289" s="18">
        <v>-1.6501480125347099E-4</v>
      </c>
      <c r="BEG289" s="18">
        <v>-1.8455032384306899E-4</v>
      </c>
      <c r="BEH289" s="18">
        <v>-1.3895906109590001E-4</v>
      </c>
      <c r="BEI289" s="18">
        <v>-1.06161120694225E-4</v>
      </c>
      <c r="BEJ289" s="18">
        <v>-1.07659503758239E-4</v>
      </c>
      <c r="BEK289" s="18">
        <v>-2.3925439428162899E-4</v>
      </c>
      <c r="BEL289" s="18">
        <v>-2.4056430148844399E-4</v>
      </c>
      <c r="BEM289" s="18">
        <v>-3.3221487536127999E-4</v>
      </c>
      <c r="BEN289" s="18">
        <v>-3.77775772553823E-4</v>
      </c>
      <c r="BEO289" s="18">
        <v>-3.7540411801839603E-4</v>
      </c>
      <c r="BEP289" s="18">
        <v>-3.9921385421209899E-4</v>
      </c>
      <c r="BEQ289" s="18">
        <v>-4.4711499329696999E-4</v>
      </c>
      <c r="BER289" s="18">
        <v>-4.6256163687530201E-4</v>
      </c>
      <c r="BES289" s="18">
        <v>-4.6056379278996902E-4</v>
      </c>
      <c r="BET289" s="18">
        <v>-8.2105214089422897E-4</v>
      </c>
      <c r="BEU289" s="18">
        <v>-8.4370798600707998E-4</v>
      </c>
      <c r="BEV289" s="18">
        <v>-8.1967836131346895E-4</v>
      </c>
      <c r="BEW289" s="18">
        <v>-7.9106353785157702E-4</v>
      </c>
      <c r="BEX289" s="18">
        <v>-8.9329284274880505E-4</v>
      </c>
      <c r="BEY289" s="18">
        <v>-9.8522508331921801E-4</v>
      </c>
      <c r="BEZ289">
        <v>-1.0508513296773601E-3</v>
      </c>
      <c r="BFA289">
        <v>-1.2743449539520601E-3</v>
      </c>
      <c r="BFB289">
        <v>-1.30299223714486E-3</v>
      </c>
      <c r="BFC289">
        <v>-1.47212733005241E-3</v>
      </c>
      <c r="BFD289">
        <v>-1.4617663933518201E-3</v>
      </c>
      <c r="BFE289">
        <v>-1.6558347479789699E-3</v>
      </c>
      <c r="BFF289">
        <v>-1.70229928219739E-3</v>
      </c>
      <c r="BFG289">
        <v>-1.8448624205165099E-3</v>
      </c>
      <c r="BFH289">
        <v>-1.9218317722085E-3</v>
      </c>
      <c r="BFI289">
        <v>-2.1078176538298298E-3</v>
      </c>
      <c r="BFJ289">
        <v>-2.4325437551353502E-3</v>
      </c>
      <c r="BFK289">
        <v>-2.4626716208945802E-3</v>
      </c>
      <c r="BFL289">
        <v>-2.70301917514745E-3</v>
      </c>
      <c r="BFM289">
        <v>-2.6883672714331699E-3</v>
      </c>
      <c r="BFN289">
        <v>-3.22185865586813E-3</v>
      </c>
      <c r="BFO289">
        <v>-3.24712070324964E-3</v>
      </c>
      <c r="BFP289">
        <v>-3.3345274290731901E-3</v>
      </c>
      <c r="BFQ289">
        <v>-3.3644689131515E-3</v>
      </c>
      <c r="BFR289">
        <v>-3.7064981452279099E-3</v>
      </c>
      <c r="BFS289">
        <v>-4.11114324538908E-3</v>
      </c>
      <c r="BFT289">
        <v>-4.1087234248013598E-3</v>
      </c>
      <c r="BFU289">
        <v>-4.1024367078785996E-3</v>
      </c>
      <c r="BFV289">
        <v>-4.1330326220163898E-3</v>
      </c>
      <c r="BFW289">
        <v>-5.1133280145840201E-3</v>
      </c>
      <c r="BFX289">
        <v>-5.1125793465961102E-3</v>
      </c>
      <c r="BFY289">
        <v>-5.1744119927857801E-3</v>
      </c>
      <c r="BFZ289">
        <v>-5.1866461700885097E-3</v>
      </c>
      <c r="BGA289">
        <v>-5.4839417045675302E-3</v>
      </c>
      <c r="BGB289">
        <v>-5.6822685664774299E-3</v>
      </c>
      <c r="BGC289">
        <v>-5.7434478296957397E-3</v>
      </c>
      <c r="BGD289">
        <v>-5.8699716725747197E-3</v>
      </c>
      <c r="BGE289">
        <v>-5.8515136036349199E-3</v>
      </c>
      <c r="BGF289">
        <v>-5.8790206078922396E-3</v>
      </c>
      <c r="BGG289">
        <v>-5.8445703624765101E-3</v>
      </c>
      <c r="BGH289">
        <v>-5.9090720362205904E-3</v>
      </c>
      <c r="BGI289">
        <v>-5.8892558940215004E-3</v>
      </c>
      <c r="BGJ289">
        <v>-5.8692847827843102E-3</v>
      </c>
      <c r="BGK289">
        <v>-5.8547815655796099E-3</v>
      </c>
      <c r="BGL289">
        <v>-5.6950482766776403E-3</v>
      </c>
      <c r="BGM289">
        <v>-5.5345579430829397E-3</v>
      </c>
      <c r="BGN289">
        <v>-5.5162234305383799E-3</v>
      </c>
      <c r="BGO289">
        <v>-5.4920398838947896E-3</v>
      </c>
      <c r="BGP289">
        <v>-5.4892200756547901E-3</v>
      </c>
      <c r="BGQ289">
        <v>-4.71189642778663E-3</v>
      </c>
      <c r="BGR289">
        <v>-4.8166052372929898E-3</v>
      </c>
      <c r="BGS289">
        <v>-4.3977699992675196E-3</v>
      </c>
      <c r="BGT289">
        <v>-4.39776999926753E-3</v>
      </c>
      <c r="BGU289">
        <v>-4.0836435707483996E-3</v>
      </c>
      <c r="BGV289">
        <v>-3.8742259517356701E-3</v>
      </c>
      <c r="BGW289">
        <v>-3.6648083327229502E-3</v>
      </c>
      <c r="BGX289">
        <v>-3.3506819042038098E-3</v>
      </c>
      <c r="BGY289">
        <v>-3.1412642851910899E-3</v>
      </c>
      <c r="BGZ289">
        <v>-2.8271378566719699E-3</v>
      </c>
      <c r="BHA289">
        <v>-2.7246017549628701E-3</v>
      </c>
      <c r="BHB289">
        <v>-2.30142110134286E-3</v>
      </c>
      <c r="BHC289">
        <v>-2.1988849996337598E-3</v>
      </c>
      <c r="BHD289">
        <v>-1.88475857111465E-3</v>
      </c>
      <c r="BHE289">
        <v>-1.88475857111465E-3</v>
      </c>
      <c r="BHF289">
        <v>-1.57063214259554E-3</v>
      </c>
      <c r="BHG289">
        <v>-1.46592333308917E-3</v>
      </c>
      <c r="BHH289">
        <v>-1.3612145235828001E-3</v>
      </c>
      <c r="BHI289">
        <v>-1.15179690457006E-3</v>
      </c>
      <c r="BHJ289">
        <v>-1.15179690457006E-3</v>
      </c>
      <c r="BHK289" s="18">
        <v>-7.3296166654458696E-4</v>
      </c>
      <c r="BHL289" s="18">
        <v>-8.34985742175213E-4</v>
      </c>
      <c r="BHM289" s="18">
        <v>-7.3564640042033497E-4</v>
      </c>
      <c r="BHN289" s="18">
        <v>-8.3767047605095397E-4</v>
      </c>
      <c r="BHO289" s="18">
        <v>-6.2825285703821399E-4</v>
      </c>
      <c r="BHP289" s="18">
        <v>-6.28252857038227E-4</v>
      </c>
      <c r="BHQ289" s="18">
        <v>-5.4654438462801297E-4</v>
      </c>
      <c r="BHR289" s="18">
        <v>-5.0054371043568098E-4</v>
      </c>
      <c r="BHS289" s="18">
        <v>-4.1883523802547303E-4</v>
      </c>
      <c r="BHT289" s="18">
        <v>-3.1412642851911301E-4</v>
      </c>
      <c r="BHU289" s="18">
        <v>-2.0941761901273299E-4</v>
      </c>
      <c r="BHV289" s="18">
        <v>-3.1412642851911301E-4</v>
      </c>
      <c r="BHW289" s="18">
        <v>-3.1412642851910699E-4</v>
      </c>
      <c r="BHX289" s="18">
        <v>-1.0470880950636599E-4</v>
      </c>
      <c r="BHY289">
        <v>0</v>
      </c>
      <c r="BHZ289" s="18">
        <v>-2.0941761901273299E-4</v>
      </c>
      <c r="BIA289" s="18">
        <v>-2.0941761901274001E-4</v>
      </c>
      <c r="BIB289" s="18">
        <v>-2.09417619012754E-4</v>
      </c>
      <c r="BIC289" s="18">
        <v>-1.04708809506359E-4</v>
      </c>
      <c r="BID289" s="18">
        <v>-1.04708809506373E-4</v>
      </c>
      <c r="BIE289" s="18">
        <v>-1.0470880950636599E-4</v>
      </c>
      <c r="BIF289" s="18">
        <v>-5.4375284776662897E-5</v>
      </c>
      <c r="BIG289" s="18">
        <v>5.4375284776662897E-5</v>
      </c>
      <c r="BIH289" s="18">
        <v>1.32542505249355E-4</v>
      </c>
      <c r="BII289" s="18">
        <v>2.6622214816987498E-5</v>
      </c>
      <c r="BIJ289" s="18">
        <v>5.0252898946397097E-5</v>
      </c>
      <c r="BIK289" s="18">
        <v>1.04708809506359E-4</v>
      </c>
      <c r="BIL289" s="18">
        <v>2.09417619012754E-4</v>
      </c>
      <c r="BIM289" s="18">
        <v>1.0470880950636599E-4</v>
      </c>
      <c r="BIN289">
        <v>0</v>
      </c>
      <c r="BIO289" s="18">
        <v>1.04708809506373E-4</v>
      </c>
      <c r="BIP289" s="18">
        <v>2.0941761901273299E-4</v>
      </c>
      <c r="BIQ289" s="18">
        <v>2.0941761901274001E-4</v>
      </c>
      <c r="BIR289" s="18">
        <v>1.04708809506373E-4</v>
      </c>
      <c r="BIS289" s="18">
        <v>1.3866797060546599E-4</v>
      </c>
      <c r="BIT289" s="18">
        <v>7.0749648407267206E-5</v>
      </c>
      <c r="BIU289" s="18">
        <v>1.0470880950636599E-4</v>
      </c>
      <c r="BIV289" s="18">
        <v>3.1412642851910699E-4</v>
      </c>
      <c r="BIW289" s="18">
        <v>4.1883523802548701E-4</v>
      </c>
      <c r="BIX289" s="18">
        <v>2.0941761901273299E-4</v>
      </c>
      <c r="BIY289" s="18">
        <v>1.0470880950636599E-4</v>
      </c>
      <c r="BIZ289" s="18">
        <v>2.0941761901274001E-4</v>
      </c>
      <c r="BJA289" s="18">
        <v>6.2825285703821995E-4</v>
      </c>
      <c r="BJB289" s="18">
        <v>4.1883523802548002E-4</v>
      </c>
      <c r="BJC289" s="18">
        <v>1.9088834808248599E-4</v>
      </c>
      <c r="BJD289" s="18">
        <v>2.27946889942994E-4</v>
      </c>
      <c r="BJE289" s="18">
        <v>3.141264285191E-4</v>
      </c>
      <c r="BJF289" s="18">
        <v>3.1412642851911301E-4</v>
      </c>
      <c r="BJG289" s="18">
        <v>3.34810606748989E-4</v>
      </c>
      <c r="BJH289" s="18">
        <v>2.93442250289231E-4</v>
      </c>
      <c r="BJI289" s="18">
        <v>4.1883523802547303E-4</v>
      </c>
      <c r="BJJ289" s="18">
        <v>4.1883523802547303E-4</v>
      </c>
      <c r="BJK289" s="18">
        <v>4.1883523802548002E-4</v>
      </c>
      <c r="BJL289" s="18">
        <v>3.1412642851912E-4</v>
      </c>
      <c r="BJM289" s="18">
        <v>3.141264285191E-4</v>
      </c>
      <c r="BJN289" s="18">
        <v>4.1883523802548002E-4</v>
      </c>
      <c r="BJO289" s="18">
        <v>5.2354404753184698E-4</v>
      </c>
      <c r="BJP289" s="18">
        <v>4.1883523802548002E-4</v>
      </c>
      <c r="BJQ289" s="18">
        <v>4.1883523802547303E-4</v>
      </c>
      <c r="BJR289" s="18">
        <v>4.1883523802548002E-4</v>
      </c>
      <c r="BJS289" s="18">
        <v>4.1883523802547303E-4</v>
      </c>
      <c r="BJT289" s="18">
        <v>5.2354404753185402E-4</v>
      </c>
      <c r="BJU289" s="18">
        <v>5.2354404753184698E-4</v>
      </c>
      <c r="BJV289" s="18">
        <v>5.2354404753184698E-4</v>
      </c>
      <c r="BJW289" s="18">
        <v>6.2825285703821399E-4</v>
      </c>
      <c r="BJX289" s="18">
        <v>5.2354404753184698E-4</v>
      </c>
      <c r="BJY289" s="18">
        <v>5.2354404753184698E-4</v>
      </c>
      <c r="BJZ289" s="18">
        <v>5.47697228620684E-4</v>
      </c>
      <c r="BKA289" s="18">
        <v>3.94682056936643E-4</v>
      </c>
      <c r="BKB289" s="18">
        <v>4.1883523802548701E-4</v>
      </c>
      <c r="BKC289" s="18">
        <v>6.2825285703820705E-4</v>
      </c>
      <c r="BKD289" s="18">
        <v>6.2825285703821995E-4</v>
      </c>
      <c r="BKE289" s="18">
        <v>6.2825285703821399E-4</v>
      </c>
      <c r="BKF289" s="18">
        <v>6.28252857038227E-4</v>
      </c>
      <c r="BKG289" s="18">
        <v>5.2354404753184698E-4</v>
      </c>
      <c r="BKH289" s="18">
        <v>4.5250435572224198E-4</v>
      </c>
      <c r="BKI289" s="18">
        <v>5.94583739341451E-4</v>
      </c>
      <c r="BKJ289" s="18">
        <v>6.2825285703821399E-4</v>
      </c>
      <c r="BKK289" s="18">
        <v>6.2825285703821995E-4</v>
      </c>
      <c r="BKL289" s="18">
        <v>6.2825285703821995E-4</v>
      </c>
      <c r="BKM289" s="18">
        <v>6.2825285703821399E-4</v>
      </c>
      <c r="BKN289" s="18">
        <v>5.2354404753184698E-4</v>
      </c>
      <c r="BKO289" s="18">
        <v>5.2354404753184698E-4</v>
      </c>
      <c r="BKP289" s="18">
        <v>7.3296166654458696E-4</v>
      </c>
      <c r="BKQ289" s="18">
        <v>8.3767047605095397E-4</v>
      </c>
      <c r="BKR289" s="18">
        <v>5.2354404753184698E-4</v>
      </c>
      <c r="BKS289" s="18">
        <v>5.2354404753185402E-4</v>
      </c>
      <c r="BKT289" s="18">
        <v>6.2825285703821399E-4</v>
      </c>
      <c r="BKU289" s="18">
        <v>6.2825285703821399E-4</v>
      </c>
      <c r="BKV289" s="18">
        <v>7.3296166654459401E-4</v>
      </c>
      <c r="BKW289" s="18">
        <v>6.2825285703821995E-4</v>
      </c>
      <c r="BKX289" s="18">
        <v>7.3296166654457297E-4</v>
      </c>
      <c r="BKY289" s="18">
        <v>7.3296166654460105E-4</v>
      </c>
      <c r="BKZ289" s="18">
        <v>7.3296166654458696E-4</v>
      </c>
      <c r="BLA289" s="18">
        <v>6.2825285703821399E-4</v>
      </c>
      <c r="BLB289" s="18">
        <v>5.2354404753185402E-4</v>
      </c>
      <c r="BLC289" s="18">
        <v>5.2184043520117596E-4</v>
      </c>
      <c r="BLD289" s="18">
        <v>5.25247659862504E-4</v>
      </c>
      <c r="BLE289" s="18">
        <v>8.3767047605096102E-4</v>
      </c>
      <c r="BLF289" s="18">
        <v>8.3767047605096102E-4</v>
      </c>
      <c r="BLG289" s="18">
        <v>6.2606653709572303E-4</v>
      </c>
      <c r="BLH289" s="18">
        <v>5.25730367474344E-4</v>
      </c>
      <c r="BLI289" s="18">
        <v>6.28252857038227E-4</v>
      </c>
      <c r="BLJ289" s="18">
        <v>6.282528570382E-4</v>
      </c>
      <c r="BLK289" s="18">
        <v>6.28252857038227E-4</v>
      </c>
      <c r="BLL289" s="18">
        <v>8.3767047605094703E-4</v>
      </c>
      <c r="BLM289" s="18">
        <v>8.3767047605096102E-4</v>
      </c>
      <c r="BLN289" s="18">
        <v>5.2354404753185402E-4</v>
      </c>
      <c r="BLO289" s="18">
        <v>5.2354404753184004E-4</v>
      </c>
      <c r="BLP289" s="18">
        <v>7.3296166654458696E-4</v>
      </c>
      <c r="BLQ289" s="18">
        <v>8.8023774837958603E-4</v>
      </c>
      <c r="BLR289" s="18">
        <v>6.9039439421594796E-4</v>
      </c>
      <c r="BLS289" s="18">
        <v>5.2354404753186801E-4</v>
      </c>
      <c r="BLT289" s="18">
        <v>6.2825285703821399E-4</v>
      </c>
      <c r="BLU289" s="18">
        <v>7.3296166654457297E-4</v>
      </c>
      <c r="BLV289" s="18">
        <v>6.4397593187369396E-4</v>
      </c>
      <c r="BLW289" s="18">
        <v>7.1723859170912097E-4</v>
      </c>
      <c r="BLX289" s="18">
        <v>6.28252857038227E-4</v>
      </c>
      <c r="BLY289" s="18">
        <v>6.282528570382E-4</v>
      </c>
      <c r="BLZ289" s="18">
        <v>6.2825285703821399E-4</v>
      </c>
      <c r="BMA289" s="18">
        <v>6.28252857038227E-4</v>
      </c>
      <c r="BMB289" s="18">
        <v>5.2354404753184004E-4</v>
      </c>
      <c r="BMC289" s="18">
        <v>6.2825285703824098E-4</v>
      </c>
      <c r="BMD289" s="18">
        <v>7.3296166654457297E-4</v>
      </c>
      <c r="BME289" s="18">
        <v>4.1883523802548002E-4</v>
      </c>
      <c r="BMF289" s="18">
        <v>4.1883523802546598E-4</v>
      </c>
      <c r="BMG289" s="18">
        <v>6.28252857038227E-4</v>
      </c>
      <c r="BMH289" s="18">
        <v>7.3296166654458696E-4</v>
      </c>
      <c r="BMI289" s="18">
        <v>5.2354404753184004E-4</v>
      </c>
      <c r="BMJ289" s="18">
        <v>6.2825285703821399E-4</v>
      </c>
      <c r="BMK289" s="18">
        <v>5.2354404753184004E-4</v>
      </c>
      <c r="BML289" s="18">
        <v>4.1883523802549401E-4</v>
      </c>
      <c r="BMM289" s="18">
        <v>5.2354404753185402E-4</v>
      </c>
      <c r="BMN289" s="18">
        <v>5.2354404753184004E-4</v>
      </c>
      <c r="BMO289" s="18">
        <v>6.2825285703821399E-4</v>
      </c>
      <c r="BMP289" s="18">
        <v>4.1883523802548002E-4</v>
      </c>
      <c r="BMQ289" s="18">
        <v>5.2354404753185402E-4</v>
      </c>
      <c r="BMR289" s="18">
        <v>4.1883523802548002E-4</v>
      </c>
      <c r="BMS289" s="18">
        <v>5.2354404753185402E-4</v>
      </c>
      <c r="BMT289" s="18">
        <v>6.282528570382E-4</v>
      </c>
      <c r="BMU289" s="18">
        <v>6.28252857038227E-4</v>
      </c>
      <c r="BMV289" s="18">
        <v>5.2354404753184004E-4</v>
      </c>
      <c r="BMW289" s="18">
        <v>4.1883523802548002E-4</v>
      </c>
      <c r="BMX289" s="18">
        <v>5.6381819693228298E-4</v>
      </c>
      <c r="BMY289" s="18">
        <v>4.8326989813140999E-4</v>
      </c>
      <c r="BMZ289" s="18">
        <v>6.2825285703821399E-4</v>
      </c>
      <c r="BNA289" s="18">
        <v>5.5631057529069395E-4</v>
      </c>
      <c r="BNB289" s="18">
        <v>5.8412332927175405E-4</v>
      </c>
      <c r="BNC289" s="18">
        <v>5.3490704753948704E-4</v>
      </c>
      <c r="BND289" s="18">
        <v>4.1883523802546598E-4</v>
      </c>
      <c r="BNE289" s="18">
        <v>6.28252857038227E-4</v>
      </c>
      <c r="BNF289" s="18">
        <v>6.282528570382E-4</v>
      </c>
      <c r="BNG289" s="18">
        <v>6.2825285703821399E-4</v>
      </c>
      <c r="BNH289" s="18">
        <v>5.2354404753185402E-4</v>
      </c>
      <c r="BNI289" s="18">
        <v>6.2825285703821399E-4</v>
      </c>
      <c r="BNJ289" s="18">
        <v>6.28252857038227E-4</v>
      </c>
      <c r="BNK289" s="18">
        <v>7.3296166654457297E-4</v>
      </c>
      <c r="BNL289" s="18">
        <v>6.2825285703821399E-4</v>
      </c>
      <c r="BNM289" s="18">
        <v>7.3296166654460105E-4</v>
      </c>
      <c r="BNN289" s="18">
        <v>6.2825285703821399E-4</v>
      </c>
      <c r="BNO289" s="18">
        <v>6.1828876672559397E-4</v>
      </c>
      <c r="BNP289" s="18">
        <v>6.4439686128792096E-4</v>
      </c>
      <c r="BNQ289" s="18">
        <v>6.2802145056919901E-4</v>
      </c>
      <c r="BNR289" s="18">
        <v>6.4174458714309703E-4</v>
      </c>
      <c r="BNS289" s="18">
        <v>6.6712181421509E-4</v>
      </c>
      <c r="BNT289" s="18">
        <v>6.1251302879322602E-4</v>
      </c>
      <c r="BNU289" s="18">
        <v>5.8301446297907801E-4</v>
      </c>
      <c r="BNV289" s="18">
        <v>6.7458859942097396E-4</v>
      </c>
      <c r="BNW289" s="18">
        <v>7.1111417344107899E-4</v>
      </c>
      <c r="BNX289" s="18">
        <v>7.2371378448900204E-4</v>
      </c>
      <c r="BNY289" s="18">
        <v>7.5612953773596104E-4</v>
      </c>
      <c r="BNZ289" s="18">
        <v>6.4614340423045603E-4</v>
      </c>
      <c r="BOA289" s="18">
        <v>4.6452806831788398E-4</v>
      </c>
      <c r="BOB289" s="18">
        <v>5.5353369766256101E-4</v>
      </c>
      <c r="BOC289" s="18">
        <v>7.5221971078899498E-4</v>
      </c>
      <c r="BOD289" s="18">
        <v>7.3073555725448804E-4</v>
      </c>
      <c r="BOE289" s="18">
        <v>7.2921309116424904E-4</v>
      </c>
      <c r="BOF289" s="18">
        <v>7.3418361835154902E-4</v>
      </c>
      <c r="BOG289" s="18">
        <v>6.2966747305463701E-4</v>
      </c>
      <c r="BOH289" s="18">
        <v>6.0703675805603898E-4</v>
      </c>
      <c r="BOI289" s="18">
        <v>5.23147201143797E-4</v>
      </c>
      <c r="BOJ289" s="18">
        <v>5.1397261525489002E-4</v>
      </c>
      <c r="BOK289" s="18">
        <v>4.7839779722506898E-4</v>
      </c>
      <c r="BOL289" s="18">
        <v>4.8577872120718297E-4</v>
      </c>
      <c r="BOM289" s="18">
        <v>7.3833322847226203E-4</v>
      </c>
      <c r="BON289" s="18">
        <v>8.7898543101789996E-4</v>
      </c>
      <c r="BOO289" s="18">
        <v>6.57191230721485E-4</v>
      </c>
      <c r="BOP289" s="18">
        <v>4.6472282670355299E-4</v>
      </c>
      <c r="BOQ289" s="18">
        <v>5.7644607935875003E-4</v>
      </c>
      <c r="BOR289" s="18">
        <v>6.1044502980547801E-4</v>
      </c>
      <c r="BOS289" s="18">
        <v>5.3192389355663505E-4</v>
      </c>
      <c r="BOT289" s="18">
        <v>5.6967560773607496E-4</v>
      </c>
      <c r="BOU289" s="18">
        <v>5.9892182531927297E-4</v>
      </c>
      <c r="BOV289" s="18">
        <v>6.5171495998432496E-4</v>
      </c>
      <c r="BOW289" s="18">
        <v>6.4630779706140098E-4</v>
      </c>
      <c r="BOX289" s="18">
        <v>5.2869362678337195E-4</v>
      </c>
      <c r="BOY289" s="18">
        <v>4.7266498990461398E-4</v>
      </c>
      <c r="BOZ289" s="18">
        <v>6.1249627538367802E-4</v>
      </c>
      <c r="BPA289" s="18">
        <v>6.9594081985555002E-4</v>
      </c>
      <c r="BPB289" s="18">
        <v>6.1371403883825305E-4</v>
      </c>
      <c r="BPC289" s="18">
        <v>5.7368490805204098E-4</v>
      </c>
      <c r="BPD289" s="18">
        <v>5.8739129121645995E-4</v>
      </c>
      <c r="BPE289" s="18">
        <v>6.4658213414231502E-4</v>
      </c>
      <c r="BPF289" s="18">
        <v>6.64648592134525E-4</v>
      </c>
      <c r="BPG289" s="18">
        <v>5.12396747671811E-4</v>
      </c>
      <c r="BPH289" s="18">
        <v>4.1314745549306199E-4</v>
      </c>
      <c r="BPI289" s="18">
        <v>4.5330956646738498E-4</v>
      </c>
      <c r="BPJ289" s="18">
        <v>5.3756351003664195E-4</v>
      </c>
      <c r="BPK289" s="18">
        <v>5.6090624493990095E-4</v>
      </c>
      <c r="BPL289" s="18">
        <v>5.3472485421093797E-4</v>
      </c>
      <c r="BPM289" s="18">
        <v>5.82719184136271E-4</v>
      </c>
      <c r="BPN289" s="18">
        <v>6.0854142364866095E-4</v>
      </c>
      <c r="BPO289" s="18">
        <v>4.9365805912252004E-4</v>
      </c>
      <c r="BPP289" s="18">
        <v>4.9534282386748396E-4</v>
      </c>
      <c r="BPQ289" s="18">
        <v>5.8913155163045595E-4</v>
      </c>
      <c r="BPR289" s="18">
        <v>5.6042249024002E-4</v>
      </c>
      <c r="BPS289" s="18">
        <v>5.0364309119707497E-4</v>
      </c>
      <c r="BPT289" s="18">
        <v>5.0699900854172999E-4</v>
      </c>
      <c r="BPU289" s="18">
        <v>5.24956569372125E-4</v>
      </c>
      <c r="BPV289" s="18">
        <v>5.2281946257004498E-4</v>
      </c>
      <c r="BPW289" s="18">
        <v>4.23086415691414E-4</v>
      </c>
      <c r="BPX289" s="18">
        <v>3.0297598739478701E-4</v>
      </c>
      <c r="BPY289" s="18">
        <v>3.8943091013987603E-4</v>
      </c>
      <c r="BPZ289" s="18">
        <v>5.7423044094959098E-4</v>
      </c>
      <c r="BQA289" s="18">
        <v>5.6057850636617701E-4</v>
      </c>
      <c r="BQB289" s="18">
        <v>4.1717350921863201E-4</v>
      </c>
      <c r="BQC289" s="18">
        <v>3.9158372326336601E-4</v>
      </c>
      <c r="BQD289" s="18">
        <v>2.9650079461487899E-4</v>
      </c>
      <c r="BQE289" s="18">
        <v>2.9659398545533999E-4</v>
      </c>
      <c r="BQF289" s="18">
        <v>4.0395716328273101E-4</v>
      </c>
      <c r="BQG289" s="18">
        <v>4.4182510424067801E-4</v>
      </c>
      <c r="BQH289" s="18">
        <v>3.1737763705427802E-4</v>
      </c>
      <c r="BQI289" s="18">
        <v>2.11932724617114E-4</v>
      </c>
      <c r="BQJ289" s="18">
        <v>3.8762154191163101E-4</v>
      </c>
      <c r="BQK289" s="18">
        <v>5.7164099209047704E-4</v>
      </c>
      <c r="BQL289" s="18">
        <v>4.01148873011764E-4</v>
      </c>
      <c r="BQM289" s="18">
        <v>1.9381810057250701E-4</v>
      </c>
      <c r="BQN289" s="18">
        <v>3.1889067935161799E-4</v>
      </c>
      <c r="BQO289" s="18">
        <v>4.4967302951320898E-4</v>
      </c>
      <c r="BQP289" s="18">
        <v>3.4145228653598099E-4</v>
      </c>
      <c r="BQQ289" s="18">
        <v>2.5148647740813601E-4</v>
      </c>
      <c r="BQR289" s="18">
        <v>3.3038980081162502E-4</v>
      </c>
      <c r="BQS289" s="18">
        <v>4.1506676797131698E-4</v>
      </c>
      <c r="BQT289" s="18">
        <v>3.3004635591649101E-4</v>
      </c>
      <c r="BQU289" s="18">
        <v>1.5864955272354401E-4</v>
      </c>
      <c r="BQV289" s="18">
        <v>2.2212193887016701E-4</v>
      </c>
      <c r="BQW289" s="18">
        <v>3.7243981162130002E-4</v>
      </c>
      <c r="BQX289" s="18">
        <v>3.2319630559857199E-4</v>
      </c>
      <c r="BQY289" s="18">
        <v>1.4151814440024801E-4</v>
      </c>
      <c r="BQZ289" s="18">
        <v>1.8760886816873701E-4</v>
      </c>
      <c r="BRA289" s="18">
        <v>4.59143941333034E-4</v>
      </c>
      <c r="BRB289" s="18">
        <v>3.5975433934962099E-4</v>
      </c>
      <c r="BRC289" s="18">
        <v>4.7042526846924297E-5</v>
      </c>
      <c r="BRD289" s="18">
        <v>1.3616543005828799E-4</v>
      </c>
      <c r="BRE289" s="18">
        <v>2.6531118152722799E-4</v>
      </c>
      <c r="BRF289" s="18">
        <v>2.3989311801958499E-4</v>
      </c>
      <c r="BRG289" s="18">
        <v>2.3223262151605899E-4</v>
      </c>
      <c r="BRH289" s="18">
        <v>2.42124462750153E-4</v>
      </c>
      <c r="BRI289" s="18">
        <v>2.40970571669385E-4</v>
      </c>
      <c r="BRJ289" s="18">
        <v>1.6952460967886699E-4</v>
      </c>
      <c r="BRK289" s="18">
        <v>1.90650659084939E-4</v>
      </c>
      <c r="BRL289" s="18">
        <v>3.8738699417834E-4</v>
      </c>
      <c r="BRM289" s="18">
        <v>3.7429629881383097E-4</v>
      </c>
      <c r="BRN289" s="18">
        <v>2.9868502038124501E-4</v>
      </c>
      <c r="BRO289" s="18">
        <v>3.2794066175725802E-4</v>
      </c>
      <c r="BRP289" s="18">
        <v>3.2141835001311898E-4</v>
      </c>
      <c r="BRQ289" s="18">
        <v>2.8857433773527003E-4</v>
      </c>
      <c r="BRR289" s="18">
        <v>2.2028011091093601E-4</v>
      </c>
      <c r="BRS289" s="18">
        <v>2.3313730563023701E-4</v>
      </c>
      <c r="BRT289" s="18">
        <v>2.63485059889434E-4</v>
      </c>
      <c r="BRU289" s="18">
        <v>2.8654612809514402E-4</v>
      </c>
      <c r="BRV289" s="18">
        <v>2.6627764383896298E-4</v>
      </c>
      <c r="BRW289" s="18">
        <v>2.27287224443095E-4</v>
      </c>
      <c r="BRX289" s="18">
        <v>2.5131475496054101E-4</v>
      </c>
      <c r="BRY289" s="18">
        <v>2.94955292586579E-4</v>
      </c>
      <c r="BRZ289" s="18">
        <v>3.5340375005302101E-4</v>
      </c>
      <c r="BSA289" s="18">
        <v>3.1648865926159299E-4</v>
      </c>
      <c r="BSB289" s="18">
        <v>2.8166146213168199E-4</v>
      </c>
      <c r="BSC289" s="18">
        <v>3.26208778048037E-4</v>
      </c>
      <c r="BSD289" s="18">
        <v>4.4502395837112103E-4</v>
      </c>
      <c r="BSE289" s="18">
        <v>6.2902770222852901E-4</v>
      </c>
      <c r="BSF289" s="18">
        <v>4.7688475492774202E-4</v>
      </c>
      <c r="BSG289" s="18">
        <v>6.9854388085960299E-5</v>
      </c>
      <c r="BSH289" s="18">
        <v>1.13650941838211E-4</v>
      </c>
      <c r="BSI289" s="18">
        <v>4.27595177028811E-4</v>
      </c>
      <c r="BSJ289" s="18">
        <v>4.5661731775967202E-4</v>
      </c>
      <c r="BSK289" s="18">
        <v>2.4602486590421998E-4</v>
      </c>
      <c r="BSL289" s="18">
        <v>1.90245435992136E-4</v>
      </c>
      <c r="BSM289" s="18">
        <v>2.4909911655135398E-4</v>
      </c>
      <c r="BSN289" s="18">
        <v>3.1369502822395303E-4</v>
      </c>
      <c r="BSO289" s="18">
        <v>3.96951096838654E-4</v>
      </c>
      <c r="BSP289" s="18">
        <v>3.49315918129894E-4</v>
      </c>
      <c r="BSQ289" s="18">
        <v>-1.7692647542283299E-5</v>
      </c>
      <c r="BSR289" s="18">
        <v>2.2435956612914999E-5</v>
      </c>
      <c r="BSS289" s="18">
        <v>2.2021833271335101E-4</v>
      </c>
      <c r="BST289" s="18">
        <v>1.7308261502593699E-4</v>
      </c>
      <c r="BSU289" s="18">
        <v>2.9355114745108202E-4</v>
      </c>
      <c r="BSV289" s="18">
        <v>4.96513468357773E-4</v>
      </c>
      <c r="BSW289" s="18">
        <v>1.12262503024179E-4</v>
      </c>
      <c r="BSX289" s="18">
        <v>-3.9550087982698201E-4</v>
      </c>
      <c r="BSY289" s="18">
        <v>-1.5418686326243401E-4</v>
      </c>
      <c r="BSZ289" s="18">
        <v>2.8022695144144701E-4</v>
      </c>
      <c r="BTA289" s="18">
        <v>2.6453005380827599E-4</v>
      </c>
      <c r="BTB289" s="18">
        <v>1.38553838003152E-4</v>
      </c>
      <c r="BTC289" s="18">
        <v>1.1285515488596E-4</v>
      </c>
      <c r="BTD289" s="18">
        <v>1.54717736926629E-4</v>
      </c>
      <c r="BTE289" s="18">
        <v>9.9498499145311795E-5</v>
      </c>
      <c r="BTF289" s="18">
        <v>-2.43153750347585E-4</v>
      </c>
      <c r="BTG289" s="18">
        <v>-1.9915510859302901E-4</v>
      </c>
      <c r="BTH289" s="18">
        <v>1.86345032838014E-4</v>
      </c>
      <c r="BTI289" s="18">
        <v>1.74985174094671E-4</v>
      </c>
      <c r="BTJ289" s="18">
        <v>-1.6384520385129199E-4</v>
      </c>
      <c r="BTK289" s="18">
        <v>-1.72676344845051E-4</v>
      </c>
      <c r="BTL289" s="18">
        <v>2.07408256958308E-4</v>
      </c>
      <c r="BTM289" s="18">
        <v>2.5242257416510601E-4</v>
      </c>
      <c r="BTN289" s="18">
        <v>-1.7692019289436401E-4</v>
      </c>
      <c r="BTO289" s="18">
        <v>-2.7515590379700801E-4</v>
      </c>
      <c r="BTP289" s="18">
        <v>-3.0742506471059801E-6</v>
      </c>
      <c r="BTQ289" s="18">
        <v>6.1054659735076901E-5</v>
      </c>
      <c r="BTR289" s="18">
        <v>-2.4785098754204199E-4</v>
      </c>
      <c r="BTS289" s="18">
        <v>-3.3887854399833301E-4</v>
      </c>
      <c r="BTT289" s="18">
        <v>-2.77745352656122E-4</v>
      </c>
      <c r="BTU289" s="18">
        <v>-2.7682600930864498E-4</v>
      </c>
      <c r="BTV289" s="18">
        <v>-3.1291390050505697E-4</v>
      </c>
      <c r="BTW289" s="18">
        <v>-3.1263432798361802E-4</v>
      </c>
      <c r="BTX289" s="18">
        <v>-3.7738520869429101E-4</v>
      </c>
      <c r="BTY289" s="18">
        <v>-5.3697190526294503E-4</v>
      </c>
      <c r="BTZ289" s="18">
        <v>-5.4199478685495995E-4</v>
      </c>
      <c r="BUA289" s="18">
        <v>-5.1252239824317505E-4</v>
      </c>
      <c r="BUB289" s="18">
        <v>-6.0120761863086103E-4</v>
      </c>
      <c r="BUC289" s="18">
        <v>-5.1740601711858204E-4</v>
      </c>
      <c r="BUD289" s="18">
        <v>-4.8649597655231399E-4</v>
      </c>
      <c r="BUE289" s="18">
        <v>-6.7774033458709005E-4</v>
      </c>
      <c r="BUF289" s="18">
        <v>-6.4302308170718903E-4</v>
      </c>
      <c r="BUG289" s="18">
        <v>-3.14319092728609E-4</v>
      </c>
      <c r="BUH289" s="18">
        <v>-4.2687792168363798E-4</v>
      </c>
      <c r="BUI289" s="18">
        <v>-9.4231750735976295E-4</v>
      </c>
      <c r="BUJ289" s="18">
        <v>-8.7539601302796799E-4</v>
      </c>
      <c r="BUK289" s="18">
        <v>-3.9810708209561598E-4</v>
      </c>
      <c r="BUL289" s="18">
        <v>-3.8719956540933498E-4</v>
      </c>
      <c r="BUM289" s="18">
        <v>-5.9250212820846605E-4</v>
      </c>
      <c r="BUN289" s="18">
        <v>-6.2717121503597095E-4</v>
      </c>
      <c r="BUO289" s="18">
        <v>-6.2773245425498604E-4</v>
      </c>
      <c r="BUP289" s="18">
        <v>-6.1598412582836105E-4</v>
      </c>
      <c r="BUQ289" s="18">
        <v>-4.8591903101191598E-4</v>
      </c>
      <c r="BUR289" s="18">
        <v>-5.0095940440941702E-4</v>
      </c>
      <c r="BUS289" s="18">
        <v>-5.5567918116936001E-4</v>
      </c>
      <c r="BUT289" s="18">
        <v>-4.8766662104257602E-4</v>
      </c>
      <c r="BUU289" s="18">
        <v>-5.3015326758790095E-4</v>
      </c>
      <c r="BUV289" s="18">
        <v>-5.5405619462200995E-4</v>
      </c>
      <c r="BUW289" s="18">
        <v>-5.3355420972064904E-4</v>
      </c>
      <c r="BUX289" s="18">
        <v>-5.8936609936371899E-4</v>
      </c>
      <c r="BUY289" s="18">
        <v>-6.7206092875951497E-4</v>
      </c>
      <c r="BUZ289" s="18">
        <v>-6.5230656475800898E-4</v>
      </c>
      <c r="BVA289" s="18">
        <v>-5.8042606120808904E-4</v>
      </c>
      <c r="BVB289" s="18">
        <v>-6.0348608232568802E-4</v>
      </c>
      <c r="BVC289" s="18">
        <v>-6.2258392209152403E-4</v>
      </c>
      <c r="BVD289" s="18">
        <v>-6.6739510420790705E-4</v>
      </c>
      <c r="BVE289" s="18">
        <v>-7.6514706041064197E-4</v>
      </c>
      <c r="BVF289" s="18">
        <v>-8.5614320422405799E-4</v>
      </c>
      <c r="BVG289" s="18">
        <v>-8.1799359656856098E-4</v>
      </c>
      <c r="BVH289" s="18">
        <v>-5.4296334334288899E-4</v>
      </c>
      <c r="BVI289" s="18">
        <v>-4.7953702907249602E-4</v>
      </c>
      <c r="BVJ289" s="18">
        <v>-6.9689995255056703E-4</v>
      </c>
      <c r="BVK289" s="18">
        <v>-7.6272933399917898E-4</v>
      </c>
      <c r="BVL289" s="18">
        <v>-5.9964745736917902E-4</v>
      </c>
      <c r="BVM289" s="18">
        <v>-6.1994735426817895E-4</v>
      </c>
      <c r="BVN289" s="18">
        <v>-6.7190386554521998E-4</v>
      </c>
      <c r="BVO289" s="18">
        <v>-5.5791052589995705E-4</v>
      </c>
      <c r="BVP289" s="18">
        <v>-3.4349620249751701E-4</v>
      </c>
      <c r="BVQ289" s="18">
        <v>-4.1071402276016101E-4</v>
      </c>
      <c r="BVR289" s="18">
        <v>-5.2503510097923201E-4</v>
      </c>
      <c r="BVS289" s="18">
        <v>-4.9495226000803496E-4</v>
      </c>
      <c r="BVT289" s="18">
        <v>-3.9955729910726102E-4</v>
      </c>
      <c r="BVU289" s="18">
        <v>-4.0952767194846098E-4</v>
      </c>
      <c r="BVV289" s="18">
        <v>-4.8278300216722498E-4</v>
      </c>
      <c r="BVW289" s="18">
        <v>-5.1870021800406996E-4</v>
      </c>
      <c r="BVX289" s="18">
        <v>-6.6855004237673099E-4</v>
      </c>
      <c r="BVY289" s="18">
        <v>-6.3892059055073403E-4</v>
      </c>
      <c r="BVZ289" s="18">
        <v>-9.2041137732312706E-5</v>
      </c>
      <c r="BWA289" s="18">
        <v>-3.5558064620244601E-5</v>
      </c>
      <c r="BWB289" s="18">
        <v>-5.4195709168353102E-4</v>
      </c>
      <c r="BWC289" s="18">
        <v>-6.57471850330992E-4</v>
      </c>
      <c r="BWD289" s="18">
        <v>-2.1940683943963399E-4</v>
      </c>
      <c r="BWE289" s="18">
        <v>-3.3757073096773997E-5</v>
      </c>
      <c r="BWF289" s="18">
        <v>-3.67251490110243E-4</v>
      </c>
      <c r="BWG289" s="18">
        <v>-6.1763014831381303E-4</v>
      </c>
      <c r="BWH289" s="18">
        <v>-5.0894868657475002E-4</v>
      </c>
      <c r="BWI289" s="18">
        <v>-3.7859459544406499E-4</v>
      </c>
      <c r="BWJ289" s="18">
        <v>-5.03074522361479E-4</v>
      </c>
      <c r="BWK289" s="18">
        <v>-4.9886103986690401E-4</v>
      </c>
      <c r="BWL289" s="18">
        <v>-5.0642834552994099E-4</v>
      </c>
      <c r="BWM289" s="18">
        <v>-7.4769629021831298E-4</v>
      </c>
      <c r="BWN289" s="18">
        <v>-5.4929717922994005E-4</v>
      </c>
      <c r="BWO289" s="18">
        <v>-1.7050782540016499E-4</v>
      </c>
      <c r="BWP289" s="18">
        <v>-4.0649216356085301E-4</v>
      </c>
      <c r="BWQ289" s="18">
        <v>-6.5544364069083905E-4</v>
      </c>
      <c r="BWR289" s="18">
        <v>-6.2584560150767601E-4</v>
      </c>
      <c r="BWS289" s="18">
        <v>-5.7514350176847396E-4</v>
      </c>
      <c r="BWT289" s="18">
        <v>-4.2208749364874799E-4</v>
      </c>
      <c r="BWU289" s="18">
        <v>-3.5267078838650801E-4</v>
      </c>
      <c r="BWV289" s="18">
        <v>-5.3311757398501105E-4</v>
      </c>
      <c r="BWW289" s="18">
        <v>-7.7360334386639097E-4</v>
      </c>
      <c r="BWX289" s="18">
        <v>-6.8136011813174603E-4</v>
      </c>
      <c r="BWY289" s="18">
        <v>-4.4330778098330899E-4</v>
      </c>
      <c r="BWZ289" s="18">
        <v>-4.6956665623132301E-4</v>
      </c>
      <c r="BXA289" s="18">
        <v>-5.0719376692742702E-4</v>
      </c>
      <c r="BXB289" s="18">
        <v>-4.6663376247704698E-4</v>
      </c>
      <c r="BXC289" s="18">
        <v>-5.1170252826478104E-4</v>
      </c>
      <c r="BXD289" s="18">
        <v>-5.0773929982494905E-4</v>
      </c>
      <c r="BXE289" s="18">
        <v>-3.0312467390425298E-4</v>
      </c>
      <c r="BXF289" s="18">
        <v>-3.6166527512310198E-4</v>
      </c>
      <c r="BXG289" s="18">
        <v>-5.0054685169996505E-4</v>
      </c>
      <c r="BXH289" s="18">
        <v>-3.6258566555866201E-4</v>
      </c>
      <c r="BXI289" s="18">
        <v>-1.94895554222293E-4</v>
      </c>
      <c r="BXJ289" s="18">
        <v>-3.8905605260186599E-4</v>
      </c>
      <c r="BXK289" s="18">
        <v>-5.63496740887112E-4</v>
      </c>
      <c r="BXL289" s="18">
        <v>-4.05017863523024E-4</v>
      </c>
      <c r="BXM289" s="18">
        <v>-2.28870421642823E-4</v>
      </c>
      <c r="BXN289" s="18">
        <v>-3.1293798353120001E-4</v>
      </c>
      <c r="BXO289" s="18">
        <v>-6.3085382386635005E-4</v>
      </c>
      <c r="BXP289" s="18">
        <v>-6.1668567485205397E-4</v>
      </c>
      <c r="BXQ289" s="18">
        <v>-2.6088199888515901E-5</v>
      </c>
      <c r="BXR289" s="18">
        <v>-2.6680851750324099E-5</v>
      </c>
      <c r="BXS289" s="18">
        <v>-8.8612343056193501E-4</v>
      </c>
      <c r="BXT289" s="18">
        <v>-9.5170988757244102E-4</v>
      </c>
      <c r="BXU289" s="18">
        <v>-2.4710231955409002E-4</v>
      </c>
      <c r="BXV289" s="18">
        <v>-2.2617835815040501E-4</v>
      </c>
      <c r="BXW289">
        <v>-1.01569011144511E-3</v>
      </c>
      <c r="BXX289">
        <v>-1.0155173419094199E-3</v>
      </c>
      <c r="BXY289" s="18">
        <v>1.4454422899495801E-4</v>
      </c>
      <c r="BXZ289" s="18">
        <v>1.85151352409637E-4</v>
      </c>
      <c r="BYA289" s="18">
        <v>-8.6977943248606096E-4</v>
      </c>
      <c r="BYB289" s="18">
        <v>-8.9886335141457698E-4</v>
      </c>
      <c r="BYC289" s="18">
        <v>-6.5968644165220706E-5</v>
      </c>
      <c r="BYD289" s="18">
        <v>-8.7945976192493796E-5</v>
      </c>
      <c r="BYE289" s="18">
        <v>-7.86522316783278E-4</v>
      </c>
      <c r="BYF289" s="18">
        <v>-7.7812362317278196E-4</v>
      </c>
      <c r="BYG289" s="18">
        <v>-2.0941761901273299E-4</v>
      </c>
      <c r="BYH289" s="18">
        <v>-3.1412642851912E-4</v>
      </c>
      <c r="BYI289" s="18">
        <v>-8.3767047605094703E-4</v>
      </c>
      <c r="BYJ289" s="18">
        <v>-8.5673271482160297E-4</v>
      </c>
      <c r="BYK289" s="18">
        <v>-1.9035538024210399E-4</v>
      </c>
      <c r="BYL289" s="18">
        <v>-1.8195145119112501E-4</v>
      </c>
      <c r="BYM289" s="18">
        <v>-7.6042783436619499E-4</v>
      </c>
      <c r="BYN289" s="18">
        <v>-7.3296166654458696E-4</v>
      </c>
      <c r="BYO289" s="18">
        <v>-3.1412642851910699E-4</v>
      </c>
      <c r="BYP289" s="18">
        <v>-2.0941761901273299E-4</v>
      </c>
      <c r="BYQ289" s="18">
        <v>-2.09417619012747E-4</v>
      </c>
      <c r="BYR289" s="18">
        <v>-4.1883523802546598E-4</v>
      </c>
      <c r="BYS289" s="18">
        <v>-3.7259582774748501E-4</v>
      </c>
      <c r="BYT289" s="18">
        <v>-2.5565702929074199E-4</v>
      </c>
      <c r="BYU289" s="18">
        <v>-4.1883523802546598E-4</v>
      </c>
      <c r="BYV289" s="18">
        <v>-9.4237928555732098E-4</v>
      </c>
      <c r="BYW289" s="18">
        <v>-4.1883523802549401E-4</v>
      </c>
      <c r="BYX289" s="18">
        <v>1.04708809506373E-4</v>
      </c>
      <c r="BYY289" s="18">
        <v>-1.04708809506373E-4</v>
      </c>
      <c r="BYZ289" s="18">
        <v>-6.2825285703821399E-4</v>
      </c>
      <c r="BZA289">
        <v>-1.0470880950637E-3</v>
      </c>
      <c r="BZB289" s="18">
        <v>-7.3296166654458696E-4</v>
      </c>
      <c r="BZC289" s="18">
        <v>-2.0941761901273299E-4</v>
      </c>
      <c r="BZD289" s="18">
        <v>-2.0941761901273299E-4</v>
      </c>
      <c r="BZE289" s="18">
        <v>-5.2354404753185402E-4</v>
      </c>
      <c r="BZF289" s="18">
        <v>-7.3296166654457297E-4</v>
      </c>
      <c r="BZG289" s="18">
        <v>-6.28252857038227E-4</v>
      </c>
      <c r="BZH289" s="18">
        <v>-2.09417619012747E-4</v>
      </c>
      <c r="BZI289" s="18">
        <v>-3.1412642851909301E-4</v>
      </c>
      <c r="BZJ289" s="18">
        <v>-4.7301262315217703E-4</v>
      </c>
      <c r="BZK289" s="18">
        <v>-4.6936666240514298E-4</v>
      </c>
      <c r="BZL289" s="18">
        <v>-5.2354404753185402E-4</v>
      </c>
      <c r="BZM289" s="18">
        <v>-5.2354404753185402E-4</v>
      </c>
      <c r="BZN289" s="18">
        <v>-4.1883523802548002E-4</v>
      </c>
      <c r="BZO289" s="18">
        <v>-6.2825285703821399E-4</v>
      </c>
      <c r="BZP289" s="18">
        <v>-8.37670476050975E-4</v>
      </c>
      <c r="BZQ289" s="18">
        <v>-4.9180994863473604E-4</v>
      </c>
      <c r="BZR289" s="18">
        <v>-3.4586052741621099E-4</v>
      </c>
      <c r="BZS289" s="18">
        <v>-4.1883523802546598E-4</v>
      </c>
      <c r="BZT289" s="18">
        <v>-2.09417619012747E-4</v>
      </c>
      <c r="BZU289" s="18">
        <v>-6.2825285703821399E-4</v>
      </c>
      <c r="BZV289" s="18">
        <v>-9.4237928555733399E-4</v>
      </c>
      <c r="BZW289" s="18">
        <v>-1.04708809506359E-4</v>
      </c>
      <c r="BZX289" s="18">
        <v>-1.04708809506373E-4</v>
      </c>
      <c r="BZY289" s="18">
        <v>-9.4237928555732098E-4</v>
      </c>
      <c r="BZZ289" s="18">
        <v>-7.3296166654460105E-4</v>
      </c>
      <c r="CAA289" s="18">
        <v>-4.1883523802548002E-4</v>
      </c>
      <c r="CAB289" s="18">
        <v>-7.3349358729687898E-4</v>
      </c>
      <c r="CAC289" s="18">
        <v>-4.18303317273188E-4</v>
      </c>
      <c r="CAD289">
        <v>0</v>
      </c>
      <c r="CAE289" s="18">
        <v>-3.1412642851909301E-4</v>
      </c>
      <c r="CAF289" s="18">
        <v>-6.28252857038227E-4</v>
      </c>
      <c r="CAG289" s="18">
        <v>-3.1412642851909301E-4</v>
      </c>
      <c r="CAH289" s="18">
        <v>-2.09417619012747E-4</v>
      </c>
      <c r="CAI289" s="18">
        <v>-4.1883523802548002E-4</v>
      </c>
      <c r="CAJ289" s="18">
        <v>-4.1883523802546598E-4</v>
      </c>
      <c r="CAK289" s="18">
        <v>-4.1883523802548002E-4</v>
      </c>
      <c r="CAL289" s="18">
        <v>-8.3767047605096102E-4</v>
      </c>
      <c r="CAM289" s="18">
        <v>-5.2354404753185402E-4</v>
      </c>
      <c r="CAN289" s="18">
        <v>-7.3296166654457297E-4</v>
      </c>
      <c r="CAO289" s="18">
        <v>-9.4237928555733399E-4</v>
      </c>
      <c r="CAP289">
        <v>0</v>
      </c>
      <c r="CAQ289" s="18">
        <v>1.04708809506359E-4</v>
      </c>
      <c r="CAR289" s="18">
        <v>-5.2354404753185402E-4</v>
      </c>
      <c r="CAS289" s="18">
        <v>-8.3767047605094703E-4</v>
      </c>
      <c r="CAT289" s="18">
        <v>-2.09417619012747E-4</v>
      </c>
      <c r="CAU289" s="18">
        <v>4.1883523802549401E-4</v>
      </c>
      <c r="CAV289" s="18">
        <v>-3.1412642851912E-4</v>
      </c>
      <c r="CAW289">
        <v>-1.57063214259553E-3</v>
      </c>
      <c r="CAX289">
        <v>-1.57063214259554E-3</v>
      </c>
      <c r="CAY289" s="18">
        <v>-2.0941761901273299E-4</v>
      </c>
      <c r="CAZ289" s="18">
        <v>1.04708809506373E-4</v>
      </c>
      <c r="CBA289" s="18">
        <v>-1.04708809506373E-4</v>
      </c>
      <c r="CBB289" s="18">
        <v>-8.3767047605094703E-4</v>
      </c>
      <c r="CBC289">
        <v>-1.0470880950637E-3</v>
      </c>
      <c r="CBD289" s="18">
        <v>-1.04708809506373E-4</v>
      </c>
      <c r="CBE289" s="18">
        <v>8.3767047605094703E-4</v>
      </c>
      <c r="CBF289" s="18">
        <v>-1.04708809506373E-4</v>
      </c>
      <c r="CBG289">
        <v>-1.7800497616082601E-3</v>
      </c>
      <c r="CBH289">
        <v>-1.2565057140764399E-3</v>
      </c>
      <c r="CBI289" s="18">
        <v>9.3665171367733602E-4</v>
      </c>
      <c r="CBJ289" s="18">
        <v>5.2927161941183898E-4</v>
      </c>
      <c r="CBK289">
        <v>-2.1988849996337398E-3</v>
      </c>
      <c r="CBL289">
        <v>-1.78004976160828E-3</v>
      </c>
      <c r="CBM289" s="18">
        <v>5.9947154656919601E-4</v>
      </c>
      <c r="CBN289" s="18">
        <v>3.4290773898812399E-4</v>
      </c>
      <c r="CBO289">
        <v>-1.3913319184611201E-3</v>
      </c>
      <c r="CBP289">
        <v>-1.12167950969174E-3</v>
      </c>
      <c r="CBQ289">
        <v>0</v>
      </c>
      <c r="CBR289" s="18">
        <v>3.1412642851910699E-4</v>
      </c>
      <c r="CBS289" s="18">
        <v>-8.3767047605095397E-4</v>
      </c>
      <c r="CBT289" s="18">
        <v>-8.2753989873122298E-4</v>
      </c>
      <c r="CBU289" s="18">
        <v>-2.1954819633247799E-4</v>
      </c>
      <c r="CBV289" s="18">
        <v>-3.1412642851910699E-4</v>
      </c>
      <c r="CBW289">
        <v>0</v>
      </c>
      <c r="CBX289">
        <v>0</v>
      </c>
      <c r="CBY289" s="18">
        <v>-5.2354404753184698E-4</v>
      </c>
      <c r="CBZ289" s="18">
        <v>-5.8339141469331002E-4</v>
      </c>
      <c r="CCA289" s="18">
        <v>-5.6840548987675105E-4</v>
      </c>
      <c r="CCB289" s="18">
        <v>-8.3767047605096795E-4</v>
      </c>
      <c r="CCC289" s="18">
        <v>-5.2354404753184698E-4</v>
      </c>
      <c r="CCD289" s="18">
        <v>-4.1883523802547303E-4</v>
      </c>
      <c r="CCE289" s="18">
        <v>-6.2825285703821995E-4</v>
      </c>
      <c r="CCF289" s="18">
        <v>1.04708809506373E-4</v>
      </c>
      <c r="CCG289" s="18">
        <v>1.04708809506373E-4</v>
      </c>
      <c r="CCH289">
        <v>-1.04708809506369E-3</v>
      </c>
      <c r="CCI289">
        <v>-1.57063214259554E-3</v>
      </c>
      <c r="CCJ289" s="18">
        <v>-5.2354404753184698E-4</v>
      </c>
      <c r="CCK289" s="18">
        <v>7.3296166654458002E-4</v>
      </c>
      <c r="CCL289" s="18">
        <v>5.2354404753184698E-4</v>
      </c>
      <c r="CCM289">
        <v>-1.46592333308916E-3</v>
      </c>
      <c r="CCN289">
        <v>-1.78004976160828E-3</v>
      </c>
      <c r="CCO289" s="18">
        <v>-2.0941761901273299E-4</v>
      </c>
      <c r="CCP289" s="18">
        <v>6.2825285703821995E-4</v>
      </c>
      <c r="CCQ289" s="18">
        <v>4.1883523802547303E-4</v>
      </c>
      <c r="CCR289" s="18">
        <v>-4.1883523802547303E-4</v>
      </c>
      <c r="CCS289" s="18">
        <v>-7.3296166654459401E-4</v>
      </c>
      <c r="CCT289">
        <v>0</v>
      </c>
      <c r="CCU289" s="18">
        <v>9.4237928555732705E-4</v>
      </c>
      <c r="CCV289" s="18">
        <v>6.2825285703821995E-4</v>
      </c>
      <c r="CCW289" s="18">
        <v>-7.3296166654458696E-4</v>
      </c>
      <c r="CCX289">
        <v>-1.3612145235828001E-3</v>
      </c>
      <c r="CCY289">
        <v>-1.6753409521018999E-3</v>
      </c>
      <c r="CCZ289" s="18">
        <v>-8.3767047605096102E-4</v>
      </c>
      <c r="CDA289" s="18">
        <v>-2.0941761901274001E-4</v>
      </c>
      <c r="CDB289" s="18">
        <v>-8.3767047605095397E-4</v>
      </c>
      <c r="CDC289" s="18">
        <v>-7.3296166654458696E-4</v>
      </c>
      <c r="CDD289" s="18">
        <v>2.0941761901274001E-4</v>
      </c>
      <c r="CDE289" s="18">
        <v>7.3296166654458002E-4</v>
      </c>
      <c r="CDF289" s="18">
        <v>6.2825285703821995E-4</v>
      </c>
      <c r="CDG289">
        <v>-1.15179690457006E-3</v>
      </c>
      <c r="CDH289" s="18">
        <v>-5.2354404753184698E-4</v>
      </c>
      <c r="CDI289" s="18">
        <v>8.3767047605096102E-4</v>
      </c>
      <c r="CDJ289">
        <v>-1.15179690457006E-3</v>
      </c>
      <c r="CDK289">
        <v>-1.2565057140764399E-3</v>
      </c>
      <c r="CDL289">
        <v>1.08274668014109E-3</v>
      </c>
      <c r="CDM289" s="18">
        <v>6.9730308146719695E-4</v>
      </c>
      <c r="CDN289" s="18">
        <v>-7.3296166654459401E-4</v>
      </c>
      <c r="CDO289" s="18">
        <v>-3.141264285191E-4</v>
      </c>
      <c r="CDP289" s="18">
        <v>-1.04708809506373E-4</v>
      </c>
      <c r="CDQ289">
        <v>0</v>
      </c>
      <c r="CDR289" s="18">
        <v>-4.1883523802548002E-4</v>
      </c>
      <c r="CDS289">
        <v>-1.15179690457006E-3</v>
      </c>
      <c r="CDT289" s="18">
        <v>-7.3296166654458696E-4</v>
      </c>
      <c r="CDU289">
        <v>1.04708809506369E-3</v>
      </c>
      <c r="CDV289" s="18">
        <v>4.1883523802547303E-4</v>
      </c>
      <c r="CDW289">
        <v>-2.1988849996337398E-3</v>
      </c>
      <c r="CDX289">
        <v>-1.9685203832792799E-3</v>
      </c>
      <c r="CDY289" s="18">
        <v>-2.30364616354478E-4</v>
      </c>
      <c r="CDZ289" s="18">
        <v>2.0941761901273299E-4</v>
      </c>
      <c r="CEA289">
        <v>1.15179690457006E-3</v>
      </c>
      <c r="CEB289">
        <v>3.4553907137101999E-3</v>
      </c>
      <c r="CEC289">
        <v>1.57063214259554E-3</v>
      </c>
      <c r="CED289">
        <v>-3.24597309469746E-3</v>
      </c>
      <c r="CEE289">
        <v>-4.9213140467993599E-3</v>
      </c>
      <c r="CEF289" s="18">
        <v>-8.7571851616129095E-4</v>
      </c>
    </row>
    <row r="290" spans="1:2164" x14ac:dyDescent="0.3">
      <c r="A290">
        <v>283</v>
      </c>
      <c r="B290" t="str">
        <f t="array" ref="B290">INDEX(MtrxNb!A$2:C$145,MATCH(1,(MtrxNb!B$2:B$145=I290)*(MtrxNb!C$2:C$145=J290),0),1)</f>
        <v>M18</v>
      </c>
      <c r="C290" s="1">
        <v>41624</v>
      </c>
      <c r="D290" s="1">
        <v>41550</v>
      </c>
      <c r="E290">
        <f t="shared" si="4"/>
        <v>74</v>
      </c>
      <c r="G290">
        <v>59.9</v>
      </c>
      <c r="H290">
        <v>3</v>
      </c>
      <c r="I290">
        <v>18</v>
      </c>
      <c r="J290" s="2" t="s">
        <v>10</v>
      </c>
      <c r="K290">
        <v>1</v>
      </c>
      <c r="L290" s="2" t="s">
        <v>1238</v>
      </c>
      <c r="M290" t="s">
        <v>1265</v>
      </c>
      <c r="N290" t="s">
        <v>1612</v>
      </c>
      <c r="O290">
        <v>1.2101024999999901E-2</v>
      </c>
      <c r="P290">
        <v>-7.7264159999999799E-3</v>
      </c>
      <c r="Q290">
        <v>8.0359869999999892E-3</v>
      </c>
      <c r="R290">
        <v>-1.82676019999999E-2</v>
      </c>
      <c r="S290">
        <v>-2.0960620999999999E-2</v>
      </c>
      <c r="T290">
        <v>3.4839771999999998E-2</v>
      </c>
      <c r="U290">
        <v>-8.8499939999999999E-3</v>
      </c>
      <c r="V290">
        <v>-1.0032649999999999E-3</v>
      </c>
      <c r="W290">
        <v>2.9727339999999901E-2</v>
      </c>
      <c r="X290">
        <v>-1.5337988999999899E-2</v>
      </c>
      <c r="Y290">
        <v>-4.3315139999999999E-3</v>
      </c>
      <c r="Z290">
        <v>4.2949759999999998E-3</v>
      </c>
      <c r="AA290">
        <v>-3.3833980000000001E-3</v>
      </c>
      <c r="AB290">
        <v>-4.3921170000000001E-3</v>
      </c>
      <c r="AC290">
        <v>-7.6395869999999998E-3</v>
      </c>
      <c r="AD290">
        <v>-1.36902179999999E-2</v>
      </c>
      <c r="AE290">
        <v>1.2062965999999901E-2</v>
      </c>
      <c r="AF290" s="18">
        <v>7.5326000000014396E-5</v>
      </c>
      <c r="AG290">
        <v>-1.2172713999999999E-2</v>
      </c>
      <c r="AH290">
        <v>5.00987499999999E-3</v>
      </c>
      <c r="AI290">
        <v>-6.2083750000000099E-3</v>
      </c>
      <c r="AJ290">
        <v>-7.8564739999999692E-3</v>
      </c>
      <c r="AK290">
        <v>1.87283799999998E-3</v>
      </c>
      <c r="AL290">
        <v>-9.8229049999999998E-3</v>
      </c>
      <c r="AM290">
        <v>-2.0594149999999898E-3</v>
      </c>
      <c r="AN290">
        <v>9.4034519999999996E-3</v>
      </c>
      <c r="AO290">
        <v>-4.8945989999999899E-3</v>
      </c>
      <c r="AP290">
        <v>-1.6227590000000001E-3</v>
      </c>
      <c r="AQ290" s="18">
        <v>-6.8851600000000002E-4</v>
      </c>
      <c r="AR290">
        <v>-4.7025830000000102E-3</v>
      </c>
      <c r="AS290" s="18">
        <v>-5.5485899999999002E-4</v>
      </c>
      <c r="AT290">
        <v>-3.2732859999999998E-3</v>
      </c>
      <c r="AU290">
        <v>-9.3684179999999999E-3</v>
      </c>
      <c r="AV290">
        <v>4.0602959999999997E-3</v>
      </c>
      <c r="AW290" s="18">
        <v>-2.2763700000000199E-4</v>
      </c>
      <c r="AX290">
        <v>-4.1326589999999899E-3</v>
      </c>
      <c r="AY290">
        <v>-4.1999999999999997E-3</v>
      </c>
      <c r="AZ290">
        <v>-1.29999999999999E-3</v>
      </c>
      <c r="BA290" s="18">
        <v>8.9999999999999802E-4</v>
      </c>
      <c r="BB290">
        <v>3.2000000000000002E-3</v>
      </c>
      <c r="BC290">
        <v>-3.30000000000001E-3</v>
      </c>
      <c r="BD290">
        <v>-1E-3</v>
      </c>
      <c r="BE290">
        <v>1.89999999999999E-3</v>
      </c>
      <c r="BF290">
        <v>-4.0999999999999899E-3</v>
      </c>
      <c r="BG290" s="18">
        <v>-1.00000000000002E-4</v>
      </c>
      <c r="BH290">
        <v>1.2820500000000001E-3</v>
      </c>
      <c r="BI290">
        <v>-1.58205E-3</v>
      </c>
      <c r="BJ290">
        <v>-1.89999999999999E-3</v>
      </c>
      <c r="BK290" s="18">
        <v>-8.9999999999999802E-4</v>
      </c>
      <c r="BL290" s="18">
        <v>9.9999999999998701E-4</v>
      </c>
      <c r="BM290">
        <v>-1.29999999999999E-3</v>
      </c>
      <c r="BN290" s="18">
        <v>-3.9999999999999698E-4</v>
      </c>
      <c r="BO290" s="18">
        <v>5.2428399999999899E-4</v>
      </c>
      <c r="BP290">
        <v>2.075716E-3</v>
      </c>
      <c r="BQ290" s="18">
        <v>5.99999999999989E-4</v>
      </c>
      <c r="BR290" s="18">
        <v>-5.99999999999989E-4</v>
      </c>
      <c r="BS290">
        <v>-2E-3</v>
      </c>
      <c r="BT290" s="18">
        <v>8.9999999999999802E-4</v>
      </c>
      <c r="BU290" s="18">
        <v>3.6567199999999701E-4</v>
      </c>
      <c r="BV290" s="18">
        <v>-5.6567200000000296E-4</v>
      </c>
      <c r="BW290" s="18">
        <v>8.0000000000000904E-4</v>
      </c>
      <c r="BX290" s="18">
        <v>6.9999999999999197E-4</v>
      </c>
      <c r="BY290" s="18">
        <v>3.9999999999999698E-4</v>
      </c>
      <c r="BZ290" s="18">
        <v>1.00000000000002E-4</v>
      </c>
      <c r="CA290" s="18">
        <v>2.40719E-4</v>
      </c>
      <c r="CB290" s="18">
        <v>2.0554699999999999E-4</v>
      </c>
      <c r="CC290" s="18">
        <v>1.5373400000000199E-4</v>
      </c>
      <c r="CD290">
        <v>1.1999999999999899E-3</v>
      </c>
      <c r="CE290" s="18">
        <v>7.0000000000000596E-4</v>
      </c>
      <c r="CF290" s="18">
        <v>2.00000000000005E-4</v>
      </c>
      <c r="CG290">
        <v>1.0999999999999799E-3</v>
      </c>
      <c r="CH290">
        <v>1E-3</v>
      </c>
      <c r="CI290">
        <v>1.0144009999999901E-3</v>
      </c>
      <c r="CJ290" s="18">
        <v>8.8559900000000004E-4</v>
      </c>
      <c r="CK290" s="18">
        <v>-1.9999999999999101E-4</v>
      </c>
      <c r="CL290" s="18">
        <v>-3.00000000000008E-4</v>
      </c>
      <c r="CM290" s="18">
        <v>3.00000000000008E-4</v>
      </c>
      <c r="CN290" s="18">
        <v>1.9999999999999101E-4</v>
      </c>
      <c r="CO290" s="18">
        <v>7.0000000000000596E-4</v>
      </c>
      <c r="CP290">
        <v>1E-3</v>
      </c>
      <c r="CQ290" s="18">
        <v>2.9999999999999401E-4</v>
      </c>
      <c r="CR290" s="18">
        <v>3.9733599999999803E-4</v>
      </c>
      <c r="CS290" s="18">
        <v>4.6616000000000702E-4</v>
      </c>
      <c r="CT290" s="18">
        <v>5.0444199999999297E-4</v>
      </c>
      <c r="CU290" s="18">
        <v>5.4925699999999701E-4</v>
      </c>
      <c r="CV290" s="18">
        <v>1.23300000000048E-5</v>
      </c>
      <c r="CW290" s="18">
        <v>-7.2424799999999602E-4</v>
      </c>
      <c r="CX290" s="18">
        <v>6.6709499999999201E-4</v>
      </c>
      <c r="CY290" s="18">
        <v>5.4224600000001E-4</v>
      </c>
      <c r="CZ290" s="18">
        <v>3.80813999999993E-4</v>
      </c>
      <c r="DA290" s="18">
        <v>3.4830999999999003E-5</v>
      </c>
      <c r="DB290" s="18">
        <v>-3.3894099999999501E-4</v>
      </c>
      <c r="DC290" s="18">
        <v>-2.6963700000000302E-4</v>
      </c>
      <c r="DD290" s="18">
        <v>2.36659999999999E-4</v>
      </c>
      <c r="DE290" s="18">
        <v>2.31818000000008E-4</v>
      </c>
      <c r="DF290" s="18">
        <v>2.2714499999999799E-4</v>
      </c>
      <c r="DG290" s="18">
        <v>2.3116999999998799E-4</v>
      </c>
      <c r="DH290" s="18">
        <v>8.3348900000000605E-4</v>
      </c>
      <c r="DI290" s="18">
        <v>1.75549999999996E-4</v>
      </c>
      <c r="DJ290" s="18">
        <v>-2.7447199999999702E-4</v>
      </c>
      <c r="DK290" s="18">
        <v>-2.69836999999995E-4</v>
      </c>
      <c r="DL290" s="18">
        <v>-3.10272E-4</v>
      </c>
      <c r="DM290" s="18">
        <v>-1.3981799999999899E-4</v>
      </c>
      <c r="DN290" s="18">
        <v>2.6673099999999201E-4</v>
      </c>
      <c r="DO290" s="18">
        <v>-2.47284999999999E-4</v>
      </c>
      <c r="DP290" s="18">
        <v>-3.38167E-4</v>
      </c>
      <c r="DQ290" s="18">
        <v>-3.3608100000000099E-4</v>
      </c>
      <c r="DR290" s="18">
        <v>7.1015200000000501E-4</v>
      </c>
      <c r="DS290" s="18">
        <v>-4.1719999999967296E-6</v>
      </c>
      <c r="DT290" s="18">
        <v>-3.7612000000000702E-4</v>
      </c>
      <c r="DU290" s="18">
        <v>8.4236000000001394E-5</v>
      </c>
      <c r="DV290" s="18">
        <v>-1.2303099999999499E-4</v>
      </c>
      <c r="DW290" s="18">
        <v>-1.5622399999999599E-4</v>
      </c>
      <c r="DX290" s="18">
        <v>-7.8633000000008502E-5</v>
      </c>
      <c r="DY290" s="18">
        <v>-7.6905000000002097E-5</v>
      </c>
      <c r="DZ290" s="18">
        <v>-5.1177999999998899E-5</v>
      </c>
      <c r="EA290" s="18">
        <v>-2.4743999999993199E-5</v>
      </c>
      <c r="EB290" s="18">
        <v>-1.24357000000005E-4</v>
      </c>
      <c r="EC290" s="18">
        <v>-2.1291599999999301E-4</v>
      </c>
      <c r="ED290" s="18">
        <v>-2.18338999999997E-4</v>
      </c>
      <c r="EE290" s="18">
        <v>2.6628000000000701E-5</v>
      </c>
      <c r="EF290" s="18">
        <v>-3.2848100000000498E-4</v>
      </c>
      <c r="EG290" s="18">
        <v>-2.07625000000002E-4</v>
      </c>
      <c r="EH290" s="18">
        <v>3.0901299999999601E-4</v>
      </c>
      <c r="EI290" s="18">
        <v>-1.44183999999991E-4</v>
      </c>
      <c r="EJ290" s="18">
        <v>-1.59643E-4</v>
      </c>
      <c r="EK290" s="18">
        <v>-1.1044799999999899E-4</v>
      </c>
      <c r="EL290" s="18">
        <v>-2.3144499999999601E-4</v>
      </c>
      <c r="EM290" s="18">
        <v>-3.0066000000000798E-4</v>
      </c>
      <c r="EN290" s="18">
        <v>-2.7540399999999299E-4</v>
      </c>
      <c r="EO290" s="18">
        <v>8.0675000000002205E-5</v>
      </c>
      <c r="EP290" s="18">
        <v>-1.12580000000001E-5</v>
      </c>
      <c r="EQ290" s="18">
        <v>-3.1367000000004303E-5</v>
      </c>
      <c r="ER290" s="18">
        <v>-2.71200000000193E-6</v>
      </c>
      <c r="ES290" s="18">
        <v>-2.6917399999999703E-4</v>
      </c>
      <c r="ET290" s="18">
        <v>-2.00000000000005E-4</v>
      </c>
      <c r="EU290" s="18">
        <v>-1.9999999999999101E-4</v>
      </c>
      <c r="EV290" s="18">
        <v>9.9999999999988905E-5</v>
      </c>
      <c r="EW290" s="18">
        <v>1.00000000000002E-4</v>
      </c>
      <c r="EX290" s="18">
        <v>1.00000000000002E-4</v>
      </c>
      <c r="EY290" s="18">
        <v>2.69127999999993E-4</v>
      </c>
      <c r="EZ290" s="18">
        <v>-2.69127999999993E-4</v>
      </c>
      <c r="FA290" s="18">
        <v>-3.9999999999999698E-4</v>
      </c>
      <c r="FB290" s="18">
        <v>1.9999999999999101E-4</v>
      </c>
      <c r="FC290" s="18">
        <v>-1.9999999999999101E-4</v>
      </c>
      <c r="FD290" s="18">
        <v>-1.00000000000002E-4</v>
      </c>
      <c r="FE290" s="18">
        <v>1.00000000000002E-4</v>
      </c>
      <c r="FF290" s="18">
        <v>6.0000000000000298E-4</v>
      </c>
      <c r="FG290" s="18">
        <v>9.9153999999990194E-5</v>
      </c>
      <c r="FH290" s="18">
        <v>-9.9153999999990194E-5</v>
      </c>
      <c r="FI290" s="18">
        <v>4.3276799999999999E-4</v>
      </c>
      <c r="FJ290" s="18">
        <v>1.7309999999999499E-4</v>
      </c>
      <c r="FK290" s="18">
        <v>1.6973099999999201E-4</v>
      </c>
      <c r="FL290" s="18">
        <v>5.2929700000001103E-4</v>
      </c>
      <c r="FM290" s="18">
        <v>8.3500200000000103E-4</v>
      </c>
      <c r="FN290" s="18">
        <v>9.6333699999999402E-4</v>
      </c>
      <c r="FO290">
        <v>1.06710999999999E-3</v>
      </c>
      <c r="FP290" s="18">
        <v>7.8689299999999598E-4</v>
      </c>
      <c r="FQ290" s="18">
        <v>5.7712900000000901E-4</v>
      </c>
      <c r="FR290" s="18">
        <v>4.4327299999999398E-4</v>
      </c>
      <c r="FS290" s="18">
        <v>8.6069099999999601E-4</v>
      </c>
      <c r="FT290">
        <v>1.0832470000000001E-3</v>
      </c>
      <c r="FU290">
        <v>1.14923699999999E-3</v>
      </c>
      <c r="FV290">
        <v>1.00986699999999E-3</v>
      </c>
      <c r="FW290">
        <v>1.3920219999999999E-3</v>
      </c>
      <c r="FX290">
        <v>1.5229579999999901E-3</v>
      </c>
      <c r="FY290">
        <v>1.591161E-3</v>
      </c>
      <c r="FZ290">
        <v>1.5132569999999901E-3</v>
      </c>
      <c r="GA290">
        <v>1.7303749999999999E-3</v>
      </c>
      <c r="GB290">
        <v>1.95149399999999E-3</v>
      </c>
      <c r="GC290">
        <v>1.7418259999999999E-3</v>
      </c>
      <c r="GD290">
        <v>1.939386E-3</v>
      </c>
      <c r="GE290">
        <v>2.034821E-3</v>
      </c>
      <c r="GF290">
        <v>1.99817099999999E-3</v>
      </c>
      <c r="GG290">
        <v>1.9967110000000099E-3</v>
      </c>
      <c r="GH290">
        <v>2.0531859999999799E-3</v>
      </c>
      <c r="GI290">
        <v>2.203226E-3</v>
      </c>
      <c r="GJ290">
        <v>2.1374079999999999E-3</v>
      </c>
      <c r="GK290">
        <v>2.0281229999999902E-3</v>
      </c>
      <c r="GL290">
        <v>1.9084060000000001E-3</v>
      </c>
      <c r="GM290">
        <v>1.443356E-3</v>
      </c>
      <c r="GN290">
        <v>1.45125399999998E-3</v>
      </c>
      <c r="GO290">
        <v>1.4270400000000101E-3</v>
      </c>
      <c r="GP290">
        <v>1.24530499999997E-3</v>
      </c>
      <c r="GQ290">
        <v>1.178339E-3</v>
      </c>
      <c r="GR290">
        <v>1.0698880000000099E-3</v>
      </c>
      <c r="GS290" s="18">
        <v>8.65475000000004E-4</v>
      </c>
      <c r="GT290" s="18">
        <v>7.3198999999998695E-4</v>
      </c>
      <c r="GU290" s="18">
        <v>7.3081199999999703E-4</v>
      </c>
      <c r="GV290" s="18">
        <v>7.7789999999999804E-4</v>
      </c>
      <c r="GW290" s="18">
        <v>6.9130999999999999E-4</v>
      </c>
      <c r="GX290" s="18">
        <v>5.2754600000001696E-4</v>
      </c>
      <c r="GY290" s="18">
        <v>4.04476999999986E-4</v>
      </c>
      <c r="GZ290" s="18">
        <v>6.7710900000000896E-4</v>
      </c>
      <c r="HA290">
        <v>1.14729999999999E-3</v>
      </c>
      <c r="HB290">
        <v>1.2270510000000001E-3</v>
      </c>
      <c r="HC290" s="18">
        <v>5.8904199999998397E-4</v>
      </c>
      <c r="HD290" s="18">
        <v>4.20809000000021E-4</v>
      </c>
      <c r="HE290" s="18">
        <v>3.5919299999997902E-4</v>
      </c>
      <c r="HF290" s="18">
        <v>3.3831600000000501E-4</v>
      </c>
      <c r="HG290" s="18">
        <v>1.1986499999999599E-4</v>
      </c>
      <c r="HH290" s="18">
        <v>3.7521000000012498E-5</v>
      </c>
      <c r="HI290" s="18">
        <v>-3.17690000000148E-5</v>
      </c>
      <c r="HJ290" s="18">
        <v>-1.8654799999998E-4</v>
      </c>
      <c r="HK290" s="18">
        <v>-2.3399300000001501E-4</v>
      </c>
      <c r="HL290" s="18">
        <v>-3.2463699999998798E-4</v>
      </c>
      <c r="HM290" s="18">
        <v>-6.5237300000001099E-4</v>
      </c>
      <c r="HN290" s="18">
        <v>-6.9405100000000098E-4</v>
      </c>
      <c r="HO290" s="18">
        <v>-7.2303399999998298E-4</v>
      </c>
      <c r="HP290" s="18">
        <v>-7.6015300000001297E-4</v>
      </c>
      <c r="HQ290" s="18">
        <v>-9.3460100000000701E-4</v>
      </c>
      <c r="HR290" s="18">
        <v>-9.9433899999998299E-4</v>
      </c>
      <c r="HS290">
        <v>-1.0346180000000099E-3</v>
      </c>
      <c r="HT290">
        <v>-1.1844189999999899E-3</v>
      </c>
      <c r="HU290">
        <v>-1.1860579999999801E-3</v>
      </c>
      <c r="HV290">
        <v>-1.19642899999999E-3</v>
      </c>
      <c r="HW290">
        <v>-1.33608300000001E-3</v>
      </c>
      <c r="HX290">
        <v>-1.3481519999999901E-3</v>
      </c>
      <c r="HY290">
        <v>-1.3844229999999901E-3</v>
      </c>
      <c r="HZ290">
        <v>-1.5032139999999999E-3</v>
      </c>
      <c r="IA290">
        <v>-1.49151699999999E-3</v>
      </c>
      <c r="IB290">
        <v>-1.46847899999999E-3</v>
      </c>
      <c r="IC290">
        <v>-1.4361740000000101E-3</v>
      </c>
      <c r="ID290">
        <v>-1.5778099999999801E-3</v>
      </c>
      <c r="IE290">
        <v>-1.4162950000000099E-3</v>
      </c>
      <c r="IF290">
        <v>-1.2129249999999999E-3</v>
      </c>
      <c r="IG290">
        <v>-1.1508759999999899E-3</v>
      </c>
      <c r="IH290">
        <v>-1.1925550000000101E-3</v>
      </c>
      <c r="II290">
        <v>-1.2019729999999901E-3</v>
      </c>
      <c r="IJ290">
        <v>-1.11904699999998E-3</v>
      </c>
      <c r="IK290" s="18">
        <v>-9.7255400000001403E-4</v>
      </c>
      <c r="IL290" s="18">
        <v>-9.3699999999999296E-4</v>
      </c>
      <c r="IM290">
        <v>-1.0200890000000001E-3</v>
      </c>
      <c r="IN290" s="18">
        <v>-5.3205300000000401E-4</v>
      </c>
      <c r="IO290" s="18">
        <v>-4.27707999999998E-4</v>
      </c>
      <c r="IP290" s="18">
        <v>-4.19527000000002E-4</v>
      </c>
      <c r="IQ290" s="18">
        <v>-5.3532499999998896E-4</v>
      </c>
      <c r="IR290" s="18">
        <v>-4.7762700000000802E-4</v>
      </c>
      <c r="IS290" s="18">
        <v>-4.5234699999999103E-4</v>
      </c>
      <c r="IT290" s="18">
        <v>-8.1071200000000499E-4</v>
      </c>
      <c r="IU290" s="18">
        <v>-7.8891999999999797E-4</v>
      </c>
      <c r="IV290" s="18">
        <v>-7.1248399999999901E-4</v>
      </c>
      <c r="IW290" s="18">
        <v>-4.6008100000000102E-4</v>
      </c>
      <c r="IX290" s="18">
        <v>-3.9275700000000697E-4</v>
      </c>
      <c r="IY290" s="18">
        <v>-3.1609900000000002E-4</v>
      </c>
      <c r="IZ290" s="18">
        <v>-2.0101599999999801E-4</v>
      </c>
      <c r="JA290" s="18">
        <v>-2.58952999999992E-4</v>
      </c>
      <c r="JB290" s="18">
        <v>-3.41489E-4</v>
      </c>
      <c r="JC290" s="18">
        <v>-4.35039999999997E-4</v>
      </c>
      <c r="JD290" s="18">
        <v>-5.2438700000000105E-4</v>
      </c>
      <c r="JE290" s="18">
        <v>-4.1200900000000398E-4</v>
      </c>
      <c r="JF290" s="18">
        <v>-3.5879799999999302E-4</v>
      </c>
      <c r="JG290" s="18">
        <v>-5.6279400000000502E-4</v>
      </c>
      <c r="JH290" s="18">
        <v>-6.7758600000000703E-4</v>
      </c>
      <c r="JI290" s="18">
        <v>-6.8229399999999996E-4</v>
      </c>
      <c r="JJ290" s="18">
        <v>-5.57444999999989E-4</v>
      </c>
      <c r="JK290" s="18">
        <v>-5.5720000000000704E-4</v>
      </c>
      <c r="JL290" s="18">
        <v>-6.0271399999998999E-4</v>
      </c>
      <c r="JM290" s="18">
        <v>-6.7597700000000805E-4</v>
      </c>
      <c r="JN290" s="18">
        <v>-7.8488799999999704E-4</v>
      </c>
      <c r="JO290" s="18">
        <v>-7.0333499999999905E-4</v>
      </c>
      <c r="JP290" s="18">
        <v>-6.0376500000000599E-4</v>
      </c>
      <c r="JQ290" s="18">
        <v>-4.2036999999998898E-4</v>
      </c>
      <c r="JR290" s="18">
        <v>-4.9987400000001104E-4</v>
      </c>
      <c r="JS290" s="18">
        <v>-5.6390499999998901E-4</v>
      </c>
      <c r="JT290" s="18">
        <v>-6.4969000000000799E-4</v>
      </c>
      <c r="JU290" s="18">
        <v>-5.2193599999999997E-4</v>
      </c>
      <c r="JV290" s="18">
        <v>-5.1389599999999904E-4</v>
      </c>
      <c r="JW290" s="18">
        <v>-5.8691199999999499E-4</v>
      </c>
      <c r="JX290" s="18">
        <v>-5.2773200000000298E-4</v>
      </c>
      <c r="JY290" s="18">
        <v>-5.1677999999999403E-4</v>
      </c>
      <c r="JZ290" s="18">
        <v>-5.1352400000000099E-4</v>
      </c>
      <c r="KA290" s="18">
        <v>-3.0180000000000397E-4</v>
      </c>
      <c r="KB290" s="18">
        <v>-3.21462999999994E-4</v>
      </c>
      <c r="KC290" s="18">
        <v>-3.1653100000000802E-4</v>
      </c>
      <c r="KD290" s="18">
        <v>-1.6020899999999401E-4</v>
      </c>
      <c r="KE290" s="18">
        <v>-2.4538499999999998E-4</v>
      </c>
      <c r="KF290" s="18">
        <v>-2.6725299999999502E-4</v>
      </c>
      <c r="KG290" s="18">
        <v>-2.1606699999999999E-4</v>
      </c>
      <c r="KH290" s="18">
        <v>-2.1988100000000499E-4</v>
      </c>
      <c r="KI290" s="18">
        <v>-1.74962E-4</v>
      </c>
      <c r="KJ290" s="18">
        <v>-9.7430999999994995E-5</v>
      </c>
      <c r="KK290" s="18">
        <v>-2.25269E-4</v>
      </c>
      <c r="KL290" s="18">
        <v>-2.7770500000000298E-4</v>
      </c>
      <c r="KM290" s="18">
        <v>-3.1851199999999302E-4</v>
      </c>
      <c r="KN290" s="18">
        <v>-2.6030100000000401E-4</v>
      </c>
      <c r="KO290" s="18">
        <v>-3.8415199999999801E-4</v>
      </c>
      <c r="KP290" s="18">
        <v>-4.6699499999999702E-4</v>
      </c>
      <c r="KQ290" s="18">
        <v>-4.9103100000000201E-4</v>
      </c>
      <c r="KR290" s="18">
        <v>-4.5302700000000802E-4</v>
      </c>
      <c r="KS290" s="18">
        <v>-3.9999999999999698E-4</v>
      </c>
      <c r="KT290" s="18">
        <v>-5.8456199999999605E-4</v>
      </c>
      <c r="KU290" s="18">
        <v>-5.1543799999999296E-4</v>
      </c>
      <c r="KV290" s="18">
        <v>-6.0000000000000298E-4</v>
      </c>
      <c r="KW290" s="18">
        <v>-5.0000000000000001E-4</v>
      </c>
      <c r="KX290" s="18">
        <v>-6.0000000000000298E-4</v>
      </c>
      <c r="KY290" s="18">
        <v>-5.0000000000000001E-4</v>
      </c>
      <c r="KZ290" s="18">
        <v>-5.2569099999999404E-4</v>
      </c>
      <c r="LA290" s="18">
        <v>-4.7430900000000598E-4</v>
      </c>
      <c r="LB290" s="18">
        <v>-5.0000000000000001E-4</v>
      </c>
      <c r="LC290" s="18">
        <v>-5.0000000000000001E-4</v>
      </c>
      <c r="LD290" s="18">
        <v>-3.9999999999999698E-4</v>
      </c>
      <c r="LE290" s="18">
        <v>-3.9999999999999698E-4</v>
      </c>
      <c r="LF290" s="18">
        <v>-5.0000000000000001E-4</v>
      </c>
      <c r="LG290" s="18">
        <v>-6.0000000000000298E-4</v>
      </c>
      <c r="LH290" s="18">
        <v>-3.9999999999999698E-4</v>
      </c>
      <c r="LI290" s="18">
        <v>-5.01073000000004E-4</v>
      </c>
      <c r="LJ290" s="18">
        <v>-4.9892699999999602E-4</v>
      </c>
      <c r="LK290" s="18">
        <v>-4.1759900000000401E-4</v>
      </c>
      <c r="LL290" s="18">
        <v>-5.8240099999999596E-4</v>
      </c>
      <c r="LM290" s="18">
        <v>-7.9999999999999505E-4</v>
      </c>
      <c r="LN290" s="18">
        <v>-3.00000000000008E-4</v>
      </c>
      <c r="LO290" s="18">
        <v>-4.1312699999999897E-4</v>
      </c>
      <c r="LP290" s="18">
        <v>-4.8687299999999802E-4</v>
      </c>
      <c r="LQ290" s="18">
        <v>-1.9999999999999101E-4</v>
      </c>
      <c r="LR290" s="18">
        <v>-3.00000000000008E-4</v>
      </c>
      <c r="LS290" s="18">
        <v>-2.9999999999999401E-4</v>
      </c>
      <c r="LT290" s="18">
        <v>-3.00000000000008E-4</v>
      </c>
      <c r="LU290" s="18">
        <v>-1.9999999999999101E-4</v>
      </c>
      <c r="LV290" s="18">
        <v>-3.00000000000008E-4</v>
      </c>
      <c r="LW290" s="18">
        <v>-9.9999999999988905E-5</v>
      </c>
      <c r="LX290">
        <v>0</v>
      </c>
      <c r="LY290" s="18">
        <v>-1.00000000000002E-4</v>
      </c>
      <c r="LZ290" s="18">
        <v>-1.00000000000002E-4</v>
      </c>
      <c r="MA290">
        <v>0</v>
      </c>
      <c r="MB290" s="18">
        <v>6.5615000000004894E-5</v>
      </c>
      <c r="MC290" s="18">
        <v>1.3438499999999999E-4</v>
      </c>
      <c r="MD290">
        <v>0</v>
      </c>
      <c r="ME290" s="18">
        <v>1.9999999999999101E-4</v>
      </c>
      <c r="MF290" s="18">
        <v>3.00000000000008E-4</v>
      </c>
      <c r="MG290" s="18">
        <v>1.9999999999999101E-4</v>
      </c>
      <c r="MH290" s="18">
        <v>5.0000000000000001E-4</v>
      </c>
      <c r="MI290" s="18">
        <v>3.9999999999999698E-4</v>
      </c>
      <c r="MJ290" s="18">
        <v>5.0000000000000001E-4</v>
      </c>
      <c r="MK290" s="18">
        <v>7.0000000000000596E-4</v>
      </c>
      <c r="ML290" s="18">
        <v>8.9999999999999802E-4</v>
      </c>
      <c r="MM290">
        <v>1.0334369999999899E-3</v>
      </c>
      <c r="MN290">
        <v>1.3665629999999999E-3</v>
      </c>
      <c r="MO290">
        <v>1.79999999999999E-3</v>
      </c>
      <c r="MP290">
        <v>2.0999999999999999E-3</v>
      </c>
      <c r="MQ290">
        <v>2.5999999999999999E-3</v>
      </c>
      <c r="MR290">
        <v>3.0628499999999898E-3</v>
      </c>
      <c r="MS290">
        <v>3.4591629999999999E-3</v>
      </c>
      <c r="MT290">
        <v>3.916241E-3</v>
      </c>
      <c r="MU290">
        <v>4.883096E-3</v>
      </c>
      <c r="MV290">
        <v>5.2264329999999999E-3</v>
      </c>
      <c r="MW290">
        <v>5.5439549999999798E-3</v>
      </c>
      <c r="MX290">
        <v>6.0688410000000002E-3</v>
      </c>
      <c r="MY290">
        <v>6.77697299999999E-3</v>
      </c>
      <c r="MZ290">
        <v>7.0266429999999904E-3</v>
      </c>
      <c r="NA290">
        <v>7.1760119999999998E-3</v>
      </c>
      <c r="NB290">
        <v>7.7462789999999896E-3</v>
      </c>
      <c r="NC290">
        <v>7.9232899999999995E-3</v>
      </c>
      <c r="ND290">
        <v>8.0523639999999994E-3</v>
      </c>
      <c r="NE290">
        <v>7.8518089999999804E-3</v>
      </c>
      <c r="NF290">
        <v>8.1236510000000095E-3</v>
      </c>
      <c r="NG290">
        <v>8.2648100000000096E-3</v>
      </c>
      <c r="NH290">
        <v>8.2273629999999806E-3</v>
      </c>
      <c r="NI290">
        <v>8.5016790000000102E-3</v>
      </c>
      <c r="NJ290">
        <v>8.5942599999999907E-3</v>
      </c>
      <c r="NK290">
        <v>8.6454300000000095E-3</v>
      </c>
      <c r="NL290">
        <v>8.79122299999998E-3</v>
      </c>
      <c r="NM290">
        <v>8.9561199999999806E-3</v>
      </c>
      <c r="NN290">
        <v>9.1441570000000399E-3</v>
      </c>
      <c r="NO290">
        <v>9.38317199999999E-3</v>
      </c>
      <c r="NP290">
        <v>9.5401699999999503E-3</v>
      </c>
      <c r="NQ290">
        <v>9.6403660000000096E-3</v>
      </c>
      <c r="NR290">
        <v>9.5603760000000301E-3</v>
      </c>
      <c r="NS290">
        <v>9.8572669999999994E-3</v>
      </c>
      <c r="NT290">
        <v>9.9780859999999902E-3</v>
      </c>
      <c r="NU290">
        <v>1.0026573999999899E-2</v>
      </c>
      <c r="NV290">
        <v>1.0105878E-2</v>
      </c>
      <c r="NW290">
        <v>1.0062157999999899E-2</v>
      </c>
      <c r="NX290">
        <v>9.9874140000000208E-3</v>
      </c>
      <c r="NY290">
        <v>9.7697680000000103E-3</v>
      </c>
      <c r="NZ290">
        <v>9.7865159999999604E-3</v>
      </c>
      <c r="OA290">
        <v>9.7546279999999805E-3</v>
      </c>
      <c r="OB290">
        <v>9.3778080000000395E-3</v>
      </c>
      <c r="OC290">
        <v>9.1821549999999696E-3</v>
      </c>
      <c r="OD290">
        <v>8.929401E-3</v>
      </c>
      <c r="OE290">
        <v>8.4458299999999806E-3</v>
      </c>
      <c r="OF290">
        <v>8.3454250000000105E-3</v>
      </c>
      <c r="OG290">
        <v>8.0920159999999797E-3</v>
      </c>
      <c r="OH290">
        <v>7.7159700000000104E-3</v>
      </c>
      <c r="OI290">
        <v>7.0823129999999998E-3</v>
      </c>
      <c r="OJ290">
        <v>6.9350899999999702E-3</v>
      </c>
      <c r="OK290">
        <v>6.7844090000000398E-3</v>
      </c>
      <c r="OL290">
        <v>6.1911939999999503E-3</v>
      </c>
      <c r="OM290">
        <v>5.8126750000000397E-3</v>
      </c>
      <c r="ON290">
        <v>5.5473149999999902E-3</v>
      </c>
      <c r="OO290">
        <v>5.3574739999999697E-3</v>
      </c>
      <c r="OP290">
        <v>4.7526959999999998E-3</v>
      </c>
      <c r="OQ290">
        <v>4.420429E-3</v>
      </c>
      <c r="OR290">
        <v>4.1295289999999599E-3</v>
      </c>
      <c r="OS290">
        <v>3.9701459999999999E-3</v>
      </c>
      <c r="OT290">
        <v>3.6789179999999698E-3</v>
      </c>
      <c r="OU290">
        <v>3.3648020000000001E-3</v>
      </c>
      <c r="OV290">
        <v>3.0075310000000602E-3</v>
      </c>
      <c r="OW290">
        <v>2.7446150000000002E-3</v>
      </c>
      <c r="OX290">
        <v>2.4991629999999701E-3</v>
      </c>
      <c r="OY290">
        <v>2.1458269999999799E-3</v>
      </c>
      <c r="OZ290">
        <v>1.9899010000000699E-3</v>
      </c>
      <c r="PA290">
        <v>1.84810199999996E-3</v>
      </c>
      <c r="PB290">
        <v>1.66064499999996E-3</v>
      </c>
      <c r="PC290">
        <v>1.48707599999997E-3</v>
      </c>
      <c r="PD290">
        <v>1.4569760000000501E-3</v>
      </c>
      <c r="PE290">
        <v>1.42699499999998E-3</v>
      </c>
      <c r="PF290" s="18">
        <v>9.3901100000004501E-4</v>
      </c>
      <c r="PG290" s="18">
        <v>8.7046599999995801E-4</v>
      </c>
      <c r="PH290" s="18">
        <v>8.07761999999989E-4</v>
      </c>
      <c r="PI290" s="18">
        <v>7.21752999999991E-4</v>
      </c>
      <c r="PJ290" s="18">
        <v>6.6185000000007401E-4</v>
      </c>
      <c r="PK290" s="18">
        <v>5.7429099999994904E-4</v>
      </c>
      <c r="PL290" s="18">
        <v>4.2891499999997402E-4</v>
      </c>
      <c r="PM290" s="18">
        <v>4.34637000000015E-4</v>
      </c>
      <c r="PN290" s="18">
        <v>4.1300099999996799E-4</v>
      </c>
      <c r="PO290" s="18">
        <v>3.8373400000002401E-4</v>
      </c>
      <c r="PP290" s="18">
        <v>2.9492399999997399E-4</v>
      </c>
      <c r="PQ290" s="18">
        <v>2.7567100000003199E-4</v>
      </c>
      <c r="PR290" s="18">
        <v>2.6470499999997599E-4</v>
      </c>
      <c r="PS290" s="18">
        <v>2.72870000000091E-4</v>
      </c>
      <c r="PT290" s="18">
        <v>1.7046899999994999E-4</v>
      </c>
      <c r="PU290" s="18">
        <v>1.2844800000000301E-4</v>
      </c>
      <c r="PV290" s="18">
        <v>1.13546999999991E-4</v>
      </c>
      <c r="PW290" s="18">
        <v>5.2034999999950302E-5</v>
      </c>
      <c r="PX290" s="18">
        <v>1.0133000000078701E-5</v>
      </c>
      <c r="PY290" s="18">
        <v>-3.1769999999986497E-5</v>
      </c>
      <c r="PZ290" s="18">
        <v>-8.1478999999995403E-5</v>
      </c>
      <c r="QA290" s="18">
        <v>-5.61480000000891E-5</v>
      </c>
      <c r="QB290" s="18">
        <v>-9.83499999995807E-6</v>
      </c>
      <c r="QC290" s="18">
        <v>1.2850799999997099E-4</v>
      </c>
      <c r="QD290" s="18">
        <v>6.1750000000082504E-5</v>
      </c>
      <c r="QE290" s="18">
        <v>4.4109999999264401E-6</v>
      </c>
      <c r="QF290" s="18">
        <v>-6.9380000000007701E-5</v>
      </c>
      <c r="QG290" s="18">
        <v>9.5547000000029096E-5</v>
      </c>
      <c r="QH290" s="18">
        <v>5.4894999999999203E-5</v>
      </c>
      <c r="QI290" s="18">
        <v>-1.53179999999863E-5</v>
      </c>
      <c r="QJ290" s="18">
        <v>-6.9976000000027101E-5</v>
      </c>
      <c r="QK290" s="18">
        <v>-2.0205999999966999E-5</v>
      </c>
      <c r="QL290" s="18">
        <v>5.9600000001935798E-7</v>
      </c>
      <c r="QM290" s="18">
        <v>-4.2855000000008303E-5</v>
      </c>
      <c r="QN290" s="18">
        <v>-1.9878200000000799E-4</v>
      </c>
      <c r="QO290" s="18">
        <v>-1.7023100000001999E-4</v>
      </c>
      <c r="QP290" s="18">
        <v>-2.1279000000040601E-5</v>
      </c>
      <c r="QQ290" s="18">
        <v>1.3995200000005401E-4</v>
      </c>
      <c r="QR290" s="18">
        <v>7.18239999999426E-5</v>
      </c>
      <c r="QS290" s="18">
        <v>-1.6391999999920601E-5</v>
      </c>
      <c r="QT290" s="18">
        <v>-3.5226000000054797E-5</v>
      </c>
      <c r="QU290" s="18">
        <v>1.8536999999985101E-5</v>
      </c>
      <c r="QV290" s="18">
        <v>5.31080000000239E-5</v>
      </c>
      <c r="QW290" s="18">
        <v>6.8544999999975404E-5</v>
      </c>
      <c r="QX290" s="18">
        <v>-1.41143999999981E-4</v>
      </c>
      <c r="QY290" s="18">
        <v>-1.32261999999938E-4</v>
      </c>
      <c r="QZ290" s="18">
        <v>-2.2053999999993501E-5</v>
      </c>
      <c r="RA290" s="18">
        <v>-4.6372000000016699E-5</v>
      </c>
      <c r="RB290" s="18">
        <v>-5.4240000000316198E-6</v>
      </c>
      <c r="RC290" s="18">
        <v>2.2887999999943101E-5</v>
      </c>
      <c r="RD290" s="18">
        <v>-7.4207999999909E-5</v>
      </c>
      <c r="RE290" s="18">
        <v>5.30499999995548E-6</v>
      </c>
      <c r="RF290" s="18">
        <v>1.07879999999838E-5</v>
      </c>
      <c r="RG290" s="18">
        <v>-8.6605000000017295E-5</v>
      </c>
      <c r="RH290" s="18">
        <v>-3.9636999999981203E-5</v>
      </c>
      <c r="RI290" s="18">
        <v>3.15300000000018E-5</v>
      </c>
      <c r="RJ290" s="18">
        <v>1.21475000000037E-4</v>
      </c>
      <c r="RK290" s="18">
        <v>2.74769999999424E-5</v>
      </c>
      <c r="RL290" s="18">
        <v>6.25900000006396E-6</v>
      </c>
      <c r="RM290" s="18">
        <v>-2.7954999999968401E-5</v>
      </c>
      <c r="RN290" s="18">
        <v>-1.3881900000001199E-4</v>
      </c>
      <c r="RO290" s="18">
        <v>-5.1916000000096198E-5</v>
      </c>
      <c r="RP290" s="18">
        <v>-2.03839999999289E-5</v>
      </c>
      <c r="RQ290" s="18">
        <v>-2.51540000000272E-5</v>
      </c>
      <c r="RR290" s="18">
        <v>1.9907999999957401E-5</v>
      </c>
      <c r="RS290" s="18">
        <v>4.3691000000012298E-5</v>
      </c>
      <c r="RT290" s="18">
        <v>6.7174000000003094E-5</v>
      </c>
      <c r="RU290" s="18">
        <v>1.25110000000039E-4</v>
      </c>
      <c r="RV290" s="18">
        <v>-1.6330999999980501E-5</v>
      </c>
      <c r="RW290" s="18">
        <v>-1.00673000000051E-4</v>
      </c>
      <c r="RX290" s="18">
        <v>-8.8811000000021902E-5</v>
      </c>
      <c r="RY290" s="18">
        <v>4.2856000000091003E-5</v>
      </c>
      <c r="RZ290" s="18">
        <v>7.0571999999935396E-5</v>
      </c>
      <c r="SA290" s="18">
        <v>5.3763000000039899E-5</v>
      </c>
      <c r="SB290" s="18">
        <v>-9.2565999999960597E-5</v>
      </c>
      <c r="SC290" s="18">
        <v>-1.90700000002319E-6</v>
      </c>
      <c r="SD290" s="18">
        <v>8.5532999999915401E-5</v>
      </c>
      <c r="SE290" s="18">
        <v>5.5074000000043803E-5</v>
      </c>
      <c r="SF290" s="18">
        <v>-1.67012000000021E-4</v>
      </c>
      <c r="SG290" s="18">
        <v>-1.5604499999999301E-4</v>
      </c>
      <c r="SH290" s="18">
        <v>1.49787000000012E-4</v>
      </c>
      <c r="SI290" s="18">
        <v>1.6105099999996701E-4</v>
      </c>
      <c r="SJ290" s="18">
        <v>8.6129000000045796E-5</v>
      </c>
      <c r="SK290" s="18">
        <v>-1.42450000000238E-5</v>
      </c>
      <c r="SL290" s="18">
        <v>2.6819999999760899E-6</v>
      </c>
      <c r="SM290" s="18">
        <v>1.60932000000002E-4</v>
      </c>
      <c r="SN290" s="18">
        <v>1.53125000000087E-4</v>
      </c>
      <c r="SO290" s="18">
        <v>-3.47913000000033E-4</v>
      </c>
      <c r="SP290" s="18">
        <v>-1.0961300000000801E-4</v>
      </c>
      <c r="SQ290" s="18">
        <v>5.8829999999954197E-5</v>
      </c>
      <c r="SR290" s="18">
        <v>2.38002000000014E-4</v>
      </c>
      <c r="SS290" s="18">
        <v>1.5985900000003899E-4</v>
      </c>
      <c r="ST290" s="18">
        <v>1.0359299999995699E-4</v>
      </c>
      <c r="SU290" s="18">
        <v>2.29480000000226E-5</v>
      </c>
      <c r="SV290" s="18">
        <v>-2.5188899999994897E-4</v>
      </c>
      <c r="SW290" s="18">
        <v>-1.82987000000078E-4</v>
      </c>
      <c r="SX290" s="18">
        <v>-1.0353299999998899E-4</v>
      </c>
      <c r="SY290" s="18">
        <v>2.4736000000080599E-5</v>
      </c>
      <c r="SZ290" s="18">
        <v>2.7000999999970901E-5</v>
      </c>
      <c r="TA290" s="18">
        <v>-1.4424000000068301E-5</v>
      </c>
      <c r="TB290" s="18">
        <v>-5.9902999999916698E-5</v>
      </c>
      <c r="TC290" s="18">
        <v>1.0919599999992199E-4</v>
      </c>
      <c r="TD290" s="18">
        <v>5.7637000000054702E-5</v>
      </c>
      <c r="TE290" s="18">
        <v>-1.5378000000065798E-5</v>
      </c>
      <c r="TF290" s="18">
        <v>-1.70587999999916E-4</v>
      </c>
      <c r="TG290" s="18">
        <v>-1.9514600000003401E-4</v>
      </c>
      <c r="TH290" s="18">
        <v>-1.38639999999967E-4</v>
      </c>
      <c r="TI290" s="18">
        <v>-3.9636999999981203E-5</v>
      </c>
      <c r="TJ290" s="18">
        <v>6.9975999999916105E-5</v>
      </c>
      <c r="TK290" s="18">
        <v>9.7215000000039299E-5</v>
      </c>
      <c r="TL290" s="18">
        <v>8.4518999999949607E-5</v>
      </c>
      <c r="TM290" s="18">
        <v>-9.6380000000007002E-5</v>
      </c>
      <c r="TN290" s="18">
        <v>-7.1048999999989704E-5</v>
      </c>
      <c r="TO290" s="18">
        <v>-1.19627000000011E-4</v>
      </c>
      <c r="TP290" s="18">
        <v>-2.3752399999998799E-4</v>
      </c>
      <c r="TQ290" s="18">
        <v>-2.2590199999994399E-4</v>
      </c>
      <c r="TR290" s="18">
        <v>-8.2790999999970903E-5</v>
      </c>
      <c r="TS290" s="18">
        <v>3.9279999999974802E-5</v>
      </c>
      <c r="TT290" s="18">
        <v>-1.12294999999984E-4</v>
      </c>
      <c r="TU290" s="18">
        <v>3.4271999999946298E-5</v>
      </c>
      <c r="TV290" s="18">
        <v>5.525400000006E-5</v>
      </c>
      <c r="TW290" s="18">
        <v>-6.2764000000048393E-5</v>
      </c>
      <c r="TX290" s="18">
        <v>-4.3237200000001403E-4</v>
      </c>
      <c r="TY290" s="18">
        <v>-2.10464000000021E-4</v>
      </c>
      <c r="TZ290" s="18">
        <v>1.03473999999992E-4</v>
      </c>
      <c r="UA290" s="18">
        <v>-7.5399999999947704E-5</v>
      </c>
      <c r="UB290" s="18">
        <v>-1.17838999999952E-4</v>
      </c>
      <c r="UC290" s="18">
        <v>-9.4652000000028299E-5</v>
      </c>
      <c r="UD290" s="18">
        <v>5.4597999999961201E-5</v>
      </c>
      <c r="UE290" s="18">
        <v>-8.9883999999984505E-5</v>
      </c>
      <c r="UF290" s="18">
        <v>-2.12310999999965E-4</v>
      </c>
      <c r="UG290" s="18">
        <v>-3.3301200000002102E-4</v>
      </c>
      <c r="UH290" s="18">
        <v>-1.4782000000046401E-5</v>
      </c>
      <c r="UI290" s="18">
        <v>-2.40200000000134E-5</v>
      </c>
      <c r="UJ290" s="18">
        <v>-6.7650999999946298E-5</v>
      </c>
      <c r="UK290" s="18">
        <v>-2.1249099999998101E-4</v>
      </c>
      <c r="UL290" s="18">
        <v>-1.42097999999979E-4</v>
      </c>
      <c r="UM290" s="18">
        <v>-2.38410000000799E-5</v>
      </c>
      <c r="UN290" s="18">
        <v>1.31725999999998E-4</v>
      </c>
      <c r="UO290" s="18">
        <v>-4.04238999999972E-4</v>
      </c>
      <c r="UP290" s="18">
        <v>-3.0744100000001901E-4</v>
      </c>
      <c r="UQ290" s="18">
        <v>-1.6260099999998399E-4</v>
      </c>
      <c r="UR290" s="18">
        <v>1.66177999999961E-4</v>
      </c>
      <c r="US290" s="18">
        <v>-2.86699999999529E-5</v>
      </c>
      <c r="UT290" s="18">
        <v>-1.0484499999996399E-4</v>
      </c>
      <c r="UU290" s="18">
        <v>-1.3947499999999999E-4</v>
      </c>
      <c r="UV290" s="18">
        <v>1.02937999999941E-4</v>
      </c>
      <c r="UW290" s="18">
        <v>-1.78217999999952E-4</v>
      </c>
      <c r="UX290" s="18">
        <v>-3.46959000000035E-4</v>
      </c>
      <c r="UY290" s="18">
        <v>-9.3698000000030896E-5</v>
      </c>
      <c r="UZ290" s="18">
        <v>-1.374489999999E-4</v>
      </c>
      <c r="VA290" s="18">
        <v>-9.1672000000042595E-5</v>
      </c>
      <c r="VB290" s="18">
        <v>1.31730000000329E-5</v>
      </c>
      <c r="VC290" s="18">
        <v>-2.4440000000458501E-6</v>
      </c>
      <c r="VD290" s="18">
        <v>-6.7055000000038002E-5</v>
      </c>
      <c r="VE290" s="18">
        <v>-1.4078600000000301E-4</v>
      </c>
      <c r="VF290" s="18">
        <v>-2.6023399999997E-4</v>
      </c>
      <c r="VG290" s="18">
        <v>-1.8215199999993499E-4</v>
      </c>
      <c r="VH290" s="18">
        <v>-1.8090000000003901E-4</v>
      </c>
      <c r="VI290" s="18">
        <v>-2.21670000000062E-4</v>
      </c>
      <c r="VJ290" s="18">
        <v>4.6015000000010299E-5</v>
      </c>
      <c r="VK290" s="18">
        <v>-1.11459999999619E-5</v>
      </c>
      <c r="VL290" s="18">
        <v>-7.4267000000016696E-5</v>
      </c>
      <c r="VM290" s="18">
        <v>-1.2672000000002399E-4</v>
      </c>
      <c r="VN290" s="18">
        <v>-4.2831899999995401E-4</v>
      </c>
      <c r="VO290" s="18">
        <v>-3.0261300000000702E-4</v>
      </c>
      <c r="VP290" s="18">
        <v>7.7129000000009093E-5</v>
      </c>
      <c r="VQ290" s="18">
        <v>-2.4801500000004502E-4</v>
      </c>
      <c r="VR290" s="18">
        <v>-2.24768999999902E-4</v>
      </c>
      <c r="VS290" s="18">
        <v>-1.4346900000006201E-4</v>
      </c>
      <c r="VT290" s="18">
        <v>1.2213000000005299E-4</v>
      </c>
      <c r="VU290" s="18">
        <v>-3.6454200000002302E-4</v>
      </c>
      <c r="VV290" s="18">
        <v>-4.3827299999998898E-4</v>
      </c>
      <c r="VW290" s="18">
        <v>-3.3432200000005298E-4</v>
      </c>
      <c r="VX290" s="18">
        <v>-6.2703999999969007E-5</v>
      </c>
      <c r="VY290" s="18">
        <v>-1.4060699999995899E-4</v>
      </c>
      <c r="VZ290" s="18">
        <v>-2.1588900000002399E-4</v>
      </c>
      <c r="WA290" s="18">
        <v>-2.9522100000001201E-4</v>
      </c>
      <c r="WB290" s="18">
        <v>-1.7982800000004799E-4</v>
      </c>
      <c r="WC290" s="18">
        <v>-3.0219499999994899E-4</v>
      </c>
      <c r="WD290" s="18">
        <v>-5.1665300000003302E-4</v>
      </c>
      <c r="WE290" s="18">
        <v>-3.4034299999996498E-4</v>
      </c>
      <c r="WF290" s="18">
        <v>-2.4360400000000799E-4</v>
      </c>
      <c r="WG290" s="18">
        <v>-1.38639999999967E-4</v>
      </c>
      <c r="WH290" s="18">
        <v>1.68680000000032E-5</v>
      </c>
      <c r="WI290" s="18">
        <v>-4.2307400000007802E-4</v>
      </c>
      <c r="WJ290" s="18">
        <v>-3.1709699999993198E-4</v>
      </c>
      <c r="WK290" s="18">
        <v>-1.02400000000058E-4</v>
      </c>
      <c r="WL290" s="18">
        <v>-5.0407699999999102E-4</v>
      </c>
      <c r="WM290" s="18">
        <v>-5.8787999999998497E-4</v>
      </c>
      <c r="WN290" s="18">
        <v>-5.5122399999996098E-4</v>
      </c>
      <c r="WO290" s="18">
        <v>-3.35932000000038E-4</v>
      </c>
      <c r="WP290" s="18">
        <v>-2.6297600000002499E-4</v>
      </c>
      <c r="WQ290" s="18">
        <v>-2.3621299999998499E-4</v>
      </c>
      <c r="WR290" s="18">
        <v>-2.51353000000009E-4</v>
      </c>
      <c r="WS290" s="18">
        <v>-5.3495100000000497E-4</v>
      </c>
      <c r="WT290" s="18">
        <v>-7.8707999999994005E-4</v>
      </c>
      <c r="WU290" s="18">
        <v>-7.0732800000006203E-4</v>
      </c>
      <c r="WV290" s="18">
        <v>-3.2550099999994998E-4</v>
      </c>
      <c r="WW290" s="18">
        <v>-4.42565000000061E-4</v>
      </c>
      <c r="WX290" s="18">
        <v>-4.5466399999993801E-4</v>
      </c>
      <c r="WY290" s="18">
        <v>-3.4421699999998001E-4</v>
      </c>
      <c r="WZ290" s="18">
        <v>2.4372399999994499E-4</v>
      </c>
      <c r="XA290" s="18">
        <v>-2.3502099999994601E-4</v>
      </c>
      <c r="XB290" s="18">
        <v>-3.50774000000053E-4</v>
      </c>
      <c r="XC290" s="18">
        <v>-3.1608299999996698E-4</v>
      </c>
      <c r="XD290" s="18">
        <v>-7.7539700000006596E-4</v>
      </c>
      <c r="XE290" s="18">
        <v>-2.6220099999996102E-4</v>
      </c>
      <c r="XF290" s="18">
        <v>7.80899999996975E-6</v>
      </c>
      <c r="XG290" s="18">
        <v>-1.6635700000000499E-4</v>
      </c>
      <c r="XH290" s="18">
        <v>-1.78695000000006E-4</v>
      </c>
      <c r="XI290" s="18">
        <v>-1.2797099999994899E-4</v>
      </c>
      <c r="XJ290" s="18">
        <v>-3.9934999999990903E-5</v>
      </c>
      <c r="XK290" s="18">
        <v>2.4992199999995801E-4</v>
      </c>
      <c r="XL290" s="18">
        <v>1.81800000000897E-5</v>
      </c>
      <c r="XM290" s="18">
        <v>-2.44975000000091E-4</v>
      </c>
      <c r="XN290" s="18">
        <v>-6.0188799999993904E-4</v>
      </c>
      <c r="XO290" s="18">
        <v>1.88707999999926E-4</v>
      </c>
      <c r="XP290" s="18">
        <v>7.0930000000135598E-6</v>
      </c>
      <c r="XQ290" s="18">
        <v>-1.8060199999991801E-4</v>
      </c>
      <c r="XR290" s="18">
        <v>-1.1473900000003001E-4</v>
      </c>
      <c r="XS290" s="18">
        <v>7.7784000000025099E-5</v>
      </c>
      <c r="XT290" s="18">
        <v>2.81572000000007E-4</v>
      </c>
      <c r="XU290" s="18">
        <v>4.9489799999991003E-4</v>
      </c>
      <c r="XV290" s="18">
        <v>1.40070000000935E-5</v>
      </c>
      <c r="XW290" s="18">
        <v>-8.5377700000000001E-4</v>
      </c>
      <c r="XX290" s="18">
        <v>-9.2679300000009202E-4</v>
      </c>
      <c r="XY290" s="18">
        <v>2.36273000000064E-4</v>
      </c>
      <c r="XZ290" s="18">
        <v>2.4414100000003097E-4</v>
      </c>
      <c r="YA290" s="18">
        <v>1.07883999999947E-4</v>
      </c>
      <c r="YB290" s="18">
        <v>-2.71200000000471E-5</v>
      </c>
      <c r="YC290" s="18">
        <v>-1.7463999999911499E-5</v>
      </c>
      <c r="YD290" s="18">
        <v>8.0167999999991498E-5</v>
      </c>
      <c r="YE290" s="18">
        <v>3.3491899999993298E-4</v>
      </c>
      <c r="YF290" s="18">
        <v>7.1156000000005505E-4</v>
      </c>
      <c r="YG290" s="18">
        <v>-1.2397999999968999E-5</v>
      </c>
      <c r="YH290" s="18">
        <v>-5.6248899999999903E-4</v>
      </c>
      <c r="YI290" s="18">
        <v>-5.8513900000001196E-4</v>
      </c>
      <c r="YJ290" s="18">
        <v>3.99291999999995E-4</v>
      </c>
      <c r="YK290" s="18">
        <v>5.8090699999990803E-4</v>
      </c>
      <c r="YL290" s="18">
        <v>2.96950000000073E-4</v>
      </c>
      <c r="YM290" s="18">
        <v>-2.89079999999941E-5</v>
      </c>
      <c r="YN290" s="18">
        <v>-4.36900000000406E-5</v>
      </c>
      <c r="YO290" s="18">
        <v>-3.1605500000031402E-5</v>
      </c>
      <c r="YP290" s="18">
        <v>-2.0535917842456798E-5</v>
      </c>
      <c r="YQ290" s="18">
        <v>-4.9284730034404501E-5</v>
      </c>
      <c r="YR290" s="18">
        <v>-8.4242393571298799E-5</v>
      </c>
      <c r="YS290" s="18">
        <v>-7.9602060924277506E-5</v>
      </c>
      <c r="YT290" s="18">
        <v>1.22522244934031E-4</v>
      </c>
      <c r="YU290" s="18">
        <v>2.5605042053078399E-4</v>
      </c>
      <c r="YV290" s="18">
        <v>9.1202366546361201E-5</v>
      </c>
      <c r="YW290" s="18">
        <v>1.98237198823392E-4</v>
      </c>
      <c r="YX290" s="18">
        <v>3.0213709768678299E-4</v>
      </c>
      <c r="YY290" s="18">
        <v>6.0759848718117099E-5</v>
      </c>
      <c r="YZ290" s="18">
        <v>-9.3553566606674398E-5</v>
      </c>
      <c r="ZA290" s="18">
        <v>-4.0390566262504801E-4</v>
      </c>
      <c r="ZB290" s="18">
        <v>-2.6125356840489501E-4</v>
      </c>
      <c r="ZC290" s="18">
        <v>1.8469281368837999E-4</v>
      </c>
      <c r="ZD290" s="18">
        <v>2.0591883767828701E-4</v>
      </c>
      <c r="ZE290" s="18">
        <v>2.2363226345722899E-4</v>
      </c>
      <c r="ZF290" s="18">
        <v>2.7407733965123499E-4</v>
      </c>
      <c r="ZG290" s="18">
        <v>2.1112198555228701E-4</v>
      </c>
      <c r="ZH290" s="18">
        <v>1.02238804950305E-4</v>
      </c>
      <c r="ZI290" s="18">
        <v>-7.7470726999262496E-5</v>
      </c>
      <c r="ZJ290" s="18">
        <v>-1.6691626844467201E-4</v>
      </c>
      <c r="ZK290" s="18">
        <v>-1.1913798963480899E-5</v>
      </c>
      <c r="ZL290" s="18">
        <v>1.5240089554413499E-4</v>
      </c>
      <c r="ZM290" s="18">
        <v>-1.0377891988877499E-5</v>
      </c>
      <c r="ZN290" s="18">
        <v>-1.383547106647E-4</v>
      </c>
      <c r="ZO290" s="18">
        <v>-3.0850690366679403E-5</v>
      </c>
      <c r="ZP290" s="18">
        <v>2.5692778109020998E-4</v>
      </c>
      <c r="ZQ290" s="18">
        <v>2.3742702246898299E-4</v>
      </c>
      <c r="ZR290" s="18">
        <v>-3.2700090682569102E-5</v>
      </c>
      <c r="ZS290" s="18">
        <v>-9.4744420507497597E-5</v>
      </c>
      <c r="ZT290" s="18">
        <v>-3.5459463281317599E-5</v>
      </c>
      <c r="ZU290" s="18">
        <v>3.1728050926105298E-5</v>
      </c>
      <c r="ZV290" s="18">
        <v>3.0194879128353502E-4</v>
      </c>
      <c r="ZW290" s="18">
        <v>2.9809324398122301E-4</v>
      </c>
      <c r="ZX290" s="18">
        <v>-1.3970336322732799E-4</v>
      </c>
      <c r="ZY290" s="18">
        <v>-1.54313415324791E-4</v>
      </c>
      <c r="ZZ290" s="18">
        <v>2.44545846096455E-5</v>
      </c>
      <c r="AAA290" s="18">
        <v>2.50500115600571E-5</v>
      </c>
      <c r="AAB290" s="18">
        <v>8.91331000950623E-5</v>
      </c>
      <c r="AAC290" s="18">
        <v>6.7343208887127304E-5</v>
      </c>
      <c r="AAD290" s="18">
        <v>-4.6463289962050897E-5</v>
      </c>
      <c r="AAE290" s="18">
        <v>-3.0819130634296401E-5</v>
      </c>
      <c r="AAF290" s="18">
        <v>-5.3046650130950099E-5</v>
      </c>
      <c r="AAG290" s="18">
        <v>-1.5729265405894899E-4</v>
      </c>
      <c r="AAH290" s="18">
        <v>-1.00043299569696E-4</v>
      </c>
      <c r="AAI290" s="18">
        <v>1.6052121467879899E-4</v>
      </c>
      <c r="AAJ290" s="18">
        <v>1.22710551337057E-4</v>
      </c>
      <c r="AAK290" s="18">
        <v>-1.2155020517756699E-4</v>
      </c>
      <c r="AAL290" s="18">
        <v>-9.8884005401145199E-5</v>
      </c>
      <c r="AAM290" s="18">
        <v>-5.1604370362445799E-5</v>
      </c>
      <c r="AAN290" s="18">
        <v>4.7655195853923903E-6</v>
      </c>
      <c r="AAO290" s="18">
        <v>9.9196446751603705E-5</v>
      </c>
      <c r="AAP290" s="18">
        <v>-3.6555637985102801E-5</v>
      </c>
      <c r="AAQ290" s="18">
        <v>-2.09148450289187E-4</v>
      </c>
      <c r="AAR290" s="18">
        <v>-2.49434448638452E-4</v>
      </c>
      <c r="AAS290" s="18">
        <v>-2.70063993686897E-4</v>
      </c>
      <c r="AAT290" s="18">
        <v>-2.6376256712690101E-4</v>
      </c>
      <c r="AAU290" s="18">
        <v>-1.4324646917951401E-4</v>
      </c>
      <c r="AAV290" s="18">
        <v>3.7365039920878002E-4</v>
      </c>
      <c r="AAW290" s="18">
        <v>4.0164808977061201E-4</v>
      </c>
      <c r="AAX290" s="18">
        <v>-4.9567715634468698E-5</v>
      </c>
      <c r="AAY290" s="18">
        <v>-1.97108412396174E-4</v>
      </c>
      <c r="AAZ290" s="18">
        <v>-5.2652153476506704E-4</v>
      </c>
      <c r="ABA290" s="18">
        <v>-5.7220109137356902E-4</v>
      </c>
      <c r="ABB290" s="18">
        <v>2.3827597926961901E-6</v>
      </c>
      <c r="ABC290" s="18">
        <v>3.9769681127998997E-4</v>
      </c>
      <c r="ABD290" s="18">
        <v>1.3923312321528701E-4</v>
      </c>
      <c r="ABE290" s="18">
        <v>-1.6237061499479999E-4</v>
      </c>
      <c r="ABF290" s="18">
        <v>-8.6970206437664207E-5</v>
      </c>
      <c r="ABG290" s="18">
        <v>-1.4054916405437101E-4</v>
      </c>
      <c r="ABH290" s="18">
        <v>-1.84662305947158E-4</v>
      </c>
      <c r="ABI290" s="18">
        <v>-1.3292959267330301E-5</v>
      </c>
      <c r="ABJ290" s="18">
        <v>2.2572572570433899E-5</v>
      </c>
      <c r="ABK290" s="18">
        <v>-3.5333224352007697E-5</v>
      </c>
      <c r="ABL290" s="18">
        <v>-6.7813448899167698E-5</v>
      </c>
      <c r="ABM290" s="18">
        <v>-7.5463528021568695E-5</v>
      </c>
      <c r="ABN290" s="18">
        <v>-6.3330914913950405E-5</v>
      </c>
      <c r="ABO290" s="18">
        <v>-1.6033290827566199E-4</v>
      </c>
      <c r="ABP290" s="18">
        <v>-1.41240322192981E-4</v>
      </c>
      <c r="ABQ290" s="18">
        <v>-3.1033736813679201E-6</v>
      </c>
      <c r="ABR290" s="18">
        <v>4.7655195853923903E-6</v>
      </c>
      <c r="ABS290" s="18">
        <v>2.08483591926933E-5</v>
      </c>
      <c r="ABT290" s="18">
        <v>6.7375820610560106E-5</v>
      </c>
      <c r="ABU290" s="18">
        <v>-1.20084781605189E-5</v>
      </c>
      <c r="ABV290" s="18">
        <v>-1.20547657679881E-4</v>
      </c>
      <c r="ABW290" s="18">
        <v>-5.5429409923535201E-5</v>
      </c>
      <c r="ABX290" s="18">
        <v>-3.9158263913208202E-5</v>
      </c>
      <c r="ABY290" s="18">
        <v>-9.67831792175744E-5</v>
      </c>
      <c r="ABZ290" s="18">
        <v>-1.5349812223908101E-4</v>
      </c>
      <c r="ACA290" s="18">
        <v>-1.0948071153438199E-4</v>
      </c>
      <c r="ACB290" s="18">
        <v>-3.4329624863160803E-5</v>
      </c>
      <c r="ACC290" s="18">
        <v>-8.0887594022138702E-5</v>
      </c>
      <c r="ACD290" s="18">
        <v>-4.74037699861318E-5</v>
      </c>
      <c r="ACE290" s="18">
        <v>5.2482782912921501E-5</v>
      </c>
      <c r="ACF290" s="18">
        <v>-1.02897351365482E-4</v>
      </c>
      <c r="ACG290" s="18">
        <v>-2.9442389909950501E-4</v>
      </c>
      <c r="ACH290" s="18">
        <v>-1.9375466483817399E-4</v>
      </c>
      <c r="ACI290" s="18">
        <v>-5.9286009217229798E-5</v>
      </c>
      <c r="ACJ290" s="18">
        <v>-8.79411942031893E-5</v>
      </c>
      <c r="ACK290" s="18">
        <v>-5.7091555827559698E-5</v>
      </c>
      <c r="ACL290" s="18">
        <v>-6.7594634754808398E-5</v>
      </c>
      <c r="ACM290" s="18">
        <v>-1.9482033180062599E-4</v>
      </c>
      <c r="ACN290" s="18">
        <v>-1.6848373515154701E-4</v>
      </c>
      <c r="ACO290" s="18">
        <v>-5.6747554744940303E-5</v>
      </c>
      <c r="ACP290" s="18">
        <v>-7.0384515094889995E-5</v>
      </c>
      <c r="ACQ290" s="18">
        <v>-2.5611248800438898E-4</v>
      </c>
      <c r="ACR290" s="18">
        <v>-2.6476616661585901E-4</v>
      </c>
      <c r="ACS290" s="18">
        <v>-1.06282658655976E-4</v>
      </c>
      <c r="ACT290" s="18">
        <v>-8.7564581397025999E-5</v>
      </c>
      <c r="ACU290" s="18">
        <v>-2.25199730164105E-4</v>
      </c>
      <c r="ACV290" s="18">
        <v>-2.54576581029897E-4</v>
      </c>
      <c r="ACW290" s="18">
        <v>-1.4218080221706201E-4</v>
      </c>
      <c r="ACX290" s="18">
        <v>-8.2016380449356706E-5</v>
      </c>
      <c r="ACY290" s="18">
        <v>-2.04883678457057E-4</v>
      </c>
      <c r="ACZ290" s="18">
        <v>-3.7493593230664097E-4</v>
      </c>
      <c r="ADA290" s="18">
        <v>-2.96713031686213E-4</v>
      </c>
      <c r="ADB290" s="18">
        <v>-1.76855480153892E-4</v>
      </c>
      <c r="ADC290" s="18">
        <v>-2.2259710423611E-4</v>
      </c>
      <c r="ADD290" s="18">
        <v>-2.24134063201653E-4</v>
      </c>
      <c r="ADE290" s="18">
        <v>-2.2181442287372199E-4</v>
      </c>
      <c r="ADF290" s="18">
        <v>-3.82459772499621E-4</v>
      </c>
      <c r="ADG290" s="18">
        <v>-4.0211832978276298E-4</v>
      </c>
      <c r="ADH290" s="18">
        <v>-4.0095798362327302E-4</v>
      </c>
      <c r="ADI290" s="18">
        <v>-3.9393489118344499E-4</v>
      </c>
      <c r="ADJ290" s="18">
        <v>-5.1297714962994501E-4</v>
      </c>
      <c r="ADK290" s="18">
        <v>-5.4179013327770799E-4</v>
      </c>
      <c r="ADL290" s="18">
        <v>-5.47465625145959E-4</v>
      </c>
      <c r="ADM290" s="18">
        <v>-5.2075241569082798E-4</v>
      </c>
      <c r="ADN290" s="18">
        <v>-5.50349132691918E-4</v>
      </c>
      <c r="ADO290" s="18">
        <v>-6.3898043304266795E-4</v>
      </c>
      <c r="ADP290" s="18">
        <v>-7.6015507740512201E-4</v>
      </c>
      <c r="ADQ290" s="18">
        <v>-9.2403109163308097E-4</v>
      </c>
      <c r="ADR290" s="18">
        <v>-8.6380460239177104E-4</v>
      </c>
      <c r="ADS290" s="18">
        <v>-7.6250627746543499E-4</v>
      </c>
      <c r="ADT290" s="18">
        <v>-8.1749805910047402E-4</v>
      </c>
      <c r="ADU290">
        <v>-1.1652200341986101E-3</v>
      </c>
      <c r="ADV290">
        <v>-1.1453742225036E-3</v>
      </c>
      <c r="ADW290">
        <v>-1.0379322696791799E-3</v>
      </c>
      <c r="ADX290">
        <v>-1.0290902846648001E-3</v>
      </c>
      <c r="ADY290">
        <v>-1.2098339238446601E-3</v>
      </c>
      <c r="ADZ290">
        <v>-1.2245691628806001E-3</v>
      </c>
      <c r="AEA290">
        <v>-1.12693913084482E-3</v>
      </c>
      <c r="AEB290">
        <v>-1.0677793605570101E-3</v>
      </c>
      <c r="AEC290">
        <v>-1.1713962738202301E-3</v>
      </c>
      <c r="AED290">
        <v>-1.26705066661053E-3</v>
      </c>
      <c r="AEE290">
        <v>-1.21036728332146E-3</v>
      </c>
      <c r="AEF290">
        <v>-1.12734625139221E-3</v>
      </c>
      <c r="AEG290">
        <v>-1.09521213190982E-3</v>
      </c>
      <c r="AEH290">
        <v>-1.04805873580038E-3</v>
      </c>
      <c r="AEI290">
        <v>-1.0257049773743599E-3</v>
      </c>
      <c r="AEJ290">
        <v>-1.0089940990931599E-3</v>
      </c>
      <c r="AEK290" s="18">
        <v>-9.8334866058263893E-4</v>
      </c>
      <c r="AEL290" s="18">
        <v>-7.4726923868517704E-4</v>
      </c>
      <c r="AEM290" s="18">
        <v>-7.4338213165031598E-4</v>
      </c>
      <c r="AEN290" s="18">
        <v>-8.5913271001231096E-4</v>
      </c>
      <c r="AEO290" s="18">
        <v>-8.6189103062001005E-4</v>
      </c>
      <c r="AEP290" s="18">
        <v>-5.8881834244883802E-4</v>
      </c>
      <c r="AEQ290" s="18">
        <v>-5.2934297483747596E-4</v>
      </c>
      <c r="AER290" s="18">
        <v>-4.4698259330544499E-4</v>
      </c>
      <c r="AES290" s="18">
        <v>-4.1873452886686998E-4</v>
      </c>
      <c r="AET290" s="18">
        <v>-4.9808516392346703E-4</v>
      </c>
      <c r="AEU290" s="18">
        <v>-5.4934658519417701E-4</v>
      </c>
      <c r="AEV290" s="18">
        <v>-4.3328146149967901E-4</v>
      </c>
      <c r="AEW290" s="18">
        <v>-3.0705936394281798E-4</v>
      </c>
      <c r="AEX290" s="18">
        <v>-3.4123224213516903E-4</v>
      </c>
      <c r="AEY290" s="18">
        <v>-4.0246338285648798E-4</v>
      </c>
      <c r="AEZ290" s="18">
        <v>-3.4251777523308598E-4</v>
      </c>
      <c r="AFA290" s="18">
        <v>-1.6795142766584599E-4</v>
      </c>
      <c r="AFB290" s="18">
        <v>-1.93408559773344E-4</v>
      </c>
      <c r="AFC290" s="18">
        <v>-3.5524791927343802E-4</v>
      </c>
      <c r="AFD290" s="18">
        <v>-3.4813014763657098E-4</v>
      </c>
      <c r="AFE290" s="18">
        <v>-2.76083486637768E-4</v>
      </c>
      <c r="AFF290" s="18">
        <v>-2.7445290046618199E-4</v>
      </c>
      <c r="AFG290" s="18">
        <v>-2.32379569274576E-4</v>
      </c>
      <c r="AFH290" s="18">
        <v>-2.15010144578253E-4</v>
      </c>
      <c r="AFI290" s="18">
        <v>-2.2131262312929901E-4</v>
      </c>
      <c r="AFJ290" s="18">
        <v>-2.4300783514014099E-4</v>
      </c>
      <c r="AFK290" s="18">
        <v>-2.3570280909140901E-4</v>
      </c>
      <c r="AFL290" s="18">
        <v>-1.97014785190241E-4</v>
      </c>
      <c r="AFM290" s="18">
        <v>-1.8996013301819599E-4</v>
      </c>
      <c r="AFN290" s="18">
        <v>-2.27237436883076E-4</v>
      </c>
      <c r="AFO290" s="18">
        <v>-2.39653035591036E-4</v>
      </c>
      <c r="AFP290" s="18">
        <v>-2.2457274348136599E-4</v>
      </c>
      <c r="AFQ290" s="18">
        <v>-2.2871127638401901E-4</v>
      </c>
      <c r="AFR290" s="18">
        <v>-2.3125078284735799E-4</v>
      </c>
      <c r="AFS290" s="18">
        <v>-1.8886290632336099E-4</v>
      </c>
      <c r="AFT290" s="18">
        <v>-7.5431968289296701E-5</v>
      </c>
      <c r="AFU290" s="18">
        <v>-1.06752898668072E-4</v>
      </c>
      <c r="AFV290" s="18">
        <v>-3.0787465702852802E-4</v>
      </c>
      <c r="AFW290" s="18">
        <v>-3.0671431086903801E-4</v>
      </c>
      <c r="AFX290" s="18">
        <v>1.7149558560913801E-5</v>
      </c>
      <c r="AFY290" s="18">
        <v>1.9406079424189E-5</v>
      </c>
      <c r="AFZ290" s="18">
        <v>-1.9093217277466E-4</v>
      </c>
      <c r="AGA290" s="18">
        <v>-2.2215842395634201E-4</v>
      </c>
      <c r="AGB290" s="18">
        <v>-7.3645687438117502E-5</v>
      </c>
      <c r="AGC290" s="18">
        <v>-1.7651358305281699E-5</v>
      </c>
      <c r="AGD290" s="18">
        <v>1.6397384939803498E-5</v>
      </c>
      <c r="AGE290" s="18">
        <v>4.0130303669671999E-5</v>
      </c>
      <c r="AGF290" s="18">
        <v>-2.9251663927365401E-5</v>
      </c>
      <c r="AGG290" s="18">
        <v>-9.6218260008440403E-5</v>
      </c>
      <c r="AGH290" s="18">
        <v>-4.0568983949440502E-5</v>
      </c>
      <c r="AGI290" s="18">
        <v>3.8217783889071801E-5</v>
      </c>
      <c r="AGJ290" s="18">
        <v>3.0724451437258397E-5</v>
      </c>
      <c r="AGK290" s="18">
        <v>3.2700090682624599E-5</v>
      </c>
      <c r="AGL290" s="18">
        <v>3.7026929988248602E-5</v>
      </c>
      <c r="AGM290" s="18">
        <v>1.7054879363820299E-5</v>
      </c>
      <c r="AGN290" s="18">
        <v>1.2854278987617301E-5</v>
      </c>
      <c r="AGO290" s="18">
        <v>9.6688500020536403E-5</v>
      </c>
      <c r="AGP290" s="18">
        <v>9.6532805340832003E-5</v>
      </c>
      <c r="AGQ290" s="18">
        <v>-2.5050011560112601E-5</v>
      </c>
      <c r="AGR290" s="18">
        <v>-3.89394497688488E-5</v>
      </c>
      <c r="AGS290" s="18">
        <v>1.48764162385961E-4</v>
      </c>
      <c r="AGT290" s="18">
        <v>1.9315818589665801E-4</v>
      </c>
      <c r="AGU290" s="18">
        <v>8.1139019889930804E-5</v>
      </c>
      <c r="AGV290" s="18">
        <v>3.3075651497627098E-5</v>
      </c>
      <c r="AGW290" s="18">
        <v>1.3101917687463599E-4</v>
      </c>
      <c r="AGX290" s="18">
        <v>1.9877055830019801E-4</v>
      </c>
      <c r="AGY290" s="18">
        <v>1.13806498849067E-4</v>
      </c>
      <c r="AGZ290" s="18">
        <v>2.2730371232126902E-5</v>
      </c>
      <c r="AHA290" s="18">
        <v>9.5372459181342005E-5</v>
      </c>
      <c r="AHB290" s="18">
        <v>2.1936749162515499E-4</v>
      </c>
      <c r="AHC290" s="18">
        <v>1.62715668068469E-4</v>
      </c>
      <c r="AHD290" s="18">
        <v>-1.22241363315067E-6</v>
      </c>
      <c r="AHE290" s="18">
        <v>3.5333224351952098E-5</v>
      </c>
      <c r="AHF290" s="18">
        <v>2.4708430056918901E-4</v>
      </c>
      <c r="AHG290" s="18">
        <v>2.4093751669773599E-4</v>
      </c>
      <c r="AHH290" s="18">
        <v>1.0161181826762101E-4</v>
      </c>
      <c r="AHI290" s="18">
        <v>1.01454019605928E-4</v>
      </c>
      <c r="AHJ290" s="18">
        <v>6.0477915109102797E-5</v>
      </c>
      <c r="AHK290" s="18">
        <v>5.7937356654602598E-5</v>
      </c>
      <c r="AHL290" s="18">
        <v>1.4901558825375301E-4</v>
      </c>
      <c r="AHM290" s="18">
        <v>1.65975788420535E-4</v>
      </c>
      <c r="AHN290" s="18">
        <v>7.6812180584251406E-5</v>
      </c>
      <c r="AHO290" s="18">
        <v>4.5899422743911297E-5</v>
      </c>
      <c r="AHP290" s="18">
        <v>1.10483259032234E-4</v>
      </c>
      <c r="AHQ290" s="18">
        <v>1.4556610950749999E-4</v>
      </c>
      <c r="AHR290" s="18">
        <v>8.0730847351495605E-5</v>
      </c>
      <c r="AHS290" s="18">
        <v>2.5740117707562201E-5</v>
      </c>
      <c r="AHT290" s="18">
        <v>6.3299355181511906E-5</v>
      </c>
      <c r="AHU290" s="18">
        <v>1.1211384520381999E-4</v>
      </c>
      <c r="AHV290" s="18">
        <v>7.8755208106129294E-5</v>
      </c>
      <c r="AHW290" s="18">
        <v>-8.1529308582073401E-7</v>
      </c>
      <c r="AHX290" s="18">
        <v>3.7998969744767998E-5</v>
      </c>
      <c r="AHY290" s="18">
        <v>2.3062379616461899E-4</v>
      </c>
      <c r="AHZ290" s="18">
        <v>2.1645242434681301E-4</v>
      </c>
      <c r="AIA290" s="18">
        <v>-8.3363981020823097E-5</v>
      </c>
      <c r="AIB290" s="18">
        <v>-9.0261886522224807E-5</v>
      </c>
      <c r="AIC290" s="18">
        <v>1.6174362831194999E-4</v>
      </c>
      <c r="AID290" s="18">
        <v>1.7694910735987999E-4</v>
      </c>
      <c r="AIE290" s="18">
        <v>-1.02049446556284E-4</v>
      </c>
      <c r="AIF290" s="18">
        <v>-1.5747990847098101E-4</v>
      </c>
      <c r="AIG290" s="18">
        <v>1.4584804311651401E-4</v>
      </c>
      <c r="AIH290" s="18">
        <v>2.4617432828633002E-4</v>
      </c>
      <c r="AII290" s="18">
        <v>-4.7498449183169797E-5</v>
      </c>
      <c r="AIJ290" s="18">
        <v>-1.9381673231178001E-4</v>
      </c>
      <c r="AIK290" s="18">
        <v>-8.8409330232797E-6</v>
      </c>
      <c r="AIL290" s="18">
        <v>1.3412255055611499E-4</v>
      </c>
      <c r="AIM290" s="18">
        <v>1.7557731099349099E-5</v>
      </c>
      <c r="AIN290" s="18">
        <v>-1.1766309814265E-4</v>
      </c>
      <c r="AIO290" s="18">
        <v>-6.0697781244511898E-5</v>
      </c>
      <c r="AIP290" s="18">
        <v>2.5646490501574001E-5</v>
      </c>
      <c r="AIQ290" s="18">
        <v>1.22241363315067E-6</v>
      </c>
      <c r="AIR290" s="18">
        <v>-4.0161863402055001E-5</v>
      </c>
      <c r="AIS290" s="18">
        <v>-5.5869142194409001E-5</v>
      </c>
      <c r="AIT290" s="18">
        <v>-1.3866820400609801E-4</v>
      </c>
      <c r="AIU290" s="18">
        <v>-1.2788424346088501E-4</v>
      </c>
      <c r="AIV290" s="18">
        <v>-3.8250395612560103E-6</v>
      </c>
      <c r="AIW290" s="18">
        <v>-7.1798391104715899E-6</v>
      </c>
      <c r="AIX290" s="18">
        <v>-1.5186753606738401E-4</v>
      </c>
      <c r="AIY290" s="18">
        <v>-1.5644580124085601E-4</v>
      </c>
      <c r="AIZ290" s="18">
        <v>-5.9912995899968902E-5</v>
      </c>
      <c r="AJA290" s="18">
        <v>-4.30769306804523E-5</v>
      </c>
      <c r="AJB290" s="18">
        <v>-2.3792882221340599E-4</v>
      </c>
      <c r="AJC290" s="18">
        <v>-2.90693538735342E-4</v>
      </c>
      <c r="AJD290" s="18">
        <v>-1.4362308198556599E-4</v>
      </c>
      <c r="AJE290" s="18">
        <v>-8.8631300350638904E-5</v>
      </c>
      <c r="AJF290" s="18">
        <v>-1.5967436186065101E-4</v>
      </c>
      <c r="AJG290" s="18">
        <v>-1.9538419901865499E-4</v>
      </c>
      <c r="AJH290" s="18">
        <v>-2.06325958225617E-4</v>
      </c>
      <c r="AJI290" s="18">
        <v>-2.0736111744684699E-4</v>
      </c>
      <c r="AJJ290" s="18">
        <v>-1.8343884032284699E-4</v>
      </c>
      <c r="AJK290" s="18">
        <v>-1.914024127867E-4</v>
      </c>
      <c r="AJL290" s="18">
        <v>-2.5031286118898301E-4</v>
      </c>
      <c r="AJM290" s="18">
        <v>-2.9696445755389401E-4</v>
      </c>
      <c r="AJN290" s="18">
        <v>-2.5451346156524202E-4</v>
      </c>
      <c r="AJO290" s="18">
        <v>-2.1450834483383E-4</v>
      </c>
      <c r="AJP290" s="18">
        <v>-2.4946600837077998E-4</v>
      </c>
      <c r="AJQ290" s="18">
        <v>-3.4493314674921501E-4</v>
      </c>
      <c r="AJR290" s="18">
        <v>-3.3624790840547299E-4</v>
      </c>
      <c r="AJS290" s="18">
        <v>-2.21186384199878E-4</v>
      </c>
      <c r="AJT290" s="18">
        <v>-2.2450962401665499E-4</v>
      </c>
      <c r="AJU290" s="18">
        <v>-4.1390694180787303E-4</v>
      </c>
      <c r="AJV290" s="18">
        <v>-4.32152675072516E-4</v>
      </c>
      <c r="AJW290" s="18">
        <v>-2.5103347507771101E-4</v>
      </c>
      <c r="AJX290" s="18">
        <v>-2.1629567767611401E-4</v>
      </c>
      <c r="AJY290" s="18">
        <v>-3.7039027885665799E-4</v>
      </c>
      <c r="AJZ290" s="18">
        <v>-4.26070062656935E-4</v>
      </c>
      <c r="AKA290" s="18">
        <v>-4.5626325859954298E-4</v>
      </c>
      <c r="AKB290" s="18">
        <v>-4.4419166097431302E-4</v>
      </c>
      <c r="AKC290" s="18">
        <v>-4.1788767604877803E-4</v>
      </c>
      <c r="AKD290" s="18">
        <v>-4.3519398128033499E-4</v>
      </c>
      <c r="AKE290" s="18">
        <v>-4.7027683175559999E-4</v>
      </c>
      <c r="AKF290" s="18">
        <v>-4.7811416529014401E-4</v>
      </c>
      <c r="AKG290" s="18">
        <v>-4.6071528484359299E-4</v>
      </c>
      <c r="AKH290" s="18">
        <v>-4.6441303348432301E-4</v>
      </c>
      <c r="AKI290" s="18">
        <v>-4.8451027104706701E-4</v>
      </c>
      <c r="AKJ290" s="18">
        <v>-5.0451282941271704E-4</v>
      </c>
      <c r="AKK290" s="18">
        <v>-5.2971958764358397E-4</v>
      </c>
      <c r="AKL290" s="18">
        <v>-5.9251819507166704E-4</v>
      </c>
      <c r="AKM290" s="18">
        <v>-5.9433498366417905E-4</v>
      </c>
      <c r="AKN290" s="18">
        <v>-5.6063234548386898E-4</v>
      </c>
      <c r="AKO290" s="18">
        <v>-5.6013159773049504E-4</v>
      </c>
      <c r="AKP290" s="18">
        <v>-6.9842318893048496E-4</v>
      </c>
      <c r="AKQ290" s="18">
        <v>-7.0945962733454104E-4</v>
      </c>
      <c r="AKR290" s="18">
        <v>-7.02028362356388E-4</v>
      </c>
      <c r="AKS290" s="18">
        <v>-6.9102453567576605E-4</v>
      </c>
      <c r="AKT290" s="18">
        <v>-8.0282488753818904E-4</v>
      </c>
      <c r="AKU290" s="18">
        <v>-8.3232692534229702E-4</v>
      </c>
      <c r="AKV290" s="18">
        <v>-9.1080125183051698E-4</v>
      </c>
      <c r="AKW290" s="18">
        <v>-9.0349517379062396E-4</v>
      </c>
      <c r="AKX290" s="18">
        <v>-8.3615196490355304E-4</v>
      </c>
      <c r="AKY290" s="18">
        <v>-8.33487271501842E-4</v>
      </c>
      <c r="AKZ290" s="18">
        <v>-9.97864033483175E-4</v>
      </c>
      <c r="ALA290">
        <v>-1.0500648827869699E-3</v>
      </c>
      <c r="ALB290">
        <v>-1.0308155500334201E-3</v>
      </c>
      <c r="ALC290">
        <v>-1.02683271181047E-3</v>
      </c>
      <c r="ALD290">
        <v>-1.06401744046047E-3</v>
      </c>
      <c r="ALE290">
        <v>-1.1094140114689601E-3</v>
      </c>
      <c r="ALF290">
        <v>-1.1265625180387701E-3</v>
      </c>
      <c r="ALG290">
        <v>-1.12800584979838E-3</v>
      </c>
      <c r="ALH290">
        <v>-1.1661920739551299E-3</v>
      </c>
      <c r="ALI290">
        <v>-1.25131182808579E-3</v>
      </c>
      <c r="ALJ290">
        <v>-1.2064170568218901E-3</v>
      </c>
      <c r="ALK290">
        <v>-1.13935472955267E-3</v>
      </c>
      <c r="ALL290">
        <v>-1.1784509259923301E-3</v>
      </c>
      <c r="ALM290">
        <v>-1.31956500925584E-3</v>
      </c>
      <c r="ALN290">
        <v>-1.27949677305977E-3</v>
      </c>
      <c r="ALO290">
        <v>-1.152272128005E-3</v>
      </c>
      <c r="ALP290">
        <v>-1.1677279809296701E-3</v>
      </c>
      <c r="ALQ290">
        <v>-1.39788153708214E-3</v>
      </c>
      <c r="ALR290">
        <v>-1.3786322043287101E-3</v>
      </c>
      <c r="ALS290">
        <v>-1.1833100727836601E-3</v>
      </c>
      <c r="ALT290">
        <v>-1.1634021936151001E-3</v>
      </c>
      <c r="ALU290">
        <v>-1.29827691779227E-3</v>
      </c>
      <c r="ALV290">
        <v>-1.2905016517313901E-3</v>
      </c>
      <c r="ALW290">
        <v>-1.1734655402715799E-3</v>
      </c>
      <c r="ALX290">
        <v>-1.1539027141765901E-3</v>
      </c>
      <c r="ALY290">
        <v>-1.28724047938827E-3</v>
      </c>
      <c r="ALZ290">
        <v>-1.3050180766229201E-3</v>
      </c>
      <c r="AMA290">
        <v>-1.1854729664410001E-3</v>
      </c>
      <c r="AMB290">
        <v>-1.1528054874817501E-3</v>
      </c>
      <c r="AMC290">
        <v>-1.25159376169486E-3</v>
      </c>
      <c r="AMD290">
        <v>-1.2747007457331E-3</v>
      </c>
      <c r="AME290">
        <v>-1.1847207928199399E-3</v>
      </c>
      <c r="AMF290">
        <v>-1.14412024913806E-3</v>
      </c>
      <c r="AMG290">
        <v>-1.2511876931385799E-3</v>
      </c>
      <c r="AMH290">
        <v>-1.3527342879594E-3</v>
      </c>
      <c r="AMI290">
        <v>-1.2804383050749599E-3</v>
      </c>
      <c r="AMJ290">
        <v>-1.20074156495364E-3</v>
      </c>
      <c r="AMK290">
        <v>-1.2544783212319801E-3</v>
      </c>
      <c r="AML290">
        <v>-1.4146555348281101E-3</v>
      </c>
      <c r="AMM290">
        <v>-1.41393386894833E-3</v>
      </c>
      <c r="AMN290">
        <v>-1.4682039847034301E-3</v>
      </c>
      <c r="AMO290">
        <v>-1.4838786517724E-3</v>
      </c>
      <c r="AMP290">
        <v>-1.66252251675969E-3</v>
      </c>
      <c r="AMQ290">
        <v>-1.6571300104915501E-3</v>
      </c>
      <c r="AMR290">
        <v>-1.82486157202199E-3</v>
      </c>
      <c r="AMS290">
        <v>-1.83210347860607E-3</v>
      </c>
      <c r="AMT290">
        <v>-2.1411689895354802E-3</v>
      </c>
      <c r="AMU290">
        <v>-2.16120415962456E-3</v>
      </c>
      <c r="AMV290">
        <v>-2.2563872604117702E-3</v>
      </c>
      <c r="AMW290">
        <v>-2.2265086098016101E-3</v>
      </c>
      <c r="AMX290">
        <v>-2.8136342986051499E-3</v>
      </c>
      <c r="AMY290">
        <v>-2.91606035796754E-3</v>
      </c>
      <c r="AMZ290">
        <v>-2.9835287537929799E-3</v>
      </c>
      <c r="ANA290">
        <v>-2.9934995252345301E-3</v>
      </c>
      <c r="ANB290">
        <v>-3.5477357649613098E-3</v>
      </c>
      <c r="ANC290">
        <v>-3.7835953207234702E-3</v>
      </c>
      <c r="AND290">
        <v>-3.9095344326803196E-3</v>
      </c>
      <c r="ANE290">
        <v>-3.9847486388163702E-3</v>
      </c>
      <c r="ANF290">
        <v>-4.4893866551674001E-3</v>
      </c>
      <c r="ANG290">
        <v>-4.7773839407686501E-3</v>
      </c>
      <c r="ANH290">
        <v>-4.7932479662318103E-3</v>
      </c>
      <c r="ANI290">
        <v>-4.88175302765286E-3</v>
      </c>
      <c r="ANJ290">
        <v>-5.1716954447583096E-3</v>
      </c>
      <c r="ANK290">
        <v>-5.5744712689649303E-3</v>
      </c>
      <c r="ANL290">
        <v>-5.6035977459541397E-3</v>
      </c>
      <c r="ANM290">
        <v>-5.6568947699617202E-3</v>
      </c>
      <c r="ANN290">
        <v>-5.8092335980322596E-3</v>
      </c>
      <c r="ANO290">
        <v>-6.1447914002903297E-3</v>
      </c>
      <c r="ANP290">
        <v>-6.0708637792431996E-3</v>
      </c>
      <c r="ANQ290">
        <v>-5.9671847985063803E-3</v>
      </c>
      <c r="ANR290">
        <v>-5.9642360675135004E-3</v>
      </c>
      <c r="ANS290">
        <v>-6.2245817676176403E-3</v>
      </c>
      <c r="ANT290">
        <v>-6.1684938112788702E-3</v>
      </c>
      <c r="ANU290">
        <v>-5.9110957901766202E-3</v>
      </c>
      <c r="ANV290">
        <v>-5.9001214192461703E-3</v>
      </c>
      <c r="ANW290">
        <v>-5.8040293981672098E-3</v>
      </c>
      <c r="ANX290">
        <v>-5.7018379328153098E-3</v>
      </c>
      <c r="ANY290">
        <v>-5.3436444385222496E-3</v>
      </c>
      <c r="ANZ290">
        <v>-5.3128873753615297E-3</v>
      </c>
      <c r="AOA290">
        <v>-5.1141336489185698E-3</v>
      </c>
      <c r="AOB290">
        <v>-5.0407541152233601E-3</v>
      </c>
      <c r="AOC290">
        <v>-4.5251280520578196E-3</v>
      </c>
      <c r="AOD290">
        <v>-4.4421859194595202E-3</v>
      </c>
      <c r="AOE290">
        <v>-4.34921199993698E-3</v>
      </c>
      <c r="AOF290">
        <v>-4.2392463205153897E-3</v>
      </c>
      <c r="AOG290">
        <v>-3.7030527797749999E-3</v>
      </c>
      <c r="AOH290">
        <v>-3.54894239872838E-3</v>
      </c>
      <c r="AOI290">
        <v>-3.4460313714788299E-3</v>
      </c>
      <c r="AOJ290">
        <v>-3.3974977630744601E-3</v>
      </c>
      <c r="AOK290">
        <v>-3.00266973146537E-3</v>
      </c>
      <c r="AOL290">
        <v>-2.7582196165566401E-3</v>
      </c>
      <c r="AOM290">
        <v>-2.6645093032792401E-3</v>
      </c>
      <c r="AON290">
        <v>-2.5311378743531599E-3</v>
      </c>
      <c r="AOO290">
        <v>-2.2961420032664901E-3</v>
      </c>
      <c r="AOP290">
        <v>-2.1265284296966501E-3</v>
      </c>
      <c r="AOQ290">
        <v>-2.0590116422816102E-3</v>
      </c>
      <c r="AOR290">
        <v>-1.9879696327626999E-3</v>
      </c>
      <c r="AOS290">
        <v>-1.8738959281797099E-3</v>
      </c>
      <c r="AOT290">
        <v>-1.6127191551235901E-3</v>
      </c>
      <c r="AOU290">
        <v>-1.5488874924564E-3</v>
      </c>
      <c r="AOV290">
        <v>-1.5309552525331E-3</v>
      </c>
      <c r="AOW290">
        <v>-1.48911441136986E-3</v>
      </c>
      <c r="AOX290">
        <v>-1.19660408404206E-3</v>
      </c>
      <c r="AOY290">
        <v>-1.11664013818682E-3</v>
      </c>
      <c r="AOZ290">
        <v>-1.10993159107949E-3</v>
      </c>
      <c r="APA290">
        <v>-1.11361461184517E-3</v>
      </c>
      <c r="APB290" s="18">
        <v>-9.6536908106084596E-4</v>
      </c>
      <c r="APC290" s="18">
        <v>-9.4075669778939598E-4</v>
      </c>
      <c r="APD290" s="18">
        <v>-7.9591225416170098E-4</v>
      </c>
      <c r="APE290" s="18">
        <v>-7.6959143737884096E-4</v>
      </c>
      <c r="APF290" s="18">
        <v>-7.06449880859105E-4</v>
      </c>
      <c r="APG290" s="18">
        <v>-6.8343757601796397E-4</v>
      </c>
      <c r="APH290" s="18">
        <v>-4.9824191059410995E-4</v>
      </c>
      <c r="API290" s="18">
        <v>-4.8466701771776501E-4</v>
      </c>
      <c r="APJ290" s="18">
        <v>-5.7099445760658198E-4</v>
      </c>
      <c r="APK290" s="18">
        <v>-5.7524239758138796E-4</v>
      </c>
      <c r="APL290" s="18">
        <v>-2.9763773184413001E-4</v>
      </c>
      <c r="APM290" s="18">
        <v>-2.3774051581037999E-4</v>
      </c>
      <c r="APN290" s="18">
        <v>-3.4800496069825598E-4</v>
      </c>
      <c r="APO290" s="18">
        <v>-3.7611205833235002E-4</v>
      </c>
      <c r="APP290" s="18">
        <v>-1.8607302598330701E-4</v>
      </c>
      <c r="APQ290" s="18">
        <v>-1.44876003360022E-4</v>
      </c>
      <c r="APR290" s="18">
        <v>-1.83533519519912E-4</v>
      </c>
      <c r="APS290" s="18">
        <v>-1.8746796615332E-4</v>
      </c>
      <c r="APT290" s="18">
        <v>-9.4745472498575193E-5</v>
      </c>
      <c r="APU290" s="18">
        <v>-5.3454822669385299E-5</v>
      </c>
      <c r="APV290" s="18">
        <v>-8.0667727886757302E-5</v>
      </c>
      <c r="APW290" s="18">
        <v>-1.13211071898655E-4</v>
      </c>
      <c r="APX290" s="18">
        <v>-9.1081387572078398E-6</v>
      </c>
      <c r="APY290" s="18">
        <v>1.00342065035952E-4</v>
      </c>
      <c r="APZ290" s="18">
        <v>1.01579206544216E-4</v>
      </c>
      <c r="AQA290" s="18">
        <v>2.98155311454495E-5</v>
      </c>
      <c r="AQB290" s="18">
        <v>6.3064761171016602E-5</v>
      </c>
      <c r="AQC290" s="18">
        <v>1.87624712824019E-4</v>
      </c>
      <c r="AQD290" s="18">
        <v>2.2828732397939201E-4</v>
      </c>
      <c r="AQE290" s="18">
        <v>2.12063517567528E-4</v>
      </c>
      <c r="AQF290" s="18">
        <v>2.47396741919453E-4</v>
      </c>
      <c r="AQG290" s="18">
        <v>3.6316310014769499E-4</v>
      </c>
      <c r="AQH290" s="18">
        <v>4.2429956167189199E-4</v>
      </c>
      <c r="AQI290" s="18">
        <v>4.5311149332852199E-4</v>
      </c>
      <c r="AQJ290" s="18">
        <v>4.5237509957363198E-4</v>
      </c>
      <c r="AQK290" s="18">
        <v>5.3092622141051495E-4</v>
      </c>
      <c r="AQL290" s="18">
        <v>5.7532129691226198E-4</v>
      </c>
      <c r="AQM290" s="18">
        <v>6.4247619939630796E-4</v>
      </c>
      <c r="AQN290" s="18">
        <v>6.7677531651813496E-4</v>
      </c>
      <c r="AQO290" s="18">
        <v>7.73416476940069E-4</v>
      </c>
      <c r="AQP290" s="18">
        <v>7.7587813606366796E-4</v>
      </c>
      <c r="AQQ290" s="18">
        <v>8.5604511619707903E-4</v>
      </c>
      <c r="AQR290" s="18">
        <v>8.8949632850968097E-4</v>
      </c>
      <c r="AQS290" s="18">
        <v>8.9990578023096902E-4</v>
      </c>
      <c r="AQT290" s="18">
        <v>8.8742811404945998E-4</v>
      </c>
      <c r="AQU290">
        <v>1.0048713460566699E-3</v>
      </c>
      <c r="AQV290">
        <v>1.05795060791108E-3</v>
      </c>
      <c r="AQW290">
        <v>1.10041527978382E-3</v>
      </c>
      <c r="AQX290">
        <v>1.07379885350794E-3</v>
      </c>
      <c r="AQY290">
        <v>1.0840189468351001E-3</v>
      </c>
      <c r="AQZ290">
        <v>1.1314069369550101E-3</v>
      </c>
      <c r="ARA290">
        <v>1.2319993758676501E-3</v>
      </c>
      <c r="ARB290">
        <v>1.2026856444666001E-3</v>
      </c>
      <c r="ARC290">
        <v>1.14335229565085E-3</v>
      </c>
      <c r="ARD290">
        <v>1.18498799855379E-3</v>
      </c>
      <c r="ARE290">
        <v>1.2308074699757801E-3</v>
      </c>
      <c r="ARF290">
        <v>1.20044385147841E-3</v>
      </c>
      <c r="ARG290">
        <v>1.26493511255179E-3</v>
      </c>
      <c r="ARH290">
        <v>1.31649214331563E-3</v>
      </c>
      <c r="ARI290">
        <v>1.30067545745113E-3</v>
      </c>
      <c r="ARJ290">
        <v>1.2603568473784001E-3</v>
      </c>
      <c r="ARK290">
        <v>1.3381726274514501E-3</v>
      </c>
      <c r="ARL290">
        <v>1.39335166349841E-3</v>
      </c>
      <c r="ARM290">
        <v>1.3022113644256799E-3</v>
      </c>
      <c r="ARN290">
        <v>1.2482242342705899E-3</v>
      </c>
      <c r="ARO290">
        <v>1.3954987772895301E-3</v>
      </c>
      <c r="ARP290">
        <v>1.4724361448121E-3</v>
      </c>
      <c r="ARQ290">
        <v>1.3383756617295899E-3</v>
      </c>
      <c r="ARR290">
        <v>1.2640882597336699E-3</v>
      </c>
      <c r="ARS290">
        <v>1.3995594628523299E-3</v>
      </c>
      <c r="ART290">
        <v>1.4886757310901501E-3</v>
      </c>
      <c r="ARU290">
        <v>1.4109556822052001E-3</v>
      </c>
      <c r="ARV290">
        <v>1.3582688130231099E-3</v>
      </c>
      <c r="ARW290">
        <v>1.3870807446797701E-3</v>
      </c>
      <c r="ARX290">
        <v>1.4165522747425401E-3</v>
      </c>
      <c r="ARY290">
        <v>1.4155949628611899E-3</v>
      </c>
      <c r="ARZ290">
        <v>1.37797365791358E-3</v>
      </c>
      <c r="ASA290">
        <v>1.3941501247269599E-3</v>
      </c>
      <c r="ASB290">
        <v>1.4616826920081599E-3</v>
      </c>
      <c r="ASC290">
        <v>1.4507409328011699E-3</v>
      </c>
      <c r="ASD290">
        <v>1.40952918230283E-3</v>
      </c>
      <c r="ASE290">
        <v>1.4248914080214599E-3</v>
      </c>
      <c r="ASF290">
        <v>1.4487810734220201E-3</v>
      </c>
      <c r="ASG290">
        <v>1.4086981093508399E-3</v>
      </c>
      <c r="ASH290">
        <v>1.34549238137532E-3</v>
      </c>
      <c r="ASI290">
        <v>1.4015498299727799E-3</v>
      </c>
      <c r="ASJ290">
        <v>1.4608368911810899E-3</v>
      </c>
      <c r="ASK290">
        <v>1.4146860425693899E-3</v>
      </c>
      <c r="ASL290">
        <v>1.4276970682276699E-3</v>
      </c>
      <c r="ASM290">
        <v>1.42799478170291E-3</v>
      </c>
      <c r="ASN290">
        <v>1.30807516269695E-3</v>
      </c>
      <c r="ASO290">
        <v>1.33219942210802E-3</v>
      </c>
      <c r="ASP290">
        <v>1.4569645120212601E-3</v>
      </c>
      <c r="ASQ290">
        <v>1.43274452142214E-3</v>
      </c>
      <c r="ASR290">
        <v>1.2611879203303601E-3</v>
      </c>
      <c r="ASS290">
        <v>1.25331902706352E-3</v>
      </c>
      <c r="AST290">
        <v>1.4483266132761499E-3</v>
      </c>
      <c r="ASU290">
        <v>1.45696346003021E-3</v>
      </c>
      <c r="ASV290">
        <v>1.2063697172233401E-3</v>
      </c>
      <c r="ASW290">
        <v>1.2121851239049999E-3</v>
      </c>
      <c r="ASX290">
        <v>1.3697428797158E-3</v>
      </c>
      <c r="ASY290">
        <v>1.33745201356272E-3</v>
      </c>
      <c r="ASZ290">
        <v>1.16429533404066E-3</v>
      </c>
      <c r="ATA290">
        <v>1.2024973380635399E-3</v>
      </c>
      <c r="ATB290">
        <v>1.3536284803760601E-3</v>
      </c>
      <c r="ATC290">
        <v>1.3269794423767501E-3</v>
      </c>
      <c r="ATD290">
        <v>1.22624603665955E-3</v>
      </c>
      <c r="ATE290">
        <v>1.23618524836882E-3</v>
      </c>
      <c r="ATF290">
        <v>1.2604978141829101E-3</v>
      </c>
      <c r="ATG290">
        <v>1.2566422668803801E-3</v>
      </c>
      <c r="ATH290">
        <v>1.15532921407901E-3</v>
      </c>
      <c r="ATI290">
        <v>1.1341189699553E-3</v>
      </c>
      <c r="ATJ290">
        <v>1.24704810824488E-3</v>
      </c>
      <c r="ATK290">
        <v>1.2839182915624901E-3</v>
      </c>
      <c r="ATL290">
        <v>1.17192858130588E-3</v>
      </c>
      <c r="ATM290">
        <v>1.12938606209334E-3</v>
      </c>
      <c r="ATN290">
        <v>1.1352161966501301E-3</v>
      </c>
      <c r="ATO290">
        <v>1.1466913153337899E-3</v>
      </c>
      <c r="ATP290">
        <v>1.08743581385789E-3</v>
      </c>
      <c r="ATQ290">
        <v>1.08311002654332E-3</v>
      </c>
      <c r="ATR290">
        <v>1.1738105933453099E-3</v>
      </c>
      <c r="ATS290">
        <v>1.17841936625989E-3</v>
      </c>
      <c r="ATT290">
        <v>1.0262688445924399E-3</v>
      </c>
      <c r="ATU290">
        <v>1.0174910310337599E-3</v>
      </c>
      <c r="ATV290">
        <v>1.16199042158776E-3</v>
      </c>
      <c r="ATW290">
        <v>1.16587858061373E-3</v>
      </c>
      <c r="ATX290" s="18">
        <v>9.8626477985214091E-4</v>
      </c>
      <c r="ATY290" s="18">
        <v>9.6669984977509795E-4</v>
      </c>
      <c r="ATZ290">
        <v>1.0517585884232601E-3</v>
      </c>
      <c r="AUA290">
        <v>1.05495558931073E-3</v>
      </c>
      <c r="AUB290" s="18">
        <v>9.6434970170583502E-4</v>
      </c>
      <c r="AUC290" s="18">
        <v>9.8237662082617506E-4</v>
      </c>
      <c r="AUD290">
        <v>1.0239176445320699E-3</v>
      </c>
      <c r="AUE290" s="18">
        <v>9.7783096737619202E-4</v>
      </c>
      <c r="AUF290" s="18">
        <v>9.4679197060642997E-4</v>
      </c>
      <c r="AUG290" s="18">
        <v>9.8764394015604597E-4</v>
      </c>
      <c r="AUH290" s="18">
        <v>9.1321451936443501E-4</v>
      </c>
      <c r="AUI290" s="18">
        <v>8.70231215889971E-4</v>
      </c>
      <c r="AUJ290" s="18">
        <v>8.9440281489960795E-4</v>
      </c>
      <c r="AUK290" s="18">
        <v>9.1948543818309804E-4</v>
      </c>
      <c r="AUL290" s="18">
        <v>8.2439491261077004E-4</v>
      </c>
      <c r="AUM290" s="18">
        <v>7.8592675484506704E-4</v>
      </c>
      <c r="AUN290">
        <v>1.0049491933964399E-3</v>
      </c>
      <c r="AUO290">
        <v>1.0530125617888499E-3</v>
      </c>
      <c r="AUP290" s="18">
        <v>7.4570177197824596E-4</v>
      </c>
      <c r="AUQ290" s="18">
        <v>7.0557146830863005E-4</v>
      </c>
      <c r="AUR290" s="18">
        <v>9.3045875712244298E-4</v>
      </c>
      <c r="AUS290" s="18">
        <v>9.5942638345869404E-4</v>
      </c>
      <c r="AUT290" s="18">
        <v>7.8059736804153503E-4</v>
      </c>
      <c r="AUU290" s="18">
        <v>7.3165558709886703E-4</v>
      </c>
      <c r="AUV290" s="18">
        <v>8.4844237667308598E-4</v>
      </c>
      <c r="AUW290" s="18">
        <v>9.0001518730309295E-4</v>
      </c>
      <c r="AUX290" s="18">
        <v>7.4344525111502604E-4</v>
      </c>
      <c r="AUY290" s="18">
        <v>7.0785954890423199E-4</v>
      </c>
      <c r="AUZ290" s="18">
        <v>8.2405091152809497E-4</v>
      </c>
      <c r="AVA290" s="18">
        <v>8.3546185875610303E-4</v>
      </c>
      <c r="AVB290" s="18">
        <v>7.77743316245749E-4</v>
      </c>
      <c r="AVC290" s="18">
        <v>7.5680027785596205E-4</v>
      </c>
      <c r="AVD290" s="18">
        <v>7.0980468040826496E-4</v>
      </c>
      <c r="AVE290" s="18">
        <v>7.0585445390869395E-4</v>
      </c>
      <c r="AVF290" s="18">
        <v>7.5560837196408904E-4</v>
      </c>
      <c r="AVG290" s="18">
        <v>7.8611506124809296E-4</v>
      </c>
      <c r="AVH290" s="18">
        <v>7.5645522478218197E-4</v>
      </c>
      <c r="AVI290" s="18">
        <v>7.2971255957687798E-4</v>
      </c>
      <c r="AVJ290" s="18">
        <v>7.8442135561179705E-4</v>
      </c>
      <c r="AVK290" s="18">
        <v>8.16400832405639E-4</v>
      </c>
      <c r="AVL290" s="18">
        <v>7.0610482778532503E-4</v>
      </c>
      <c r="AVM290" s="18">
        <v>6.3270951422400503E-4</v>
      </c>
      <c r="AVN290" s="18">
        <v>7.0557252029967901E-4</v>
      </c>
      <c r="AVO290" s="18">
        <v>7.9182000886651705E-4</v>
      </c>
      <c r="AVP290" s="18">
        <v>7.2510378666218402E-4</v>
      </c>
      <c r="AVQ290" s="18">
        <v>6.4208485871508603E-4</v>
      </c>
      <c r="AVR290" s="18">
        <v>6.4622233962668898E-4</v>
      </c>
      <c r="AVS290" s="18">
        <v>6.8948862870121797E-4</v>
      </c>
      <c r="AVT290" s="18">
        <v>6.6641320439536601E-4</v>
      </c>
      <c r="AVU290" s="18">
        <v>6.1944811468900296E-4</v>
      </c>
      <c r="AVV290" s="18">
        <v>6.25625406301622E-4</v>
      </c>
      <c r="AVW290" s="18">
        <v>6.5449940543193998E-4</v>
      </c>
      <c r="AVX290" s="18">
        <v>5.9634218264187301E-4</v>
      </c>
      <c r="AVY290" s="18">
        <v>5.7395686448352603E-4</v>
      </c>
      <c r="AVZ290" s="18">
        <v>6.3255381954430102E-4</v>
      </c>
      <c r="AWA290" s="18">
        <v>6.4020284667581895E-4</v>
      </c>
      <c r="AWB290" s="18">
        <v>5.5950355905665095E-4</v>
      </c>
      <c r="AWC290" s="18">
        <v>5.2790174705996597E-4</v>
      </c>
      <c r="AWD290" s="18">
        <v>6.14432221226923E-4</v>
      </c>
      <c r="AWE290" s="18">
        <v>6.6349708512591899E-4</v>
      </c>
      <c r="AWF290" s="18">
        <v>5.5260670554635395E-4</v>
      </c>
      <c r="AWG290" s="18">
        <v>4.9253696297568705E-4</v>
      </c>
      <c r="AWH290" s="18">
        <v>5.2009386927564995E-4</v>
      </c>
      <c r="AWI290" s="18">
        <v>5.3711929288940898E-4</v>
      </c>
      <c r="AWJ290" s="18">
        <v>5.4128833353322904E-4</v>
      </c>
      <c r="AWK290" s="18">
        <v>5.4357641412888704E-4</v>
      </c>
      <c r="AWL290" s="18">
        <v>5.3213390716860798E-4</v>
      </c>
      <c r="AWM290" s="18">
        <v>5.1175578798789902E-4</v>
      </c>
      <c r="AWN290" s="18">
        <v>4.0675761043873401E-4</v>
      </c>
      <c r="AWO290" s="18">
        <v>4.0158497030590103E-4</v>
      </c>
      <c r="AWP290" s="18">
        <v>4.9316289766737598E-4</v>
      </c>
      <c r="AWQ290" s="18">
        <v>4.7504235134104801E-4</v>
      </c>
      <c r="AWR290" s="18">
        <v>3.4878869405169301E-4</v>
      </c>
      <c r="AWS290" s="18">
        <v>3.41420548538251E-4</v>
      </c>
      <c r="AWT290" s="18">
        <v>4.9592227026606895E-4</v>
      </c>
      <c r="AWU290" s="18">
        <v>5.6047665080422005E-4</v>
      </c>
      <c r="AWV290" s="18">
        <v>4.1653902348620599E-4</v>
      </c>
      <c r="AWW290" s="18">
        <v>3.13360790502703E-4</v>
      </c>
      <c r="AWX290" s="18">
        <v>3.2552601533392101E-4</v>
      </c>
      <c r="AWY290" s="18">
        <v>3.8769553209716502E-4</v>
      </c>
      <c r="AWZ290" s="18">
        <v>4.2237126202510002E-4</v>
      </c>
      <c r="AXA290" s="18">
        <v>3.8650467819634199E-4</v>
      </c>
      <c r="AXB290" s="18">
        <v>3.6992003884461701E-4</v>
      </c>
      <c r="AXC290" s="18">
        <v>3.9384126397745602E-4</v>
      </c>
      <c r="AXD290" s="18">
        <v>3.12106817137169E-4</v>
      </c>
      <c r="AXE290" s="18">
        <v>2.8376512549260698E-4</v>
      </c>
      <c r="AXF290" s="18">
        <v>3.11668136857512E-4</v>
      </c>
      <c r="AXG290" s="18">
        <v>2.90505232332205E-4</v>
      </c>
      <c r="AXH290" s="18">
        <v>2.9558424525910599E-4</v>
      </c>
      <c r="AXI290" s="18">
        <v>3.3421020168650201E-4</v>
      </c>
      <c r="AXJ290" s="18">
        <v>2.83670446295569E-4</v>
      </c>
      <c r="AXK290" s="18">
        <v>2.4307095460490699E-4</v>
      </c>
      <c r="AXL290" s="18">
        <v>2.7175664733203298E-4</v>
      </c>
      <c r="AXM290" s="18">
        <v>3.1564992308941099E-4</v>
      </c>
      <c r="AXN290" s="18">
        <v>2.4611120882167499E-4</v>
      </c>
      <c r="AXO290" s="18">
        <v>1.66165146814667E-4</v>
      </c>
      <c r="AXP290" s="18">
        <v>1.7334393393403301E-4</v>
      </c>
      <c r="AXQ290" s="18">
        <v>2.3783414301625701E-4</v>
      </c>
      <c r="AXR290" s="18">
        <v>1.5121004164347901E-4</v>
      </c>
      <c r="AXS290" s="18">
        <v>1.0449532581363599E-4</v>
      </c>
      <c r="AXT290" s="18">
        <v>9.6594872814492695E-5</v>
      </c>
      <c r="AXU290" s="18">
        <v>7.7939915020364098E-5</v>
      </c>
      <c r="AXV290" s="18">
        <v>5.1228809547332299E-5</v>
      </c>
      <c r="AXW290" s="18">
        <v>6.4208275473320796E-5</v>
      </c>
      <c r="AXX290" s="18">
        <v>3.6901743049932901E-5</v>
      </c>
      <c r="AXY290" s="18">
        <v>1.0346332256605499E-5</v>
      </c>
      <c r="AXZ290" s="18">
        <v>-5.24207154393163E-5</v>
      </c>
      <c r="AYA290" s="18">
        <v>-6.2420942631036204E-5</v>
      </c>
      <c r="AYB290" s="18">
        <v>3.8249343621510301E-5</v>
      </c>
      <c r="AYC290" s="18">
        <v>8.3614354897454296E-5</v>
      </c>
      <c r="AYD290" s="18">
        <v>-6.9789088144478403E-5</v>
      </c>
      <c r="AYE290" s="18">
        <v>-1.2722464505471299E-4</v>
      </c>
      <c r="AYF290" s="18">
        <v>3.4168670228207299E-6</v>
      </c>
      <c r="AYG290" s="18">
        <v>2.99091583514377E-5</v>
      </c>
      <c r="AYH290" s="18">
        <v>-1.79488613823275E-4</v>
      </c>
      <c r="AYI290" s="18">
        <v>-2.14194851492433E-4</v>
      </c>
      <c r="AYJ290" s="18">
        <v>-1.0189375187663601E-4</v>
      </c>
      <c r="AYK290" s="18">
        <v>-1.00827032923134E-4</v>
      </c>
      <c r="AYL290" s="18">
        <v>-2.3090572977363299E-4</v>
      </c>
      <c r="AYM290" s="18">
        <v>-2.48682275017397E-4</v>
      </c>
      <c r="AYN290" s="18">
        <v>-2.6818303363862402E-4</v>
      </c>
      <c r="AYO290" s="18">
        <v>-2.7128745931109799E-4</v>
      </c>
      <c r="AYP290" s="18">
        <v>-2.5347935433500597E-4</v>
      </c>
      <c r="AYQ290" s="18">
        <v>-2.83075019345158E-4</v>
      </c>
      <c r="AYR290" s="18">
        <v>-5.4069290658287296E-4</v>
      </c>
      <c r="AYS290" s="18">
        <v>-5.5555333255707896E-4</v>
      </c>
      <c r="AYT290" s="18">
        <v>-3.12577057149265E-4</v>
      </c>
      <c r="AYU290" s="18">
        <v>-3.0389287079662897E-4</v>
      </c>
      <c r="AYV290" s="18">
        <v>-5.2523600166715003E-4</v>
      </c>
      <c r="AYW290" s="18">
        <v>-5.2254080052421804E-4</v>
      </c>
      <c r="AYX290" s="18">
        <v>-3.89671171342531E-4</v>
      </c>
      <c r="AYY290" s="18">
        <v>-4.4209083479068701E-4</v>
      </c>
      <c r="AYZ290" s="18">
        <v>-5.85870663446896E-4</v>
      </c>
      <c r="AZA290" s="18">
        <v>-5.0532812249859296E-4</v>
      </c>
      <c r="AZB290" s="18">
        <v>-3.5759806734270101E-4</v>
      </c>
      <c r="AZC290" s="18">
        <v>-4.6159264540296299E-4</v>
      </c>
      <c r="AZD290" s="18">
        <v>-6.3531214015205496E-4</v>
      </c>
      <c r="AZE290" s="18">
        <v>-5.1611313503485603E-4</v>
      </c>
      <c r="AZF290" s="18">
        <v>-2.2363226345722899E-4</v>
      </c>
      <c r="AZG290" s="18">
        <v>-3.2182616271097999E-4</v>
      </c>
      <c r="AZH290" s="18">
        <v>-5.8806511683667795E-4</v>
      </c>
      <c r="AZI290" s="18">
        <v>-5.5878294516792295E-4</v>
      </c>
      <c r="AZJ290" s="18">
        <v>-4.4695103357306198E-4</v>
      </c>
      <c r="AZK290" s="18">
        <v>-3.6549852034184401E-4</v>
      </c>
      <c r="AZL290" s="18">
        <v>-1.9168434639582599E-4</v>
      </c>
      <c r="AZM290" s="18">
        <v>-3.4628074732062598E-4</v>
      </c>
      <c r="AZN290" s="18">
        <v>-6.5443733795833505E-4</v>
      </c>
      <c r="AZO290" s="18">
        <v>-5.0096972346053105E-4</v>
      </c>
      <c r="AZP290" s="18">
        <v>-2.8570920500559002E-4</v>
      </c>
      <c r="AZQ290" s="18">
        <v>-4.4340792762087502E-4</v>
      </c>
      <c r="AZR290" s="18">
        <v>-5.6561773120461501E-4</v>
      </c>
      <c r="AZS290" s="18">
        <v>-3.96662704049921E-4</v>
      </c>
      <c r="AZT290" s="18">
        <v>-2.8548933887018098E-4</v>
      </c>
      <c r="AZU290" s="18">
        <v>-5.1401230885117499E-4</v>
      </c>
      <c r="AZV290" s="18">
        <v>-6.9538188272272295E-4</v>
      </c>
      <c r="AZW290" s="18">
        <v>-4.3494360740364802E-4</v>
      </c>
      <c r="AZX290" s="18">
        <v>-2.6830822057693999E-4</v>
      </c>
      <c r="AZY290" s="18">
        <v>-4.7435224519354297E-4</v>
      </c>
      <c r="AZZ290" s="18">
        <v>-5.1752385507103295E-4</v>
      </c>
      <c r="BAA290" s="18">
        <v>-3.9377814451280099E-4</v>
      </c>
      <c r="BAB290" s="18">
        <v>-4.2475402181779698E-4</v>
      </c>
      <c r="BAC290" s="18">
        <v>-5.0250668242612896E-4</v>
      </c>
      <c r="BAD290" s="18">
        <v>-4.9319445739970304E-4</v>
      </c>
      <c r="BAE290" s="18">
        <v>-4.0255701006247597E-4</v>
      </c>
      <c r="BAF290" s="18">
        <v>-3.30573468528327E-4</v>
      </c>
      <c r="BAG290" s="18">
        <v>-3.32234562441191E-4</v>
      </c>
      <c r="BAH290" s="18">
        <v>-4.2864112885265799E-4</v>
      </c>
      <c r="BAI290" s="18">
        <v>-5.4138301273032297E-4</v>
      </c>
      <c r="BAJ290" s="18">
        <v>-4.5140200782606201E-4</v>
      </c>
      <c r="BAK290" s="18">
        <v>-2.3451195519058599E-4</v>
      </c>
      <c r="BAL290" s="18">
        <v>-2.7426564605420502E-4</v>
      </c>
      <c r="BAM290" s="18">
        <v>-5.9063618303234402E-4</v>
      </c>
      <c r="BAN290" s="18">
        <v>-6.4020284667576301E-4</v>
      </c>
      <c r="BAO290" s="18">
        <v>-3.1035104402726799E-4</v>
      </c>
      <c r="BAP290" s="18">
        <v>-2.3789726248107899E-4</v>
      </c>
      <c r="BAQ290" s="18">
        <v>-4.4648079356102101E-4</v>
      </c>
      <c r="BAR290" s="18">
        <v>-4.9717624363160295E-4</v>
      </c>
      <c r="BAS290" s="18">
        <v>-4.1581840959742302E-4</v>
      </c>
      <c r="BAT290" s="18">
        <v>-3.9001622441625601E-4</v>
      </c>
      <c r="BAU290" s="18">
        <v>-4.6071423285248798E-4</v>
      </c>
      <c r="BAV290" s="18">
        <v>-4.8959033596490599E-4</v>
      </c>
      <c r="BAW290" s="18">
        <v>-4.7519804602064099E-4</v>
      </c>
      <c r="BAX290" s="18">
        <v>-4.6240793848883999E-4</v>
      </c>
      <c r="BAY290" s="18">
        <v>-4.2139922226858102E-4</v>
      </c>
      <c r="BAZ290" s="18">
        <v>-4.25035955426811E-4</v>
      </c>
      <c r="BBA290" s="18">
        <v>-4.8833531060832303E-4</v>
      </c>
      <c r="BBB290" s="18">
        <v>-4.9520165637739701E-4</v>
      </c>
      <c r="BBC290" s="18">
        <v>-5.9571414396802902E-4</v>
      </c>
      <c r="BBD290" s="18">
        <v>-6.2537398043388504E-4</v>
      </c>
      <c r="BBE290" s="18">
        <v>-5.6213774471713896E-4</v>
      </c>
      <c r="BBF290" s="18">
        <v>-5.63516905020933E-4</v>
      </c>
      <c r="BBG290" s="18">
        <v>-6.0490118205619404E-4</v>
      </c>
      <c r="BBH290" s="18">
        <v>-6.0323903615217001E-4</v>
      </c>
      <c r="BBI290" s="18">
        <v>-6.9036704125174898E-4</v>
      </c>
      <c r="BBJ290" s="18">
        <v>-7.0259328156552204E-4</v>
      </c>
      <c r="BBK290" s="18">
        <v>-6.1916618107993304E-4</v>
      </c>
      <c r="BBL290" s="18">
        <v>-6.1346018147045902E-4</v>
      </c>
      <c r="BBM290" s="18">
        <v>-6.3004482082223902E-4</v>
      </c>
      <c r="BBN290" s="18">
        <v>-6.6722849748113101E-4</v>
      </c>
      <c r="BBO290" s="18">
        <v>-7.1027492042036102E-4</v>
      </c>
      <c r="BBP290" s="18">
        <v>-6.31957340602895E-4</v>
      </c>
      <c r="BBQ290" s="18">
        <v>-5.4878166598504297E-4</v>
      </c>
      <c r="BBR290" s="18">
        <v>-6.8299889573825102E-4</v>
      </c>
      <c r="BBS290" s="18">
        <v>-8.2530383290257904E-4</v>
      </c>
      <c r="BBT290" s="18">
        <v>-6.4581521907930396E-4</v>
      </c>
      <c r="BBU290" s="18">
        <v>-4.8256619153408398E-4</v>
      </c>
      <c r="BBV290" s="18">
        <v>-6.24402992668471E-4</v>
      </c>
      <c r="BBW290" s="18">
        <v>-7.0337701491901496E-4</v>
      </c>
      <c r="BBX290" s="18">
        <v>-5.7339194527433702E-4</v>
      </c>
      <c r="BBY290" s="18">
        <v>-5.3313750665745497E-4</v>
      </c>
      <c r="BBZ290" s="18">
        <v>-5.1341688190076297E-4</v>
      </c>
      <c r="BCA290" s="18">
        <v>-4.6620036632660702E-4</v>
      </c>
      <c r="BCB290" s="18">
        <v>-5.0332197551195001E-4</v>
      </c>
      <c r="BCC290" s="18">
        <v>-5.2012542900803295E-4</v>
      </c>
      <c r="BCD290" s="18">
        <v>-4.00550863075888E-4</v>
      </c>
      <c r="BCE290" s="18">
        <v>-3.8622169259627798E-4</v>
      </c>
      <c r="BCF290" s="18">
        <v>-5.1476553446327901E-4</v>
      </c>
      <c r="BCG290" s="18">
        <v>-5.1670856198526795E-4</v>
      </c>
      <c r="BCH290" s="18">
        <v>-2.8106887235856899E-4</v>
      </c>
      <c r="BCI290" s="18">
        <v>-2.7517456634601402E-4</v>
      </c>
      <c r="BCJ290" s="18">
        <v>-4.3741999440227697E-4</v>
      </c>
      <c r="BCK290" s="18">
        <v>-4.5378476761875799E-4</v>
      </c>
      <c r="BCL290" s="18">
        <v>-3.1665352257825798E-4</v>
      </c>
      <c r="BCM290" s="18">
        <v>-2.8696317837118002E-4</v>
      </c>
      <c r="BCN290" s="18">
        <v>-2.3764583661323101E-4</v>
      </c>
      <c r="BCO290" s="18">
        <v>-2.25388036567186E-4</v>
      </c>
      <c r="BCP290" s="18">
        <v>-2.3585955576210701E-4</v>
      </c>
      <c r="BCQ290" s="18">
        <v>-2.3861787636980601E-4</v>
      </c>
      <c r="BCR290" s="18">
        <v>-2.8940905762847498E-4</v>
      </c>
      <c r="BCS290" s="18">
        <v>-2.6996931448985902E-4</v>
      </c>
      <c r="BCT290" s="18">
        <v>6.6769873749983299E-6</v>
      </c>
      <c r="BCU290" s="18">
        <v>-1.6295341805916399E-6</v>
      </c>
      <c r="BCV290" s="18">
        <v>-6.4114648267277197E-5</v>
      </c>
      <c r="BCW290" s="18">
        <v>-4.4175209366392702E-5</v>
      </c>
      <c r="BCX290" s="18">
        <v>-8.4931447727642996E-5</v>
      </c>
      <c r="BCY290" s="18">
        <v>-6.3644408255236694E-5</v>
      </c>
      <c r="BCZ290" s="18">
        <v>6.8316300634641003E-5</v>
      </c>
      <c r="BDA290" s="18">
        <v>5.5147476314576498E-5</v>
      </c>
      <c r="BDB290" s="18">
        <v>3.4299117121827602E-5</v>
      </c>
      <c r="BDC290" s="18">
        <v>5.9442755887928399E-5</v>
      </c>
      <c r="BDD290" s="18">
        <v>3.5239597145964003E-5</v>
      </c>
      <c r="BDE290" s="18">
        <v>8.0981221228126898E-5</v>
      </c>
      <c r="BDF290" s="18">
        <v>1.49014536262648E-4</v>
      </c>
      <c r="BDG290" s="18">
        <v>5.5807074720803902E-5</v>
      </c>
      <c r="BDH290" s="18">
        <v>-1.12247448070812E-5</v>
      </c>
      <c r="BDI290" s="18">
        <v>2.0220267919363001E-4</v>
      </c>
      <c r="BDJ290" s="18">
        <v>4.1816270097805303E-4</v>
      </c>
      <c r="BDK290" s="18">
        <v>4.98376816738643E-4</v>
      </c>
      <c r="BDL290" s="18">
        <v>2.5262662490815798E-4</v>
      </c>
      <c r="BDM290" s="18">
        <v>3.3741832617950598E-6</v>
      </c>
      <c r="BDN290" s="18">
        <v>6.7155560840803598E-5</v>
      </c>
      <c r="BDO290" s="18">
        <v>3.01769254465344E-4</v>
      </c>
      <c r="BDP290" s="18">
        <v>2.7063743938932002E-4</v>
      </c>
      <c r="BDQ290" s="18">
        <v>1.2746432383969799E-4</v>
      </c>
      <c r="BDR290" s="18">
        <v>1.2484689748876101E-4</v>
      </c>
      <c r="BDS290" s="18">
        <v>1.1219794386224599E-4</v>
      </c>
      <c r="BDT290" s="18">
        <v>6.04040191135024E-5</v>
      </c>
      <c r="BDU290" s="18">
        <v>2.7789383852450101E-5</v>
      </c>
      <c r="BDV290" s="18">
        <v>5.8259698132112598E-5</v>
      </c>
      <c r="BDW290" s="18">
        <v>7.5923356995410906E-5</v>
      </c>
      <c r="BDX290" s="18">
        <v>9.0118634883506993E-5</v>
      </c>
      <c r="BDY290" s="18">
        <v>1.11030527256861E-4</v>
      </c>
      <c r="BDZ290" s="18">
        <v>2.7410476196365601E-5</v>
      </c>
      <c r="BEA290" s="18">
        <v>2.71585766930537E-5</v>
      </c>
      <c r="BEB290" s="18">
        <v>-1.3162807445188301E-4</v>
      </c>
      <c r="BEC290" s="18">
        <v>-8.7152994513506305E-5</v>
      </c>
      <c r="BED290" s="18">
        <v>1.1639238811145201E-5</v>
      </c>
      <c r="BEE290" s="18">
        <v>-2.20803673799951E-5</v>
      </c>
      <c r="BEF290" s="18">
        <v>-1.94335174737825E-4</v>
      </c>
      <c r="BEG290" s="18">
        <v>-3.2798162041941498E-4</v>
      </c>
      <c r="BEH290" s="18">
        <v>-2.5395174330328202E-4</v>
      </c>
      <c r="BEI290" s="18">
        <v>1.10084316518044E-5</v>
      </c>
      <c r="BEJ290" s="18">
        <v>7.7591397403264894E-6</v>
      </c>
      <c r="BEK290" s="18">
        <v>-3.4835796174814601E-4</v>
      </c>
      <c r="BEL290" s="18">
        <v>-3.7832447702135198E-4</v>
      </c>
      <c r="BEM290" s="18">
        <v>-2.7338187389302999E-4</v>
      </c>
      <c r="BEN290" s="18">
        <v>-2.34773512216845E-4</v>
      </c>
      <c r="BEO290" s="18">
        <v>-2.6814490438886702E-4</v>
      </c>
      <c r="BEP290" s="18">
        <v>-3.15491426983893E-4</v>
      </c>
      <c r="BEQ290" s="18">
        <v>-4.2910868695467098E-4</v>
      </c>
      <c r="BER290" s="18">
        <v>-7.6784683952257904E-4</v>
      </c>
      <c r="BES290" s="18">
        <v>-7.5724800916388002E-4</v>
      </c>
      <c r="BET290" s="18">
        <v>-6.1221528257554504E-4</v>
      </c>
      <c r="BEU290" s="18">
        <v>-6.0410792881615495E-4</v>
      </c>
      <c r="BEV290" s="18">
        <v>-6.5407187776206301E-4</v>
      </c>
      <c r="BEW290" s="18">
        <v>-6.6735058014666295E-4</v>
      </c>
      <c r="BEX290" s="18">
        <v>-9.3338397399367302E-4</v>
      </c>
      <c r="BEY290">
        <v>-1.16105984726661E-3</v>
      </c>
      <c r="BEZ290">
        <v>-1.16112229294174E-3</v>
      </c>
      <c r="BFA290">
        <v>-1.1819092939647699E-3</v>
      </c>
      <c r="BFB290">
        <v>-1.18629319204205E-3</v>
      </c>
      <c r="BFC290">
        <v>-1.35700379194092E-3</v>
      </c>
      <c r="BFD290">
        <v>-1.34744642843592E-3</v>
      </c>
      <c r="BFE290">
        <v>-1.7761751493331999E-3</v>
      </c>
      <c r="BFF290">
        <v>-1.8526361741758E-3</v>
      </c>
      <c r="BFG290">
        <v>-1.8344676579049E-3</v>
      </c>
      <c r="BFH290">
        <v>-1.80800233404626E-3</v>
      </c>
      <c r="BFI290">
        <v>-2.0062811119312901E-3</v>
      </c>
      <c r="BFJ290">
        <v>-2.3539765144818801E-3</v>
      </c>
      <c r="BFK290">
        <v>-2.39652847930532E-3</v>
      </c>
      <c r="BFL290">
        <v>-2.7293840375918199E-3</v>
      </c>
      <c r="BFM290">
        <v>-2.7146066390030198E-3</v>
      </c>
      <c r="BFN290">
        <v>-2.9452312182254802E-3</v>
      </c>
      <c r="BFO290">
        <v>-2.94005881119902E-3</v>
      </c>
      <c r="BFP290">
        <v>-3.32910806833067E-3</v>
      </c>
      <c r="BFQ290">
        <v>-3.4900866685143501E-3</v>
      </c>
      <c r="BFR290">
        <v>-3.65407747872401E-3</v>
      </c>
      <c r="BFS290">
        <v>-3.8782045325248802E-3</v>
      </c>
      <c r="BFT290">
        <v>-4.0348934323446101E-3</v>
      </c>
      <c r="BFU290">
        <v>-4.47961671329583E-3</v>
      </c>
      <c r="BFV290">
        <v>-4.483432249889E-3</v>
      </c>
      <c r="BFW290">
        <v>-4.5026115393766702E-3</v>
      </c>
      <c r="BFX290">
        <v>-4.5019479217778503E-3</v>
      </c>
      <c r="BFY290">
        <v>-5.2307609223121096E-3</v>
      </c>
      <c r="BFZ290">
        <v>-5.4051611090524202E-3</v>
      </c>
      <c r="BGA290">
        <v>-5.5298820567896397E-3</v>
      </c>
      <c r="BGB290">
        <v>-5.6100157340533696E-3</v>
      </c>
      <c r="BGC290">
        <v>-5.62376860020885E-3</v>
      </c>
      <c r="BGD290">
        <v>-5.6558635604443096E-3</v>
      </c>
      <c r="BGE290">
        <v>-5.7119461271556704E-3</v>
      </c>
      <c r="BGF290">
        <v>-6.20224840057428E-3</v>
      </c>
      <c r="BGG290">
        <v>-6.1658954920130998E-3</v>
      </c>
      <c r="BGH290">
        <v>-5.8318725171212504E-3</v>
      </c>
      <c r="BGI290">
        <v>-5.7774294139835104E-3</v>
      </c>
      <c r="BGJ290">
        <v>-5.9091199341105502E-3</v>
      </c>
      <c r="BGK290">
        <v>-5.9581704827569E-3</v>
      </c>
      <c r="BGL290">
        <v>-5.7902667630368703E-3</v>
      </c>
      <c r="BGM290">
        <v>-5.6229493976227198E-3</v>
      </c>
      <c r="BGN290">
        <v>-5.5772031777540903E-3</v>
      </c>
      <c r="BGO290">
        <v>-5.4715429785619297E-3</v>
      </c>
      <c r="BGP290">
        <v>-5.4471764644298901E-3</v>
      </c>
      <c r="BGQ290">
        <v>-4.8903346197119698E-3</v>
      </c>
      <c r="BGR290">
        <v>-4.9415030293077297E-3</v>
      </c>
      <c r="BGS290">
        <v>-4.6569656059858404E-3</v>
      </c>
      <c r="BGT290">
        <v>-4.65696560598583E-3</v>
      </c>
      <c r="BGU290">
        <v>-4.12776496894197E-3</v>
      </c>
      <c r="BGV290">
        <v>-3.9160847141244499E-3</v>
      </c>
      <c r="BGW290">
        <v>-3.7044044593069199E-3</v>
      </c>
      <c r="BGX290">
        <v>-3.4927242044893499E-3</v>
      </c>
      <c r="BGY290">
        <v>-3.3035191007270799E-3</v>
      </c>
      <c r="BGZ290">
        <v>-2.9410484163902798E-3</v>
      </c>
      <c r="BHA290">
        <v>-2.9903254629092399E-3</v>
      </c>
      <c r="BHB290">
        <v>-2.2792607933401899E-3</v>
      </c>
      <c r="BHC290">
        <v>-2.24506278977315E-3</v>
      </c>
      <c r="BHD290">
        <v>-2.1168025481753702E-3</v>
      </c>
      <c r="BHE290">
        <v>-2.0109624207666002E-3</v>
      </c>
      <c r="BHF290">
        <v>-1.79928216594906E-3</v>
      </c>
      <c r="BHG290">
        <v>-1.3759216563139999E-3</v>
      </c>
      <c r="BHH290">
        <v>-1.48176178372275E-3</v>
      </c>
      <c r="BHI290">
        <v>-1.3759216563139899E-3</v>
      </c>
      <c r="BHJ290">
        <v>-1.3759216563139899E-3</v>
      </c>
      <c r="BHK290" s="18">
        <v>-7.4088089186138202E-4</v>
      </c>
      <c r="BHL290" s="18">
        <v>-8.4672101927014899E-4</v>
      </c>
      <c r="BHM290" s="18">
        <v>-7.4088089186138202E-4</v>
      </c>
      <c r="BHN290" s="18">
        <v>-8.2679555688418196E-4</v>
      </c>
      <c r="BHO290" s="18">
        <v>-7.60806354247356E-4</v>
      </c>
      <c r="BHP290" s="18">
        <v>-8.4672101927014195E-4</v>
      </c>
      <c r="BHQ290" s="18">
        <v>-6.3504076445261505E-4</v>
      </c>
      <c r="BHR290" s="18">
        <v>-4.2336050963507401E-4</v>
      </c>
      <c r="BHS290" s="18">
        <v>-3.9687401775102799E-4</v>
      </c>
      <c r="BHT290" s="18">
        <v>-3.4400687411035398E-4</v>
      </c>
      <c r="BHU290" s="18">
        <v>-3.1752038222630698E-4</v>
      </c>
      <c r="BHV290" s="18">
        <v>-4.2336050963507401E-4</v>
      </c>
      <c r="BHW290" s="18">
        <v>-4.2336050963507401E-4</v>
      </c>
      <c r="BHX290" s="18">
        <v>-2.1168025481754001E-4</v>
      </c>
      <c r="BHY290" s="18">
        <v>-2.1168025481753299E-4</v>
      </c>
      <c r="BHZ290" s="18">
        <v>-1.05840127408773E-4</v>
      </c>
      <c r="BIA290">
        <v>0</v>
      </c>
      <c r="BIB290" s="18">
        <v>-2.1168025481753299E-4</v>
      </c>
      <c r="BIC290" s="18">
        <v>-2.8461892022001802E-4</v>
      </c>
      <c r="BID290" s="18">
        <v>-2.4458171682383001E-4</v>
      </c>
      <c r="BIE290" s="18">
        <v>1.21300194819373E-4</v>
      </c>
      <c r="BIF290" s="18">
        <v>9.0380059998167105E-5</v>
      </c>
      <c r="BIG290" s="18">
        <v>-1.0584012740876E-4</v>
      </c>
      <c r="BIH290">
        <v>0</v>
      </c>
      <c r="BII290">
        <v>0</v>
      </c>
      <c r="BIJ290" s="18">
        <v>1.0584012740876E-4</v>
      </c>
      <c r="BIK290" s="18">
        <v>1.05840127408766E-4</v>
      </c>
      <c r="BIL290" s="18">
        <v>1.05840127408773E-4</v>
      </c>
      <c r="BIM290" s="18">
        <v>1.05840127408766E-4</v>
      </c>
      <c r="BIN290" s="18">
        <v>1.05840127408773E-4</v>
      </c>
      <c r="BIO290" s="18">
        <v>1.0584012740876E-4</v>
      </c>
      <c r="BIP290" s="18">
        <v>2.1168025481754001E-4</v>
      </c>
      <c r="BIQ290" s="18">
        <v>1.42635447702425E-4</v>
      </c>
      <c r="BIR290" s="18">
        <v>1.7488493452388199E-4</v>
      </c>
      <c r="BIS290" s="18">
        <v>1.05840127408766E-4</v>
      </c>
      <c r="BIT290" s="18">
        <v>2.1168025481754001E-4</v>
      </c>
      <c r="BIU290" s="18">
        <v>1.05840127408766E-4</v>
      </c>
      <c r="BIV290" s="18">
        <v>3.1752038222630698E-4</v>
      </c>
      <c r="BIW290" s="18">
        <v>2.34439057414249E-4</v>
      </c>
      <c r="BIX290" s="18">
        <v>2.9775262163016898E-4</v>
      </c>
      <c r="BIY290" s="18">
        <v>3.1452934022572999E-4</v>
      </c>
      <c r="BIZ290" s="18">
        <v>3.1752038222630698E-4</v>
      </c>
      <c r="BJA290" s="18">
        <v>3.1752038222629999E-4</v>
      </c>
      <c r="BJB290" s="18">
        <v>3.1752038222630698E-4</v>
      </c>
      <c r="BJC290" s="18">
        <v>2.1168025481753299E-4</v>
      </c>
      <c r="BJD290" s="18">
        <v>3.1752038222630698E-4</v>
      </c>
      <c r="BJE290" s="18">
        <v>4.2336050963507401E-4</v>
      </c>
      <c r="BJF290" s="18">
        <v>3.8430973622634302E-4</v>
      </c>
      <c r="BJG290" s="18">
        <v>3.5657115563505299E-4</v>
      </c>
      <c r="BJH290" s="18">
        <v>4.2336050963506702E-4</v>
      </c>
      <c r="BJI290" s="18">
        <v>4.2336050963507401E-4</v>
      </c>
      <c r="BJJ290" s="18">
        <v>3.1752038222630698E-4</v>
      </c>
      <c r="BJK290" s="18">
        <v>3.1752038222630698E-4</v>
      </c>
      <c r="BJL290" s="18">
        <v>5.2920063704384103E-4</v>
      </c>
      <c r="BJM290" s="18">
        <v>4.2336050963507401E-4</v>
      </c>
      <c r="BJN290" s="18">
        <v>5.2920063704384797E-4</v>
      </c>
      <c r="BJO290" s="18">
        <v>4.5510408064750702E-4</v>
      </c>
      <c r="BJP290" s="18">
        <v>3.9161693862264203E-4</v>
      </c>
      <c r="BJQ290" s="18">
        <v>4.2336050963506702E-4</v>
      </c>
      <c r="BJR290" s="18">
        <v>5.2920063704384797E-4</v>
      </c>
      <c r="BJS290" s="18">
        <v>6.3504076445261505E-4</v>
      </c>
      <c r="BJT290" s="18">
        <v>4.2336050963507401E-4</v>
      </c>
      <c r="BJU290" s="18">
        <v>3.1752038222630698E-4</v>
      </c>
      <c r="BJV290" s="18">
        <v>5.2920063704384797E-4</v>
      </c>
      <c r="BJW290" s="18">
        <v>7.4088089186137498E-4</v>
      </c>
      <c r="BJX290" s="18">
        <v>5.2920063704384103E-4</v>
      </c>
      <c r="BJY290" s="18">
        <v>3.1752038222629999E-4</v>
      </c>
      <c r="BJZ290" s="18">
        <v>4.15989803162326E-4</v>
      </c>
      <c r="BKA290" s="18">
        <v>8.54091725742904E-4</v>
      </c>
      <c r="BKB290" s="18">
        <v>8.4672101927014899E-4</v>
      </c>
      <c r="BKC290" s="18">
        <v>3.1752038222630698E-4</v>
      </c>
      <c r="BKD290" s="18">
        <v>3.1752038222631398E-4</v>
      </c>
      <c r="BKE290" s="18">
        <v>5.2920063704384103E-4</v>
      </c>
      <c r="BKF290" s="18">
        <v>7.4088089186137498E-4</v>
      </c>
      <c r="BKG290" s="18">
        <v>5.2920063704384797E-4</v>
      </c>
      <c r="BKH290" s="18">
        <v>5.2920063704384103E-4</v>
      </c>
      <c r="BKI290" s="18">
        <v>6.3504076445261505E-4</v>
      </c>
      <c r="BKJ290" s="18">
        <v>6.3504076445261505E-4</v>
      </c>
      <c r="BKK290" s="18">
        <v>6.3504076445260096E-4</v>
      </c>
      <c r="BKL290" s="18">
        <v>6.3504076445261505E-4</v>
      </c>
      <c r="BKM290" s="18">
        <v>6.3504076445261505E-4</v>
      </c>
      <c r="BKN290" s="18">
        <v>6.3504076445261505E-4</v>
      </c>
      <c r="BKO290" s="18">
        <v>5.2920063704384103E-4</v>
      </c>
      <c r="BKP290" s="18">
        <v>7.4088089186138896E-4</v>
      </c>
      <c r="BKQ290" s="18">
        <v>7.4088089186137498E-4</v>
      </c>
      <c r="BKR290" s="18">
        <v>7.4088089186137498E-4</v>
      </c>
      <c r="BKS290" s="18">
        <v>5.2920063704384103E-4</v>
      </c>
      <c r="BKT290" s="18">
        <v>6.3504076445261505E-4</v>
      </c>
      <c r="BKU290" s="18">
        <v>5.2920063704384103E-4</v>
      </c>
      <c r="BKV290" s="18">
        <v>6.3504076445262904E-4</v>
      </c>
      <c r="BKW290" s="18">
        <v>7.9669991665549901E-4</v>
      </c>
      <c r="BKX290" s="18">
        <v>6.8506186706725203E-4</v>
      </c>
      <c r="BKY290" s="18">
        <v>7.4088089186138896E-4</v>
      </c>
      <c r="BKZ290" s="18">
        <v>6.3504076445260096E-4</v>
      </c>
      <c r="BLA290" s="18">
        <v>7.4088089186138896E-4</v>
      </c>
      <c r="BLB290" s="18">
        <v>5.2920063704384103E-4</v>
      </c>
      <c r="BLC290" s="18">
        <v>7.4088089186138896E-4</v>
      </c>
      <c r="BLD290" s="18">
        <v>7.3259255148400105E-4</v>
      </c>
      <c r="BLE290" s="18">
        <v>7.4916923223877698E-4</v>
      </c>
      <c r="BLF290" s="18">
        <v>7.4088089186136099E-4</v>
      </c>
      <c r="BLG290" s="18">
        <v>6.3504076445261505E-4</v>
      </c>
      <c r="BLH290" s="18">
        <v>7.4088089186137498E-4</v>
      </c>
      <c r="BLI290" s="18">
        <v>6.6220251634954697E-4</v>
      </c>
      <c r="BLJ290" s="18">
        <v>7.1371913996445802E-4</v>
      </c>
      <c r="BLK290" s="18">
        <v>6.3504076445261505E-4</v>
      </c>
      <c r="BLL290" s="18">
        <v>7.4576118013619497E-4</v>
      </c>
      <c r="BLM290" s="18">
        <v>7.3600060358657005E-4</v>
      </c>
      <c r="BLN290" s="18">
        <v>5.2920063704384103E-4</v>
      </c>
      <c r="BLO290" s="18">
        <v>6.3504076445260096E-4</v>
      </c>
      <c r="BLP290" s="18">
        <v>8.4672101927016298E-4</v>
      </c>
      <c r="BLQ290" s="18">
        <v>8.4672101927013501E-4</v>
      </c>
      <c r="BLR290" s="18">
        <v>7.4088089186140295E-4</v>
      </c>
      <c r="BLS290" s="18">
        <v>5.2920063704384103E-4</v>
      </c>
      <c r="BLT290" s="18">
        <v>5.2920063704384103E-4</v>
      </c>
      <c r="BLU290" s="18">
        <v>5.2920063704385502E-4</v>
      </c>
      <c r="BLV290" s="18">
        <v>6.3504076445258795E-4</v>
      </c>
      <c r="BLW290" s="18">
        <v>7.4088089186138896E-4</v>
      </c>
      <c r="BLX290" s="18">
        <v>7.3029158711414299E-4</v>
      </c>
      <c r="BLY290" s="18">
        <v>4.3394981438231401E-4</v>
      </c>
      <c r="BLZ290" s="18">
        <v>5.3126875313340405E-4</v>
      </c>
      <c r="BMA290" s="18">
        <v>7.2409676445690796E-4</v>
      </c>
      <c r="BMB290" s="18">
        <v>7.5559690317629404E-4</v>
      </c>
      <c r="BMC290" s="18">
        <v>6.3504076445260096E-4</v>
      </c>
      <c r="BMD290" s="18">
        <v>5.2920063704384103E-4</v>
      </c>
      <c r="BME290" s="18">
        <v>5.2920063704385502E-4</v>
      </c>
      <c r="BMF290" s="18">
        <v>6.0236580031897103E-4</v>
      </c>
      <c r="BMG290" s="18">
        <v>6.6771572858626005E-4</v>
      </c>
      <c r="BMH290" s="18">
        <v>6.3504076445261505E-4</v>
      </c>
      <c r="BMI290" s="18">
        <v>5.2920063704385502E-4</v>
      </c>
      <c r="BMJ290" s="18">
        <v>4.2336050963505401E-4</v>
      </c>
      <c r="BMK290" s="18">
        <v>4.3020624907587303E-4</v>
      </c>
      <c r="BML290" s="18">
        <v>7.3403515242058404E-4</v>
      </c>
      <c r="BMM290" s="18">
        <v>6.3504076445261505E-4</v>
      </c>
      <c r="BMN290" s="18">
        <v>4.23360509635081E-4</v>
      </c>
      <c r="BMO290" s="18">
        <v>3.1752038222630698E-4</v>
      </c>
      <c r="BMP290" s="18">
        <v>6.3504076445260096E-4</v>
      </c>
      <c r="BMQ290" s="18">
        <v>5.2920063704385502E-4</v>
      </c>
      <c r="BMR290" s="18">
        <v>6.3504076445261505E-4</v>
      </c>
      <c r="BMS290" s="18">
        <v>5.2920063704384103E-4</v>
      </c>
      <c r="BMT290" s="18">
        <v>6.3504076445261505E-4</v>
      </c>
      <c r="BMU290" s="18">
        <v>5.2920063704384103E-4</v>
      </c>
      <c r="BMV290" s="18">
        <v>5.1382630013643805E-4</v>
      </c>
      <c r="BMW290" s="18">
        <v>5.4457497395124499E-4</v>
      </c>
      <c r="BMX290" s="18">
        <v>6.3504076445261505E-4</v>
      </c>
      <c r="BMY290" s="18">
        <v>5.2920063704384103E-4</v>
      </c>
      <c r="BMZ290" s="18">
        <v>6.3504076445260096E-4</v>
      </c>
      <c r="BNA290" s="18">
        <v>4.2336050963509499E-4</v>
      </c>
      <c r="BNB290" s="18">
        <v>3.9841081640100401E-4</v>
      </c>
      <c r="BNC290" s="18">
        <v>5.5671483656502497E-4</v>
      </c>
      <c r="BND290" s="18">
        <v>6.0104914913400298E-4</v>
      </c>
      <c r="BNE290" s="18">
        <v>5.5672224537396599E-4</v>
      </c>
      <c r="BNF290" s="18">
        <v>5.2595240353364703E-4</v>
      </c>
      <c r="BNG290" s="18">
        <v>5.8217044560811195E-4</v>
      </c>
      <c r="BNH290" s="18">
        <v>5.8072678627026E-4</v>
      </c>
      <c r="BNI290" s="18">
        <v>6.5631886366687698E-4</v>
      </c>
      <c r="BNJ290" s="18">
        <v>7.9934274463687395E-4</v>
      </c>
      <c r="BNK290" s="18">
        <v>6.7895912532088499E-4</v>
      </c>
      <c r="BNL290" s="18">
        <v>4.5688960359691001E-4</v>
      </c>
      <c r="BNM290" s="18">
        <v>5.6646165389809201E-4</v>
      </c>
      <c r="BNN290" s="18">
        <v>7.8329526451917299E-4</v>
      </c>
      <c r="BNO290" s="18">
        <v>7.3156484384685695E-4</v>
      </c>
      <c r="BNP290" s="18">
        <v>5.4479935502135801E-4</v>
      </c>
      <c r="BNQ290" s="18">
        <v>5.5317448430319805E-4</v>
      </c>
      <c r="BNR290" s="18">
        <v>6.9421809648941002E-4</v>
      </c>
      <c r="BNS290" s="18">
        <v>7.1383662250590297E-4</v>
      </c>
      <c r="BNT290" s="18">
        <v>6.6740667541420595E-4</v>
      </c>
      <c r="BNU290" s="18">
        <v>6.2864061194819998E-4</v>
      </c>
      <c r="BNV290" s="18">
        <v>6.5384326308678899E-4</v>
      </c>
      <c r="BNW290" s="18">
        <v>6.75876002409467E-4</v>
      </c>
      <c r="BNX290" s="18">
        <v>6.1227772825080096E-4</v>
      </c>
      <c r="BNY290" s="18">
        <v>6.0816054729460802E-4</v>
      </c>
      <c r="BNZ290" s="18">
        <v>6.73825879141568E-4</v>
      </c>
      <c r="BOA290" s="18">
        <v>6.7761072209768204E-4</v>
      </c>
      <c r="BOB290" s="18">
        <v>6.4294490516750204E-4</v>
      </c>
      <c r="BOC290" s="18">
        <v>6.3061982233073E-4</v>
      </c>
      <c r="BOD290" s="18">
        <v>6.3090347387222102E-4</v>
      </c>
      <c r="BOE290" s="18">
        <v>7.19736151207656E-4</v>
      </c>
      <c r="BOF290" s="18">
        <v>7.3359168228673201E-4</v>
      </c>
      <c r="BOG290" s="18">
        <v>6.0936712474710098E-4</v>
      </c>
      <c r="BOH290" s="18">
        <v>5.6838582741436296E-4</v>
      </c>
      <c r="BOI290" s="18">
        <v>7.5290433033500803E-4</v>
      </c>
      <c r="BOJ290" s="18">
        <v>8.4486564183666702E-4</v>
      </c>
      <c r="BOK290" s="18">
        <v>6.97499140439095E-4</v>
      </c>
      <c r="BOL290" s="18">
        <v>5.6157184001182005E-4</v>
      </c>
      <c r="BOM290" s="18">
        <v>5.1969195999743102E-4</v>
      </c>
      <c r="BON290" s="18">
        <v>5.2935093002476298E-4</v>
      </c>
      <c r="BOO290" s="18">
        <v>6.3928707036425803E-4</v>
      </c>
      <c r="BOP290" s="18">
        <v>7.6955721598151396E-4</v>
      </c>
      <c r="BOQ290" s="18">
        <v>6.6364511728611499E-4</v>
      </c>
      <c r="BOR290" s="18">
        <v>4.2871390327939198E-4</v>
      </c>
      <c r="BOS290" s="18">
        <v>4.9522278094182805E-4</v>
      </c>
      <c r="BOT290" s="18">
        <v>7.35815383363591E-4</v>
      </c>
      <c r="BOU290" s="18">
        <v>6.8208140907940996E-4</v>
      </c>
      <c r="BOV290" s="18">
        <v>4.3073333291041E-4</v>
      </c>
      <c r="BOW290" s="18">
        <v>4.4831761167807201E-4</v>
      </c>
      <c r="BOX290" s="18">
        <v>6.9957254853497599E-4</v>
      </c>
      <c r="BOY290" s="18">
        <v>6.9425725733657196E-4</v>
      </c>
      <c r="BOZ290" s="18">
        <v>4.4191428396980699E-4</v>
      </c>
      <c r="BPA290" s="18">
        <v>3.95783864438725E-4</v>
      </c>
      <c r="BPB290" s="18">
        <v>6.44388564505354E-4</v>
      </c>
      <c r="BPC290" s="18">
        <v>7.3942664851081499E-4</v>
      </c>
      <c r="BPD290" s="18">
        <v>4.8110688314928398E-4</v>
      </c>
      <c r="BPE290" s="18">
        <v>3.1391335068420197E-4</v>
      </c>
      <c r="BPF290" s="18">
        <v>5.1664058912426203E-4</v>
      </c>
      <c r="BPG290" s="18">
        <v>7.67625633656288E-4</v>
      </c>
      <c r="BPH290" s="18">
        <v>6.8223911086928702E-4</v>
      </c>
      <c r="BPI290" s="18">
        <v>4.4264034724386599E-4</v>
      </c>
      <c r="BPJ290" s="18">
        <v>4.6735507539508099E-4</v>
      </c>
      <c r="BPK290" s="18">
        <v>5.9417165765496196E-4</v>
      </c>
      <c r="BPL290" s="18">
        <v>6.0942322001458695E-4</v>
      </c>
      <c r="BPM290" s="18">
        <v>6.1275083362033402E-4</v>
      </c>
      <c r="BPN290" s="18">
        <v>5.9565447783998995E-4</v>
      </c>
      <c r="BPO290" s="18">
        <v>3.9319607332358099E-4</v>
      </c>
      <c r="BPP290" s="18">
        <v>3.94554002158237E-4</v>
      </c>
      <c r="BPQ290" s="18">
        <v>6.7542618186797101E-4</v>
      </c>
      <c r="BPR290" s="18">
        <v>7.33306972344E-4</v>
      </c>
      <c r="BPS290" s="18">
        <v>3.4030035284851601E-4</v>
      </c>
      <c r="BPT290" s="18">
        <v>1.6323405329871001E-4</v>
      </c>
      <c r="BPU290" s="18">
        <v>4.7648590318663498E-4</v>
      </c>
      <c r="BPV290" s="18">
        <v>6.9496638619018203E-4</v>
      </c>
      <c r="BPW290" s="18">
        <v>6.0052841570715199E-4</v>
      </c>
      <c r="BPX290" s="18">
        <v>5.0381699928739299E-4</v>
      </c>
      <c r="BPY290" s="18">
        <v>4.4018062268288901E-4</v>
      </c>
      <c r="BPZ290" s="18">
        <v>2.5779903193462402E-4</v>
      </c>
      <c r="BQA290" s="18">
        <v>3.3241420495527802E-4</v>
      </c>
      <c r="BQB290" s="18">
        <v>6.4024068991222396E-4</v>
      </c>
      <c r="BQC290" s="18">
        <v>5.8205931347429796E-4</v>
      </c>
      <c r="BQD290" s="18">
        <v>1.8364214666569099E-4</v>
      </c>
      <c r="BQE290" s="18">
        <v>1.7802732790664301E-4</v>
      </c>
      <c r="BQF290" s="18">
        <v>4.6240175743234003E-4</v>
      </c>
      <c r="BQG290" s="18">
        <v>4.9238414872473902E-4</v>
      </c>
      <c r="BQH290" s="18">
        <v>5.1671785241724701E-4</v>
      </c>
      <c r="BQI290" s="18">
        <v>5.0905396879158404E-4</v>
      </c>
      <c r="BQJ290" s="18">
        <v>3.1680066935993402E-4</v>
      </c>
      <c r="BQK290" s="18">
        <v>2.80320752645918E-4</v>
      </c>
      <c r="BQL290" s="18">
        <v>2.9413712287787398E-4</v>
      </c>
      <c r="BQM290" s="18">
        <v>2.4182246470230701E-4</v>
      </c>
      <c r="BQN290" s="18">
        <v>2.9689743340072201E-4</v>
      </c>
      <c r="BQO290" s="18">
        <v>4.0617630654896097E-4</v>
      </c>
      <c r="BQP290" s="18">
        <v>2.9891580463037298E-4</v>
      </c>
      <c r="BQQ290" s="18">
        <v>1.41406643823255E-4</v>
      </c>
      <c r="BQR290" s="18">
        <v>2.48178164353157E-4</v>
      </c>
      <c r="BQS290" s="18">
        <v>4.0332285671404401E-4</v>
      </c>
      <c r="BQT290" s="18">
        <v>3.3641919537644101E-4</v>
      </c>
      <c r="BQU290" s="18">
        <v>2.35719722955884E-4</v>
      </c>
      <c r="BQV290" s="18">
        <v>2.71788979975512E-4</v>
      </c>
      <c r="BQW290" s="18">
        <v>2.9536698515839001E-4</v>
      </c>
      <c r="BQX290" s="18">
        <v>2.5888706844437399E-4</v>
      </c>
      <c r="BQY290" s="18">
        <v>1.54307496953082E-4</v>
      </c>
      <c r="BQZ290" s="18">
        <v>1.7242944356801699E-4</v>
      </c>
      <c r="BRA290" s="18">
        <v>3.1221038303419398E-4</v>
      </c>
      <c r="BRB290" s="18">
        <v>2.8320701292039398E-4</v>
      </c>
      <c r="BRC290" s="18">
        <v>1.2420021431033799E-4</v>
      </c>
      <c r="BRD290" s="18">
        <v>1.5298237855790301E-4</v>
      </c>
      <c r="BRE290" s="18">
        <v>2.4731133370972598E-4</v>
      </c>
      <c r="BRF290" s="18">
        <v>2.59770833508254E-4</v>
      </c>
      <c r="BRG290" s="18">
        <v>2.12441245333622E-4</v>
      </c>
      <c r="BRH290" s="18">
        <v>1.63455259164974E-4</v>
      </c>
      <c r="BRI290" s="18">
        <v>1.4795073890089199E-4</v>
      </c>
      <c r="BRJ290" s="18">
        <v>1.5484410639907099E-4</v>
      </c>
      <c r="BRK290" s="18">
        <v>2.09980462371306E-4</v>
      </c>
      <c r="BRL290" s="18">
        <v>3.09592956683396E-4</v>
      </c>
      <c r="BRM290" s="18">
        <v>2.9580833848966099E-4</v>
      </c>
      <c r="BRN290" s="18">
        <v>2.5156928203537399E-4</v>
      </c>
      <c r="BRO290" s="18">
        <v>2.5729523292816698E-4</v>
      </c>
      <c r="BRP290" s="18">
        <v>2.34110953019311E-4</v>
      </c>
      <c r="BRQ290" s="18">
        <v>2.4480398109136199E-4</v>
      </c>
      <c r="BRR290" s="18">
        <v>4.5353764676186998E-4</v>
      </c>
      <c r="BRS290" s="18">
        <v>4.85034610277435E-4</v>
      </c>
      <c r="BRT290" s="18">
        <v>2.55133977526467E-4</v>
      </c>
      <c r="BRU290" s="18">
        <v>2.09854512619733E-4</v>
      </c>
      <c r="BRV290" s="18">
        <v>2.7178792157425599E-4</v>
      </c>
      <c r="BRW290" s="18">
        <v>3.2072733808680099E-4</v>
      </c>
      <c r="BRX290" s="18">
        <v>3.3894348241511602E-4</v>
      </c>
      <c r="BRY290" s="18">
        <v>2.88380478348115E-4</v>
      </c>
      <c r="BRZ290" s="18">
        <v>2.1687277146822899E-4</v>
      </c>
      <c r="BSA290" s="18">
        <v>1.72980870631778E-4</v>
      </c>
      <c r="BSB290" s="18">
        <v>2.8472052674230399E-4</v>
      </c>
      <c r="BSC290" s="18">
        <v>4.2656958229814098E-4</v>
      </c>
      <c r="BSD290" s="18">
        <v>3.4465249888754302E-4</v>
      </c>
      <c r="BSE290" s="18">
        <v>2.7689894132679101E-4</v>
      </c>
      <c r="BSF290" s="18">
        <v>3.4351683432046198E-4</v>
      </c>
      <c r="BSG290" s="18">
        <v>4.1849398057683298E-4</v>
      </c>
      <c r="BSH290" s="18">
        <v>3.8491725855765898E-4</v>
      </c>
      <c r="BSI290" s="18">
        <v>2.2012206337965101E-4</v>
      </c>
      <c r="BSJ290" s="18">
        <v>2.2083119223328899E-4</v>
      </c>
      <c r="BSK290" s="18">
        <v>3.3873815256796298E-4</v>
      </c>
      <c r="BSL290" s="18">
        <v>3.8043810436572101E-4</v>
      </c>
      <c r="BSM290" s="18">
        <v>3.2864417961697701E-4</v>
      </c>
      <c r="BSN290" s="18">
        <v>2.55543578819544E-4</v>
      </c>
      <c r="BSO290" s="18">
        <v>7.7437929218632199E-5</v>
      </c>
      <c r="BSP290" s="18">
        <v>1.37605924847933E-4</v>
      </c>
      <c r="BSQ290" s="18">
        <v>4.9198830664823302E-4</v>
      </c>
      <c r="BSR290" s="18">
        <v>4.6527320008893299E-4</v>
      </c>
      <c r="BSS290" s="18">
        <v>7.6238760575081307E-5</v>
      </c>
      <c r="BST290" s="18">
        <v>-1.8721001736055001E-5</v>
      </c>
      <c r="BSU290" s="18">
        <v>2.2177740297232799E-4</v>
      </c>
      <c r="BSV290" s="18">
        <v>3.39400711765525E-4</v>
      </c>
      <c r="BSW290" s="18">
        <v>1.4926103967821599E-4</v>
      </c>
      <c r="BSX290" s="18">
        <v>4.9726867060451098E-5</v>
      </c>
      <c r="BSY290" s="18">
        <v>3.4508115140330303E-5</v>
      </c>
      <c r="BSZ290" s="18">
        <v>3.9365118587181199E-5</v>
      </c>
      <c r="BTA290" s="18">
        <v>1.3251183951576399E-4</v>
      </c>
      <c r="BTB290" s="18">
        <v>1.6408606632436999E-4</v>
      </c>
      <c r="BTC290" s="18">
        <v>6.0829496425634998E-5</v>
      </c>
      <c r="BTD290" s="18">
        <v>-1.3380414747146601E-4</v>
      </c>
      <c r="BTE290" s="18">
        <v>-7.2675123485188496E-5</v>
      </c>
      <c r="BTF290" s="18">
        <v>2.07141830154244E-4</v>
      </c>
      <c r="BTG290" s="18">
        <v>1.6192481092267E-4</v>
      </c>
      <c r="BTH290" s="18">
        <v>-2.1725062072308599E-4</v>
      </c>
      <c r="BTI290" s="18">
        <v>-2.4816334673532998E-4</v>
      </c>
      <c r="BTJ290" s="18">
        <v>1.3460959084102199E-4</v>
      </c>
      <c r="BTK290" s="18">
        <v>2.39203979950197E-4</v>
      </c>
      <c r="BTL290" s="18">
        <v>-7.9945281836940594E-5</v>
      </c>
      <c r="BTM290" s="18">
        <v>-2.5407663465365401E-4</v>
      </c>
      <c r="BTN290" s="18">
        <v>-3.2377130015107098E-4</v>
      </c>
      <c r="BTO290" s="18">
        <v>-2.1584718063363801E-4</v>
      </c>
      <c r="BTP290" s="18">
        <v>3.3608474057367201E-5</v>
      </c>
      <c r="BTQ290" s="18">
        <v>1.3875640703375699E-6</v>
      </c>
      <c r="BTR290" s="18">
        <v>-2.2545217219593899E-4</v>
      </c>
      <c r="BTS290" s="18">
        <v>-2.3898383248519001E-4</v>
      </c>
      <c r="BTT290" s="18">
        <v>-3.5714375072431998E-4</v>
      </c>
      <c r="BTU290" s="18">
        <v>-5.0498441589272303E-4</v>
      </c>
      <c r="BTV290" s="18">
        <v>-2.2772350133018401E-4</v>
      </c>
      <c r="BTW290" s="18">
        <v>7.9677506314629305E-5</v>
      </c>
      <c r="BTX290" s="18">
        <v>-3.48312450493326E-4</v>
      </c>
      <c r="BTY290" s="18">
        <v>-9.7812682945452802E-4</v>
      </c>
      <c r="BTZ290" s="18">
        <v>-7.0643310559365103E-4</v>
      </c>
      <c r="BUA290" s="18">
        <v>-7.4109257211629699E-5</v>
      </c>
      <c r="BUB290" s="18">
        <v>-3.4198744447938502E-4</v>
      </c>
      <c r="BUC290">
        <v>-1.0921388731005E-3</v>
      </c>
      <c r="BUD290">
        <v>-1.0054896775935E-3</v>
      </c>
      <c r="BUE290" s="18">
        <v>-4.0638163639614101E-4</v>
      </c>
      <c r="BUF290" s="18">
        <v>-4.0472629680352002E-4</v>
      </c>
      <c r="BUG290" s="18">
        <v>-7.6652172112740002E-4</v>
      </c>
      <c r="BUH290" s="18">
        <v>-7.1811997246212702E-4</v>
      </c>
      <c r="BUI290" s="18">
        <v>-2.8669232831596199E-4</v>
      </c>
      <c r="BUJ290" s="18">
        <v>-3.5966697936173903E-4</v>
      </c>
      <c r="BUK290" s="18">
        <v>-9.7560360081710897E-4</v>
      </c>
      <c r="BUL290" s="18">
        <v>-9.4819312462074402E-4</v>
      </c>
      <c r="BUM290" s="18">
        <v>-2.5753125641228498E-4</v>
      </c>
      <c r="BUN290" s="18">
        <v>-2.0570663802657501E-4</v>
      </c>
      <c r="BUO290" s="18">
        <v>-6.5301453488922302E-4</v>
      </c>
      <c r="BUP290" s="18">
        <v>-7.33212774630592E-4</v>
      </c>
      <c r="BUQ290" s="18">
        <v>-4.1179112530797998E-4</v>
      </c>
      <c r="BUR290" s="18">
        <v>-2.99720189598728E-4</v>
      </c>
      <c r="BUS290" s="18">
        <v>-6.51722226933521E-4</v>
      </c>
      <c r="BUT290" s="18">
        <v>-8.2951247295476305E-4</v>
      </c>
      <c r="BUU290" s="18">
        <v>-5.39887314708303E-4</v>
      </c>
      <c r="BUV290" s="18">
        <v>-4.4270279291899701E-4</v>
      </c>
      <c r="BUW290" s="18">
        <v>-5.8194923974183501E-4</v>
      </c>
      <c r="BUX290" s="18">
        <v>-5.2271263723369099E-4</v>
      </c>
      <c r="BUY290" s="18">
        <v>-6.9107146950153598E-4</v>
      </c>
      <c r="BUZ290" s="18">
        <v>-9.12138685218999E-4</v>
      </c>
      <c r="BVA290" s="18">
        <v>-6.9949422684070697E-4</v>
      </c>
      <c r="BVB290" s="18">
        <v>-4.8952858208719998E-4</v>
      </c>
      <c r="BVC290" s="18">
        <v>-6.8615096197829895E-4</v>
      </c>
      <c r="BVD290" s="18">
        <v>-8.3802942800736903E-4</v>
      </c>
      <c r="BVE290" s="18">
        <v>-5.9358847855295305E-4</v>
      </c>
      <c r="BVF290" s="18">
        <v>-3.5886259439346597E-4</v>
      </c>
      <c r="BVG290" s="18">
        <v>-4.9533285467431799E-4</v>
      </c>
      <c r="BVH290" s="18">
        <v>-7.1105302715504504E-4</v>
      </c>
      <c r="BVI290" s="18">
        <v>-6.8790155768561003E-4</v>
      </c>
      <c r="BVJ290" s="18">
        <v>-8.2101245232257803E-4</v>
      </c>
      <c r="BVK290" s="18">
        <v>-7.9046275794730704E-4</v>
      </c>
      <c r="BVL290" s="18">
        <v>-2.3146177463020899E-4</v>
      </c>
      <c r="BVM290" s="18">
        <v>-3.7050183320461101E-4</v>
      </c>
      <c r="BVN290" s="18">
        <v>-8.8428685569133503E-4</v>
      </c>
      <c r="BVO290" s="18">
        <v>-7.4636658566498704E-4</v>
      </c>
      <c r="BVP290" s="18">
        <v>-3.3056835313324801E-4</v>
      </c>
      <c r="BVQ290" s="18">
        <v>-3.6925609490498501E-4</v>
      </c>
      <c r="BVR290" s="18">
        <v>-4.0440983482253803E-4</v>
      </c>
      <c r="BVS290" s="18">
        <v>-3.2672106450193301E-4</v>
      </c>
      <c r="BVT290" s="18">
        <v>-4.3945455940885798E-4</v>
      </c>
      <c r="BVU290" s="18">
        <v>-5.4430296482382802E-4</v>
      </c>
      <c r="BVV290" s="18">
        <v>-3.1620055583750302E-4</v>
      </c>
      <c r="BVW290" s="18">
        <v>-2.6757760130594001E-4</v>
      </c>
      <c r="BVX290" s="18">
        <v>-7.8377577869761996E-4</v>
      </c>
      <c r="BVY290" s="18">
        <v>-8.1565059146801401E-4</v>
      </c>
      <c r="BVZ290" s="18">
        <v>-2.1521637347426899E-4</v>
      </c>
      <c r="BWA290" s="18">
        <v>-1.53676689793685E-4</v>
      </c>
      <c r="BWB290" s="18">
        <v>-4.4070029770848501E-4</v>
      </c>
      <c r="BWC290" s="18">
        <v>-4.6746409072628798E-4</v>
      </c>
      <c r="BWD290" s="18">
        <v>-6.3487882905771599E-4</v>
      </c>
      <c r="BWE290" s="18">
        <v>-7.5552916549473305E-4</v>
      </c>
      <c r="BWF290" s="18">
        <v>-3.44021691728174E-4</v>
      </c>
      <c r="BWG290" s="18">
        <v>-1.5399209337338399E-4</v>
      </c>
      <c r="BWH290" s="18">
        <v>-4.2611129454642101E-4</v>
      </c>
      <c r="BWI290" s="18">
        <v>-6.2088888101680096E-4</v>
      </c>
      <c r="BWJ290" s="18">
        <v>-6.3713322377148497E-4</v>
      </c>
      <c r="BWK290" s="18">
        <v>-5.2359534389625996E-4</v>
      </c>
      <c r="BWL290" s="18">
        <v>-5.2722248506259495E-4</v>
      </c>
      <c r="BWM290" s="18">
        <v>-6.0659940541532499E-4</v>
      </c>
      <c r="BWN290" s="18">
        <v>-4.8754196289574298E-4</v>
      </c>
      <c r="BWO290" s="18">
        <v>-3.0505029841501602E-4</v>
      </c>
      <c r="BWP290" s="18">
        <v>-3.4977833625793298E-4</v>
      </c>
      <c r="BWQ290" s="18">
        <v>-4.5031375648099599E-4</v>
      </c>
      <c r="BWR290" s="18">
        <v>-5.70333285758728E-4</v>
      </c>
      <c r="BWS290" s="18">
        <v>-8.3549773215971202E-4</v>
      </c>
      <c r="BWT290" s="18">
        <v>-6.7273784263180403E-4</v>
      </c>
      <c r="BWU290" s="18">
        <v>-2.0117985577730501E-4</v>
      </c>
      <c r="BWV290" s="18">
        <v>-4.9058486655875701E-4</v>
      </c>
      <c r="BWW290">
        <v>-1.28724668076837E-3</v>
      </c>
      <c r="BWX290">
        <v>-1.03564564669483E-3</v>
      </c>
      <c r="BWY290" s="18">
        <v>-3.5686750799174201E-4</v>
      </c>
      <c r="BWZ290" s="18">
        <v>-4.2097804836713199E-4</v>
      </c>
      <c r="BXA290" s="18">
        <v>-6.6499352050927696E-4</v>
      </c>
      <c r="BXB290" s="18">
        <v>-7.1663715227714099E-4</v>
      </c>
      <c r="BXC290" s="18">
        <v>-3.0442795846584398E-4</v>
      </c>
      <c r="BXD290" s="18">
        <v>-4.3536278008321399E-5</v>
      </c>
      <c r="BXE290" s="18">
        <v>-3.0271652360563901E-4</v>
      </c>
      <c r="BXF290" s="18">
        <v>-6.31432674509255E-4</v>
      </c>
      <c r="BXG290" s="18">
        <v>-4.0672032480386301E-4</v>
      </c>
      <c r="BXH290" s="18">
        <v>-8.4764182837870905E-5</v>
      </c>
      <c r="BXI290" s="18">
        <v>-1.6840646032519001E-4</v>
      </c>
      <c r="BXJ290" s="18">
        <v>-5.1253187537821099E-4</v>
      </c>
      <c r="BXK290" s="18">
        <v>-5.8160949293284403E-4</v>
      </c>
      <c r="BXL290" s="18">
        <v>-3.1088632304032601E-4</v>
      </c>
      <c r="BXM290" s="18">
        <v>-1.58510408412471E-4</v>
      </c>
      <c r="BXN290" s="18">
        <v>-3.5469884378119799E-4</v>
      </c>
      <c r="BXO290" s="18">
        <v>-7.6168059369975595E-4</v>
      </c>
      <c r="BXP290" s="18">
        <v>-6.8480996756403701E-4</v>
      </c>
      <c r="BXQ290" s="18">
        <v>-1.89478171291002E-4</v>
      </c>
      <c r="BXR290" s="18">
        <v>-1.6943945996869501E-4</v>
      </c>
      <c r="BXS290" s="18">
        <v>-4.2788623348306799E-4</v>
      </c>
      <c r="BXT290" s="18">
        <v>-5.0541836041509403E-4</v>
      </c>
      <c r="BXU290" s="18">
        <v>-7.2471169559715199E-4</v>
      </c>
      <c r="BXV290" s="18">
        <v>-7.1058098018679495E-4</v>
      </c>
      <c r="BXW290" s="18">
        <v>-3.1577507852534298E-4</v>
      </c>
      <c r="BXX290" s="18">
        <v>-3.4355705356885202E-4</v>
      </c>
      <c r="BXY290" s="18">
        <v>-5.8061671253775704E-4</v>
      </c>
      <c r="BXZ290" s="18">
        <v>-4.8965453183884202E-4</v>
      </c>
      <c r="BYA290" s="18">
        <v>-3.4801927334041002E-4</v>
      </c>
      <c r="BYB290" s="18">
        <v>-3.8134515425761097E-4</v>
      </c>
      <c r="BYC290" s="18">
        <v>-5.77454209530772E-4</v>
      </c>
      <c r="BYD290" s="18">
        <v>-5.6434061774483704E-4</v>
      </c>
      <c r="BYE290" s="18">
        <v>-5.1650617216242301E-4</v>
      </c>
      <c r="BYF290" s="18">
        <v>-7.2245624248205799E-4</v>
      </c>
      <c r="BYG290" s="18">
        <v>-3.1952816944324998E-4</v>
      </c>
      <c r="BYH290" s="18">
        <v>-6.13555218588468E-6</v>
      </c>
      <c r="BYI290" s="18">
        <v>-4.5524908162206102E-4</v>
      </c>
      <c r="BYJ290" s="18">
        <v>-6.9658468173826305E-4</v>
      </c>
      <c r="BYK290" s="18">
        <v>-6.2536697680747001E-4</v>
      </c>
      <c r="BYL290" s="18">
        <v>-5.2198657395965899E-4</v>
      </c>
      <c r="BYM290" s="18">
        <v>-3.8394670458932701E-4</v>
      </c>
      <c r="BYN290" s="18">
        <v>-4.6398724254093001E-4</v>
      </c>
      <c r="BYO290" s="18">
        <v>-6.0224725937627001E-4</v>
      </c>
      <c r="BYP290" s="18">
        <v>-4.9420459891613699E-4</v>
      </c>
      <c r="BYQ290" s="18">
        <v>-2.1267726881774E-4</v>
      </c>
      <c r="BYR290" s="18">
        <v>-2.4530142969020298E-4</v>
      </c>
      <c r="BYS290" s="18">
        <v>-4.5463415048181601E-4</v>
      </c>
      <c r="BYT290" s="18">
        <v>-4.6976505509617401E-4</v>
      </c>
      <c r="BYU290" s="18">
        <v>-3.1752038222629397E-4</v>
      </c>
      <c r="BYV290" s="18">
        <v>-2.1168025481756099E-4</v>
      </c>
      <c r="BYW290" s="18">
        <v>-5.2920063704384103E-4</v>
      </c>
      <c r="BYX290" s="18">
        <v>-6.3504076445261505E-4</v>
      </c>
      <c r="BYY290" s="18">
        <v>-1.0584012740874601E-4</v>
      </c>
      <c r="BYZ290">
        <v>0</v>
      </c>
      <c r="BZA290" s="18">
        <v>-3.1752038222632102E-4</v>
      </c>
      <c r="BZB290" s="18">
        <v>-7.8329314771660697E-4</v>
      </c>
      <c r="BZC290" s="18">
        <v>-9.1014889082370598E-4</v>
      </c>
      <c r="BZD290" s="18">
        <v>-8.4672101927013501E-4</v>
      </c>
      <c r="BZE290" s="18">
        <v>-2.3709352780965001E-4</v>
      </c>
      <c r="BZF290" s="18">
        <v>4.4877378262719799E-4</v>
      </c>
      <c r="BZG290" s="18">
        <v>-4.23360509635081E-4</v>
      </c>
      <c r="BZH290">
        <v>-1.00966718742231E-3</v>
      </c>
      <c r="BZI290" s="18">
        <v>-6.8377485111797899E-4</v>
      </c>
      <c r="BZJ290" s="18">
        <v>-6.3504076445261505E-4</v>
      </c>
      <c r="BZK290" s="18">
        <v>-4.23360509635081E-4</v>
      </c>
      <c r="BZL290" s="18">
        <v>-1.0584012740876E-4</v>
      </c>
      <c r="BZM290" s="18">
        <v>-3.1752038222630698E-4</v>
      </c>
      <c r="BZN290" s="18">
        <v>-9.5256114667890903E-4</v>
      </c>
      <c r="BZO290" s="18">
        <v>-8.4672101927016298E-4</v>
      </c>
      <c r="BZP290" s="18">
        <v>-3.1752038222629397E-4</v>
      </c>
      <c r="BZQ290" s="18">
        <v>-2.1168025481756099E-4</v>
      </c>
      <c r="BZR290" s="18">
        <v>-8.4672101927013501E-4</v>
      </c>
      <c r="BZS290" s="18">
        <v>-7.4088089186138896E-4</v>
      </c>
      <c r="BZT290" s="18">
        <v>-2.1168025481753299E-4</v>
      </c>
      <c r="BZU290" s="18">
        <v>-1.0584012740876E-4</v>
      </c>
      <c r="BZV290" s="18">
        <v>-1.05840127408787E-4</v>
      </c>
      <c r="BZW290" s="18">
        <v>-6.3504076445261505E-4</v>
      </c>
      <c r="BZX290" s="18">
        <v>-9.5256114667892301E-4</v>
      </c>
      <c r="BZY290" s="18">
        <v>-3.1752038222629397E-4</v>
      </c>
      <c r="BZZ290">
        <v>0</v>
      </c>
      <c r="CAA290" s="18">
        <v>-8.4672101927014899E-4</v>
      </c>
      <c r="CAB290">
        <v>-1.3759216563139899E-3</v>
      </c>
      <c r="CAC290" s="18">
        <v>-7.2858121065522098E-4</v>
      </c>
      <c r="CAD290" s="18">
        <v>1.99380573611379E-4</v>
      </c>
      <c r="CAE290" s="18">
        <v>-2.1168025481754701E-4</v>
      </c>
      <c r="CAF290" s="18">
        <v>-5.2920063704384103E-4</v>
      </c>
      <c r="CAG290" s="18">
        <v>-6.1612925048720702E-4</v>
      </c>
      <c r="CAH290" s="18">
        <v>-6.5395227841802395E-4</v>
      </c>
      <c r="CAI290" s="18">
        <v>-3.1752038222630698E-4</v>
      </c>
      <c r="CAJ290" s="18">
        <v>2.1168025481754701E-4</v>
      </c>
      <c r="CAK290" s="18">
        <v>-5.2920063704384103E-4</v>
      </c>
      <c r="CAL290">
        <v>-1.7992821659490699E-3</v>
      </c>
      <c r="CAM290" s="18">
        <v>-7.4088089186138896E-4</v>
      </c>
      <c r="CAN290" s="18">
        <v>3.1752038222632102E-4</v>
      </c>
      <c r="CAO290" s="18">
        <v>-2.1168025481754701E-4</v>
      </c>
      <c r="CAP290" s="18">
        <v>-3.1752038222629397E-4</v>
      </c>
      <c r="CAQ290" s="18">
        <v>-4.23360509635081E-4</v>
      </c>
      <c r="CAR290">
        <v>-1.2700815289052301E-3</v>
      </c>
      <c r="CAS290" s="18">
        <v>-7.4088089186137498E-4</v>
      </c>
      <c r="CAT290" s="18">
        <v>4.6434180696760997E-5</v>
      </c>
      <c r="CAU290" s="18">
        <v>-3.6395456292306801E-4</v>
      </c>
      <c r="CAV290" s="18">
        <v>-8.4672101927014899E-4</v>
      </c>
      <c r="CAW290" s="18">
        <v>-1.05840127408773E-4</v>
      </c>
      <c r="CAX290" s="18">
        <v>1.05840127408773E-4</v>
      </c>
      <c r="CAY290">
        <v>-1.1642414014964499E-3</v>
      </c>
      <c r="CAZ290">
        <v>-1.30425307244043E-3</v>
      </c>
      <c r="CBA290" s="18">
        <v>2.4585179835273603E-4</v>
      </c>
      <c r="CBB290" s="18">
        <v>2.1168025481753299E-4</v>
      </c>
      <c r="CBC290" s="18">
        <v>-4.2336050963506702E-4</v>
      </c>
      <c r="CBD290" s="18">
        <v>-4.23360509635081E-4</v>
      </c>
      <c r="CBE290" s="18">
        <v>-3.1752038222630698E-4</v>
      </c>
      <c r="CBF290" s="18">
        <v>-4.4021872512872701E-4</v>
      </c>
      <c r="CBG290" s="18">
        <v>-8.2986280377649003E-4</v>
      </c>
      <c r="CBH290" s="18">
        <v>-5.2920063704385502E-4</v>
      </c>
      <c r="CBI290" s="18">
        <v>-3.1752038222630698E-4</v>
      </c>
      <c r="CBJ290">
        <v>-1.0584012740876799E-3</v>
      </c>
      <c r="CBK290">
        <v>-1.2700815289052099E-3</v>
      </c>
      <c r="CBL290" s="18">
        <v>-4.23360509635081E-4</v>
      </c>
      <c r="CBM290" s="18">
        <v>-2.1168025481753299E-4</v>
      </c>
      <c r="CBN290" s="18">
        <v>-6.3504076445262904E-4</v>
      </c>
      <c r="CBO290" s="18">
        <v>-1.0584012740876E-4</v>
      </c>
      <c r="CBP290">
        <v>0</v>
      </c>
      <c r="CBQ290" s="18">
        <v>-7.0867585789344202E-4</v>
      </c>
      <c r="CBR290" s="18">
        <v>-8.7892605323809604E-4</v>
      </c>
      <c r="CBS290" s="18">
        <v>-2.1168025481752001E-4</v>
      </c>
      <c r="CBT290" s="18">
        <v>1.05840127408773E-4</v>
      </c>
      <c r="CBU290" s="18">
        <v>-9.52561146678937E-4</v>
      </c>
      <c r="CBV290">
        <v>-1.1642414014964399E-3</v>
      </c>
      <c r="CBW290" s="18">
        <v>2.1168025481753299E-4</v>
      </c>
      <c r="CBX290" s="18">
        <v>2.1168025481753299E-4</v>
      </c>
      <c r="CBY290" s="18">
        <v>-4.2336050963506702E-4</v>
      </c>
      <c r="CBZ290" s="18">
        <v>-1.05840127408773E-4</v>
      </c>
      <c r="CCA290" s="18">
        <v>-9.6274508373818402E-4</v>
      </c>
      <c r="CCB290">
        <v>-1.4715778466634999E-3</v>
      </c>
      <c r="CCC290" s="18">
        <v>-2.1168025481753299E-4</v>
      </c>
      <c r="CCD290" s="18">
        <v>3.1752038222630698E-4</v>
      </c>
      <c r="CCE290" s="18">
        <v>-6.3504076445261505E-4</v>
      </c>
      <c r="CCF290">
        <v>-1.0584012740876799E-3</v>
      </c>
      <c r="CCG290">
        <v>0</v>
      </c>
      <c r="CCH290">
        <v>0</v>
      </c>
      <c r="CCI290">
        <v>-1.0584012740876901E-3</v>
      </c>
      <c r="CCJ290" s="18">
        <v>-6.3504076445261505E-4</v>
      </c>
      <c r="CCK290" s="18">
        <v>-1.05840127408766E-4</v>
      </c>
      <c r="CCL290" s="18">
        <v>-4.2336050963507401E-4</v>
      </c>
      <c r="CCM290" s="18">
        <v>-7.4088089186138202E-4</v>
      </c>
      <c r="CCN290">
        <v>-1.4817617837227599E-3</v>
      </c>
      <c r="CCO290">
        <v>-1.1642414014964499E-3</v>
      </c>
      <c r="CCP290" s="18">
        <v>5.2920063704384103E-4</v>
      </c>
      <c r="CCQ290">
        <v>0</v>
      </c>
      <c r="CCR290">
        <v>-1.1642414014964499E-3</v>
      </c>
      <c r="CCS290" s="18">
        <v>2.1168025481753299E-4</v>
      </c>
      <c r="CCT290">
        <v>1.0584012740876901E-3</v>
      </c>
      <c r="CCU290" s="18">
        <v>-2.1168025481753299E-4</v>
      </c>
      <c r="CCV290" s="18">
        <v>-9.5256114667892301E-4</v>
      </c>
      <c r="CCW290" s="18">
        <v>-7.4088089186138896E-4</v>
      </c>
      <c r="CCX290" s="18">
        <v>2.1168025481754001E-4</v>
      </c>
      <c r="CCY290" s="18">
        <v>4.23360509635081E-4</v>
      </c>
      <c r="CCZ290" s="18">
        <v>-9.5256114667892301E-4</v>
      </c>
      <c r="CDA290">
        <v>-2.8576834400367498E-3</v>
      </c>
      <c r="CDB290">
        <v>-1.2700815289052199E-3</v>
      </c>
      <c r="CDC290">
        <v>1.3759216563139799E-3</v>
      </c>
      <c r="CDD290" s="18">
        <v>2.1168025481754701E-4</v>
      </c>
      <c r="CDE290">
        <v>-1.90512229335784E-3</v>
      </c>
      <c r="CDF290" s="18">
        <v>-2.1168025481754001E-4</v>
      </c>
      <c r="CDG290">
        <v>2.0109624207666002E-3</v>
      </c>
      <c r="CDH290" s="18">
        <v>3.1752038222631398E-4</v>
      </c>
      <c r="CDI290">
        <v>-1.9051222933578499E-3</v>
      </c>
      <c r="CDJ290">
        <v>-1.2700815289052099E-3</v>
      </c>
      <c r="CDK290" s="18">
        <v>-1.05840127408773E-4</v>
      </c>
      <c r="CDL290" s="18">
        <v>-4.2336050963507401E-4</v>
      </c>
      <c r="CDM290">
        <v>0</v>
      </c>
      <c r="CDN290">
        <v>0</v>
      </c>
      <c r="CDO290">
        <v>-1.7992821659490699E-3</v>
      </c>
      <c r="CDP290" s="18">
        <v>-1.0584012740876E-4</v>
      </c>
      <c r="CDQ290">
        <v>1.3759216563139899E-3</v>
      </c>
      <c r="CDR290" s="18">
        <v>-1.05840127408766E-4</v>
      </c>
      <c r="CDS290" s="18">
        <v>8.4672101927014899E-4</v>
      </c>
      <c r="CDT290" s="18">
        <v>1.05840127408766E-4</v>
      </c>
      <c r="CDU290">
        <v>-2.6460031852192198E-3</v>
      </c>
      <c r="CDV290">
        <v>-1.1642414014964499E-3</v>
      </c>
      <c r="CDW290">
        <v>1.0584012740876901E-3</v>
      </c>
      <c r="CDX290" s="18">
        <v>-5.2920063704384797E-4</v>
      </c>
      <c r="CDY290" s="18">
        <v>-8.4672101927014899E-4</v>
      </c>
      <c r="CDZ290" s="18">
        <v>-6.3504076445261505E-4</v>
      </c>
      <c r="CEA290">
        <v>-2.2229792471893102E-3</v>
      </c>
      <c r="CEB290">
        <v>1.0587378456928501E-3</v>
      </c>
      <c r="CEC290">
        <v>4.3394452237595204E-3</v>
      </c>
      <c r="CED290">
        <v>1.1642414014964499E-3</v>
      </c>
      <c r="CEE290">
        <v>-2.1168025481753702E-3</v>
      </c>
      <c r="CEF290">
        <v>-2.8576834400367598E-3</v>
      </c>
    </row>
    <row r="291" spans="1:2164" x14ac:dyDescent="0.3">
      <c r="A291">
        <v>284</v>
      </c>
      <c r="B291" t="str">
        <f t="array" ref="B291">INDEX(MtrxNb!A$2:C$145,MATCH(1,(MtrxNb!B$2:B$145=I291)*(MtrxNb!C$2:C$145=J291),0),1)</f>
        <v>M18</v>
      </c>
      <c r="C291" s="1">
        <v>41624</v>
      </c>
      <c r="D291" s="1">
        <v>41550</v>
      </c>
      <c r="E291">
        <f t="shared" si="4"/>
        <v>74</v>
      </c>
      <c r="G291">
        <v>59.9</v>
      </c>
      <c r="H291">
        <v>3</v>
      </c>
      <c r="I291">
        <v>18</v>
      </c>
      <c r="J291" s="2" t="s">
        <v>10</v>
      </c>
      <c r="K291">
        <v>2</v>
      </c>
      <c r="L291" s="2" t="s">
        <v>1238</v>
      </c>
      <c r="M291" t="s">
        <v>1267</v>
      </c>
      <c r="N291" t="s">
        <v>1613</v>
      </c>
      <c r="O291">
        <v>4.21997899999999E-3</v>
      </c>
      <c r="P291">
        <v>-5.517185E-3</v>
      </c>
      <c r="Q291">
        <v>1.0044976999999899E-2</v>
      </c>
      <c r="R291">
        <v>-7.8967809999999899E-3</v>
      </c>
      <c r="S291">
        <v>-1.3463212E-2</v>
      </c>
      <c r="T291">
        <v>9.3216579999999896E-3</v>
      </c>
      <c r="U291">
        <v>-2.360001E-3</v>
      </c>
      <c r="V291" s="18">
        <v>-2.6753599999999802E-4</v>
      </c>
      <c r="W291">
        <v>7.9272909999999995E-3</v>
      </c>
      <c r="X291">
        <v>-3.3726020000000002E-3</v>
      </c>
      <c r="Y291">
        <v>2.32364999999999E-3</v>
      </c>
      <c r="Z291">
        <v>4.2447670000000104E-3</v>
      </c>
      <c r="AA291">
        <v>-1.2764677E-2</v>
      </c>
      <c r="AB291">
        <v>-5.6525500000000001E-3</v>
      </c>
      <c r="AC291">
        <v>-5.9999999999999897E-3</v>
      </c>
      <c r="AD291">
        <v>-1.21E-2</v>
      </c>
      <c r="AE291">
        <v>2.18943749999999E-2</v>
      </c>
      <c r="AF291">
        <v>1.5598980000000001E-3</v>
      </c>
      <c r="AG291">
        <v>-1.8654272999999999E-2</v>
      </c>
      <c r="AH291">
        <v>6.1999999999999902E-3</v>
      </c>
      <c r="AI291">
        <v>-5.0168609999999897E-3</v>
      </c>
      <c r="AJ291">
        <v>-4.3831390000000003E-3</v>
      </c>
      <c r="AK291">
        <v>1.14E-2</v>
      </c>
      <c r="AL291">
        <v>-7.4702809999999996E-3</v>
      </c>
      <c r="AM291">
        <v>-4.0297189999999802E-3</v>
      </c>
      <c r="AN291">
        <v>3.6999999999999902E-3</v>
      </c>
      <c r="AO291">
        <v>-9.9000000000000008E-3</v>
      </c>
      <c r="AP291">
        <v>1.6999999999999999E-3</v>
      </c>
      <c r="AQ291">
        <v>4.79999999999999E-3</v>
      </c>
      <c r="AR291">
        <v>-8.9999999999999993E-3</v>
      </c>
      <c r="AS291">
        <v>4.1000000000000003E-3</v>
      </c>
      <c r="AT291">
        <v>1.6000000000000001E-3</v>
      </c>
      <c r="AU291">
        <v>-8.3000000000000001E-3</v>
      </c>
      <c r="AV291">
        <v>5.4999999999999901E-3</v>
      </c>
      <c r="AW291">
        <v>-1.4999999999999801E-3</v>
      </c>
      <c r="AX291">
        <v>-6.4000000000000003E-3</v>
      </c>
      <c r="AY291">
        <v>1.29999999999999E-3</v>
      </c>
      <c r="AZ291">
        <v>-1.80764899999999E-3</v>
      </c>
      <c r="BA291">
        <v>-1.8683739999999999E-3</v>
      </c>
      <c r="BB291" s="18">
        <v>7.7602300000000003E-4</v>
      </c>
      <c r="BC291" s="18">
        <v>6.0000000000000298E-4</v>
      </c>
      <c r="BD291" s="18">
        <v>4.5987399999999901E-4</v>
      </c>
      <c r="BE291" s="18">
        <v>1.40126000000004E-4</v>
      </c>
      <c r="BF291" s="18">
        <v>9.9999999999988905E-5</v>
      </c>
      <c r="BG291" s="18">
        <v>1.00000000000002E-4</v>
      </c>
      <c r="BH291" s="18">
        <v>-5.0000000000000001E-4</v>
      </c>
      <c r="BI291">
        <v>-3.1999999999999902E-3</v>
      </c>
      <c r="BJ291" s="18">
        <v>7.9999999999999505E-4</v>
      </c>
      <c r="BK291" s="18">
        <v>8.9999999999999802E-4</v>
      </c>
      <c r="BL291" s="18">
        <v>-5.0000000000000001E-4</v>
      </c>
      <c r="BM291">
        <v>-2.4999999999999801E-3</v>
      </c>
      <c r="BN291" s="18">
        <v>-4.0000000000001102E-4</v>
      </c>
      <c r="BO291">
        <v>1.3512579999999999E-3</v>
      </c>
      <c r="BP291">
        <v>1.1487419999999899E-3</v>
      </c>
      <c r="BQ291">
        <v>1.0297259999999999E-3</v>
      </c>
      <c r="BR291" s="18">
        <v>3.7027399999998902E-4</v>
      </c>
      <c r="BS291">
        <v>-1.03935099999999E-3</v>
      </c>
      <c r="BT291" s="18">
        <v>3.3935100000000097E-4</v>
      </c>
      <c r="BU291" s="18">
        <v>5.0000000000000001E-4</v>
      </c>
      <c r="BV291" s="18">
        <v>2.4970800000000099E-4</v>
      </c>
      <c r="BW291" s="18">
        <v>2.5029199999999902E-4</v>
      </c>
      <c r="BX291" s="18">
        <v>1.55622999999993E-4</v>
      </c>
      <c r="BY291" s="18">
        <v>4.4376999999998203E-5</v>
      </c>
      <c r="BZ291" s="18">
        <v>-2.9999999999999401E-4</v>
      </c>
      <c r="CA291">
        <v>1.79999999999999E-3</v>
      </c>
      <c r="CB291">
        <v>1.39999999999999E-3</v>
      </c>
      <c r="CC291" s="18">
        <v>-1.9999999999999101E-4</v>
      </c>
      <c r="CD291" s="18">
        <v>7.9999999999999505E-4</v>
      </c>
      <c r="CE291" s="18">
        <v>2.9999999999999401E-4</v>
      </c>
      <c r="CF291" s="18">
        <v>-1.9999999999999101E-4</v>
      </c>
      <c r="CG291" s="18">
        <v>-2.00000000000005E-4</v>
      </c>
      <c r="CH291">
        <v>1.1000000000000001E-3</v>
      </c>
      <c r="CI291">
        <v>1.42442499999999E-3</v>
      </c>
      <c r="CJ291" s="18">
        <v>6.7557500000001104E-4</v>
      </c>
      <c r="CK291" s="18">
        <v>2.9999999999999401E-4</v>
      </c>
      <c r="CL291" s="18">
        <v>1.00000000000002E-4</v>
      </c>
      <c r="CM291" s="18">
        <v>-1.00000000000002E-4</v>
      </c>
      <c r="CN291" s="18">
        <v>7.3045100000000696E-4</v>
      </c>
      <c r="CO291" s="18">
        <v>7.6954899999999405E-4</v>
      </c>
      <c r="CP291" s="18">
        <v>6.0000000000000298E-4</v>
      </c>
      <c r="CQ291" s="18">
        <v>9.9999999999988905E-5</v>
      </c>
      <c r="CR291" s="18">
        <v>6.0000000000000298E-4</v>
      </c>
      <c r="CS291" s="18">
        <v>6.0000000000000298E-4</v>
      </c>
      <c r="CT291" s="18">
        <v>2.00000000000005E-4</v>
      </c>
      <c r="CU291" s="18">
        <v>1.9999999999999101E-4</v>
      </c>
      <c r="CV291" s="18">
        <v>-1.00000000000002E-4</v>
      </c>
      <c r="CW291" s="18">
        <v>-3.9999999999999698E-4</v>
      </c>
      <c r="CX291" s="18">
        <v>3.00000000000008E-4</v>
      </c>
      <c r="CY291" s="18">
        <v>5.99999999999989E-4</v>
      </c>
      <c r="CZ291" s="18">
        <v>7.0000000000000596E-4</v>
      </c>
      <c r="DA291" s="18">
        <v>-3.9999999999999698E-4</v>
      </c>
      <c r="DB291" s="18">
        <v>-2.00000000000005E-4</v>
      </c>
      <c r="DC291" s="18">
        <v>-1.00000000000002E-4</v>
      </c>
      <c r="DD291" s="18">
        <v>5.1668300000000302E-4</v>
      </c>
      <c r="DE291" s="18">
        <v>4.63642E-4</v>
      </c>
      <c r="DF291" s="18">
        <v>2.1967500000000199E-4</v>
      </c>
      <c r="DG291" s="18">
        <v>-2.00000000000005E-4</v>
      </c>
      <c r="DH291" s="18">
        <v>3.9999999999999698E-4</v>
      </c>
      <c r="DI291" s="18">
        <v>2.00000000000005E-4</v>
      </c>
      <c r="DJ291" s="18">
        <v>-1.00000000000002E-4</v>
      </c>
      <c r="DK291" s="18">
        <v>-7.5665000000002495E-5</v>
      </c>
      <c r="DL291" s="18">
        <v>-1.2433499999998899E-4</v>
      </c>
      <c r="DM291" s="18">
        <v>9.9999999999988905E-5</v>
      </c>
      <c r="DN291" s="18">
        <v>4.0000000000001102E-4</v>
      </c>
      <c r="DO291" s="18">
        <v>-5.0000000000000001E-4</v>
      </c>
      <c r="DP291" s="18">
        <v>-5.0000000000000001E-4</v>
      </c>
      <c r="DQ291" s="18">
        <v>-1.00000000000002E-4</v>
      </c>
      <c r="DR291" s="18">
        <v>3.9999999999999698E-4</v>
      </c>
      <c r="DS291">
        <v>0</v>
      </c>
      <c r="DT291" s="18">
        <v>-2.9999999999999401E-4</v>
      </c>
      <c r="DU291" s="18">
        <v>-2.00000000000005E-4</v>
      </c>
      <c r="DV291">
        <v>0</v>
      </c>
      <c r="DW291" s="18">
        <v>1.00000000000002E-4</v>
      </c>
      <c r="DX291" s="18">
        <v>1.9999999999999101E-4</v>
      </c>
      <c r="DY291" s="18">
        <v>-3.1170899999999297E-4</v>
      </c>
      <c r="DZ291" s="18">
        <v>-2.8829099999999602E-4</v>
      </c>
      <c r="EA291" s="18">
        <v>-3.00000000000008E-4</v>
      </c>
      <c r="EB291" s="18">
        <v>-3.9999999999999698E-4</v>
      </c>
      <c r="EC291" s="18">
        <v>2.00000000000005E-4</v>
      </c>
      <c r="ED291" s="18">
        <v>3.9999999999999698E-4</v>
      </c>
      <c r="EE291" s="18">
        <v>-1.8047199999999999E-4</v>
      </c>
      <c r="EF291" s="18">
        <v>-1.19527999999993E-4</v>
      </c>
      <c r="EG291" s="18">
        <v>-2.00000000000005E-4</v>
      </c>
      <c r="EH291" s="18">
        <v>-2.9999999999999401E-4</v>
      </c>
      <c r="EI291" s="18">
        <v>9.9999999999988905E-5</v>
      </c>
      <c r="EJ291" s="18">
        <v>1.00000000000002E-4</v>
      </c>
      <c r="EK291" s="18">
        <v>-1.9999999999999101E-4</v>
      </c>
      <c r="EL291" s="18">
        <v>-3.00000000000008E-4</v>
      </c>
      <c r="EM291" s="18">
        <v>-1.00000000000002E-4</v>
      </c>
      <c r="EN291">
        <v>0</v>
      </c>
      <c r="EO291">
        <v>0</v>
      </c>
      <c r="EP291">
        <v>0</v>
      </c>
      <c r="EQ291" s="18">
        <v>-1.9999999999999101E-4</v>
      </c>
      <c r="ER291" s="18">
        <v>-4.4756900000000801E-4</v>
      </c>
      <c r="ES291" s="18">
        <v>-2.5243099999999697E-4</v>
      </c>
      <c r="ET291" s="18">
        <v>-1.00000000000002E-4</v>
      </c>
      <c r="EU291" s="18">
        <v>2.4723600000001102E-4</v>
      </c>
      <c r="EV291" s="18">
        <v>1.52763999999999E-4</v>
      </c>
      <c r="EW291" s="18">
        <v>-1.00000000000002E-4</v>
      </c>
      <c r="EX291" s="18">
        <v>-2.00000000000005E-4</v>
      </c>
      <c r="EY291" s="18">
        <v>3.4429700000000702E-4</v>
      </c>
      <c r="EZ291" s="18">
        <v>5.57029999999902E-5</v>
      </c>
      <c r="FA291" s="18">
        <v>-9.9999999999988905E-5</v>
      </c>
      <c r="FB291" s="18">
        <v>-1.00000000000002E-4</v>
      </c>
      <c r="FC291" s="18">
        <v>-1.00000000000002E-4</v>
      </c>
      <c r="FD291" s="18">
        <v>-4.0971000000000703E-5</v>
      </c>
      <c r="FE291" s="18">
        <v>1.40971000000003E-4</v>
      </c>
      <c r="FF291" s="18">
        <v>3.9999999999999698E-4</v>
      </c>
      <c r="FG291">
        <v>0</v>
      </c>
      <c r="FH291" s="18">
        <v>-3.1320699999999498E-4</v>
      </c>
      <c r="FI291" s="18">
        <v>3.1320699999999498E-4</v>
      </c>
      <c r="FJ291" s="18">
        <v>3.9999999999999698E-4</v>
      </c>
      <c r="FK291" s="18">
        <v>5.0000000000000001E-4</v>
      </c>
      <c r="FL291" s="18">
        <v>3.9999999999999698E-4</v>
      </c>
      <c r="FM291" s="18">
        <v>3.00000000000008E-4</v>
      </c>
      <c r="FN291" s="18">
        <v>5.0000000000000001E-4</v>
      </c>
      <c r="FO291" s="18">
        <v>6.9999999999999197E-4</v>
      </c>
      <c r="FP291" s="18">
        <v>8.0000000000000904E-4</v>
      </c>
      <c r="FQ291" s="18">
        <v>3.9999999999999698E-4</v>
      </c>
      <c r="FR291" s="18">
        <v>1.9999999999999101E-4</v>
      </c>
      <c r="FS291">
        <v>1.2999999999999999E-3</v>
      </c>
      <c r="FT291">
        <v>1.29999999999999E-3</v>
      </c>
      <c r="FU291">
        <v>1.1999999999999999E-3</v>
      </c>
      <c r="FV291">
        <v>1.6999999999999899E-3</v>
      </c>
      <c r="FW291">
        <v>1.6000000000000001E-3</v>
      </c>
      <c r="FX291">
        <v>1.5E-3</v>
      </c>
      <c r="FY291">
        <v>1.79999999999999E-3</v>
      </c>
      <c r="FZ291">
        <v>1.52447299999999E-3</v>
      </c>
      <c r="GA291">
        <v>1.67552699999999E-3</v>
      </c>
      <c r="GB291">
        <v>2E-3</v>
      </c>
      <c r="GC291">
        <v>1.89999999999999E-3</v>
      </c>
      <c r="GD291">
        <v>1.93016499999999E-3</v>
      </c>
      <c r="GE291">
        <v>1.9883739999999998E-3</v>
      </c>
      <c r="GF291">
        <v>2.4076919999999999E-3</v>
      </c>
      <c r="GG291">
        <v>2.10752399999999E-3</v>
      </c>
      <c r="GH291">
        <v>1.90796699999999E-3</v>
      </c>
      <c r="GI291">
        <v>1.7195040000000099E-3</v>
      </c>
      <c r="GJ291">
        <v>2.0982479999999901E-3</v>
      </c>
      <c r="GK291">
        <v>1.9841119999999901E-3</v>
      </c>
      <c r="GL291">
        <v>1.780055E-3</v>
      </c>
      <c r="GM291">
        <v>1.6348509999999899E-3</v>
      </c>
      <c r="GN291">
        <v>1.7208379999999999E-3</v>
      </c>
      <c r="GO291">
        <v>1.734488E-3</v>
      </c>
      <c r="GP291">
        <v>1.42706199999999E-3</v>
      </c>
      <c r="GQ291">
        <v>1.342855E-3</v>
      </c>
      <c r="GR291">
        <v>1.1822809999999899E-3</v>
      </c>
      <c r="GS291" s="18">
        <v>8.5525200000000003E-4</v>
      </c>
      <c r="GT291" s="18">
        <v>7.3790600000000995E-4</v>
      </c>
      <c r="GU291" s="18">
        <v>7.3377699999999102E-4</v>
      </c>
      <c r="GV291" s="18">
        <v>7.7122500000001404E-4</v>
      </c>
      <c r="GW291" s="18">
        <v>6.5547199999998996E-4</v>
      </c>
      <c r="GX291" s="18">
        <v>5.11496999999999E-4</v>
      </c>
      <c r="GY291" s="18">
        <v>4.0593799999999398E-4</v>
      </c>
      <c r="GZ291" s="18">
        <v>6.56605000000004E-4</v>
      </c>
      <c r="HA291" s="18">
        <v>5.1856000000000103E-4</v>
      </c>
      <c r="HB291" s="18">
        <v>4.1264299999999E-4</v>
      </c>
      <c r="HC291" s="18">
        <v>3.0361100000000902E-4</v>
      </c>
      <c r="HD291" s="18">
        <v>3.3767500000000901E-4</v>
      </c>
      <c r="HE291" s="18">
        <v>3.8051599999999698E-4</v>
      </c>
      <c r="HF291" s="18">
        <v>4.4758699999999902E-4</v>
      </c>
      <c r="HG291" s="18">
        <v>1.09373999999995E-4</v>
      </c>
      <c r="HH291" s="18">
        <v>-3.8440000000028401E-6</v>
      </c>
      <c r="HI291" s="18">
        <v>-9.0911999999998495E-5</v>
      </c>
      <c r="HJ291" s="18">
        <v>-1.53974000000001E-4</v>
      </c>
      <c r="HK291" s="18">
        <v>-2.7799600000000198E-4</v>
      </c>
      <c r="HL291" s="18">
        <v>-3.7887699999999898E-4</v>
      </c>
      <c r="HM291" s="18">
        <v>-4.6324699999999899E-4</v>
      </c>
      <c r="HN291" s="18">
        <v>-7.8533599999999705E-4</v>
      </c>
      <c r="HO291" s="18">
        <v>-8.9392099999999197E-4</v>
      </c>
      <c r="HP291" s="18">
        <v>-8.4792100000000105E-4</v>
      </c>
      <c r="HQ291" s="18">
        <v>-9.2382700000001497E-4</v>
      </c>
      <c r="HR291">
        <v>-1.00669299999997E-3</v>
      </c>
      <c r="HS291">
        <v>-1.10900400000002E-3</v>
      </c>
      <c r="HT291">
        <v>-1.1906019999999801E-3</v>
      </c>
      <c r="HU291">
        <v>-1.2594240000000001E-3</v>
      </c>
      <c r="HV291">
        <v>-1.32286599999999E-3</v>
      </c>
      <c r="HW291">
        <v>-1.3662049999999999E-3</v>
      </c>
      <c r="HX291">
        <v>-1.3744679999999801E-3</v>
      </c>
      <c r="HY291">
        <v>-1.410962E-3</v>
      </c>
      <c r="HZ291">
        <v>-1.538179E-3</v>
      </c>
      <c r="IA291">
        <v>-1.511433E-3</v>
      </c>
      <c r="IB291">
        <v>-1.48577199999999E-3</v>
      </c>
      <c r="IC291">
        <v>-1.456939E-3</v>
      </c>
      <c r="ID291">
        <v>-1.42256099999998E-3</v>
      </c>
      <c r="IE291">
        <v>-1.3669730000000001E-3</v>
      </c>
      <c r="IF291">
        <v>-1.30853799999999E-3</v>
      </c>
      <c r="IG291">
        <v>-1.21744E-3</v>
      </c>
      <c r="IH291">
        <v>-1.20220299999999E-3</v>
      </c>
      <c r="II291">
        <v>-1.16895899999999E-3</v>
      </c>
      <c r="IJ291">
        <v>-1.07032099999999E-3</v>
      </c>
      <c r="IK291" s="18">
        <v>-9.6693600000000103E-4</v>
      </c>
      <c r="IL291" s="18">
        <v>-9.2160000000000798E-4</v>
      </c>
      <c r="IM291" s="18">
        <v>-9.3344599999999002E-4</v>
      </c>
      <c r="IN291" s="18">
        <v>-6.6234900000000597E-4</v>
      </c>
      <c r="IO291" s="18">
        <v>-5.23685999999995E-4</v>
      </c>
      <c r="IP291" s="18">
        <v>-3.8623999999999598E-4</v>
      </c>
      <c r="IQ291" s="18">
        <v>-6.0000000000000298E-4</v>
      </c>
      <c r="IR291" s="18">
        <v>-4.3476500000000302E-4</v>
      </c>
      <c r="IS291" s="18">
        <v>-3.6523500000000498E-4</v>
      </c>
      <c r="IT291" s="18">
        <v>-2.4803699999999197E-4</v>
      </c>
      <c r="IU291" s="18">
        <v>-5.1107300000000002E-4</v>
      </c>
      <c r="IV291" s="18">
        <v>-6.4089000000000496E-4</v>
      </c>
      <c r="IW291" s="18">
        <v>-3.9999999999999698E-4</v>
      </c>
      <c r="IX291" s="18">
        <v>-2.9999999999999401E-4</v>
      </c>
      <c r="IY291" s="18">
        <v>-3.00000000000008E-4</v>
      </c>
      <c r="IZ291" s="18">
        <v>-1.9999999999999101E-4</v>
      </c>
      <c r="JA291" s="18">
        <v>-3.00000000000008E-4</v>
      </c>
      <c r="JB291" s="18">
        <v>-3.9999999999999698E-4</v>
      </c>
      <c r="JC291" s="18">
        <v>-2.9999999999999401E-4</v>
      </c>
      <c r="JD291" s="18">
        <v>-3.9999999999999698E-4</v>
      </c>
      <c r="JE291" s="18">
        <v>-3.9999999999999698E-4</v>
      </c>
      <c r="JF291" s="18">
        <v>-5.0000000000000001E-4</v>
      </c>
      <c r="JG291" s="18">
        <v>-4.3966700000000399E-4</v>
      </c>
      <c r="JH291" s="18">
        <v>-6.6033299999999895E-4</v>
      </c>
      <c r="JI291" s="18">
        <v>-7.0000000000000596E-4</v>
      </c>
      <c r="JJ291" s="18">
        <v>-5.99999999999989E-4</v>
      </c>
      <c r="JK291" s="18">
        <v>-5.0867000000000197E-4</v>
      </c>
      <c r="JL291" s="18">
        <v>-5.9133000000000102E-4</v>
      </c>
      <c r="JM291" s="18">
        <v>-7.9122200000000798E-4</v>
      </c>
      <c r="JN291" s="18">
        <v>-6.0877799999998995E-4</v>
      </c>
      <c r="JO291" s="18">
        <v>-6.0000000000000298E-4</v>
      </c>
      <c r="JP291" s="18">
        <v>-6.0000000000000298E-4</v>
      </c>
      <c r="JQ291" s="18">
        <v>-6.0000000000000298E-4</v>
      </c>
      <c r="JR291" s="18">
        <v>-3.9999999999999698E-4</v>
      </c>
      <c r="JS291" s="18">
        <v>-3.9999999999999698E-4</v>
      </c>
      <c r="JT291" s="18">
        <v>-6.0000000000000298E-4</v>
      </c>
      <c r="JU291" s="18">
        <v>-5.0000000000000001E-4</v>
      </c>
      <c r="JV291" s="18">
        <v>-4.50928999999988E-4</v>
      </c>
      <c r="JW291" s="18">
        <v>-5.4907100000001197E-4</v>
      </c>
      <c r="JX291" s="18">
        <v>-3.9999999999999698E-4</v>
      </c>
      <c r="JY291" s="18">
        <v>-3.9999999999999698E-4</v>
      </c>
      <c r="JZ291" s="18">
        <v>-5.0000000000000001E-4</v>
      </c>
      <c r="KA291" s="18">
        <v>-3.9999999999999698E-4</v>
      </c>
      <c r="KB291" s="18">
        <v>-2.9999999999999401E-4</v>
      </c>
      <c r="KC291" s="18">
        <v>-3.00000000000008E-4</v>
      </c>
      <c r="KD291" s="18">
        <v>-2.9999999999999401E-4</v>
      </c>
      <c r="KE291" s="18">
        <v>-2.00000000000005E-4</v>
      </c>
      <c r="KF291" s="18">
        <v>-1.00000000000002E-4</v>
      </c>
      <c r="KG291" s="18">
        <v>-9.9999999999988905E-5</v>
      </c>
      <c r="KH291" s="18">
        <v>-2.00000000000005E-4</v>
      </c>
      <c r="KI291" s="18">
        <v>-2.00000000000005E-4</v>
      </c>
      <c r="KJ291" s="18">
        <v>-1.9999999999999101E-4</v>
      </c>
      <c r="KK291" s="18">
        <v>-1.00000000000002E-4</v>
      </c>
      <c r="KL291" s="18">
        <v>-2.9085800000000402E-4</v>
      </c>
      <c r="KM291" s="18">
        <v>-3.0914199999999798E-4</v>
      </c>
      <c r="KN291" s="18">
        <v>-2.9999999999999401E-4</v>
      </c>
      <c r="KO291" s="18">
        <v>-3.9999999999999698E-4</v>
      </c>
      <c r="KP291" s="18">
        <v>-3.9999999999999698E-4</v>
      </c>
      <c r="KQ291" s="18">
        <v>-5.0000000000000001E-4</v>
      </c>
      <c r="KR291" s="18">
        <v>-5.0000000000000001E-4</v>
      </c>
      <c r="KS291" s="18">
        <v>-5.0000000000000001E-4</v>
      </c>
      <c r="KT291" s="18">
        <v>-5.1455599999999902E-4</v>
      </c>
      <c r="KU291" s="18">
        <v>-4.85444000000001E-4</v>
      </c>
      <c r="KV291" s="18">
        <v>-6.0000000000000298E-4</v>
      </c>
      <c r="KW291" s="18">
        <v>-7.0000000000000596E-4</v>
      </c>
      <c r="KX291" s="18">
        <v>-4.2845899999999199E-4</v>
      </c>
      <c r="KY291" s="18">
        <v>-4.71541000000005E-4</v>
      </c>
      <c r="KZ291" s="18">
        <v>-3.9999999999999698E-4</v>
      </c>
      <c r="LA291" s="18">
        <v>-3.9999999999999698E-4</v>
      </c>
      <c r="LB291" s="18">
        <v>-3.9999999999999698E-4</v>
      </c>
      <c r="LC291" s="18">
        <v>-4.80217000000005E-4</v>
      </c>
      <c r="LD291" s="18">
        <v>-3.1978300000000398E-4</v>
      </c>
      <c r="LE291" s="18">
        <v>-3.9999999999999698E-4</v>
      </c>
      <c r="LF291" s="18">
        <v>-5.0000000000000001E-4</v>
      </c>
      <c r="LG291" s="18">
        <v>-5.0000000000000001E-4</v>
      </c>
      <c r="LH291" s="18">
        <v>-3.9999999999999698E-4</v>
      </c>
      <c r="LI291" s="18">
        <v>-3.9999999999999698E-4</v>
      </c>
      <c r="LJ291" s="18">
        <v>-3.9999999999999698E-4</v>
      </c>
      <c r="LK291" s="18">
        <v>-6.0000000000000298E-4</v>
      </c>
      <c r="LL291" s="18">
        <v>-5.1188200000000495E-4</v>
      </c>
      <c r="LM291" s="18">
        <v>-4.8811799999999502E-4</v>
      </c>
      <c r="LN291" s="18">
        <v>-3.9999999999999698E-4</v>
      </c>
      <c r="LO291" s="18">
        <v>-3.9999999999999698E-4</v>
      </c>
      <c r="LP291" s="18">
        <v>-3.9999999999999698E-4</v>
      </c>
      <c r="LQ291" s="18">
        <v>-3.2077500000000898E-4</v>
      </c>
      <c r="LR291" s="18">
        <v>-1.7922499999999101E-4</v>
      </c>
      <c r="LS291" s="18">
        <v>-2.00000000000005E-4</v>
      </c>
      <c r="LT291" s="18">
        <v>-2.00000000000005E-4</v>
      </c>
      <c r="LU291" s="18">
        <v>-1.9999999999999101E-4</v>
      </c>
      <c r="LV291" s="18">
        <v>-1.00000000000002E-4</v>
      </c>
      <c r="LW291" s="18">
        <v>-1.00000000000002E-4</v>
      </c>
      <c r="LX291" s="18">
        <v>2.00000000000005E-4</v>
      </c>
      <c r="LY291">
        <v>0</v>
      </c>
      <c r="LZ291" s="18">
        <v>1.05416999999996E-4</v>
      </c>
      <c r="MA291" s="18">
        <v>1.4939099999999799E-4</v>
      </c>
      <c r="MB291" s="18">
        <v>1.4519200000000199E-4</v>
      </c>
      <c r="MC291" s="18">
        <v>2.9999999999999401E-4</v>
      </c>
      <c r="MD291" s="18">
        <v>3.00000000000008E-4</v>
      </c>
      <c r="ME291" s="18">
        <v>2.9999999999999401E-4</v>
      </c>
      <c r="MF291" s="18">
        <v>3.00000000000008E-4</v>
      </c>
      <c r="MG291" s="18">
        <v>3.9999999999999698E-4</v>
      </c>
      <c r="MH291" s="18">
        <v>5.0000000000000001E-4</v>
      </c>
      <c r="MI291" s="18">
        <v>5.0000000000000001E-4</v>
      </c>
      <c r="MJ291" s="18">
        <v>5.99999999999989E-4</v>
      </c>
      <c r="MK291" s="18">
        <v>6.0000000000000298E-4</v>
      </c>
      <c r="ML291" s="18">
        <v>8.9999999999999802E-4</v>
      </c>
      <c r="MM291">
        <v>1.1999999999999999E-3</v>
      </c>
      <c r="MN291">
        <v>1.6999999999999899E-3</v>
      </c>
      <c r="MO291">
        <v>1.6999999999999999E-3</v>
      </c>
      <c r="MP291">
        <v>2E-3</v>
      </c>
      <c r="MQ291">
        <v>2.3999999999999898E-3</v>
      </c>
      <c r="MR291">
        <v>3.0000000000000001E-3</v>
      </c>
      <c r="MS291">
        <v>3.3999999999999799E-3</v>
      </c>
      <c r="MT291">
        <v>3.8999999999999998E-3</v>
      </c>
      <c r="MU291">
        <v>4.8999999999999998E-3</v>
      </c>
      <c r="MV291">
        <v>5.2639569999999997E-3</v>
      </c>
      <c r="MW291">
        <v>5.6518100000000002E-3</v>
      </c>
      <c r="MX291">
        <v>6.3669379999999999E-3</v>
      </c>
      <c r="MY291">
        <v>6.7346989999999898E-3</v>
      </c>
      <c r="MZ291">
        <v>7.09707999999999E-3</v>
      </c>
      <c r="NA291">
        <v>7.5868219999999896E-3</v>
      </c>
      <c r="NB291">
        <v>7.6011720000000102E-3</v>
      </c>
      <c r="NC291">
        <v>7.8761430000000004E-3</v>
      </c>
      <c r="ND291">
        <v>8.1474629999999902E-3</v>
      </c>
      <c r="NE291">
        <v>7.9360449999999992E-3</v>
      </c>
      <c r="NF291">
        <v>8.2441570000000002E-3</v>
      </c>
      <c r="NG291">
        <v>8.41651899999998E-3</v>
      </c>
      <c r="NH291">
        <v>8.4207360000000103E-3</v>
      </c>
      <c r="NI291">
        <v>8.4407029999999904E-3</v>
      </c>
      <c r="NJ291">
        <v>8.5711619999999898E-3</v>
      </c>
      <c r="NK291">
        <v>8.8821509999999996E-3</v>
      </c>
      <c r="NL291">
        <v>8.9299379999999897E-3</v>
      </c>
      <c r="NM291">
        <v>8.9308319999999997E-3</v>
      </c>
      <c r="NN291">
        <v>8.9367180000000102E-3</v>
      </c>
      <c r="NO291">
        <v>9.4009929999999894E-3</v>
      </c>
      <c r="NP291">
        <v>9.4874209999999907E-3</v>
      </c>
      <c r="NQ291">
        <v>9.5760819999999806E-3</v>
      </c>
      <c r="NR291">
        <v>9.7320969999999899E-3</v>
      </c>
      <c r="NS291">
        <v>9.6421840000000501E-3</v>
      </c>
      <c r="NT291">
        <v>9.6632239999999703E-3</v>
      </c>
      <c r="NU291">
        <v>9.8625130000000102E-3</v>
      </c>
      <c r="NV291">
        <v>9.8948179999999702E-3</v>
      </c>
      <c r="NW291">
        <v>9.8427229999999907E-3</v>
      </c>
      <c r="NX291">
        <v>9.7685760000000201E-3</v>
      </c>
      <c r="NY291">
        <v>9.4426269999999795E-3</v>
      </c>
      <c r="NZ291">
        <v>9.4329419999999997E-3</v>
      </c>
      <c r="OA291">
        <v>9.3943479999999899E-3</v>
      </c>
      <c r="OB291">
        <v>9.1263650000000199E-3</v>
      </c>
      <c r="OC291">
        <v>8.8872010000000095E-3</v>
      </c>
      <c r="OD291">
        <v>8.60202299999995E-3</v>
      </c>
      <c r="OE291">
        <v>8.0817350000000308E-3</v>
      </c>
      <c r="OF291">
        <v>7.8947540000000004E-3</v>
      </c>
      <c r="OG291">
        <v>7.68426099999997E-3</v>
      </c>
      <c r="OH291">
        <v>7.4140429999999804E-3</v>
      </c>
      <c r="OI291">
        <v>6.63480100000002E-3</v>
      </c>
      <c r="OJ291">
        <v>6.5318349999999798E-3</v>
      </c>
      <c r="OK291">
        <v>6.4205820000000002E-3</v>
      </c>
      <c r="OL291">
        <v>5.6798760000000203E-3</v>
      </c>
      <c r="OM291">
        <v>5.5039819999999602E-3</v>
      </c>
      <c r="ON291">
        <v>5.2751009999999999E-3</v>
      </c>
      <c r="OO291">
        <v>4.8024060000000299E-3</v>
      </c>
      <c r="OP291">
        <v>4.44719199999998E-3</v>
      </c>
      <c r="OQ291">
        <v>4.1679439999999703E-3</v>
      </c>
      <c r="OR291">
        <v>3.8433970000000201E-3</v>
      </c>
      <c r="OS291">
        <v>3.4453569999999801E-3</v>
      </c>
      <c r="OT291">
        <v>3.33410499999997E-3</v>
      </c>
      <c r="OU291">
        <v>3.2224649999999999E-3</v>
      </c>
      <c r="OV291">
        <v>2.6468340000000402E-3</v>
      </c>
      <c r="OW291">
        <v>2.38856699999995E-3</v>
      </c>
      <c r="OX291">
        <v>2.17929399999999E-3</v>
      </c>
      <c r="OY291">
        <v>1.9670429999999999E-3</v>
      </c>
      <c r="OZ291">
        <v>1.9259160000000199E-3</v>
      </c>
      <c r="PA291">
        <v>1.7706749999999399E-3</v>
      </c>
      <c r="PB291">
        <v>1.4809960000000599E-3</v>
      </c>
      <c r="PC291">
        <v>1.2549170000000201E-3</v>
      </c>
      <c r="PD291">
        <v>1.1934039999999999E-3</v>
      </c>
      <c r="PE291">
        <v>1.1419649999999601E-3</v>
      </c>
      <c r="PF291" s="18">
        <v>8.5049900000000401E-4</v>
      </c>
      <c r="PG291" s="18">
        <v>7.7557600000000004E-4</v>
      </c>
      <c r="PH291" s="18">
        <v>7.0941400000001898E-4</v>
      </c>
      <c r="PI291" s="18">
        <v>6.2590799999995197E-4</v>
      </c>
      <c r="PJ291" s="18">
        <v>5.5474099999996897E-4</v>
      </c>
      <c r="PK291" s="18">
        <v>4.6622699999998498E-4</v>
      </c>
      <c r="PL291" s="18">
        <v>3.2699099999999799E-4</v>
      </c>
      <c r="PM291" s="18">
        <v>3.12448000000076E-4</v>
      </c>
      <c r="PN291" s="18">
        <v>2.8806900000000099E-4</v>
      </c>
      <c r="PO291" s="18">
        <v>2.6285699999994901E-4</v>
      </c>
      <c r="PP291" s="18">
        <v>3.1471199999999401E-4</v>
      </c>
      <c r="PQ291" s="18">
        <v>2.5773100000003798E-4</v>
      </c>
      <c r="PR291" s="18">
        <v>2.20596999999989E-4</v>
      </c>
      <c r="PS291" s="18">
        <v>2.2345700000003701E-4</v>
      </c>
      <c r="PT291" s="18">
        <v>1.14023999999934E-4</v>
      </c>
      <c r="PU291" s="18">
        <v>1.06335000000012E-4</v>
      </c>
      <c r="PV291" s="18">
        <v>1.7172100000006899E-4</v>
      </c>
      <c r="PW291" s="18">
        <v>1.5734999999961098E-5</v>
      </c>
      <c r="PX291" s="18">
        <v>-1.5556999999999299E-5</v>
      </c>
      <c r="PY291" s="18">
        <v>-2.90870000000387E-5</v>
      </c>
      <c r="PZ291" s="18">
        <v>-2.9145999999924399E-5</v>
      </c>
      <c r="QA291" s="18">
        <v>1.18999999965119E-7</v>
      </c>
      <c r="QB291" s="18">
        <v>3.83259999999774E-5</v>
      </c>
      <c r="QC291" s="18">
        <v>1.2666000000005601E-4</v>
      </c>
      <c r="QD291" s="18">
        <v>1.4125999999947601E-5</v>
      </c>
      <c r="QE291" s="18">
        <v>-9.67379999999851E-5</v>
      </c>
      <c r="QF291" s="18">
        <v>-2.5093600000003399E-4</v>
      </c>
      <c r="QG291" s="18">
        <v>4.8280000000122601E-6</v>
      </c>
      <c r="QH291" s="18">
        <v>-1.7879999999470499E-6</v>
      </c>
      <c r="QI291" s="18">
        <v>-4.08290000000199E-5</v>
      </c>
      <c r="QJ291" s="18">
        <v>7.8079999999980303E-6</v>
      </c>
      <c r="QK291" s="18">
        <v>2.4556999999925101E-5</v>
      </c>
      <c r="QL291" s="18">
        <v>1.11460000000729E-5</v>
      </c>
      <c r="QM291" s="18">
        <v>-8.9407000000041301E-5</v>
      </c>
      <c r="QN291" s="18">
        <v>3.4213000000060599E-5</v>
      </c>
      <c r="QO291" s="18">
        <v>3.7610999999992901E-5</v>
      </c>
      <c r="QP291" s="18">
        <v>-2.9861999999991601E-5</v>
      </c>
      <c r="QQ291" s="18">
        <v>4.0411999999934099E-5</v>
      </c>
      <c r="QR291" s="18">
        <v>-8.6426999999944493E-5</v>
      </c>
      <c r="QS291" s="18">
        <v>-2.09987000000078E-4</v>
      </c>
      <c r="QT291" s="18">
        <v>1.8716000000029699E-5</v>
      </c>
      <c r="QU291" s="18">
        <v>1.72799999997863E-6</v>
      </c>
      <c r="QV291" s="18">
        <v>2.9147000000007099E-5</v>
      </c>
      <c r="QW291" s="18">
        <v>1.62839999999997E-4</v>
      </c>
      <c r="QX291" s="18">
        <v>6.9140000000800203E-6</v>
      </c>
      <c r="QY291" s="18">
        <v>-1.25170000000451E-5</v>
      </c>
      <c r="QZ291" s="18">
        <v>2.42590000000264E-5</v>
      </c>
      <c r="RA291" s="18">
        <v>-1.2520000000071299E-6</v>
      </c>
      <c r="RB291" s="18">
        <v>-7.6293999999976702E-5</v>
      </c>
      <c r="RC291" s="18">
        <v>-1.3315600000007801E-4</v>
      </c>
      <c r="RD291" s="18">
        <v>-3.11139999999987E-5</v>
      </c>
      <c r="RE291" s="18">
        <v>7.9870000000425904E-6</v>
      </c>
      <c r="RF291" s="18">
        <v>4.9650999999983902E-5</v>
      </c>
      <c r="RG291" s="18">
        <v>1.16944000000063E-4</v>
      </c>
      <c r="RH291" s="18">
        <v>-2.54510000000651E-5</v>
      </c>
      <c r="RI291" s="18">
        <v>4.4048000000018698E-5</v>
      </c>
      <c r="RJ291" s="18">
        <v>1.8829099999995101E-4</v>
      </c>
      <c r="RK291" s="18">
        <v>-2.07781999999934E-4</v>
      </c>
      <c r="RL291" s="18">
        <v>-5.5015000000047103E-5</v>
      </c>
      <c r="RM291" s="18">
        <v>5.9187000000071599E-5</v>
      </c>
      <c r="RN291" s="18">
        <v>6.1989999999845199E-6</v>
      </c>
      <c r="RO291" s="18">
        <v>3.6955000000005097E-5</v>
      </c>
      <c r="RP291" s="18">
        <v>2.4020999999985102E-5</v>
      </c>
      <c r="RQ291" s="18">
        <v>-3.3856000000054199E-5</v>
      </c>
      <c r="RR291" s="18">
        <v>-1.7940999999965698E-5</v>
      </c>
      <c r="RS291" s="18">
        <v>5.5075000000015501E-5</v>
      </c>
      <c r="RT291" s="18">
        <v>1.30414999999994E-4</v>
      </c>
      <c r="RU291" s="18">
        <v>-6.5148000000014806E-5</v>
      </c>
      <c r="RV291" s="18">
        <v>-1.3899799999994499E-4</v>
      </c>
      <c r="RW291" s="18">
        <v>-1.09673000000087E-4</v>
      </c>
      <c r="RX291" s="18">
        <v>1.90436999999987E-4</v>
      </c>
      <c r="RY291" s="18">
        <v>1.7124400000001399E-4</v>
      </c>
      <c r="RZ291" s="18">
        <v>1.1861400000001601E-4</v>
      </c>
      <c r="SA291" s="18">
        <v>3.4093999999984498E-5</v>
      </c>
      <c r="SB291" s="18">
        <v>-5.4478999999996102E-5</v>
      </c>
      <c r="SC291" s="18">
        <v>-2.6882000000005802E-5</v>
      </c>
      <c r="SD291" s="18">
        <v>-1.39470000000141E-5</v>
      </c>
      <c r="SE291" s="18">
        <v>-1.58488999999928E-4</v>
      </c>
      <c r="SF291" s="18">
        <v>1.8059999999930899E-5</v>
      </c>
      <c r="SG291" s="18">
        <v>9.0063000000028997E-5</v>
      </c>
      <c r="SH291" s="18">
        <v>6.6577999999983803E-5</v>
      </c>
      <c r="SI291" s="18">
        <v>1.2630200000007799E-4</v>
      </c>
      <c r="SJ291" s="18">
        <v>6.3836999999900002E-5</v>
      </c>
      <c r="SK291" s="18">
        <v>-2.75969999999903E-5</v>
      </c>
      <c r="SL291" s="18">
        <v>1.7374800000002899E-4</v>
      </c>
      <c r="SM291" s="18">
        <v>5.3226999999988999E-5</v>
      </c>
      <c r="SN291" s="18">
        <v>-3.2008000000027697E-5</v>
      </c>
      <c r="SO291" s="18">
        <v>-5.3167999999992299E-5</v>
      </c>
      <c r="SP291" s="18">
        <v>-4.3689999999929598E-5</v>
      </c>
      <c r="SQ291" s="18">
        <v>2.34249999999658E-5</v>
      </c>
      <c r="SR291" s="18">
        <v>1.4257400000006101E-4</v>
      </c>
      <c r="SS291" s="18">
        <v>1.62005999999936E-4</v>
      </c>
      <c r="ST291" s="18">
        <v>-2.4080999999953602E-5</v>
      </c>
      <c r="SU291" s="18">
        <v>-1.7279400000003099E-4</v>
      </c>
      <c r="SV291" s="18">
        <v>3.05179999999793E-5</v>
      </c>
      <c r="SW291" s="18">
        <v>-1.11102999999945E-4</v>
      </c>
      <c r="SX291" s="18">
        <v>-1.0573899999999301E-4</v>
      </c>
      <c r="SY291" s="18">
        <v>7.3850999999902606E-5</v>
      </c>
      <c r="SZ291" s="18">
        <v>7.4028000000003703E-5</v>
      </c>
      <c r="TA291" s="18">
        <v>-9.4591999999948898E-5</v>
      </c>
      <c r="TB291" s="18">
        <v>-2.9254000000000698E-4</v>
      </c>
      <c r="TC291" s="18">
        <v>2.7954999999968401E-5</v>
      </c>
      <c r="TD291" s="18">
        <v>-1.9013999999928302E-5</v>
      </c>
      <c r="TE291" s="18">
        <v>-3.9399000000050998E-5</v>
      </c>
      <c r="TF291" s="18">
        <v>-8.52299999998251E-6</v>
      </c>
      <c r="TG291" s="18">
        <v>-1.5699899999999101E-4</v>
      </c>
      <c r="TH291" s="18">
        <v>-1.5330300000004901E-4</v>
      </c>
      <c r="TI291" s="18">
        <v>-8.8393999999936094E-5</v>
      </c>
      <c r="TJ291" s="18">
        <v>2.4300899999996E-4</v>
      </c>
      <c r="TK291" s="18">
        <v>1.0031399999999E-4</v>
      </c>
      <c r="TL291" s="18">
        <v>-2.0622999999941801E-5</v>
      </c>
      <c r="TM291" s="18">
        <v>-3.8921999999996698E-5</v>
      </c>
      <c r="TN291" s="18">
        <v>-6.9022000000029603E-5</v>
      </c>
      <c r="TO291" s="18">
        <v>-6.49099999999736E-5</v>
      </c>
      <c r="TP291" s="18">
        <v>-3.4391000000022399E-5</v>
      </c>
      <c r="TQ291" s="18">
        <v>-7.8142000000003197E-5</v>
      </c>
      <c r="TR291" s="18">
        <v>-2.11599999999645E-5</v>
      </c>
      <c r="TS291" s="18">
        <v>2.2053999999993501E-5</v>
      </c>
      <c r="TT291" s="18">
        <v>-1.2546800000001699E-4</v>
      </c>
      <c r="TU291" s="18">
        <v>7.2300999999996799E-5</v>
      </c>
      <c r="TV291" s="18">
        <v>9.3757999999999301E-5</v>
      </c>
      <c r="TW291" s="18">
        <v>-8.3088999999980596E-5</v>
      </c>
      <c r="TX291" s="18">
        <v>-3.7616500000003901E-4</v>
      </c>
      <c r="TY291" s="18">
        <v>-1.4913100000002401E-4</v>
      </c>
      <c r="TZ291" s="18">
        <v>1.5384000000007099E-4</v>
      </c>
      <c r="UA291" s="18">
        <v>-9.0421000000007095E-5</v>
      </c>
      <c r="UB291" s="18">
        <v>-1.4269300000002699E-4</v>
      </c>
      <c r="UC291" s="18">
        <v>-1.01565999999997E-4</v>
      </c>
      <c r="UD291" s="18">
        <v>1.23023999999971E-4</v>
      </c>
      <c r="UE291" s="18">
        <v>-9.3161999999979902E-5</v>
      </c>
      <c r="UF291" s="18">
        <v>-2.31325999999976E-4</v>
      </c>
      <c r="UG291" s="18">
        <v>-3.54052000000049E-4</v>
      </c>
      <c r="UH291" s="18">
        <v>-4.8874999999948198E-5</v>
      </c>
      <c r="UI291" s="18">
        <v>5.7875999999956699E-5</v>
      </c>
      <c r="UJ291" s="18">
        <v>5.1558000000007098E-5</v>
      </c>
      <c r="UK291" s="18">
        <v>-2.3555799999996899E-4</v>
      </c>
      <c r="UL291" s="18">
        <v>-1.65462000000005E-4</v>
      </c>
      <c r="UM291" s="18">
        <v>-1.8359000000023298E-5</v>
      </c>
      <c r="UN291" s="18">
        <v>1.8179500000004001E-4</v>
      </c>
      <c r="UO291" s="18">
        <v>-5.5432999999993599E-5</v>
      </c>
      <c r="UP291" s="18">
        <v>-2.8127399999999803E-4</v>
      </c>
      <c r="UQ291" s="18">
        <v>-3.3640900000009299E-4</v>
      </c>
      <c r="UR291" s="18">
        <v>1.3232300000009999E-4</v>
      </c>
      <c r="US291" s="18">
        <v>1.8893999999991502E-5</v>
      </c>
      <c r="UT291" s="18">
        <v>-6.9022000000029603E-5</v>
      </c>
      <c r="UU291" s="18">
        <v>-1.6230299999997399E-4</v>
      </c>
      <c r="UV291" s="18">
        <v>-1.9431000000014099E-5</v>
      </c>
      <c r="UW291" s="18">
        <v>-1.7047000000047699E-5</v>
      </c>
      <c r="UX291" s="18">
        <v>-8.5830999999925094E-5</v>
      </c>
      <c r="UY291" s="18">
        <v>-4.2158400000003E-4</v>
      </c>
      <c r="UZ291" s="18">
        <v>-2.3347100000003999E-4</v>
      </c>
      <c r="VA291" s="18">
        <v>-8.2552999999929697E-5</v>
      </c>
      <c r="VB291" s="18">
        <v>8.2492999999961197E-5</v>
      </c>
      <c r="VC291" s="18">
        <v>-2.0981000000030999E-5</v>
      </c>
      <c r="VD291" s="18">
        <v>-2.64639999999483E-5</v>
      </c>
      <c r="VE291" s="18">
        <v>-8.9400000002903802E-7</v>
      </c>
      <c r="VF291" s="18">
        <v>1.3804399999994799E-4</v>
      </c>
      <c r="VG291" s="18">
        <v>-2.72094999999916E-4</v>
      </c>
      <c r="VH291" s="18">
        <v>-3.0720200000000598E-4</v>
      </c>
      <c r="VI291" s="18">
        <v>-1.3822299999999201E-4</v>
      </c>
      <c r="VJ291" s="18">
        <v>1.2791099999998E-4</v>
      </c>
      <c r="VK291" s="18">
        <v>-5.0783000000054201E-5</v>
      </c>
      <c r="VL291" s="18">
        <v>-1.7195899999999901E-4</v>
      </c>
      <c r="VM291" s="18">
        <v>-3.3438999999968398E-5</v>
      </c>
      <c r="VN291" s="18">
        <v>-7.5697999999957397E-5</v>
      </c>
      <c r="VO291" s="18">
        <v>-4.4464999999993497E-5</v>
      </c>
      <c r="VP291" s="18">
        <v>3.2603999999936101E-5</v>
      </c>
      <c r="VQ291" s="18">
        <v>-6.0999399999994697E-4</v>
      </c>
      <c r="VR291" s="18">
        <v>-3.9768200000000998E-4</v>
      </c>
      <c r="VS291" s="18">
        <v>-1.49071000000056E-4</v>
      </c>
      <c r="VT291" s="18">
        <v>2.0211900000000001E-4</v>
      </c>
      <c r="VU291" s="18">
        <v>-8.4637999999914699E-5</v>
      </c>
      <c r="VV291" s="18">
        <v>-1.92166000000049E-4</v>
      </c>
      <c r="VW291" s="18">
        <v>-2.3514000000002201E-4</v>
      </c>
      <c r="VX291" s="18">
        <v>1.75829999999876E-5</v>
      </c>
      <c r="VY291" s="18">
        <v>-1.03413999999912E-4</v>
      </c>
      <c r="VZ291" s="18">
        <v>-2.4044500000008901E-4</v>
      </c>
      <c r="WA291" s="18">
        <v>-4.4792900000001302E-4</v>
      </c>
      <c r="WB291" s="18">
        <v>-1.3410999999996501E-4</v>
      </c>
      <c r="WC291" s="18">
        <v>-8.8572999999980695E-5</v>
      </c>
      <c r="WD291" s="18">
        <v>-1.3417000000004399E-4</v>
      </c>
      <c r="WE291" s="18">
        <v>-2.06529999999927E-4</v>
      </c>
      <c r="WF291" s="18">
        <v>-2.07603E-4</v>
      </c>
      <c r="WG291" s="18">
        <v>-2.9206300000006398E-4</v>
      </c>
      <c r="WH291" s="18">
        <v>-5.6964100000000896E-4</v>
      </c>
      <c r="WI291" s="18">
        <v>-4.0537099999993199E-4</v>
      </c>
      <c r="WJ291" s="18">
        <v>-3.1495100000000699E-4</v>
      </c>
      <c r="WK291" s="18">
        <v>-2.06769000000051E-4</v>
      </c>
      <c r="WL291" s="18">
        <v>3.4707800000000001E-4</v>
      </c>
      <c r="WM291" s="18">
        <v>-1.96098999999949E-4</v>
      </c>
      <c r="WN291" s="18">
        <v>-4.3654500000001002E-4</v>
      </c>
      <c r="WO291" s="18">
        <v>-3.35037000000038E-4</v>
      </c>
      <c r="WP291" s="18">
        <v>-5.4717100000001295E-4</v>
      </c>
      <c r="WQ291" s="18">
        <v>-4.7200899999999503E-4</v>
      </c>
      <c r="WR291" s="18">
        <v>-3.6490000000000101E-4</v>
      </c>
      <c r="WS291" s="18">
        <v>-3.7270799999999899E-4</v>
      </c>
      <c r="WT291" s="18">
        <v>-3.8194599999996599E-4</v>
      </c>
      <c r="WU291" s="18">
        <v>-3.0994500000003302E-4</v>
      </c>
      <c r="WV291" s="18">
        <v>-1.4996499999997401E-4</v>
      </c>
      <c r="WW291" s="18">
        <v>-3.9201999999993698E-4</v>
      </c>
      <c r="WX291" s="18">
        <v>-3.22043000000049E-4</v>
      </c>
      <c r="WY291" s="18">
        <v>-3.0982499999998499E-4</v>
      </c>
      <c r="WZ291" s="18">
        <v>-6.0829600000000795E-4</v>
      </c>
      <c r="XA291" s="18">
        <v>-2.8008200000001401E-4</v>
      </c>
      <c r="XB291" s="18">
        <v>-2.23458000000009E-4</v>
      </c>
      <c r="XC291" s="18">
        <v>-2.83211000000005E-4</v>
      </c>
      <c r="XD291" s="18">
        <v>-1.9964599999999701E-4</v>
      </c>
      <c r="XE291" s="18">
        <v>1.9848399999999799E-4</v>
      </c>
      <c r="XF291" s="18">
        <v>2.7632700000001999E-4</v>
      </c>
      <c r="XG291" s="18">
        <v>-2.9918600000000602E-4</v>
      </c>
      <c r="XH291" s="18">
        <v>-3.0651700000000598E-4</v>
      </c>
      <c r="XI291" s="18">
        <v>-5.4410099999996299E-4</v>
      </c>
      <c r="XJ291" s="18">
        <v>-7.1832500000001899E-4</v>
      </c>
      <c r="XK291" s="18">
        <v>4.6279999999998501E-4</v>
      </c>
      <c r="XL291" s="18">
        <v>1.2055100000002401E-4</v>
      </c>
      <c r="XM291" s="18">
        <v>-6.4373000000006399E-5</v>
      </c>
      <c r="XN291" s="18">
        <v>-1.3923700000001399E-4</v>
      </c>
      <c r="XO291" s="18">
        <v>2.5528699999999201E-4</v>
      </c>
      <c r="XP291" s="18">
        <v>1.7237600000002899E-4</v>
      </c>
      <c r="XQ291" s="18">
        <v>2.3215999999992501E-5</v>
      </c>
      <c r="XR291" s="18">
        <v>-2.5272300000000997E-4</v>
      </c>
      <c r="XS291" s="18">
        <v>-8.2581999999997699E-5</v>
      </c>
      <c r="XT291" s="18">
        <v>9.5359999999766692E-6</v>
      </c>
      <c r="XU291" s="18">
        <v>7.1794000000013902E-5</v>
      </c>
      <c r="XV291" s="18">
        <v>-1.5452500000001599E-4</v>
      </c>
      <c r="XW291" s="18">
        <v>-2.37613999999997E-4</v>
      </c>
      <c r="XX291" s="18">
        <v>-1.8903599999997499E-4</v>
      </c>
      <c r="XY291" s="18">
        <v>7.8738000000022596E-5</v>
      </c>
      <c r="XZ291" s="18">
        <v>3.0794699999997499E-4</v>
      </c>
      <c r="YA291" s="18">
        <v>2.1547100000002199E-4</v>
      </c>
      <c r="YB291" s="18">
        <v>9.5217999999952494E-5</v>
      </c>
      <c r="YC291" s="18">
        <v>9.7394000000028402E-5</v>
      </c>
      <c r="YD291" s="18">
        <v>-2.0751299999999199E-4</v>
      </c>
      <c r="YE291" s="18">
        <v>-2.11716000000028E-4</v>
      </c>
      <c r="YF291" s="18">
        <v>-4.57759999999973E-5</v>
      </c>
      <c r="YG291" s="18">
        <v>9.9390000000032494E-5</v>
      </c>
      <c r="YH291" s="18">
        <v>1.02937999999996E-4</v>
      </c>
      <c r="YI291" s="18">
        <v>1.44570999999982E-4</v>
      </c>
      <c r="YJ291" s="18">
        <v>2.64704000000004E-4</v>
      </c>
      <c r="YK291" s="18">
        <v>4.0736800000001899E-4</v>
      </c>
      <c r="YL291" s="18">
        <v>2.8556599999995903E-4</v>
      </c>
      <c r="YM291" s="18">
        <v>1.3744800000003901E-4</v>
      </c>
      <c r="YN291" s="18">
        <v>1.4334899999995899E-4</v>
      </c>
      <c r="YO291" s="18">
        <v>3.5168199999996398E-4</v>
      </c>
      <c r="YP291" s="18">
        <v>5.8702900373019896E-4</v>
      </c>
      <c r="YQ291" s="18">
        <v>3.9955897504517698E-4</v>
      </c>
      <c r="YR291" s="18">
        <v>-2.9743543610527502E-4</v>
      </c>
      <c r="YS291" s="18">
        <v>-4.0121414284754998E-4</v>
      </c>
      <c r="YT291" s="18">
        <v>-2.0162228992698299E-4</v>
      </c>
      <c r="YU291" s="18">
        <v>-2.4757704385958102E-4</v>
      </c>
      <c r="YV291" s="18">
        <v>6.70096624062477E-5</v>
      </c>
      <c r="YW291" s="18">
        <v>3.3695400871602799E-4</v>
      </c>
      <c r="YX291" s="18">
        <v>1.5626188694062201E-4</v>
      </c>
      <c r="YY291" s="18">
        <v>2.0340324628958999E-4</v>
      </c>
      <c r="YZ291" s="18">
        <v>2.2024109328810899E-4</v>
      </c>
      <c r="ZA291" s="18">
        <v>4.5048028062266703E-5</v>
      </c>
      <c r="ZB291" s="18">
        <v>1.0540347564280601E-4</v>
      </c>
      <c r="ZC291" s="18">
        <v>-4.6640301584743799E-5</v>
      </c>
      <c r="ZD291" s="18">
        <v>-8.8940897848277495E-5</v>
      </c>
      <c r="ZE291" s="18">
        <v>-4.1110846133229899E-5</v>
      </c>
      <c r="ZF291" s="18">
        <v>-4.9640358741553898E-5</v>
      </c>
      <c r="ZG291" s="18">
        <v>-1.1683660751215999E-5</v>
      </c>
      <c r="ZH291" s="18">
        <v>1.4320293793312899E-4</v>
      </c>
      <c r="ZI291" s="18">
        <v>1.6144856856603601E-4</v>
      </c>
      <c r="ZJ291" s="18">
        <v>6.9415368616931804E-5</v>
      </c>
      <c r="ZK291" s="18">
        <v>1.3864205439384399E-4</v>
      </c>
      <c r="ZL291" s="18">
        <v>3.93623851487889E-5</v>
      </c>
      <c r="ZM291" s="18">
        <v>6.5603975247907606E-5</v>
      </c>
      <c r="ZN291" s="18">
        <v>1.8659579819291201E-4</v>
      </c>
      <c r="ZO291" s="18">
        <v>3.5619127249919498E-6</v>
      </c>
      <c r="ZP291" s="18">
        <v>-2.50481711358441E-4</v>
      </c>
      <c r="ZQ291" s="18">
        <v>-1.3089557557166499E-4</v>
      </c>
      <c r="ZR291" s="18">
        <v>2.81096550394766E-4</v>
      </c>
      <c r="ZS291" s="18">
        <v>3.40953036687019E-4</v>
      </c>
      <c r="ZT291" s="18">
        <v>1.6144752032809501E-4</v>
      </c>
      <c r="ZU291" s="18">
        <v>3.6956678938104803E-5</v>
      </c>
      <c r="ZV291" s="18">
        <v>-1.2708313396470001E-4</v>
      </c>
      <c r="ZW291" s="18">
        <v>-1.0196735147782699E-4</v>
      </c>
      <c r="ZX291" s="18">
        <v>-5.6263126427369401E-5</v>
      </c>
      <c r="ZY291" s="18">
        <v>4.8547046507252301E-5</v>
      </c>
      <c r="ZZ291" s="18">
        <v>1.09776724579901E-4</v>
      </c>
      <c r="AAA291" s="18">
        <v>4.4486172494195801E-5</v>
      </c>
      <c r="AAB291" s="18">
        <v>2.88338826738288E-5</v>
      </c>
      <c r="AAC291" s="18">
        <v>-3.80185440324032E-5</v>
      </c>
      <c r="AAD291" s="18">
        <v>-5.4676094094485697E-6</v>
      </c>
      <c r="AAE291" s="18">
        <v>5.2202252414312799E-5</v>
      </c>
      <c r="AAF291" s="18">
        <v>7.2445824675693106E-5</v>
      </c>
      <c r="AAG291" s="18">
        <v>2.7753463766977399E-4</v>
      </c>
      <c r="AAH291" s="18">
        <v>2.5735500792622897E-4</v>
      </c>
      <c r="AAI291" s="18">
        <v>-1.85753014840694E-4</v>
      </c>
      <c r="AAJ291" s="18">
        <v>-2.5341782599719298E-4</v>
      </c>
      <c r="AAK291" s="18">
        <v>-2.1275038453727401E-5</v>
      </c>
      <c r="AAL291" s="18">
        <v>-6.3666831423447799E-5</v>
      </c>
      <c r="AAM291" s="18">
        <v>2.1562255666518401E-6</v>
      </c>
      <c r="AAN291" s="18">
        <v>3.9268043728668497E-5</v>
      </c>
      <c r="AAO291" s="18">
        <v>-6.1636394416808503E-5</v>
      </c>
      <c r="AAP291" s="18">
        <v>4.4767100278231201E-5</v>
      </c>
      <c r="AAQ291" s="18">
        <v>7.2160703940005101E-6</v>
      </c>
      <c r="AAR291" s="18">
        <v>-2.81940381984924E-4</v>
      </c>
      <c r="AAS291" s="18">
        <v>-1.7060073454666601E-4</v>
      </c>
      <c r="AAT291" s="18">
        <v>5.4388876882804902E-5</v>
      </c>
      <c r="AAU291" s="18">
        <v>-1.2027482815146701E-5</v>
      </c>
      <c r="AAV291" s="18">
        <v>-1.1305770952096899E-4</v>
      </c>
      <c r="AAW291" s="18">
        <v>-6.8634431306668895E-5</v>
      </c>
      <c r="AAX291" s="18">
        <v>-1.49950445941238E-5</v>
      </c>
      <c r="AAY291" s="18">
        <v>-5.2732660842380502E-5</v>
      </c>
      <c r="AAZ291" s="18">
        <v>5.1451714006001099E-5</v>
      </c>
      <c r="ABA291" s="18">
        <v>7.9912423951777794E-5</v>
      </c>
      <c r="ABB291" s="18">
        <v>3.1458670626594E-5</v>
      </c>
      <c r="ABC291" s="18">
        <v>3.43329392233915E-5</v>
      </c>
      <c r="ABD291" s="18">
        <v>-8.1505745712195905E-5</v>
      </c>
      <c r="ABE291" s="18">
        <v>-1.9293763809469201E-4</v>
      </c>
      <c r="ABF291" s="18">
        <v>-1.45546798101747E-4</v>
      </c>
      <c r="ABG291" s="18">
        <v>-1.3273837797622701E-4</v>
      </c>
      <c r="ABH291" s="18">
        <v>-9.77492417646441E-5</v>
      </c>
      <c r="ABI291" s="18">
        <v>1.6425889464477501E-4</v>
      </c>
      <c r="ABJ291" s="18">
        <v>1.39643121684129E-4</v>
      </c>
      <c r="ABK291" s="18">
        <v>-1.2271093326543501E-4</v>
      </c>
      <c r="ABL291" s="18">
        <v>-1.42203967118836E-4</v>
      </c>
      <c r="ABM291" s="18">
        <v>-4.17051970793558E-5</v>
      </c>
      <c r="ABN291" s="18">
        <v>-6.4135393809561196E-5</v>
      </c>
      <c r="ABO291" s="18">
        <v>-7.4320074220257605E-5</v>
      </c>
      <c r="ABP291" s="18">
        <v>2.1524519097870699E-5</v>
      </c>
      <c r="ABQ291" s="18">
        <v>3.9487125470749597E-5</v>
      </c>
      <c r="ABR291" s="18">
        <v>-3.2551982860895502E-5</v>
      </c>
      <c r="ABS291" s="18">
        <v>-3.31138384290774E-6</v>
      </c>
      <c r="ABT291" s="18">
        <v>2.8115839643683101E-5</v>
      </c>
      <c r="ABU291" s="18">
        <v>-4.3954715827965099E-5</v>
      </c>
      <c r="ABV291" s="18">
        <v>-9.7250280476579495E-5</v>
      </c>
      <c r="ABW291" s="18">
        <v>-6.7415330512354794E-5</v>
      </c>
      <c r="ABX291" s="18">
        <v>-1.36836988557931E-5</v>
      </c>
      <c r="ABY291" s="18">
        <v>-1.37140977577443E-5</v>
      </c>
      <c r="ABZ291" s="18">
        <v>-4.48603934601887E-5</v>
      </c>
      <c r="ACA291" s="18">
        <v>-5.7200251199596098E-5</v>
      </c>
      <c r="ACB291" s="18">
        <v>-1.4139158266862601E-4</v>
      </c>
      <c r="ACC291" s="18">
        <v>-1.4351636109516299E-4</v>
      </c>
      <c r="ACD291" s="18">
        <v>-4.8418113233195098E-6</v>
      </c>
      <c r="ACE291" s="18">
        <v>4.2860355355667201E-5</v>
      </c>
      <c r="ACF291" s="18">
        <v>4.62377781929035E-6</v>
      </c>
      <c r="ACG291" s="18">
        <v>-6.8102974640604706E-5</v>
      </c>
      <c r="ACH291" s="18">
        <v>-1.8731488946116499E-4</v>
      </c>
      <c r="ACI291" s="18">
        <v>-2.3707998852467901E-4</v>
      </c>
      <c r="ACJ291" s="18">
        <v>-1.08058662497523E-4</v>
      </c>
      <c r="ACK291" s="18">
        <v>1.3430025259669699E-4</v>
      </c>
      <c r="ACL291" s="18">
        <v>9.8718861914925905E-5</v>
      </c>
      <c r="ACM291" s="18">
        <v>-2.8503373232380199E-4</v>
      </c>
      <c r="ACN291" s="18">
        <v>-2.9934008455167999E-4</v>
      </c>
      <c r="ACO291" s="18">
        <v>-5.9825039152361302E-5</v>
      </c>
      <c r="ACP291" s="18">
        <v>-2.2242562128071899E-5</v>
      </c>
      <c r="ACQ291" s="18">
        <v>-9.5562617296096594E-5</v>
      </c>
      <c r="ACR291" s="18">
        <v>-1.35800281175046E-4</v>
      </c>
      <c r="ACS291" s="18">
        <v>-1.04216870226436E-4</v>
      </c>
      <c r="ACT291" s="18">
        <v>-9.8811106858997995E-5</v>
      </c>
      <c r="ACU291" s="18">
        <v>-2.0309087136544099E-4</v>
      </c>
      <c r="ACV291" s="18">
        <v>-1.56231488038671E-4</v>
      </c>
      <c r="ACW291" s="18">
        <v>-9.3969295535623E-5</v>
      </c>
      <c r="ACX291" s="18">
        <v>-1.4776486971029799E-4</v>
      </c>
      <c r="ACY291" s="18">
        <v>-1.98592882106274E-4</v>
      </c>
      <c r="ACZ291" s="18">
        <v>-2.5754159429025499E-4</v>
      </c>
      <c r="ADA291" s="18">
        <v>-2.28082961768294E-4</v>
      </c>
      <c r="ADB291" s="18">
        <v>-1.3970496772613901E-4</v>
      </c>
      <c r="ADC291" s="18">
        <v>-1.7238169090899499E-4</v>
      </c>
      <c r="ADD291" s="18">
        <v>-2.9221835557780002E-4</v>
      </c>
      <c r="ADE291" s="18">
        <v>-2.73973773182778E-4</v>
      </c>
      <c r="ADF291" s="18">
        <v>-1.5285720991575701E-4</v>
      </c>
      <c r="ADG291" s="18">
        <v>-1.4920200400869699E-4</v>
      </c>
      <c r="ADH291" s="18">
        <v>-4.0546265146268403E-4</v>
      </c>
      <c r="ADI291" s="18">
        <v>-4.3635946652115199E-4</v>
      </c>
      <c r="ADJ291" s="18">
        <v>-3.4198345464131398E-4</v>
      </c>
      <c r="ADK291" s="18">
        <v>-3.1561712422017898E-4</v>
      </c>
      <c r="ADL291" s="18">
        <v>-4.6338199393047797E-4</v>
      </c>
      <c r="ADM291" s="18">
        <v>-5.4216861027000997E-4</v>
      </c>
      <c r="ADN291" s="18">
        <v>-5.6416169175399402E-4</v>
      </c>
      <c r="ADO291" s="18">
        <v>-6.0792877297993699E-4</v>
      </c>
      <c r="ADP291" s="18">
        <v>-6.3445233910119903E-4</v>
      </c>
      <c r="ADQ291" s="18">
        <v>-6.4026167409875201E-4</v>
      </c>
      <c r="ADR291" s="18">
        <v>-6.7075282105111202E-4</v>
      </c>
      <c r="ADS291" s="18">
        <v>-8.7481121609078705E-4</v>
      </c>
      <c r="ADT291" s="18">
        <v>-8.9343106768985305E-4</v>
      </c>
      <c r="ADU291" s="18">
        <v>-8.2098524301416E-4</v>
      </c>
      <c r="ADV291" s="18">
        <v>-8.0892631305878805E-4</v>
      </c>
      <c r="ADW291" s="18">
        <v>-9.4313327247347301E-4</v>
      </c>
      <c r="ADX291" s="18">
        <v>-9.5997216770998795E-4</v>
      </c>
      <c r="ADY291">
        <v>-1.04506917681129E-3</v>
      </c>
      <c r="ADZ291">
        <v>-1.0678431956054799E-3</v>
      </c>
      <c r="AEA291">
        <v>-1.13906991948697E-3</v>
      </c>
      <c r="AEB291">
        <v>-1.0914295988498899E-3</v>
      </c>
      <c r="AEC291" s="18">
        <v>-9.7221768402938602E-4</v>
      </c>
      <c r="AED291" s="18">
        <v>-9.8040337457366801E-4</v>
      </c>
      <c r="AEE291">
        <v>-1.08646199896655E-3</v>
      </c>
      <c r="AEF291">
        <v>-1.1322909643390799E-3</v>
      </c>
      <c r="AEG291" s="18">
        <v>-9.6750061302808201E-4</v>
      </c>
      <c r="AEH291" s="18">
        <v>-7.2626540907028104E-4</v>
      </c>
      <c r="AEI291" s="18">
        <v>-8.0589690523791204E-4</v>
      </c>
      <c r="AEJ291">
        <v>-1.05843945250494E-3</v>
      </c>
      <c r="AEK291">
        <v>-1.0083001324752701E-3</v>
      </c>
      <c r="AEL291" s="18">
        <v>-6.0614781661744101E-4</v>
      </c>
      <c r="AEM291" s="18">
        <v>-5.9736987160308099E-4</v>
      </c>
      <c r="AEN291" s="18">
        <v>-5.5813327501435996E-4</v>
      </c>
      <c r="AEO291" s="18">
        <v>-5.5569507342567704E-4</v>
      </c>
      <c r="AEP291" s="18">
        <v>-5.6787979194100602E-4</v>
      </c>
      <c r="AEQ291" s="18">
        <v>-5.6409984571203998E-4</v>
      </c>
      <c r="AER291" s="18">
        <v>-5.1236510744584397E-4</v>
      </c>
      <c r="AES291" s="18">
        <v>-4.7415997704941499E-4</v>
      </c>
      <c r="AET291" s="18">
        <v>-3.8587527618927299E-4</v>
      </c>
      <c r="AEU291" s="18">
        <v>-3.5988421497229402E-4</v>
      </c>
      <c r="AEV291" s="18">
        <v>-4.0149611886958198E-4</v>
      </c>
      <c r="AEW291" s="18">
        <v>-4.0558739178470001E-4</v>
      </c>
      <c r="AEX291" s="18">
        <v>-3.3239312517674403E-4</v>
      </c>
      <c r="AEY291" s="18">
        <v>-2.6094731955322799E-4</v>
      </c>
      <c r="AEZ291" s="18">
        <v>-2.6913196185945898E-4</v>
      </c>
      <c r="AFA291" s="18">
        <v>-2.0990022541533801E-4</v>
      </c>
      <c r="AFB291" s="18">
        <v>-2.01997559131139E-4</v>
      </c>
      <c r="AFC291" s="18">
        <v>-2.6057205034907201E-4</v>
      </c>
      <c r="AFD291" s="18">
        <v>-2.5179410533471199E-4</v>
      </c>
      <c r="AFE291" s="18">
        <v>-7.1414358483512505E-5</v>
      </c>
      <c r="AFF291" s="18">
        <v>-6.5791609850040998E-5</v>
      </c>
      <c r="AFG291" s="18">
        <v>-2.4229706905209899E-4</v>
      </c>
      <c r="AFH291" s="18">
        <v>-2.4751414957957502E-4</v>
      </c>
      <c r="AFI291" s="18">
        <v>-2.3339333547767101E-4</v>
      </c>
      <c r="AFJ291" s="18">
        <v>-2.5601116680989901E-4</v>
      </c>
      <c r="AFK291" s="18">
        <v>-1.9587375273344399E-4</v>
      </c>
      <c r="AFL291" s="18">
        <v>-1.3776887213967599E-4</v>
      </c>
      <c r="AFM291" s="18">
        <v>-2.30081951634764E-4</v>
      </c>
      <c r="AFN291" s="18">
        <v>-3.2286464175412799E-4</v>
      </c>
      <c r="AFO291" s="18">
        <v>-2.2976957671072499E-4</v>
      </c>
      <c r="AFP291" s="18">
        <v>-9.2563608377282906E-5</v>
      </c>
      <c r="AFQ291" s="18">
        <v>-1.5351340690389299E-4</v>
      </c>
      <c r="AFR291" s="18">
        <v>-3.1330471119150801E-4</v>
      </c>
      <c r="AFS291" s="18">
        <v>-2.6313394402183101E-4</v>
      </c>
      <c r="AFT291" s="18">
        <v>-2.6116849777157999E-5</v>
      </c>
      <c r="AFU291" s="18">
        <v>-3.8893822762620101E-5</v>
      </c>
      <c r="AFV291" s="18">
        <v>-1.2736510998673199E-4</v>
      </c>
      <c r="AFW291" s="18">
        <v>-1.2686510046067099E-4</v>
      </c>
      <c r="AFX291" s="18">
        <v>-2.53636907739218E-4</v>
      </c>
      <c r="AFY291" s="18">
        <v>-2.7578617668527701E-4</v>
      </c>
      <c r="AFZ291" s="18">
        <v>3.5738626381787099E-5</v>
      </c>
      <c r="AGA291" s="18">
        <v>1.2252329866341199E-4</v>
      </c>
      <c r="AGB291" s="18">
        <v>-1.0549781706276E-4</v>
      </c>
      <c r="AGC291" s="18">
        <v>-2.2070965567422201E-4</v>
      </c>
      <c r="AGD291" s="18">
        <v>-7.4039146436277696E-5</v>
      </c>
      <c r="AGE291" s="18">
        <v>4.1674798177348998E-5</v>
      </c>
      <c r="AGF291" s="18">
        <v>1.99301490994563E-5</v>
      </c>
      <c r="AGG291" s="18">
        <v>-2.6551868546609199E-6</v>
      </c>
      <c r="AGH291" s="18">
        <v>-2.31167926203479E-5</v>
      </c>
      <c r="AGI291" s="18">
        <v>-7.2852541019907598E-5</v>
      </c>
      <c r="AGJ291" s="18">
        <v>-2.9270997919994498E-5</v>
      </c>
      <c r="AGK291" s="18">
        <v>1.22116582319364E-4</v>
      </c>
      <c r="AGL291" s="18">
        <v>1.13900492873075E-4</v>
      </c>
      <c r="AGM291" s="18">
        <v>3.3146333807021403E-5</v>
      </c>
      <c r="AGN291" s="18">
        <v>3.1989079054772699E-5</v>
      </c>
      <c r="AGO291" s="18">
        <v>5.5263107375080801E-5</v>
      </c>
      <c r="AGP291" s="18">
        <v>5.5139415291061097E-5</v>
      </c>
      <c r="AGQ291" s="18">
        <v>6.5290552085817106E-5</v>
      </c>
      <c r="AGR291" s="18">
        <v>6.6697287482209101E-5</v>
      </c>
      <c r="AGS291" s="18">
        <v>1.5063913830709499E-4</v>
      </c>
      <c r="AGT291" s="18">
        <v>1.68789379282108E-4</v>
      </c>
      <c r="AGU291" s="18">
        <v>6.9290628294915697E-5</v>
      </c>
      <c r="AGV291" s="18">
        <v>2.6991080269322899E-5</v>
      </c>
      <c r="AGW291" s="18">
        <v>1.34456440058716E-4</v>
      </c>
      <c r="AGX291" s="18">
        <v>2.1068221096348601E-4</v>
      </c>
      <c r="AGY291" s="18">
        <v>1.3595646863712101E-4</v>
      </c>
      <c r="AGZ291" s="18">
        <v>5.2764107982439198E-5</v>
      </c>
      <c r="AHA291" s="18">
        <v>7.7100001397045705E-5</v>
      </c>
      <c r="AHB291" s="18">
        <v>1.19617582926612E-4</v>
      </c>
      <c r="AHC291" s="18">
        <v>1.2370990407983799E-4</v>
      </c>
      <c r="AHD291" s="18">
        <v>1.3733070865545801E-4</v>
      </c>
      <c r="AHE291" s="18">
        <v>1.33519315286434E-4</v>
      </c>
      <c r="AHF291" s="18">
        <v>1.08028263595516E-4</v>
      </c>
      <c r="AHG291" s="18">
        <v>1.0771484043337E-4</v>
      </c>
      <c r="AHH291" s="18">
        <v>1.2805275411498199E-4</v>
      </c>
      <c r="AHI291" s="18">
        <v>1.2792696555485801E-4</v>
      </c>
      <c r="AHJ291" s="18">
        <v>1.7497503172181301E-4</v>
      </c>
      <c r="AHK291" s="18">
        <v>1.76599800622234E-4</v>
      </c>
      <c r="AHL291" s="18">
        <v>8.3503687340724596E-5</v>
      </c>
      <c r="AHM291" s="18">
        <v>6.4729744755687103E-5</v>
      </c>
      <c r="AHN291" s="18">
        <v>1.2255369756547499E-4</v>
      </c>
      <c r="AHO291" s="18">
        <v>1.4539061063967201E-4</v>
      </c>
      <c r="AHP291" s="18">
        <v>5.0140368267670398E-5</v>
      </c>
      <c r="AHQ291" s="18">
        <v>-1.0497055334846E-5</v>
      </c>
      <c r="AHR291" s="18">
        <v>6.6697287482264599E-5</v>
      </c>
      <c r="AHS291" s="18">
        <v>1.4282976520491001E-4</v>
      </c>
      <c r="AHT291" s="18">
        <v>1.1974232324868299E-4</v>
      </c>
      <c r="AHU291" s="18">
        <v>8.1911413818358495E-5</v>
      </c>
      <c r="AHV291" s="18">
        <v>6.1042043470682596E-5</v>
      </c>
      <c r="AHW291" s="18">
        <v>2.5429205648908001E-5</v>
      </c>
      <c r="AHX291" s="18">
        <v>4.5798566470522898E-5</v>
      </c>
      <c r="AHY291" s="18">
        <v>1.09901464902029E-4</v>
      </c>
      <c r="AHZ291" s="18">
        <v>1.07746287573429E-4</v>
      </c>
      <c r="AIA291" s="18">
        <v>1.05778744846851E-4</v>
      </c>
      <c r="AIB291" s="18">
        <v>1.03278697216158E-4</v>
      </c>
      <c r="AIC291" s="18">
        <v>3.6552059070604698E-6</v>
      </c>
      <c r="AID291" s="18">
        <v>2.8428214567388601E-6</v>
      </c>
      <c r="AIE291" s="18">
        <v>1.1686910288988199E-4</v>
      </c>
      <c r="AIF291" s="18">
        <v>1.2158512565318899E-4</v>
      </c>
      <c r="AIG291" s="18">
        <v>-1.00435875759363E-4</v>
      </c>
      <c r="AIH291" s="18">
        <v>-1.4601536048786099E-4</v>
      </c>
      <c r="AII291" s="18">
        <v>9.7250280476523997E-5</v>
      </c>
      <c r="AIJ291" s="18">
        <v>1.9359383508288301E-4</v>
      </c>
      <c r="AIK291" s="18">
        <v>1.6150202870379702E-5</v>
      </c>
      <c r="AIL291" s="18">
        <v>-9.5750251898174503E-5</v>
      </c>
      <c r="AIM291" s="18">
        <v>-3.85500006984673E-5</v>
      </c>
      <c r="AIN291" s="18">
        <v>1.4682669669974201E-5</v>
      </c>
      <c r="AIO291" s="18">
        <v>3.1427223486590802E-5</v>
      </c>
      <c r="AIP291" s="18">
        <v>4.87346811092748E-5</v>
      </c>
      <c r="AIQ291" s="18">
        <v>-2.0712134647604601E-5</v>
      </c>
      <c r="AIR291" s="18">
        <v>-1.6179134239219199E-4</v>
      </c>
      <c r="AIS291" s="18">
        <v>-1.0293592339005701E-4</v>
      </c>
      <c r="AIT291" s="18">
        <v>1.00749298921454E-4</v>
      </c>
      <c r="AIU291" s="18">
        <v>7.0196305927139297E-5</v>
      </c>
      <c r="AIV291" s="18">
        <v>-1.61573308888052E-4</v>
      </c>
      <c r="AIW291" s="18">
        <v>-1.6035420809379299E-4</v>
      </c>
      <c r="AIX291" s="18">
        <v>-4.8234671583158299E-5</v>
      </c>
      <c r="AIY291" s="18">
        <v>-4.3423259161845502E-5</v>
      </c>
      <c r="AIZ291" s="18">
        <v>-4.5330004084353998E-5</v>
      </c>
      <c r="AJA291" s="18">
        <v>-5.73564386617264E-5</v>
      </c>
      <c r="AJB291" s="18">
        <v>-1.2530322584020001E-4</v>
      </c>
      <c r="AJC291" s="18">
        <v>-1.2570889394630799E-4</v>
      </c>
      <c r="AJD291" s="18">
        <v>-1.5038965766306299E-4</v>
      </c>
      <c r="AJE291" s="18">
        <v>-1.7772351175848701E-4</v>
      </c>
      <c r="AJF291" s="18">
        <v>-1.8094160241938201E-4</v>
      </c>
      <c r="AJG291" s="18">
        <v>-1.63040842088513E-4</v>
      </c>
      <c r="AJH291" s="18">
        <v>-1.16025271299669E-4</v>
      </c>
      <c r="AJI291" s="18">
        <v>-1.05747297706848E-4</v>
      </c>
      <c r="AJJ291" s="18">
        <v>-1.7581886331202701E-4</v>
      </c>
      <c r="AJK291" s="18">
        <v>-2.04308923921703E-4</v>
      </c>
      <c r="AJL291" s="18">
        <v>-1.5901141521545899E-4</v>
      </c>
      <c r="AJM291" s="18">
        <v>-1.4951437893279099E-4</v>
      </c>
      <c r="AJN291" s="18">
        <v>-1.9959185292051001E-4</v>
      </c>
      <c r="AJO291" s="18">
        <v>-2.9215546129773802E-4</v>
      </c>
      <c r="AJP291" s="18">
        <v>-2.74505229848953E-4</v>
      </c>
      <c r="AJQ291" s="18">
        <v>-2.42421809374171E-4</v>
      </c>
      <c r="AJR291" s="18">
        <v>-2.5232451376289101E-4</v>
      </c>
      <c r="AJS291" s="18">
        <v>-2.3623615693446601E-4</v>
      </c>
      <c r="AJT291" s="18">
        <v>-2.4036097346557999E-4</v>
      </c>
      <c r="AJU291" s="18">
        <v>-3.4838714058510402E-4</v>
      </c>
      <c r="AJV291" s="18">
        <v>-3.5497950936891299E-4</v>
      </c>
      <c r="AJW291" s="18">
        <v>-1.84814841830471E-4</v>
      </c>
      <c r="AJX291" s="18">
        <v>-1.8150450622550401E-4</v>
      </c>
      <c r="AJY291" s="18">
        <v>-3.6581933852985999E-4</v>
      </c>
      <c r="AJZ291" s="18">
        <v>-3.9053050114862199E-4</v>
      </c>
      <c r="AKA291" s="18">
        <v>-3.6585078566986302E-4</v>
      </c>
      <c r="AKB291" s="18">
        <v>-3.7066114985317901E-4</v>
      </c>
      <c r="AKC291" s="18">
        <v>-3.5307381268440098E-4</v>
      </c>
      <c r="AKD291" s="18">
        <v>-3.4092158954701602E-4</v>
      </c>
      <c r="AKE291" s="18">
        <v>-3.8415721410689399E-4</v>
      </c>
      <c r="AKF291" s="18">
        <v>-4.3501562540471101E-4</v>
      </c>
      <c r="AKG291" s="18">
        <v>-4.3764041335753097E-4</v>
      </c>
      <c r="AKH291" s="18">
        <v>-4.1911490317836299E-4</v>
      </c>
      <c r="AKI291" s="18">
        <v>-3.8578198300731598E-4</v>
      </c>
      <c r="AKJ291" s="18">
        <v>-3.52761437760307E-4</v>
      </c>
      <c r="AKK291" s="18">
        <v>-4.4835550219635102E-4</v>
      </c>
      <c r="AKL291" s="18">
        <v>-6.6703472086410099E-4</v>
      </c>
      <c r="AKM291" s="18">
        <v>-5.9874411162147401E-4</v>
      </c>
      <c r="AKN291" s="18">
        <v>-3.3517305235347602E-4</v>
      </c>
      <c r="AKO291" s="18">
        <v>-3.89156261130174E-4</v>
      </c>
      <c r="AKP291" s="18">
        <v>-7.9443127799089198E-4</v>
      </c>
      <c r="AKQ291" s="18">
        <v>-7.7412585968727999E-4</v>
      </c>
      <c r="AKR291" s="18">
        <v>-4.8075129759528302E-4</v>
      </c>
      <c r="AKS291" s="18">
        <v>-4.7378470784531501E-4</v>
      </c>
      <c r="AKT291" s="18">
        <v>-8.7243695702016102E-4</v>
      </c>
      <c r="AKU291" s="18">
        <v>-9.1145656834279399E-4</v>
      </c>
      <c r="AKV291" s="18">
        <v>-6.8668394217946595E-4</v>
      </c>
      <c r="AKW291" s="18">
        <v>-6.2642388425698803E-4</v>
      </c>
      <c r="AKX291" s="18">
        <v>-7.2195400617508499E-4</v>
      </c>
      <c r="AKY291" s="18">
        <v>-7.83372367087809E-4</v>
      </c>
      <c r="AKZ291" s="18">
        <v>-9.5019420364333897E-4</v>
      </c>
      <c r="ALA291" s="18">
        <v>-9.9146123723869994E-4</v>
      </c>
      <c r="ALB291" s="18">
        <v>-8.7621795148717897E-4</v>
      </c>
      <c r="ALC291" s="18">
        <v>-8.1342430231806596E-4</v>
      </c>
      <c r="ALD291" s="18">
        <v>-9.6465779157128796E-4</v>
      </c>
      <c r="ALE291">
        <v>-1.09905238558799E-3</v>
      </c>
      <c r="ALF291">
        <v>-1.00773722866909E-3</v>
      </c>
      <c r="ALG291" s="18">
        <v>-9.0898796785215898E-4</v>
      </c>
      <c r="ALH291">
        <v>-1.0022392203575801E-3</v>
      </c>
      <c r="ALI291">
        <v>-1.1411014047315001E-3</v>
      </c>
      <c r="ALJ291">
        <v>-1.1095169455447799E-3</v>
      </c>
      <c r="ALK291">
        <v>-1.0847124897441201E-3</v>
      </c>
      <c r="ALL291">
        <v>-1.08618107118252E-3</v>
      </c>
      <c r="ALM291">
        <v>-1.15194123389245E-3</v>
      </c>
      <c r="ALN291">
        <v>-1.15387837771696E-3</v>
      </c>
      <c r="ALO291">
        <v>-1.0968018186013799E-3</v>
      </c>
      <c r="ALP291">
        <v>-1.07730983298603E-3</v>
      </c>
      <c r="ALQ291">
        <v>-1.21998131425304E-3</v>
      </c>
      <c r="ALR291">
        <v>-1.2320087970683E-3</v>
      </c>
      <c r="ALS291">
        <v>-1.1380395015326799E-3</v>
      </c>
      <c r="ALT291">
        <v>-1.0908048490017501E-3</v>
      </c>
      <c r="ALU291">
        <v>-1.1079865180644299E-3</v>
      </c>
      <c r="ALV291">
        <v>-1.1316662144909E-3</v>
      </c>
      <c r="ALW291">
        <v>-1.18464940421536E-3</v>
      </c>
      <c r="ALX291">
        <v>-1.1709028110796699E-3</v>
      </c>
      <c r="ALY291">
        <v>-1.0867754221286401E-3</v>
      </c>
      <c r="ALZ291">
        <v>-1.05128522815295E-3</v>
      </c>
      <c r="AMA291">
        <v>-1.15987639555464E-3</v>
      </c>
      <c r="AMB291">
        <v>-1.2064234039572601E-3</v>
      </c>
      <c r="AMC291">
        <v>-1.0407892210560999E-3</v>
      </c>
      <c r="AMD291" s="18">
        <v>-9.3173053950634799E-4</v>
      </c>
      <c r="AME291">
        <v>-1.0900239116915999E-3</v>
      </c>
      <c r="AMF291">
        <v>-1.2478162261125799E-3</v>
      </c>
      <c r="AMG291">
        <v>-1.16896671549304E-3</v>
      </c>
      <c r="AMH291">
        <v>-1.0484434549342099E-3</v>
      </c>
      <c r="AMI291">
        <v>-1.10586278787588E-3</v>
      </c>
      <c r="AMJ291">
        <v>-1.2845852704486101E-3</v>
      </c>
      <c r="AMK291">
        <v>-1.2866167556932399E-3</v>
      </c>
      <c r="AML291">
        <v>-1.2088595090699501E-3</v>
      </c>
      <c r="AMM291">
        <v>-1.18555508184764E-3</v>
      </c>
      <c r="AMN291">
        <v>-1.3877088284408E-3</v>
      </c>
      <c r="AMO291">
        <v>-1.4446281518563601E-3</v>
      </c>
      <c r="AMP291">
        <v>-1.47846108155358E-3</v>
      </c>
      <c r="AMQ291">
        <v>-1.4466900360028899E-3</v>
      </c>
      <c r="AMR291">
        <v>-1.6964841032330799E-3</v>
      </c>
      <c r="AMS291">
        <v>-1.73290932550501E-3</v>
      </c>
      <c r="AMT291">
        <v>-1.9339393609619699E-3</v>
      </c>
      <c r="AMU291">
        <v>-1.91872523462571E-3</v>
      </c>
      <c r="AMV291">
        <v>-2.1435901057331101E-3</v>
      </c>
      <c r="AMW291">
        <v>-2.17164305109679E-3</v>
      </c>
      <c r="AMX291">
        <v>-2.5202188745219699E-3</v>
      </c>
      <c r="AMY291">
        <v>-2.5436176431643501E-3</v>
      </c>
      <c r="AMZ291">
        <v>-2.8324617206191799E-3</v>
      </c>
      <c r="ANA291">
        <v>-2.93430328353699E-3</v>
      </c>
      <c r="ANB291">
        <v>-3.22695980259885E-3</v>
      </c>
      <c r="ANC291">
        <v>-3.32211570355084E-3</v>
      </c>
      <c r="AND291">
        <v>-3.6620697694236199E-3</v>
      </c>
      <c r="ANE291">
        <v>-3.8857469868767099E-3</v>
      </c>
      <c r="ANF291">
        <v>-4.2003326449046004E-3</v>
      </c>
      <c r="ANG291">
        <v>-4.3359148925755601E-3</v>
      </c>
      <c r="ANH291">
        <v>-4.4814302435373099E-3</v>
      </c>
      <c r="ANI291">
        <v>-4.7128549880505102E-3</v>
      </c>
      <c r="ANJ291">
        <v>-4.9404693874325299E-3</v>
      </c>
      <c r="ANK291">
        <v>-5.2099766184962003E-3</v>
      </c>
      <c r="ANL291">
        <v>-5.2473075184004099E-3</v>
      </c>
      <c r="ANM291">
        <v>-5.4502432505417198E-3</v>
      </c>
      <c r="ANN291">
        <v>-5.6243115563933098E-3</v>
      </c>
      <c r="ANO291">
        <v>-5.7747316129583203E-3</v>
      </c>
      <c r="ANP291">
        <v>-5.7134390406056099E-3</v>
      </c>
      <c r="ANQ291">
        <v>-5.9167479454750802E-3</v>
      </c>
      <c r="ANR291">
        <v>-5.8991291611663003E-3</v>
      </c>
      <c r="ANS291">
        <v>-5.9156546332407803E-3</v>
      </c>
      <c r="ANT291">
        <v>-5.8902568747319301E-3</v>
      </c>
      <c r="ANU291">
        <v>-5.8162187765335898E-3</v>
      </c>
      <c r="ANV291">
        <v>-5.7898513978745202E-3</v>
      </c>
      <c r="ANW291">
        <v>-5.6087232090910001E-3</v>
      </c>
      <c r="ANX291">
        <v>-5.5383235449917804E-3</v>
      </c>
      <c r="ANY291">
        <v>-5.36598902479279E-3</v>
      </c>
      <c r="ANZ291">
        <v>-5.3154419401809597E-3</v>
      </c>
      <c r="AOA291">
        <v>-4.9463741120882301E-3</v>
      </c>
      <c r="AOB291">
        <v>-4.8970922507427699E-3</v>
      </c>
      <c r="AOC291">
        <v>-4.6378483179399799E-3</v>
      </c>
      <c r="AOD291">
        <v>-4.5338662530256197E-3</v>
      </c>
      <c r="AOE291">
        <v>-4.2186862440515803E-3</v>
      </c>
      <c r="AOF291">
        <v>-4.1191874930644398E-3</v>
      </c>
      <c r="AOG291">
        <v>-3.8149416546713602E-3</v>
      </c>
      <c r="AOH291">
        <v>-3.6957622352288199E-3</v>
      </c>
      <c r="AOI291">
        <v>-3.3527934368672201E-3</v>
      </c>
      <c r="AOJ291">
        <v>-3.22819357872519E-3</v>
      </c>
      <c r="AOK291">
        <v>-3.0744925372192498E-3</v>
      </c>
      <c r="AOL291">
        <v>-2.9593278693178199E-3</v>
      </c>
      <c r="AOM291">
        <v>-2.73457096672447E-3</v>
      </c>
      <c r="AON291">
        <v>-2.4963515434934199E-3</v>
      </c>
      <c r="AOO291">
        <v>-2.3622064301208E-3</v>
      </c>
      <c r="AOP291">
        <v>-2.27615762091534E-3</v>
      </c>
      <c r="AOQ291">
        <v>-2.1374820229054701E-3</v>
      </c>
      <c r="AOR291">
        <v>-2.0069784883458498E-3</v>
      </c>
      <c r="AOS291">
        <v>-1.8985592319762301E-3</v>
      </c>
      <c r="AOT291">
        <v>-1.6590274147688601E-3</v>
      </c>
      <c r="AOU291">
        <v>-1.6269754414341101E-3</v>
      </c>
      <c r="AOV291">
        <v>-1.6034676560397101E-3</v>
      </c>
      <c r="AOW291">
        <v>-1.53481750116296E-3</v>
      </c>
      <c r="AOX291">
        <v>-1.28311773724823E-3</v>
      </c>
      <c r="AOY291">
        <v>-1.2199970378230199E-3</v>
      </c>
      <c r="AOZ291">
        <v>-1.1318066783829401E-3</v>
      </c>
      <c r="APA291">
        <v>-1.12223207248837E-3</v>
      </c>
      <c r="APB291" s="18">
        <v>-9.7418627499390399E-4</v>
      </c>
      <c r="APC291" s="18">
        <v>-9.5402027234439604E-4</v>
      </c>
      <c r="APD291" s="18">
        <v>-9.02677575090438E-4</v>
      </c>
      <c r="APE291" s="18">
        <v>-8.7446844226468602E-4</v>
      </c>
      <c r="APF291" s="18">
        <v>-6.5806809300963899E-4</v>
      </c>
      <c r="APG291" s="18">
        <v>-6.37342331267998E-4</v>
      </c>
      <c r="APH291" s="18">
        <v>-6.5407011327653299E-4</v>
      </c>
      <c r="API291" s="18">
        <v>-6.3951218392854705E-4</v>
      </c>
      <c r="APJ291" s="18">
        <v>-4.3771798296948701E-4</v>
      </c>
      <c r="APK291" s="18">
        <v>-4.2189587859317498E-4</v>
      </c>
      <c r="APL291" s="18">
        <v>-4.7740846661231603E-4</v>
      </c>
      <c r="APM291" s="18">
        <v>-4.6574052943115698E-4</v>
      </c>
      <c r="APN291" s="18">
        <v>-3.0105919487216599E-4</v>
      </c>
      <c r="APO291" s="18">
        <v>-2.83955095421506E-4</v>
      </c>
      <c r="APP291" s="18">
        <v>-2.6639815715473399E-4</v>
      </c>
      <c r="APQ291" s="18">
        <v>-2.4921648809200699E-4</v>
      </c>
      <c r="APR291" s="18">
        <v>-1.7147601327682701E-4</v>
      </c>
      <c r="APS291" s="18">
        <v>-1.6127665753398699E-4</v>
      </c>
      <c r="APT291" s="18">
        <v>-1.31535000751914E-4</v>
      </c>
      <c r="APU291" s="18">
        <v>-9.32826996454805E-5</v>
      </c>
      <c r="APV291" s="18">
        <v>-7.1821074827588206E-5</v>
      </c>
      <c r="APW291" s="18">
        <v>-1.0051449360942699E-4</v>
      </c>
      <c r="APX291" s="18">
        <v>-3.2770016364952402E-5</v>
      </c>
      <c r="APY291" s="18">
        <v>7.2772874931847906E-5</v>
      </c>
      <c r="APZ291" s="18">
        <v>9.2829860829340903E-5</v>
      </c>
      <c r="AQA291" s="18">
        <v>4.1798490261424301E-5</v>
      </c>
      <c r="AQB291" s="18">
        <v>8.7409422129841596E-5</v>
      </c>
      <c r="AQC291" s="18">
        <v>1.7270978940314699E-4</v>
      </c>
      <c r="AQD291" s="18">
        <v>1.6516562051507801E-4</v>
      </c>
      <c r="AQE291" s="18">
        <v>1.7038270104249799E-4</v>
      </c>
      <c r="AQF291" s="18">
        <v>2.8989126721715099E-4</v>
      </c>
      <c r="AQG291" s="18">
        <v>4.2678381238850301E-4</v>
      </c>
      <c r="AQH291" s="18">
        <v>3.762534995847E-4</v>
      </c>
      <c r="AQI291" s="18">
        <v>3.4396776917591798E-4</v>
      </c>
      <c r="AQJ291" s="18">
        <v>4.6923954787608801E-4</v>
      </c>
      <c r="AQK291" s="18">
        <v>6.4735300417068098E-4</v>
      </c>
      <c r="AQL291" s="18">
        <v>5.7514303304501103E-4</v>
      </c>
      <c r="AQM291" s="18">
        <v>5.32188336269251E-4</v>
      </c>
      <c r="AQN291" s="18">
        <v>6.6280193581894E-4</v>
      </c>
      <c r="AQO291" s="18">
        <v>8.8963434965286204E-4</v>
      </c>
      <c r="AQP291" s="18">
        <v>8.0516209039976905E-4</v>
      </c>
      <c r="AQQ291" s="18">
        <v>6.9224589300897999E-4</v>
      </c>
      <c r="AQR291" s="18">
        <v>7.9753930366169203E-4</v>
      </c>
      <c r="AQS291">
        <v>1.0498963128025801E-3</v>
      </c>
      <c r="AQT291">
        <v>1.00394155887006E-3</v>
      </c>
      <c r="AQU291" s="18">
        <v>8.8265308457091598E-4</v>
      </c>
      <c r="AQV291" s="18">
        <v>9.2909107622163301E-4</v>
      </c>
      <c r="AQW291">
        <v>1.18502467341946E-3</v>
      </c>
      <c r="AQX291">
        <v>1.19894108111129E-3</v>
      </c>
      <c r="AQY291">
        <v>1.0656565711368801E-3</v>
      </c>
      <c r="AQZ291">
        <v>1.05776858018474E-3</v>
      </c>
      <c r="ARA291">
        <v>1.2685283607602399E-3</v>
      </c>
      <c r="ARB291">
        <v>1.3034231555518101E-3</v>
      </c>
      <c r="ARC291">
        <v>1.1065022130560499E-3</v>
      </c>
      <c r="ARD291">
        <v>1.06723416932733E-3</v>
      </c>
      <c r="ARE291">
        <v>1.3010960671911401E-3</v>
      </c>
      <c r="ARF291">
        <v>1.3733385336948899E-3</v>
      </c>
      <c r="ARG291">
        <v>1.2507219418494101E-3</v>
      </c>
      <c r="ARH291">
        <v>1.1884911964864201E-3</v>
      </c>
      <c r="ARI291">
        <v>1.33950560399764E-3</v>
      </c>
      <c r="ARJ291">
        <v>1.40478148075146E-3</v>
      </c>
      <c r="ARK291">
        <v>1.2758387725742501E-3</v>
      </c>
      <c r="ARL291">
        <v>1.23721015402572E-3</v>
      </c>
      <c r="ARM291">
        <v>1.4074523911761999E-3</v>
      </c>
      <c r="ARN291">
        <v>1.4618098209190299E-3</v>
      </c>
      <c r="ARO291">
        <v>1.2917248194686201E-3</v>
      </c>
      <c r="ARP291">
        <v>1.24681620706032E-3</v>
      </c>
      <c r="ARQ291">
        <v>1.45729610808981E-3</v>
      </c>
      <c r="ARR291">
        <v>1.51980673299886E-3</v>
      </c>
      <c r="ARS291">
        <v>1.3326176320977701E-3</v>
      </c>
      <c r="ART291">
        <v>1.26212362657851E-3</v>
      </c>
      <c r="ARU291">
        <v>1.4522823857344401E-3</v>
      </c>
      <c r="ARV291">
        <v>1.54579779421593E-3</v>
      </c>
      <c r="ARW291">
        <v>1.34595646065141E-3</v>
      </c>
      <c r="ARX291">
        <v>1.2445834601197399E-3</v>
      </c>
      <c r="ARY291">
        <v>1.4653245629339901E-3</v>
      </c>
      <c r="ARZ291">
        <v>1.58013073343935E-3</v>
      </c>
      <c r="ASA291">
        <v>1.38997407075941E-3</v>
      </c>
      <c r="ASB291">
        <v>1.2610932086242401E-3</v>
      </c>
      <c r="ASC291">
        <v>1.39625301638113E-3</v>
      </c>
      <c r="ASD291">
        <v>1.5427683863951101E-3</v>
      </c>
      <c r="ASE291">
        <v>1.41612131943857E-3</v>
      </c>
      <c r="ASF291">
        <v>1.24723864697445E-3</v>
      </c>
      <c r="ASG291">
        <v>1.3768993981818601E-3</v>
      </c>
      <c r="ASH291">
        <v>1.54951589440299E-3</v>
      </c>
      <c r="ASI291">
        <v>1.44629904322876E-3</v>
      </c>
      <c r="ASJ291">
        <v>1.28642912109117E-3</v>
      </c>
      <c r="ASK291">
        <v>1.3635133989182101E-3</v>
      </c>
      <c r="ASL291">
        <v>1.4918313572472E-3</v>
      </c>
      <c r="ASM291">
        <v>1.40882767943256E-3</v>
      </c>
      <c r="ASN291">
        <v>1.2742454508138301E-3</v>
      </c>
      <c r="ASO291">
        <v>1.34808019084001E-3</v>
      </c>
      <c r="ASP291">
        <v>1.4366154205821501E-3</v>
      </c>
      <c r="ASQ291">
        <v>1.36343478106815E-3</v>
      </c>
      <c r="ASR291">
        <v>1.2413810930288699E-3</v>
      </c>
      <c r="ASS291">
        <v>1.31418541510075E-3</v>
      </c>
      <c r="AST291">
        <v>1.4563432597475201E-3</v>
      </c>
      <c r="ASU291">
        <v>1.36698097022314E-3</v>
      </c>
      <c r="ASV291">
        <v>1.1859146274817399E-3</v>
      </c>
      <c r="ASW291">
        <v>1.2790715385671201E-3</v>
      </c>
      <c r="ASX291">
        <v>1.42511939443301E-3</v>
      </c>
      <c r="ASY291">
        <v>1.3398798249637501E-3</v>
      </c>
      <c r="ASZ291">
        <v>1.1011457168745801E-3</v>
      </c>
      <c r="ATA291">
        <v>1.1399137510771601E-3</v>
      </c>
      <c r="ATB291">
        <v>1.40873228977456E-3</v>
      </c>
      <c r="ATC291">
        <v>1.39750251607745E-3</v>
      </c>
      <c r="ATD291">
        <v>1.10155138498069E-3</v>
      </c>
      <c r="ATE291">
        <v>1.09141387527994E-3</v>
      </c>
      <c r="ATF291">
        <v>1.28799099571158E-3</v>
      </c>
      <c r="ATG291">
        <v>1.30843687790715E-3</v>
      </c>
      <c r="ATH291">
        <v>1.14655224233295E-3</v>
      </c>
      <c r="ATI291">
        <v>1.11440697581621E-3</v>
      </c>
      <c r="ATJ291">
        <v>1.23881919935614E-3</v>
      </c>
      <c r="ATK291">
        <v>1.27102736015299E-3</v>
      </c>
      <c r="ATL291">
        <v>1.1375080448665E-3</v>
      </c>
      <c r="ATM291">
        <v>1.1079246720224201E-3</v>
      </c>
      <c r="ATN291">
        <v>1.14750509067523E-3</v>
      </c>
      <c r="ATO291">
        <v>1.15581447330348E-3</v>
      </c>
      <c r="ATP291">
        <v>1.0747154439353899E-3</v>
      </c>
      <c r="ATQ291">
        <v>1.0446635087051901E-3</v>
      </c>
      <c r="ATR291">
        <v>1.13785186693055E-3</v>
      </c>
      <c r="ATS291">
        <v>1.1966768870306701E-3</v>
      </c>
      <c r="ATT291">
        <v>1.07262316088679E-3</v>
      </c>
      <c r="ATU291" s="18">
        <v>9.9299166471905598E-4</v>
      </c>
      <c r="ATV291" s="18">
        <v>9.5691026451122298E-4</v>
      </c>
      <c r="ATW291">
        <v>1.0067382578548001E-3</v>
      </c>
      <c r="ATX291">
        <v>1.1141407233641301E-3</v>
      </c>
      <c r="ATY291">
        <v>1.07131076691047E-3</v>
      </c>
      <c r="ATZ291" s="18">
        <v>8.4478967976253595E-4</v>
      </c>
      <c r="AUA291" s="18">
        <v>8.7740455690354902E-4</v>
      </c>
      <c r="AUB291">
        <v>1.08318206226365E-3</v>
      </c>
      <c r="AUC291">
        <v>1.0585966882050101E-3</v>
      </c>
      <c r="AUD291" s="18">
        <v>8.9671100439275798E-4</v>
      </c>
      <c r="AUE291" s="18">
        <v>8.9536716327637202E-4</v>
      </c>
      <c r="AUF291" s="18">
        <v>9.9955258636286095E-4</v>
      </c>
      <c r="AUG291">
        <v>1.0067686567568599E-3</v>
      </c>
      <c r="AUH291" s="18">
        <v>8.7824838849370702E-4</v>
      </c>
      <c r="AUI291" s="18">
        <v>8.6703329012866005E-4</v>
      </c>
      <c r="AUJ291" s="18">
        <v>9.3132487140024003E-4</v>
      </c>
      <c r="AUK291" s="18">
        <v>9.4410184438570299E-4</v>
      </c>
      <c r="AUL291" s="18">
        <v>8.4922582297980399E-4</v>
      </c>
      <c r="AUM291" s="18">
        <v>8.0970725036905102E-4</v>
      </c>
      <c r="AUN291" s="18">
        <v>8.5550581683957396E-4</v>
      </c>
      <c r="AUO291" s="18">
        <v>8.9633573518865795E-4</v>
      </c>
      <c r="AUP291" s="18">
        <v>8.3160703867096698E-4</v>
      </c>
      <c r="AUQ291" s="18">
        <v>8.0642731366614695E-4</v>
      </c>
      <c r="AUR291" s="18">
        <v>8.3451275440782303E-4</v>
      </c>
      <c r="AUS291" s="18">
        <v>8.3232508170116805E-4</v>
      </c>
      <c r="AUT291" s="18">
        <v>8.2770130388193299E-4</v>
      </c>
      <c r="AUU291" s="18">
        <v>8.3291943264740499E-4</v>
      </c>
      <c r="AUV291" s="18">
        <v>7.4719662545991096E-4</v>
      </c>
      <c r="AUW291" s="18">
        <v>7.2657778399437501E-4</v>
      </c>
      <c r="AUX291" s="18">
        <v>8.2851473657013998E-4</v>
      </c>
      <c r="AUY291" s="18">
        <v>8.7078178921767802E-4</v>
      </c>
      <c r="AUZ291" s="18">
        <v>7.67439149483517E-4</v>
      </c>
      <c r="AVA291" s="18">
        <v>7.0714764442103496E-4</v>
      </c>
      <c r="AVB291" s="18">
        <v>7.8024861784692302E-4</v>
      </c>
      <c r="AVC291" s="18">
        <v>8.1279955246993298E-4</v>
      </c>
      <c r="AVD291" s="18">
        <v>7.2339218871148004E-4</v>
      </c>
      <c r="AVE291" s="18">
        <v>7.1608177689747E-4</v>
      </c>
      <c r="AVF291" s="18">
        <v>7.6497159723076802E-4</v>
      </c>
      <c r="AVG291" s="18">
        <v>7.6509738579083597E-4</v>
      </c>
      <c r="AVH291" s="18">
        <v>6.9280774857716199E-4</v>
      </c>
      <c r="AVI291" s="18">
        <v>6.61880534616632E-4</v>
      </c>
      <c r="AVJ291" s="18">
        <v>7.1645599786362903E-4</v>
      </c>
      <c r="AVK291" s="18">
        <v>7.6359840545042702E-4</v>
      </c>
      <c r="AVL291" s="18">
        <v>6.7428223839804903E-4</v>
      </c>
      <c r="AVM291" s="18">
        <v>5.7993767365827E-4</v>
      </c>
      <c r="AVN291" s="18">
        <v>6.8062407829982898E-4</v>
      </c>
      <c r="AVO291" s="18">
        <v>8.0114838709666105E-4</v>
      </c>
      <c r="AVP291" s="18">
        <v>7.0655329347490904E-4</v>
      </c>
      <c r="AVQ291" s="18">
        <v>6.2033152499935097E-4</v>
      </c>
      <c r="AVR291" s="18">
        <v>6.8068697257977996E-4</v>
      </c>
      <c r="AVS291" s="18">
        <v>6.9921143452089597E-4</v>
      </c>
      <c r="AVT291" s="18">
        <v>6.4073128472286103E-4</v>
      </c>
      <c r="AVU291" s="18">
        <v>6.2942184493780496E-4</v>
      </c>
      <c r="AVV291" s="18">
        <v>6.1502010305192201E-4</v>
      </c>
      <c r="AVW291" s="18">
        <v>6.0049466908190796E-4</v>
      </c>
      <c r="AVX291" s="18">
        <v>6.3998074631466096E-4</v>
      </c>
      <c r="AVY291" s="18">
        <v>6.9615057956007298E-4</v>
      </c>
      <c r="AVZ291" s="18">
        <v>5.7265870898431904E-4</v>
      </c>
      <c r="AWA291" s="18">
        <v>4.7331614545920099E-4</v>
      </c>
      <c r="AWB291" s="18">
        <v>5.3292210286942599E-4</v>
      </c>
      <c r="AWC291" s="18">
        <v>5.8643570102212496E-4</v>
      </c>
      <c r="AWD291" s="18">
        <v>5.8806046992249095E-4</v>
      </c>
      <c r="AWE291" s="18">
        <v>5.7572061218319395E-4</v>
      </c>
      <c r="AWF291" s="18">
        <v>5.6459985523810098E-4</v>
      </c>
      <c r="AWG291" s="18">
        <v>5.5154090623055197E-4</v>
      </c>
      <c r="AWH291" s="18">
        <v>5.28672546016295E-4</v>
      </c>
      <c r="AWI291" s="18">
        <v>5.4710476301333901E-4</v>
      </c>
      <c r="AWJ291" s="18">
        <v>5.3014217569274903E-4</v>
      </c>
      <c r="AWK291" s="18">
        <v>4.8821684863325999E-4</v>
      </c>
      <c r="AWL291" s="18">
        <v>4.7609712087392998E-4</v>
      </c>
      <c r="AWM291" s="18">
        <v>5.2158121594442198E-4</v>
      </c>
      <c r="AWN291" s="18">
        <v>5.1252234314585999E-4</v>
      </c>
      <c r="AWO291" s="18">
        <v>4.2886246834305999E-4</v>
      </c>
      <c r="AWP291" s="18">
        <v>4.4654309869396298E-4</v>
      </c>
      <c r="AWQ291" s="18">
        <v>5.3514017447803199E-4</v>
      </c>
      <c r="AWR291" s="18">
        <v>4.1624063458162099E-4</v>
      </c>
      <c r="AWS291" s="18">
        <v>3.0268396377264301E-4</v>
      </c>
      <c r="AWT291" s="18">
        <v>3.9624654296416202E-4</v>
      </c>
      <c r="AWU291" s="18">
        <v>4.69911468434225E-4</v>
      </c>
      <c r="AWV291" s="18">
        <v>4.5728963467289702E-4</v>
      </c>
      <c r="AWW291" s="18">
        <v>4.4220129689670398E-4</v>
      </c>
      <c r="AWX291" s="18">
        <v>3.3701585475798198E-4</v>
      </c>
      <c r="AWY291" s="18">
        <v>3.1399340355769902E-4</v>
      </c>
      <c r="AWZ291" s="18">
        <v>4.1196067882642802E-4</v>
      </c>
      <c r="AXA291" s="18">
        <v>4.1439783217717097E-4</v>
      </c>
      <c r="AXB291" s="18">
        <v>3.18116123612821E-4</v>
      </c>
      <c r="AXC291" s="18">
        <v>3.1917798870712E-4</v>
      </c>
      <c r="AXD291" s="18">
        <v>3.6644408837804799E-4</v>
      </c>
      <c r="AXE291" s="18">
        <v>3.6350797373918499E-4</v>
      </c>
      <c r="AXF291" s="18">
        <v>2.9521736449661298E-4</v>
      </c>
      <c r="AXG291" s="18">
        <v>2.8443938137767601E-4</v>
      </c>
      <c r="AXH291" s="18">
        <v>2.6025967542497798E-4</v>
      </c>
      <c r="AXI291" s="18">
        <v>2.4142283855993401E-4</v>
      </c>
      <c r="AXJ291" s="18">
        <v>2.6191484322751703E-4</v>
      </c>
      <c r="AXK291" s="18">
        <v>2.7141292774801498E-4</v>
      </c>
      <c r="AXL291" s="18">
        <v>3.1542948961815699E-4</v>
      </c>
      <c r="AXM291" s="18">
        <v>3.4404533878790102E-4</v>
      </c>
      <c r="AXN291" s="18">
        <v>2.23022068702893E-4</v>
      </c>
      <c r="AXO291" s="18">
        <v>1.42672529504894E-4</v>
      </c>
      <c r="AXP291" s="18">
        <v>2.12306979863963E-4</v>
      </c>
      <c r="AXQ291" s="18">
        <v>2.8428319391560198E-4</v>
      </c>
      <c r="AXR291" s="18">
        <v>1.4004774155223999E-4</v>
      </c>
      <c r="AXS291" s="18">
        <v>6.0730716784584903E-5</v>
      </c>
      <c r="AXT291" s="18">
        <v>3.2083420474782099E-5</v>
      </c>
      <c r="AXU291" s="18">
        <v>7.9912423951777794E-5</v>
      </c>
      <c r="AXV291" s="18">
        <v>1.51825743723466E-4</v>
      </c>
      <c r="AXW291" s="18">
        <v>8.02237506378755E-5</v>
      </c>
      <c r="AXX291" s="18">
        <v>-1.1368141113099399E-4</v>
      </c>
      <c r="AXY291" s="18">
        <v>-6.9041147650827903E-5</v>
      </c>
      <c r="AXZ291" s="18">
        <v>1.38674549771844E-4</v>
      </c>
      <c r="AYA291" s="18">
        <v>1.3442499291865801E-4</v>
      </c>
      <c r="AYB291" s="18">
        <v>-1.20648000880907E-4</v>
      </c>
      <c r="AYC291" s="18">
        <v>-1.5607530057665199E-4</v>
      </c>
      <c r="AYD291" s="18">
        <v>1.3205178208608399E-4</v>
      </c>
      <c r="AYE291" s="18">
        <v>1.60791323339903E-4</v>
      </c>
      <c r="AYF291" s="18">
        <v>-1.8547103881866301E-4</v>
      </c>
      <c r="AYG291" s="18">
        <v>-2.0755846172265601E-4</v>
      </c>
      <c r="AYH291" s="18">
        <v>-2.5053936444807601E-5</v>
      </c>
      <c r="AYI291" s="18">
        <v>-4.9265089537453498E-5</v>
      </c>
      <c r="AYJ291" s="18">
        <v>-1.11683469502521E-4</v>
      </c>
      <c r="AYK291" s="18">
        <v>-8.9564599458469204E-5</v>
      </c>
      <c r="AYL291" s="18">
        <v>-2.2539632777346299E-4</v>
      </c>
      <c r="AYM291" s="18">
        <v>-2.68007202485209E-4</v>
      </c>
      <c r="AYN291" s="18">
        <v>-2.0024804990864599E-4</v>
      </c>
      <c r="AYO291" s="18">
        <v>-2.1296212861410201E-4</v>
      </c>
      <c r="AYP291" s="18">
        <v>-3.58478527813899E-4</v>
      </c>
      <c r="AYQ291" s="18">
        <v>-3.43264401477694E-4</v>
      </c>
      <c r="AYR291" s="18">
        <v>-3.1920943584712303E-4</v>
      </c>
      <c r="AYS291" s="18">
        <v>-3.7416016829816502E-4</v>
      </c>
      <c r="AYT291" s="18">
        <v>-4.42732753562824E-4</v>
      </c>
      <c r="AYU291" s="18">
        <v>-4.0749308846926803E-4</v>
      </c>
      <c r="AYV291" s="18">
        <v>-4.24675805769825E-4</v>
      </c>
      <c r="AYW291" s="18">
        <v>-4.5638395704061802E-4</v>
      </c>
      <c r="AYX291" s="18">
        <v>-3.9743419661847303E-4</v>
      </c>
      <c r="AYY291" s="18">
        <v>-3.8278297408850199E-4</v>
      </c>
      <c r="AYZ291" s="18">
        <v>-4.2986143915735298E-4</v>
      </c>
      <c r="AZA291" s="18">
        <v>-4.5366692414383598E-4</v>
      </c>
      <c r="AZB291" s="18">
        <v>-5.3292105463148499E-4</v>
      </c>
      <c r="AZC291" s="18">
        <v>-5.0202633604901005E-4</v>
      </c>
      <c r="AZD291" s="18">
        <v>-3.2945596229994002E-4</v>
      </c>
      <c r="AZE291" s="18">
        <v>-3.7569164401657303E-4</v>
      </c>
      <c r="AZF291" s="18">
        <v>-5.7656339553541203E-4</v>
      </c>
      <c r="AZG291" s="18">
        <v>-5.18332726381465E-4</v>
      </c>
      <c r="AZH291" s="18">
        <v>-2.7419285492485902E-4</v>
      </c>
      <c r="AZI291" s="18">
        <v>-3.1286864418339499E-4</v>
      </c>
      <c r="AZJ291" s="18">
        <v>-4.4879261744246098E-4</v>
      </c>
      <c r="AZK291" s="18">
        <v>-4.2889286724512299E-4</v>
      </c>
      <c r="AZL291" s="18">
        <v>-3.7475451924429099E-4</v>
      </c>
      <c r="AZM291" s="18">
        <v>-4.0252653682387702E-4</v>
      </c>
      <c r="AZN291" s="18">
        <v>-4.5507156306417898E-4</v>
      </c>
      <c r="AZO291" s="18">
        <v>-4.1923964350049E-4</v>
      </c>
      <c r="AZP291" s="18">
        <v>-3.6922506379277699E-4</v>
      </c>
      <c r="AZQ291" s="18">
        <v>-4.12335948030528E-4</v>
      </c>
      <c r="AZR291" s="18">
        <v>-4.4526215185758302E-4</v>
      </c>
      <c r="AZS291" s="18">
        <v>-4.1074262627011001E-4</v>
      </c>
      <c r="AZT291" s="18">
        <v>-3.0830671240617002E-4</v>
      </c>
      <c r="AZU291" s="18">
        <v>-3.2605128527496402E-4</v>
      </c>
      <c r="AZV291" s="18">
        <v>-5.5225894926075303E-4</v>
      </c>
      <c r="AZW291" s="18">
        <v>-5.8699860482824796E-4</v>
      </c>
      <c r="AZX291" s="18">
        <v>-3.7381739447206398E-4</v>
      </c>
      <c r="AZY291" s="18">
        <v>-2.9221835557780002E-4</v>
      </c>
      <c r="AZZ291" s="18">
        <v>-3.73379230987902E-4</v>
      </c>
      <c r="BAA291" s="18">
        <v>-4.4951170871071402E-4</v>
      </c>
      <c r="BAB291" s="18">
        <v>-4.8884159848144805E-4</v>
      </c>
      <c r="BAC291" s="18">
        <v>-3.7103746729522102E-4</v>
      </c>
      <c r="BAD291" s="18">
        <v>-2.41546530643954E-4</v>
      </c>
      <c r="BAE291" s="18">
        <v>-3.9074958289064799E-4</v>
      </c>
      <c r="BAF291" s="18">
        <v>-5.0090052843670897E-4</v>
      </c>
      <c r="BAG291" s="18">
        <v>-3.4189016145935697E-4</v>
      </c>
      <c r="BAH291" s="18">
        <v>-2.80533646588587E-4</v>
      </c>
      <c r="BAI291" s="18">
        <v>-4.3798423542151799E-4</v>
      </c>
      <c r="BAJ291" s="18">
        <v>-4.7315995799718198E-4</v>
      </c>
      <c r="BAK291" s="18">
        <v>-3.1605423946629003E-4</v>
      </c>
      <c r="BAL291" s="18">
        <v>-2.9712306118112499E-4</v>
      </c>
      <c r="BAM291" s="18">
        <v>-4.8815500259119499E-4</v>
      </c>
      <c r="BAN291" s="18">
        <v>-5.0961662740911496E-4</v>
      </c>
      <c r="BAO291" s="18">
        <v>-3.3611122536381099E-4</v>
      </c>
      <c r="BAP291" s="18">
        <v>-3.4819950598297101E-4</v>
      </c>
      <c r="BAQ291" s="18">
        <v>-4.6959909351024199E-4</v>
      </c>
      <c r="BAR291" s="18">
        <v>-4.5147925143723601E-4</v>
      </c>
      <c r="BAS291" s="18">
        <v>-3.5716613383751601E-4</v>
      </c>
      <c r="BAT291" s="18">
        <v>-3.40639613524929E-4</v>
      </c>
      <c r="BAU291" s="18">
        <v>-4.2761296864673998E-4</v>
      </c>
      <c r="BAV291" s="18">
        <v>-5.1155377123368595E-4</v>
      </c>
      <c r="BAW291" s="18">
        <v>-4.7112847275254601E-4</v>
      </c>
      <c r="BAX291" s="18">
        <v>-3.6197754625888403E-4</v>
      </c>
      <c r="BAY291" s="18">
        <v>-3.2823790974351099E-4</v>
      </c>
      <c r="BAZ291" s="18">
        <v>-4.2136442192708401E-4</v>
      </c>
      <c r="BBA291" s="18">
        <v>-6.2704758586717903E-4</v>
      </c>
      <c r="BBB291" s="18">
        <v>-5.8593569149589797E-4</v>
      </c>
      <c r="BBC291" s="18">
        <v>-3.9115525099681E-4</v>
      </c>
      <c r="BBD291" s="18">
        <v>-4.4923078092656799E-4</v>
      </c>
      <c r="BBE291" s="18">
        <v>-7.6687729391539095E-4</v>
      </c>
      <c r="BBF291" s="18">
        <v>-7.38699608229642E-4</v>
      </c>
      <c r="BBG291" s="18">
        <v>-3.8556290126523502E-4</v>
      </c>
      <c r="BBH291" s="18">
        <v>-4.07212160685122E-4</v>
      </c>
      <c r="BBI291" s="18">
        <v>-6.8849739391996202E-4</v>
      </c>
      <c r="BBJ291" s="18">
        <v>-6.6134907795051203E-4</v>
      </c>
      <c r="BBK291" s="18">
        <v>-5.2411166247712205E-4</v>
      </c>
      <c r="BBL291" s="18">
        <v>-5.5544664101958498E-4</v>
      </c>
      <c r="BBM291" s="18">
        <v>-6.51320585001835E-4</v>
      </c>
      <c r="BBN291" s="18">
        <v>-6.5572632931692998E-4</v>
      </c>
      <c r="BBO291" s="18">
        <v>-6.8418599102482104E-4</v>
      </c>
      <c r="BBP291" s="18">
        <v>-6.5744334316142296E-4</v>
      </c>
      <c r="BBQ291" s="18">
        <v>-5.2301939848076098E-4</v>
      </c>
      <c r="BBR291" s="18">
        <v>-5.6409879747404401E-4</v>
      </c>
      <c r="BBS291" s="18">
        <v>-7.0199240993562497E-4</v>
      </c>
      <c r="BBT291" s="18">
        <v>-6.6297384685093299E-4</v>
      </c>
      <c r="BBU291" s="18">
        <v>-6.0096323146802101E-4</v>
      </c>
      <c r="BBV291" s="18">
        <v>-5.8149954827874095E-4</v>
      </c>
      <c r="BBW291" s="18">
        <v>-4.8112656679932797E-4</v>
      </c>
      <c r="BBX291" s="18">
        <v>-4.3938887434191698E-4</v>
      </c>
      <c r="BBY291" s="18">
        <v>-5.5416569418331697E-4</v>
      </c>
      <c r="BBZ291" s="18">
        <v>-5.9758790510716598E-4</v>
      </c>
      <c r="BCA291" s="18">
        <v>-5.1255379028591896E-4</v>
      </c>
      <c r="BCB291" s="18">
        <v>-4.26737689916467E-4</v>
      </c>
      <c r="BCC291" s="18">
        <v>-4.4220129689670398E-4</v>
      </c>
      <c r="BCD291" s="18">
        <v>-4.7550276992774899E-4</v>
      </c>
      <c r="BCE291" s="18">
        <v>-4.5857058150916498E-4</v>
      </c>
      <c r="BCF291" s="18">
        <v>-4.1855304761029201E-4</v>
      </c>
      <c r="BCG291" s="18">
        <v>-4.1367874090897301E-4</v>
      </c>
      <c r="BCH291" s="18">
        <v>-3.5432331238066601E-4</v>
      </c>
      <c r="BCI291" s="18">
        <v>-3.6944309729680598E-4</v>
      </c>
      <c r="BCJ291" s="18">
        <v>-3.1205625973323899E-4</v>
      </c>
      <c r="BCK291" s="18">
        <v>-2.6778812074307302E-4</v>
      </c>
      <c r="BCL291" s="18">
        <v>-2.6785101502307902E-4</v>
      </c>
      <c r="BCM291" s="18">
        <v>-2.8784510664064901E-4</v>
      </c>
      <c r="BCN291" s="18">
        <v>-2.3832948822105599E-4</v>
      </c>
      <c r="BCO291" s="18">
        <v>-2.2192770823053999E-4</v>
      </c>
      <c r="BCP291" s="18">
        <v>-1.3851836230976901E-4</v>
      </c>
      <c r="BCQ291" s="18">
        <v>-1.29520287315387E-4</v>
      </c>
      <c r="BCR291" s="18">
        <v>-2.0446511138383301E-4</v>
      </c>
      <c r="BCS291" s="18">
        <v>-2.0537183725405299E-4</v>
      </c>
      <c r="BCT291" s="18">
        <v>-9.5469324114028006E-5</v>
      </c>
      <c r="BCU291" s="18">
        <v>-7.9411366187720394E-5</v>
      </c>
      <c r="BCV291" s="18">
        <v>-6.0199260118409801E-5</v>
      </c>
      <c r="BCW291" s="18">
        <v>-4.68918787048244E-5</v>
      </c>
      <c r="BCX291" s="18">
        <v>3.7526920410035897E-7</v>
      </c>
      <c r="BCY291" s="18">
        <v>2.3960624210561601E-5</v>
      </c>
      <c r="BCZ291" s="18">
        <v>7.27581995998427E-5</v>
      </c>
      <c r="BDA291" s="18">
        <v>9.8217804150812994E-5</v>
      </c>
      <c r="BDB291" s="18">
        <v>1.2171091421320201E-4</v>
      </c>
      <c r="BDC291" s="18">
        <v>2.4616821198752898E-5</v>
      </c>
      <c r="BDD291" s="18">
        <v>-7.0539079753295598E-5</v>
      </c>
      <c r="BDE291" s="18">
        <v>8.0067563175856201E-5</v>
      </c>
      <c r="BDF291" s="18">
        <v>1.81660693687635E-4</v>
      </c>
      <c r="BDG291" s="18">
        <v>1.3108216193580201E-4</v>
      </c>
      <c r="BDH291" s="18">
        <v>1.36956487689299E-4</v>
      </c>
      <c r="BDI291" s="18">
        <v>1.4117354916448599E-4</v>
      </c>
      <c r="BDJ291" s="18">
        <v>1.461900896359E-4</v>
      </c>
      <c r="BDK291" s="18">
        <v>1.3808586757962899E-4</v>
      </c>
      <c r="BDL291" s="18">
        <v>3.3315319605242699E-4</v>
      </c>
      <c r="BDM291" s="18">
        <v>4.3263307514479401E-4</v>
      </c>
      <c r="BDN291" s="18">
        <v>2.6970121633962299E-4</v>
      </c>
      <c r="BDO291" s="18">
        <v>1.06422590847421E-4</v>
      </c>
      <c r="BDP291" s="18">
        <v>1.52660608455479E-4</v>
      </c>
      <c r="BDQ291" s="18">
        <v>9.3010414274841095E-5</v>
      </c>
      <c r="BDR291" s="18">
        <v>8.6476655329958895E-5</v>
      </c>
      <c r="BDS291" s="18">
        <v>1.21625516967982E-4</v>
      </c>
      <c r="BDT291" s="18">
        <v>1.4411686752835399E-4</v>
      </c>
      <c r="BDU291" s="18">
        <v>5.9761918397294103E-7</v>
      </c>
      <c r="BDV291" s="18">
        <v>-6.5776054317345694E-5</v>
      </c>
      <c r="BDW291" s="18">
        <v>6.0812758483963503E-5</v>
      </c>
      <c r="BDX291" s="18">
        <v>2.3188151341013699E-4</v>
      </c>
      <c r="BDY291" s="18">
        <v>2.07285320679484E-4</v>
      </c>
      <c r="BDZ291" s="18">
        <v>1.10066276066467E-4</v>
      </c>
      <c r="BEA291" s="18">
        <v>1.09187238324814E-4</v>
      </c>
      <c r="BEB291" s="18">
        <v>-2.7749029177154201E-4</v>
      </c>
      <c r="BEC291" s="18">
        <v>-3.2272384538961602E-4</v>
      </c>
      <c r="BED291" s="18">
        <v>3.0783184988558698E-5</v>
      </c>
      <c r="BEE291" s="18">
        <v>2.31724467098959E-4</v>
      </c>
      <c r="BEF291" s="18">
        <v>6.0027526928241301E-5</v>
      </c>
      <c r="BEG291" s="18">
        <v>-2.19379994641777E-4</v>
      </c>
      <c r="BEH291" s="18">
        <v>-2.3923106997131199E-4</v>
      </c>
      <c r="BEI291" s="18">
        <v>-2.19881699635826E-4</v>
      </c>
      <c r="BEJ291" s="18">
        <v>-2.15044884052884E-4</v>
      </c>
      <c r="BEK291" s="18">
        <v>-1.15595571021254E-4</v>
      </c>
      <c r="BEL291" s="18">
        <v>-1.3004383164649799E-4</v>
      </c>
      <c r="BEM291" s="18">
        <v>-2.47116059593266E-4</v>
      </c>
      <c r="BEN291" s="18">
        <v>-2.9435959519352701E-4</v>
      </c>
      <c r="BEO291" s="18">
        <v>-3.6971547449060599E-4</v>
      </c>
      <c r="BEP291" s="18">
        <v>-4.29303482548215E-4</v>
      </c>
      <c r="BEQ291" s="18">
        <v>-4.0872936178609699E-4</v>
      </c>
      <c r="BER291" s="18">
        <v>-3.2935141052020602E-4</v>
      </c>
      <c r="BES291" s="18">
        <v>-3.3142568662991503E-4</v>
      </c>
      <c r="BET291" s="18">
        <v>-5.9729349737464E-4</v>
      </c>
      <c r="BEU291" s="18">
        <v>-6.0973283001986001E-4</v>
      </c>
      <c r="BEV291" s="18">
        <v>-9.7819193402137695E-4</v>
      </c>
      <c r="BEW291">
        <v>-1.07789315355211E-3</v>
      </c>
      <c r="BEX291" s="18">
        <v>-8.8486742712423595E-4</v>
      </c>
      <c r="BEY291" s="18">
        <v>-7.3352642928320401E-4</v>
      </c>
      <c r="BEZ291" s="18">
        <v>-9.2262494393047202E-4</v>
      </c>
      <c r="BFA291">
        <v>-1.3453314274083901E-3</v>
      </c>
      <c r="BFB291">
        <v>-1.3235325562199101E-3</v>
      </c>
      <c r="BFC291">
        <v>-1.3058790752442601E-3</v>
      </c>
      <c r="BFD291">
        <v>-1.29664390894734E-3</v>
      </c>
      <c r="BFE291">
        <v>-1.6115470588423601E-3</v>
      </c>
      <c r="BFF291">
        <v>-1.6423291898286999E-3</v>
      </c>
      <c r="BFG291">
        <v>-1.7355915106026501E-3</v>
      </c>
      <c r="BFH291">
        <v>-1.8078697038022499E-3</v>
      </c>
      <c r="BFI291">
        <v>-2.0293851066748299E-3</v>
      </c>
      <c r="BFJ291">
        <v>-2.4038435905625001E-3</v>
      </c>
      <c r="BFK291">
        <v>-2.40872889024135E-3</v>
      </c>
      <c r="BFL291">
        <v>-2.5183387834035102E-3</v>
      </c>
      <c r="BFM291">
        <v>-2.50470737439667E-3</v>
      </c>
      <c r="BFN291">
        <v>-3.0393973637394202E-3</v>
      </c>
      <c r="BFO291">
        <v>-3.0616051877382301E-3</v>
      </c>
      <c r="BFP291">
        <v>-3.1727391679199899E-3</v>
      </c>
      <c r="BFQ291">
        <v>-3.2242240079231798E-3</v>
      </c>
      <c r="BFR291">
        <v>-3.48654193963487E-3</v>
      </c>
      <c r="BFS291">
        <v>-3.7864624498457899E-3</v>
      </c>
      <c r="BFT291">
        <v>-3.9652096099846703E-3</v>
      </c>
      <c r="BFU291">
        <v>-4.5120406493817603E-3</v>
      </c>
      <c r="BFV291">
        <v>-4.5146956806418797E-3</v>
      </c>
      <c r="BFW291">
        <v>-4.5097787609004398E-3</v>
      </c>
      <c r="BFX291">
        <v>-4.50912000959527E-3</v>
      </c>
      <c r="BFY291">
        <v>-5.2183021526468398E-3</v>
      </c>
      <c r="BFZ291">
        <v>-5.3853172155418003E-3</v>
      </c>
      <c r="BGA291">
        <v>-5.4950862630192502E-3</v>
      </c>
      <c r="BGB291">
        <v>-5.5673644562189402E-3</v>
      </c>
      <c r="BGC291">
        <v>-5.6833363059855804E-3</v>
      </c>
      <c r="BGD291">
        <v>-5.8936065605789097E-3</v>
      </c>
      <c r="BGE291">
        <v>-5.89170619481385E-3</v>
      </c>
      <c r="BGF291">
        <v>-6.0329487986476799E-3</v>
      </c>
      <c r="BGG291">
        <v>-5.9976102166338901E-3</v>
      </c>
      <c r="BGH291">
        <v>-6.0566954656952601E-3</v>
      </c>
      <c r="BGI291">
        <v>-6.0347711682582003E-3</v>
      </c>
      <c r="BGJ291">
        <v>-6.0052591097880803E-3</v>
      </c>
      <c r="BGK291">
        <v>-5.9865063046345103E-3</v>
      </c>
      <c r="BGL291">
        <v>-5.9016327864807004E-3</v>
      </c>
      <c r="BGM291">
        <v>-5.8241467689632504E-3</v>
      </c>
      <c r="BGN291">
        <v>-5.8330288445606199E-3</v>
      </c>
      <c r="BGO291">
        <v>-5.8716812091397898E-3</v>
      </c>
      <c r="BGP291">
        <v>-5.8351800628227103E-3</v>
      </c>
      <c r="BGQ291">
        <v>-5.0688762766001099E-3</v>
      </c>
      <c r="BGR291">
        <v>-5.1139000838025302E-3</v>
      </c>
      <c r="BGS291">
        <v>-4.7430093969834802E-3</v>
      </c>
      <c r="BGT291">
        <v>-4.7430093969835002E-3</v>
      </c>
      <c r="BGU291">
        <v>-4.3214085616960496E-3</v>
      </c>
      <c r="BGV291">
        <v>-4.1106081440523603E-3</v>
      </c>
      <c r="BGW291">
        <v>-3.9628254572611401E-3</v>
      </c>
      <c r="BGX291">
        <v>-3.7313897867343E-3</v>
      </c>
      <c r="BGY291">
        <v>-3.6142300766141599E-3</v>
      </c>
      <c r="BGZ291">
        <v>-2.9205828703408598E-3</v>
      </c>
      <c r="BHA291">
        <v>-2.84580563819009E-3</v>
      </c>
      <c r="BHB291">
        <v>-2.6350052205463799E-3</v>
      </c>
      <c r="BHC291">
        <v>-2.6350052205463799E-3</v>
      </c>
      <c r="BHD291">
        <v>-2.2134043852589502E-3</v>
      </c>
      <c r="BHE291">
        <v>-2.1080041764371098E-3</v>
      </c>
      <c r="BHF291">
        <v>-1.8972037587933999E-3</v>
      </c>
      <c r="BHG291">
        <v>-1.58100313232781E-3</v>
      </c>
      <c r="BHH291">
        <v>-1.47560292350597E-3</v>
      </c>
      <c r="BHI291">
        <v>-1.26480250586227E-3</v>
      </c>
      <c r="BHJ291">
        <v>-1.2648025058622501E-3</v>
      </c>
      <c r="BHK291">
        <v>-1.1594022970404E-3</v>
      </c>
      <c r="BHL291">
        <v>-1.26480250586227E-3</v>
      </c>
      <c r="BHM291" s="18">
        <v>-7.3780146175298595E-4</v>
      </c>
      <c r="BHN291" s="18">
        <v>-6.3240125293113198E-4</v>
      </c>
      <c r="BHO291" s="18">
        <v>-6.3240125293113198E-4</v>
      </c>
      <c r="BHP291" s="18">
        <v>-7.37801461752993E-4</v>
      </c>
      <c r="BHQ291" s="18">
        <v>-6.3240125293112504E-4</v>
      </c>
      <c r="BHR291" s="18">
        <v>-5.2700104410928397E-4</v>
      </c>
      <c r="BHS291" s="18">
        <v>-5.2700104410927703E-4</v>
      </c>
      <c r="BHT291" s="18">
        <v>-2.10800417643708E-4</v>
      </c>
      <c r="BHU291" s="18">
        <v>-3.1620062646556198E-4</v>
      </c>
      <c r="BHV291" s="18">
        <v>-5.2700104410927703E-4</v>
      </c>
      <c r="BHW291" s="18">
        <v>-5.2700104410927703E-4</v>
      </c>
      <c r="BHX291" s="18">
        <v>-2.10800417643708E-4</v>
      </c>
      <c r="BHY291" s="18">
        <v>-1.0540020882186099E-4</v>
      </c>
      <c r="BHZ291" s="18">
        <v>-1.0540020882184699E-4</v>
      </c>
      <c r="BIA291" s="18">
        <v>-2.10800417643708E-4</v>
      </c>
      <c r="BIB291" s="18">
        <v>-1.45812756888331E-4</v>
      </c>
      <c r="BIC291" s="18">
        <v>-2.7578807839909799E-4</v>
      </c>
      <c r="BID291" s="18">
        <v>-1.0540020882184699E-4</v>
      </c>
      <c r="BIE291">
        <v>0</v>
      </c>
      <c r="BIF291" s="18">
        <v>3.3562588495135403E-5</v>
      </c>
      <c r="BIG291" s="18">
        <v>-1.38962797316996E-4</v>
      </c>
      <c r="BIH291">
        <v>0</v>
      </c>
      <c r="BII291">
        <v>0</v>
      </c>
      <c r="BIJ291" s="18">
        <v>2.7415648316653201E-5</v>
      </c>
      <c r="BIK291" s="18">
        <v>-2.7415648316653201E-5</v>
      </c>
      <c r="BIL291" s="18">
        <v>1.0540020882186099E-4</v>
      </c>
      <c r="BIM291" s="18">
        <v>1.0540020882184699E-4</v>
      </c>
      <c r="BIN291" s="18">
        <v>3.1620062646556902E-4</v>
      </c>
      <c r="BIO291" s="18">
        <v>2.10800417643708E-4</v>
      </c>
      <c r="BIP291" s="18">
        <v>1.0540020882186099E-4</v>
      </c>
      <c r="BIQ291" s="18">
        <v>1.0540020882184699E-4</v>
      </c>
      <c r="BIR291" s="18">
        <v>2.1080041764372199E-4</v>
      </c>
      <c r="BIS291" s="18">
        <v>1.26115565863692E-4</v>
      </c>
      <c r="BIT291" s="18">
        <v>2.9548526942372401E-4</v>
      </c>
      <c r="BIU291" s="18">
        <v>3.1620062646556198E-4</v>
      </c>
      <c r="BIV291" s="18">
        <v>2.10800417643715E-4</v>
      </c>
      <c r="BIW291" s="18">
        <v>2.10800417643708E-4</v>
      </c>
      <c r="BIX291" s="18">
        <v>3.1620062646556198E-4</v>
      </c>
      <c r="BIY291" s="18">
        <v>3.1620062646556902E-4</v>
      </c>
      <c r="BIZ291" s="18">
        <v>3.1620062646556198E-4</v>
      </c>
      <c r="BJA291" s="18">
        <v>3.1620062646556198E-4</v>
      </c>
      <c r="BJB291" s="18">
        <v>2.10800417643715E-4</v>
      </c>
      <c r="BJC291" s="18">
        <v>3.1620062646556902E-4</v>
      </c>
      <c r="BJD291" s="18">
        <v>3.1620062646556902E-4</v>
      </c>
      <c r="BJE291" s="18">
        <v>4.2160083528741601E-4</v>
      </c>
      <c r="BJF291" s="18">
        <v>4.21600835287423E-4</v>
      </c>
      <c r="BJG291" s="18">
        <v>3.1620062646556198E-4</v>
      </c>
      <c r="BJH291" s="18">
        <v>3.1620062646556902E-4</v>
      </c>
      <c r="BJI291" s="18">
        <v>4.2160083528741601E-4</v>
      </c>
      <c r="BJJ291" s="18">
        <v>5.1754980738422096E-4</v>
      </c>
      <c r="BJK291" s="18">
        <v>5.3645228083432702E-4</v>
      </c>
      <c r="BJL291" s="18">
        <v>3.1620062646556902E-4</v>
      </c>
      <c r="BJM291" s="18">
        <v>4.21600835287423E-4</v>
      </c>
      <c r="BJN291" s="18">
        <v>4.5691201324692099E-4</v>
      </c>
      <c r="BJO291" s="18">
        <v>4.9168986614977995E-4</v>
      </c>
      <c r="BJP291" s="18">
        <v>5.2700104410927703E-4</v>
      </c>
      <c r="BJQ291" s="18">
        <v>4.2160083528741601E-4</v>
      </c>
      <c r="BJR291" s="18">
        <v>5.2700104410927703E-4</v>
      </c>
      <c r="BJS291" s="18">
        <v>5.2700104410927703E-4</v>
      </c>
      <c r="BJT291" s="18">
        <v>5.2700104410927703E-4</v>
      </c>
      <c r="BJU291" s="18">
        <v>5.2700104410928397E-4</v>
      </c>
      <c r="BJV291" s="18">
        <v>4.2160083528741601E-4</v>
      </c>
      <c r="BJW291" s="18">
        <v>4.2160083528741601E-4</v>
      </c>
      <c r="BJX291" s="18">
        <v>5.2700104410927703E-4</v>
      </c>
      <c r="BJY291" s="18">
        <v>6.3240125293113198E-4</v>
      </c>
      <c r="BJZ291" s="18">
        <v>5.6273382290406005E-4</v>
      </c>
      <c r="BKA291" s="18">
        <v>5.9666847413634202E-4</v>
      </c>
      <c r="BKB291" s="18">
        <v>5.7011921553621399E-4</v>
      </c>
      <c r="BKC291" s="18">
        <v>6.9468329032605603E-4</v>
      </c>
      <c r="BKD291" s="18">
        <v>6.3240125293113198E-4</v>
      </c>
      <c r="BKE291" s="18">
        <v>5.2700104410927703E-4</v>
      </c>
      <c r="BKF291" s="18">
        <v>5.2700104410927703E-4</v>
      </c>
      <c r="BKG291" s="18">
        <v>7.3780146175298595E-4</v>
      </c>
      <c r="BKH291" s="18">
        <v>7.3780146175298595E-4</v>
      </c>
      <c r="BKI291" s="18">
        <v>7.37801461752993E-4</v>
      </c>
      <c r="BKJ291" s="18">
        <v>6.3240125293113198E-4</v>
      </c>
      <c r="BKK291" s="18">
        <v>6.3240125293112504E-4</v>
      </c>
      <c r="BKL291" s="18">
        <v>6.3240125293113902E-4</v>
      </c>
      <c r="BKM291" s="18">
        <v>7.3780146175298595E-4</v>
      </c>
      <c r="BKN291" s="18">
        <v>4.2160083528741601E-4</v>
      </c>
      <c r="BKO291" s="18">
        <v>5.2700104410927096E-4</v>
      </c>
      <c r="BKP291" s="18">
        <v>7.37801461752993E-4</v>
      </c>
      <c r="BKQ291" s="18">
        <v>9.0672321442551696E-4</v>
      </c>
      <c r="BKR291" s="18">
        <v>7.7968012672417699E-4</v>
      </c>
      <c r="BKS291" s="18">
        <v>6.3240125293112504E-4</v>
      </c>
      <c r="BKT291" s="18">
        <v>6.3240125293112504E-4</v>
      </c>
      <c r="BKU291" s="18">
        <v>6.3240125293113902E-4</v>
      </c>
      <c r="BKV291" s="18">
        <v>6.3240125293112504E-4</v>
      </c>
      <c r="BKW291" s="18">
        <v>6.3240125293113902E-4</v>
      </c>
      <c r="BKX291" s="18">
        <v>7.3780146175297901E-4</v>
      </c>
      <c r="BKY291" s="18">
        <v>6.3240125293115203E-4</v>
      </c>
      <c r="BKZ291" s="18">
        <v>5.2700104410927096E-4</v>
      </c>
      <c r="BLA291" s="18">
        <v>8.4320167057483299E-4</v>
      </c>
      <c r="BLB291" s="18">
        <v>8.6075923736038396E-4</v>
      </c>
      <c r="BLC291" s="18">
        <v>8.2564410378930999E-4</v>
      </c>
      <c r="BLD291" s="18">
        <v>7.3780146175297901E-4</v>
      </c>
      <c r="BLE291" s="18">
        <v>7.37801461752993E-4</v>
      </c>
      <c r="BLF291" s="18">
        <v>6.3240125293112504E-4</v>
      </c>
      <c r="BLG291" s="18">
        <v>7.3897772808344199E-4</v>
      </c>
      <c r="BLH291" s="18">
        <v>6.3122498660067496E-4</v>
      </c>
      <c r="BLI291" s="18">
        <v>6.3240125293113902E-4</v>
      </c>
      <c r="BLJ291" s="18">
        <v>7.37801461752993E-4</v>
      </c>
      <c r="BLK291" s="18">
        <v>6.3240125293112504E-4</v>
      </c>
      <c r="BLL291" s="18">
        <v>6.9243510387187403E-4</v>
      </c>
      <c r="BLM291" s="18">
        <v>6.4987660755382005E-4</v>
      </c>
      <c r="BLN291" s="18">
        <v>7.6569246501141598E-4</v>
      </c>
      <c r="BLO291" s="18">
        <v>8.4320167057483299E-4</v>
      </c>
      <c r="BLP291" s="18">
        <v>7.2193346031486296E-4</v>
      </c>
      <c r="BLQ291" s="18">
        <v>6.4826925436926798E-4</v>
      </c>
      <c r="BLR291" s="18">
        <v>7.3780146175297901E-4</v>
      </c>
      <c r="BLS291" s="18">
        <v>7.37801461752993E-4</v>
      </c>
      <c r="BLT291" s="18">
        <v>6.72995089356781E-4</v>
      </c>
      <c r="BLU291" s="18">
        <v>5.9180741650546799E-4</v>
      </c>
      <c r="BLV291" s="18">
        <v>6.3240125293115203E-4</v>
      </c>
      <c r="BLW291" s="18">
        <v>6.3240125293112504E-4</v>
      </c>
      <c r="BLX291" s="18">
        <v>7.0991572850498397E-4</v>
      </c>
      <c r="BLY291" s="18">
        <v>7.2242989529840097E-4</v>
      </c>
      <c r="BLZ291" s="18">
        <v>7.17443411419063E-4</v>
      </c>
      <c r="BMA291" s="18">
        <v>6.5453318877954603E-4</v>
      </c>
      <c r="BMB291" s="18">
        <v>6.7388466711923401E-4</v>
      </c>
      <c r="BMC291" s="18">
        <v>5.2700104410927096E-4</v>
      </c>
      <c r="BMD291" s="18">
        <v>5.2700104410927096E-4</v>
      </c>
      <c r="BME291" s="18">
        <v>5.2700104410928397E-4</v>
      </c>
      <c r="BMF291" s="18">
        <v>5.2700104410927096E-4</v>
      </c>
      <c r="BMG291" s="18">
        <v>6.3240125293113902E-4</v>
      </c>
      <c r="BMH291" s="18">
        <v>6.3240125293112504E-4</v>
      </c>
      <c r="BMI291" s="18">
        <v>6.3240125293113902E-4</v>
      </c>
      <c r="BMJ291" s="18">
        <v>6.3240125293113902E-4</v>
      </c>
      <c r="BMK291" s="18">
        <v>6.3240125293113902E-4</v>
      </c>
      <c r="BML291" s="18">
        <v>7.3780146175297901E-4</v>
      </c>
      <c r="BMM291" s="18">
        <v>6.3240125293112504E-4</v>
      </c>
      <c r="BMN291" s="18">
        <v>4.2160083528741601E-4</v>
      </c>
      <c r="BMO291" s="18">
        <v>4.2160083528741601E-4</v>
      </c>
      <c r="BMP291" s="18">
        <v>6.3240125293113902E-4</v>
      </c>
      <c r="BMQ291" s="18">
        <v>5.6497357734153198E-4</v>
      </c>
      <c r="BMR291" s="18">
        <v>5.9442871969887703E-4</v>
      </c>
      <c r="BMS291" s="18">
        <v>5.2700104410928397E-4</v>
      </c>
      <c r="BMT291" s="18">
        <v>5.2700104410927096E-4</v>
      </c>
      <c r="BMU291" s="18">
        <v>7.3780146175297901E-4</v>
      </c>
      <c r="BMV291" s="18">
        <v>5.2700104410927096E-4</v>
      </c>
      <c r="BMW291" s="18">
        <v>3.1620062646557602E-4</v>
      </c>
      <c r="BMX291" s="18">
        <v>4.2160083528742999E-4</v>
      </c>
      <c r="BMY291" s="18">
        <v>6.8703228916768E-4</v>
      </c>
      <c r="BMZ291" s="18">
        <v>6.8317042551643804E-4</v>
      </c>
      <c r="BNA291" s="18">
        <v>5.2700104410927096E-4</v>
      </c>
      <c r="BNB291" s="18">
        <v>4.6551794029724098E-4</v>
      </c>
      <c r="BNC291" s="18">
        <v>5.3545941086721705E-4</v>
      </c>
      <c r="BND291" s="18">
        <v>5.44420536621265E-4</v>
      </c>
      <c r="BNE291" s="18">
        <v>6.1572377788926503E-4</v>
      </c>
      <c r="BNF291" s="18">
        <v>6.3136727688257999E-4</v>
      </c>
      <c r="BNG291" s="18">
        <v>6.4295075983210304E-4</v>
      </c>
      <c r="BNH291" s="18">
        <v>6.3231798676616202E-4</v>
      </c>
      <c r="BNI291" s="18">
        <v>6.2141749716981799E-4</v>
      </c>
      <c r="BNJ291" s="18">
        <v>6.6016472193689002E-4</v>
      </c>
      <c r="BNK291" s="18">
        <v>6.4755253294927696E-4</v>
      </c>
      <c r="BNL291" s="18">
        <v>5.3647230687399396E-4</v>
      </c>
      <c r="BNM291" s="18">
        <v>6.0037223747436098E-4</v>
      </c>
      <c r="BNN291" s="18">
        <v>8.3451458536373802E-4</v>
      </c>
      <c r="BNO291" s="18">
        <v>7.8314884759650395E-4</v>
      </c>
      <c r="BNP291" s="18">
        <v>6.7329442594983504E-4</v>
      </c>
      <c r="BNQ291" s="18">
        <v>6.9104171311125395E-4</v>
      </c>
      <c r="BNR291" s="18">
        <v>7.0675583024451495E-4</v>
      </c>
      <c r="BNS291" s="18">
        <v>6.8375434267332804E-4</v>
      </c>
      <c r="BNT291" s="18">
        <v>7.3435909093286201E-4</v>
      </c>
      <c r="BNU291" s="18">
        <v>7.0938661945670002E-4</v>
      </c>
      <c r="BNV291" s="18">
        <v>4.90343905483137E-4</v>
      </c>
      <c r="BNW291" s="18">
        <v>4.7932747565704298E-4</v>
      </c>
      <c r="BNX291" s="18">
        <v>7.2643510323364103E-4</v>
      </c>
      <c r="BNY291" s="18">
        <v>9.1172445433411399E-4</v>
      </c>
      <c r="BNZ291" s="18">
        <v>8.0531029550337497E-4</v>
      </c>
      <c r="BOA291" s="18">
        <v>5.9195392279574801E-4</v>
      </c>
      <c r="BOB291" s="18">
        <v>6.0904878266455898E-4</v>
      </c>
      <c r="BOC291" s="18">
        <v>6.2865849151587296E-4</v>
      </c>
      <c r="BOD291" s="18">
        <v>6.0712522885354703E-4</v>
      </c>
      <c r="BOE291" s="18">
        <v>6.3328345267898902E-4</v>
      </c>
      <c r="BOF291" s="18">
        <v>6.6405188163824703E-4</v>
      </c>
      <c r="BOG291" s="18">
        <v>8.8555147447946705E-4</v>
      </c>
      <c r="BOH291" s="18">
        <v>9.0519912740591403E-4</v>
      </c>
      <c r="BOI291" s="18">
        <v>5.4615542405850304E-4</v>
      </c>
      <c r="BOJ291" s="18">
        <v>4.4640677443363798E-4</v>
      </c>
      <c r="BOK291" s="18">
        <v>6.0338035943410795E-4</v>
      </c>
      <c r="BOL291" s="18">
        <v>7.0151743986607198E-4</v>
      </c>
      <c r="BOM291" s="18">
        <v>6.2597289419508097E-4</v>
      </c>
      <c r="BON291" s="18">
        <v>5.2791275591559895E-4</v>
      </c>
      <c r="BOO291" s="18">
        <v>5.2232970685428504E-4</v>
      </c>
      <c r="BOP291" s="18">
        <v>6.5251477478062104E-4</v>
      </c>
      <c r="BOQ291" s="18">
        <v>6.9797599284962498E-4</v>
      </c>
      <c r="BOR291" s="18">
        <v>6.2818735258246495E-4</v>
      </c>
      <c r="BOS291" s="18">
        <v>6.3125028265079099E-4</v>
      </c>
      <c r="BOT291" s="18">
        <v>7.3363604550033502E-4</v>
      </c>
      <c r="BOU291" s="18">
        <v>7.1766264385339496E-4</v>
      </c>
      <c r="BOV291" s="18">
        <v>4.86441989752534E-4</v>
      </c>
      <c r="BOW291" s="18">
        <v>4.6211351355229802E-4</v>
      </c>
      <c r="BOX291" s="18">
        <v>6.0982663620565104E-4</v>
      </c>
      <c r="BOY291" s="18">
        <v>6.63289838128466E-4</v>
      </c>
      <c r="BOZ291" s="18">
        <v>4.4571640306584299E-4</v>
      </c>
      <c r="BPA291" s="18">
        <v>3.3701611370581802E-4</v>
      </c>
      <c r="BPB291" s="18">
        <v>6.2360138949657496E-4</v>
      </c>
      <c r="BPC291" s="18">
        <v>7.6647664256507199E-4</v>
      </c>
      <c r="BPD291" s="18">
        <v>5.4855854881963296E-4</v>
      </c>
      <c r="BPE291" s="18">
        <v>4.0169284384511302E-4</v>
      </c>
      <c r="BPF291" s="18">
        <v>5.1468081370009602E-4</v>
      </c>
      <c r="BPG291" s="18">
        <v>7.6564503491746705E-4</v>
      </c>
      <c r="BPH291" s="18">
        <v>7.5161942912954605E-4</v>
      </c>
      <c r="BPI291" s="18">
        <v>4.1271875968998297E-4</v>
      </c>
      <c r="BPJ291" s="18">
        <v>4.0271417186865601E-4</v>
      </c>
      <c r="BPK291" s="18">
        <v>6.3927545455047497E-4</v>
      </c>
      <c r="BPL291" s="18">
        <v>6.7258719054863404E-4</v>
      </c>
      <c r="BPM291" s="18">
        <v>6.0428258522166002E-4</v>
      </c>
      <c r="BPN291" s="18">
        <v>5.6219101182861098E-4</v>
      </c>
      <c r="BPO291" s="18">
        <v>3.8543696963855197E-4</v>
      </c>
      <c r="BPP291" s="18">
        <v>4.2416838437434002E-4</v>
      </c>
      <c r="BPQ291" s="18">
        <v>6.47270060389615E-4</v>
      </c>
      <c r="BPR291" s="18">
        <v>6.4170914537220404E-4</v>
      </c>
      <c r="BPS291" s="18">
        <v>5.0916838277870104E-4</v>
      </c>
      <c r="BPT291" s="18">
        <v>4.65852058959215E-4</v>
      </c>
      <c r="BPU291" s="18">
        <v>4.95016296740175E-4</v>
      </c>
      <c r="BPV291" s="18">
        <v>4.8226392547484598E-4</v>
      </c>
      <c r="BPW291" s="18">
        <v>4.6140733215316299E-4</v>
      </c>
      <c r="BPX291" s="18">
        <v>4.4246480662371498E-4</v>
      </c>
      <c r="BPY291" s="18">
        <v>4.6267951267364699E-4</v>
      </c>
      <c r="BPZ291" s="18">
        <v>5.6344738231775505E-4</v>
      </c>
      <c r="BQA291" s="18">
        <v>5.0054559169498904E-4</v>
      </c>
      <c r="BQB291" s="18">
        <v>1.94203046760571E-4</v>
      </c>
      <c r="BQC291" s="18">
        <v>2.4705281946799102E-4</v>
      </c>
      <c r="BQD291" s="18">
        <v>5.7042066013343596E-4</v>
      </c>
      <c r="BQE291" s="18">
        <v>5.5795076142772695E-4</v>
      </c>
      <c r="BQF291" s="18">
        <v>3.0829034079346503E-4</v>
      </c>
      <c r="BQG291" s="18">
        <v>3.3762848891905002E-4</v>
      </c>
      <c r="BQH291" s="18">
        <v>4.7863605028719498E-4</v>
      </c>
      <c r="BQI291" s="18">
        <v>4.15420167042102E-4</v>
      </c>
      <c r="BQJ291" s="18">
        <v>4.0337292317377201E-4</v>
      </c>
      <c r="BQK291" s="18">
        <v>4.3685856951647297E-4</v>
      </c>
      <c r="BQL291" s="18">
        <v>3.4614166378560402E-4</v>
      </c>
      <c r="BQM291" s="18">
        <v>2.4289056522158701E-4</v>
      </c>
      <c r="BQN291" s="18">
        <v>3.2586477161244899E-4</v>
      </c>
      <c r="BQO291" s="18">
        <v>4.6952736424082898E-4</v>
      </c>
      <c r="BQP291" s="18">
        <v>3.3480165531840601E-4</v>
      </c>
      <c r="BQQ291" s="18">
        <v>1.7460176992597999E-4</v>
      </c>
      <c r="BQR291" s="18">
        <v>2.8702479466158299E-4</v>
      </c>
      <c r="BQS291" s="18">
        <v>2.7766314811403199E-4</v>
      </c>
      <c r="BQT291" s="18">
        <v>2.2965124499149599E-4</v>
      </c>
      <c r="BQU291" s="18">
        <v>3.2043033684558899E-4</v>
      </c>
      <c r="BQV291" s="18">
        <v>3.3794363554340198E-4</v>
      </c>
      <c r="BQW291" s="18">
        <v>2.32697311026458E-4</v>
      </c>
      <c r="BQX291" s="18">
        <v>2.01506227229808E-4</v>
      </c>
      <c r="BQY291" s="18">
        <v>1.7856060176926701E-4</v>
      </c>
      <c r="BQZ291" s="18">
        <v>2.0615437643886601E-4</v>
      </c>
      <c r="BRA291" s="18">
        <v>4.2087041184027299E-4</v>
      </c>
      <c r="BRB291" s="18">
        <v>3.8188709060543702E-4</v>
      </c>
      <c r="BRC291" s="18">
        <v>2.2374567129121399E-4</v>
      </c>
      <c r="BRD291" s="18">
        <v>2.5277078079657901E-4</v>
      </c>
      <c r="BRE291" s="18">
        <v>1.85846918205084E-4</v>
      </c>
      <c r="BRF291" s="18">
        <v>1.3191363135103799E-4</v>
      </c>
      <c r="BRG291" s="18">
        <v>2.7229195347244702E-4</v>
      </c>
      <c r="BRH291" s="18">
        <v>2.6454925413244002E-4</v>
      </c>
      <c r="BRI291" s="18">
        <v>1.74257111243081E-4</v>
      </c>
      <c r="BRJ291" s="18">
        <v>2.5653883826193198E-4</v>
      </c>
      <c r="BRK291" s="18">
        <v>2.7080054051761799E-4</v>
      </c>
      <c r="BRL291" s="18">
        <v>1.8028811119188899E-4</v>
      </c>
      <c r="BRM291" s="18">
        <v>2.2399652378821101E-4</v>
      </c>
      <c r="BRN291" s="18">
        <v>3.1977158554047299E-4</v>
      </c>
      <c r="BRO291" s="18">
        <v>2.9380940610343399E-4</v>
      </c>
      <c r="BRP291" s="18">
        <v>2.8628593919774399E-4</v>
      </c>
      <c r="BRQ291" s="18">
        <v>3.0555731337875098E-4</v>
      </c>
      <c r="BRR291" s="18">
        <v>2.5149754627398698E-4</v>
      </c>
      <c r="BRS291" s="18">
        <v>2.2110750406439901E-4</v>
      </c>
      <c r="BRT291" s="18">
        <v>2.5663369844988699E-4</v>
      </c>
      <c r="BRU291" s="18">
        <v>3.1477666964441198E-4</v>
      </c>
      <c r="BRV291" s="18">
        <v>3.6674740461023399E-4</v>
      </c>
      <c r="BRW291" s="18">
        <v>2.9011829079053598E-4</v>
      </c>
      <c r="BRX291" s="18">
        <v>2.4661330059719201E-4</v>
      </c>
      <c r="BRY291" s="18">
        <v>3.2621048429737299E-4</v>
      </c>
      <c r="BRZ291" s="18">
        <v>3.7430249157863101E-4</v>
      </c>
      <c r="BSA291" s="18">
        <v>3.1667703540941202E-4</v>
      </c>
      <c r="BSB291" s="18">
        <v>2.8181064633120401E-4</v>
      </c>
      <c r="BSC291" s="18">
        <v>3.2672799932265101E-4</v>
      </c>
      <c r="BSD291" s="18">
        <v>3.9564708786712899E-4</v>
      </c>
      <c r="BSE291" s="18">
        <v>4.9377573628237004E-4</v>
      </c>
      <c r="BSF291" s="18">
        <v>4.36685713174012E-4</v>
      </c>
      <c r="BSG291" s="18">
        <v>2.8322406313146999E-4</v>
      </c>
      <c r="BSH291" s="18">
        <v>3.3001121582751299E-4</v>
      </c>
      <c r="BSI291" s="18">
        <v>4.4014073201919997E-4</v>
      </c>
      <c r="BSJ291" s="18">
        <v>4.1394351011647597E-4</v>
      </c>
      <c r="BSK291" s="18">
        <v>1.9764225557441999E-4</v>
      </c>
      <c r="BSL291" s="18">
        <v>2.06532763188493E-4</v>
      </c>
      <c r="BSM291" s="18">
        <v>3.8686619647018602E-4</v>
      </c>
      <c r="BSN291" s="18">
        <v>3.77380177676189E-4</v>
      </c>
      <c r="BSO291" s="18">
        <v>7.7461775469467295E-5</v>
      </c>
      <c r="BSP291" s="18">
        <v>6.8853740414959093E-5</v>
      </c>
      <c r="BSQ291" s="18">
        <v>2.7095758682876798E-4</v>
      </c>
      <c r="BSR291" s="18">
        <v>2.85170804988438E-4</v>
      </c>
      <c r="BSS291" s="18">
        <v>2.9244341939713099E-4</v>
      </c>
      <c r="BST291" s="18">
        <v>3.2776513737747798E-4</v>
      </c>
      <c r="BSU291" s="18">
        <v>9.8790561726624899E-5</v>
      </c>
      <c r="BSV291" s="18">
        <v>-1.46237519729891E-4</v>
      </c>
      <c r="BSW291" s="18">
        <v>1.17291460381141E-4</v>
      </c>
      <c r="BSX291" s="18">
        <v>5.1397357829890901E-4</v>
      </c>
      <c r="BSY291" s="18">
        <v>3.7020347745753102E-4</v>
      </c>
      <c r="BSZ291" s="18">
        <v>9.0623099545106193E-6</v>
      </c>
      <c r="BTA291" s="18">
        <v>-1.4512238552055699E-4</v>
      </c>
      <c r="BTB291" s="18">
        <v>-2.3559054675881199E-5</v>
      </c>
      <c r="BTC291" s="18">
        <v>2.5465533653032298E-4</v>
      </c>
      <c r="BTD291" s="18">
        <v>2.24388612565018E-4</v>
      </c>
      <c r="BTE291" s="18">
        <v>-5.6744310423434398E-5</v>
      </c>
      <c r="BTF291" s="18">
        <v>-4.5366357881101901E-4</v>
      </c>
      <c r="BTG291" s="18">
        <v>-2.65351349721498E-4</v>
      </c>
      <c r="BTH291" s="18">
        <v>4.8545228179167001E-4</v>
      </c>
      <c r="BTI291" s="18">
        <v>4.2107488824538698E-4</v>
      </c>
      <c r="BTJ291" s="18">
        <v>-2.3159904085051601E-4</v>
      </c>
      <c r="BTK291" s="18">
        <v>-2.79517137787205E-4</v>
      </c>
      <c r="BTL291" s="18">
        <v>6.7111474963132899E-5</v>
      </c>
      <c r="BTM291" s="18">
        <v>1.4367734865758299E-4</v>
      </c>
      <c r="BTN291" s="18">
        <v>-9.7627997423327395E-5</v>
      </c>
      <c r="BTO291" s="18">
        <v>-2.1557820910961199E-4</v>
      </c>
      <c r="BTP291" s="18">
        <v>-3.7874721838459998E-4</v>
      </c>
      <c r="BTQ291" s="18">
        <v>-3.1653579912962999E-4</v>
      </c>
      <c r="BTR291" s="18">
        <v>1.17935455657025E-4</v>
      </c>
      <c r="BTS291" s="18">
        <v>9.6433813057378304E-5</v>
      </c>
      <c r="BTT291" s="18">
        <v>-4.1986489384812599E-4</v>
      </c>
      <c r="BTU291" s="18">
        <v>-4.5331786612606801E-4</v>
      </c>
      <c r="BTV291" s="18">
        <v>-4.0565062168640398E-4</v>
      </c>
      <c r="BTW291" s="18">
        <v>-4.9311698497722602E-4</v>
      </c>
      <c r="BTX291" s="18">
        <v>-3.83333181470491E-4</v>
      </c>
      <c r="BTY291" s="18">
        <v>-2.99463073304667E-4</v>
      </c>
      <c r="BTZ291" s="18">
        <v>-4.6418673565978797E-4</v>
      </c>
      <c r="BUA291" s="18">
        <v>-5.2730775871695501E-4</v>
      </c>
      <c r="BUB291" s="18">
        <v>-4.6263208257965501E-4</v>
      </c>
      <c r="BUC291" s="18">
        <v>-6.9837651364318399E-4</v>
      </c>
      <c r="BUD291" s="18">
        <v>-8.3085509011346305E-4</v>
      </c>
      <c r="BUE291" s="18">
        <v>-6.08665125904434E-4</v>
      </c>
      <c r="BUF291" s="18">
        <v>-5.5394555349250196E-4</v>
      </c>
      <c r="BUG291" s="18">
        <v>-8.8343820029257404E-4</v>
      </c>
      <c r="BUH291" s="18">
        <v>-8.6688509749713305E-4</v>
      </c>
      <c r="BUI291" s="18">
        <v>-6.1540230725234903E-4</v>
      </c>
      <c r="BUJ291" s="18">
        <v>-6.0158117786951405E-4</v>
      </c>
      <c r="BUK291" s="18">
        <v>-4.4224557418937001E-4</v>
      </c>
      <c r="BUL291" s="18">
        <v>-4.16346634877662E-4</v>
      </c>
      <c r="BUM291" s="18">
        <v>-6.5944167650436303E-4</v>
      </c>
      <c r="BUN291" s="18">
        <v>-7.4533757668376801E-4</v>
      </c>
      <c r="BUO291" s="18">
        <v>-6.2922343663512903E-4</v>
      </c>
      <c r="BUP291" s="18">
        <v>-5.3101468406124798E-4</v>
      </c>
      <c r="BUQ291" s="18">
        <v>-2.7742810564834698E-4</v>
      </c>
      <c r="BUR291" s="18">
        <v>-2.9278913208202702E-4</v>
      </c>
      <c r="BUS291" s="18">
        <v>-7.2403935648712703E-4</v>
      </c>
      <c r="BUT291" s="18">
        <v>-8.6372836124290399E-4</v>
      </c>
      <c r="BUU291" s="18">
        <v>-4.9753009172057096E-4</v>
      </c>
      <c r="BUV291" s="18">
        <v>-2.5074393478097202E-4</v>
      </c>
      <c r="BUW291" s="18">
        <v>-5.3426522650126796E-4</v>
      </c>
      <c r="BUX291" s="18">
        <v>-7.4196055399308703E-4</v>
      </c>
      <c r="BUY291" s="18">
        <v>-7.6580208122861704E-4</v>
      </c>
      <c r="BUZ291" s="18">
        <v>-8.0783041449633498E-4</v>
      </c>
      <c r="BVA291" s="18">
        <v>-4.3775341728935399E-4</v>
      </c>
      <c r="BVB291" s="18">
        <v>-1.5006987132262699E-4</v>
      </c>
      <c r="BVC291" s="18">
        <v>-5.6977666485752399E-4</v>
      </c>
      <c r="BVD291" s="18">
        <v>-9.65141280165032E-4</v>
      </c>
      <c r="BVE291" s="18">
        <v>-7.9512441932286205E-4</v>
      </c>
      <c r="BVF291" s="18">
        <v>-5.3814500818799495E-4</v>
      </c>
      <c r="BVG291" s="18">
        <v>-5.7847850609785102E-4</v>
      </c>
      <c r="BVH291" s="18">
        <v>-6.5103917185713102E-4</v>
      </c>
      <c r="BVI291" s="18">
        <v>-6.96005008944677E-4</v>
      </c>
      <c r="BVJ291" s="18">
        <v>-8.08506029834843E-4</v>
      </c>
      <c r="BVK291" s="18">
        <v>-6.7114215368568799E-4</v>
      </c>
      <c r="BVL291" s="18">
        <v>-3.1838873480074999E-4</v>
      </c>
      <c r="BVM291" s="18">
        <v>-4.7781919866882102E-4</v>
      </c>
      <c r="BVN291" s="18">
        <v>-8.7688968531846002E-4</v>
      </c>
      <c r="BVO291" s="18">
        <v>-7.34122994465097E-4</v>
      </c>
      <c r="BVP291" s="18">
        <v>-1.38980715352482E-4</v>
      </c>
      <c r="BVQ291" s="18">
        <v>-1.87465865412655E-4</v>
      </c>
      <c r="BVR291" s="18">
        <v>-5.0505250462420904E-4</v>
      </c>
      <c r="BVS291" s="18">
        <v>-5.2933460473261697E-4</v>
      </c>
      <c r="BVT291" s="18">
        <v>-7.9473233054605497E-4</v>
      </c>
      <c r="BVU291" s="18">
        <v>-8.4183357586431397E-4</v>
      </c>
      <c r="BVV291" s="18">
        <v>-3.7268459837319602E-4</v>
      </c>
      <c r="BVW291" s="18">
        <v>-2.5146592621133601E-4</v>
      </c>
      <c r="BVX291" s="18">
        <v>-4.4584182931436901E-4</v>
      </c>
      <c r="BVY291" s="18">
        <v>-5.3023050650757798E-4</v>
      </c>
      <c r="BVZ291" s="18">
        <v>-2.0918568644456799E-4</v>
      </c>
      <c r="BWA291" s="18">
        <v>-9.9496743125731995E-5</v>
      </c>
      <c r="BWB291" s="18">
        <v>-7.42211406490084E-4</v>
      </c>
      <c r="BWC291" s="18">
        <v>-8.8259078261368397E-4</v>
      </c>
      <c r="BWD291" s="18">
        <v>-3.19567109135332E-4</v>
      </c>
      <c r="BWE291" s="18">
        <v>-2.5898939311705301E-4</v>
      </c>
      <c r="BWF291" s="18">
        <v>-3.0953090125132501E-4</v>
      </c>
      <c r="BWG291" s="18">
        <v>-3.0492912813415097E-4</v>
      </c>
      <c r="BWH291" s="18">
        <v>-5.8074039457917104E-4</v>
      </c>
      <c r="BWI291" s="18">
        <v>-6.6281764519293598E-4</v>
      </c>
      <c r="BWJ291" s="18">
        <v>-2.9982565002301099E-4</v>
      </c>
      <c r="BWK291" s="18">
        <v>-1.18814493398622E-4</v>
      </c>
      <c r="BWL291" s="18">
        <v>-6.4197686190259296E-4</v>
      </c>
      <c r="BWM291">
        <v>-1.04107791461283E-3</v>
      </c>
      <c r="BWN291" s="18">
        <v>-7.0297828676030196E-4</v>
      </c>
      <c r="BWO291" s="18">
        <v>-3.4995820534705602E-4</v>
      </c>
      <c r="BWP291" s="18">
        <v>-3.9522232502559002E-4</v>
      </c>
      <c r="BWQ291" s="18">
        <v>-4.9603762476368995E-4</v>
      </c>
      <c r="BWR291" s="18">
        <v>-4.6139046811971497E-4</v>
      </c>
      <c r="BWS291" s="18">
        <v>-5.2947584101242697E-4</v>
      </c>
      <c r="BWT291" s="18">
        <v>-7.3252196529310898E-4</v>
      </c>
      <c r="BWU291" s="18">
        <v>-7.8001529938823101E-4</v>
      </c>
      <c r="BWV291" s="18">
        <v>-5.9547112776414603E-4</v>
      </c>
      <c r="BWW291" s="18">
        <v>-4.9680072227553597E-4</v>
      </c>
      <c r="BWX291" s="18">
        <v>-6.1921884881377398E-4</v>
      </c>
      <c r="BWY291" s="18">
        <v>-7.0479960236877095E-4</v>
      </c>
      <c r="BWZ291" s="18">
        <v>-5.4186774356360101E-4</v>
      </c>
      <c r="BXA291" s="18">
        <v>-4.0603638645070301E-4</v>
      </c>
      <c r="BXB291" s="18">
        <v>-5.7487276495407603E-4</v>
      </c>
      <c r="BXC291" s="18">
        <v>-6.6117023992903702E-4</v>
      </c>
      <c r="BXD291" s="18">
        <v>-5.4562842301439298E-4</v>
      </c>
      <c r="BXE291" s="18">
        <v>-3.2052519703351602E-4</v>
      </c>
      <c r="BXF291" s="18">
        <v>-3.3304252583320199E-4</v>
      </c>
      <c r="BXG291" s="18">
        <v>-5.7365644654426497E-4</v>
      </c>
      <c r="BXH291" s="18">
        <v>-5.9566084814002796E-4</v>
      </c>
      <c r="BXI291" s="18">
        <v>-1.0151410312257599E-4</v>
      </c>
      <c r="BXJ291" s="18">
        <v>-6.4630354047481799E-5</v>
      </c>
      <c r="BXK291" s="18">
        <v>-4.8724197733748798E-4</v>
      </c>
      <c r="BXL291" s="18">
        <v>-5.2781894972975198E-4</v>
      </c>
      <c r="BXM291" s="18">
        <v>-3.1139226893910001E-4</v>
      </c>
      <c r="BXN291" s="18">
        <v>-2.7985441845544597E-4</v>
      </c>
      <c r="BXO291" s="18">
        <v>-2.9923646285569201E-4</v>
      </c>
      <c r="BXP291" s="18">
        <v>-4.05234290861561E-4</v>
      </c>
      <c r="BXQ291" s="18">
        <v>-9.1269097424900804E-4</v>
      </c>
      <c r="BXR291" s="18">
        <v>-8.2644936138467895E-4</v>
      </c>
      <c r="BXS291" s="18">
        <v>8.6365985110720107E-5</v>
      </c>
      <c r="BXT291" s="18">
        <v>1.5110595537536E-4</v>
      </c>
      <c r="BXU291" s="18">
        <v>-4.6137465808843099E-4</v>
      </c>
      <c r="BXV291" s="18">
        <v>-6.5853101870015597E-4</v>
      </c>
      <c r="BXW291" s="18">
        <v>-7.4335078274748102E-4</v>
      </c>
      <c r="BXX291" s="18">
        <v>-6.7269680676580702E-4</v>
      </c>
      <c r="BXY291" s="18">
        <v>-4.2547956297206402E-4</v>
      </c>
      <c r="BXZ291" s="18">
        <v>-3.6572713058886903E-4</v>
      </c>
      <c r="BYA291" s="18">
        <v>-5.6308585960153303E-4</v>
      </c>
      <c r="BYB291" s="18">
        <v>-6.2531308888785699E-4</v>
      </c>
      <c r="BYC291" s="18">
        <v>-5.3407023611494399E-4</v>
      </c>
      <c r="BYD291" s="18">
        <v>-5.8648786796626495E-4</v>
      </c>
      <c r="BYE291" s="18">
        <v>-6.6257522471263597E-4</v>
      </c>
      <c r="BYF291" s="18">
        <v>-5.5579005714688403E-4</v>
      </c>
      <c r="BYG291" s="18">
        <v>-4.72432193995939E-4</v>
      </c>
      <c r="BYH291" s="18">
        <v>-5.93139675144988E-4</v>
      </c>
      <c r="BYI291" s="18">
        <v>-3.0335866502272102E-4</v>
      </c>
      <c r="BYJ291" s="18">
        <v>-1.5178157071391E-4</v>
      </c>
      <c r="BYK291" s="18">
        <v>-4.4370642108361398E-4</v>
      </c>
      <c r="BYL291" s="18">
        <v>-5.8692738683704905E-4</v>
      </c>
      <c r="BYM291" s="18">
        <v>-5.0021568904137705E-4</v>
      </c>
      <c r="BYN291" s="18">
        <v>-4.5300377350380999E-4</v>
      </c>
      <c r="BYO291" s="18">
        <v>-3.9490085438864599E-4</v>
      </c>
      <c r="BYP291" s="18">
        <v>-3.2187537370854897E-4</v>
      </c>
      <c r="BYQ291" s="18">
        <v>-4.0711146858068899E-4</v>
      </c>
      <c r="BYR291" s="18">
        <v>-5.5736157426039502E-4</v>
      </c>
      <c r="BYS291" s="18">
        <v>-6.3276488365157603E-4</v>
      </c>
      <c r="BYT291" s="18">
        <v>-4.9182161641080004E-4</v>
      </c>
      <c r="BYU291" s="18">
        <v>-2.98811700014139E-4</v>
      </c>
      <c r="BYV291" s="18">
        <v>-3.7927316542665698E-4</v>
      </c>
      <c r="BYW291" s="18">
        <v>-6.9011524527569303E-4</v>
      </c>
      <c r="BYX291" s="18">
        <v>-8.4320167057484697E-4</v>
      </c>
      <c r="BYY291" s="18">
        <v>-5.2700104410928397E-4</v>
      </c>
      <c r="BYZ291" s="18">
        <v>-2.1080041764369399E-4</v>
      </c>
      <c r="BZA291" s="18">
        <v>-4.2160083528742999E-4</v>
      </c>
      <c r="BZB291" s="18">
        <v>-4.2160083528744398E-4</v>
      </c>
      <c r="BZC291" s="18">
        <v>-4.2160083528741601E-4</v>
      </c>
      <c r="BZD291" s="18">
        <v>-1.05400208821854E-4</v>
      </c>
      <c r="BZE291" s="18">
        <v>-1.0540020882184E-4</v>
      </c>
      <c r="BZF291" s="18">
        <v>-5.2700104410928397E-4</v>
      </c>
      <c r="BZG291" s="18">
        <v>-5.2700104410927096E-4</v>
      </c>
      <c r="BZH291" s="18">
        <v>-3.1620062646557602E-4</v>
      </c>
      <c r="BZI291" s="18">
        <v>-3.1620062646556198E-4</v>
      </c>
      <c r="BZJ291" s="18">
        <v>-3.1620062646556198E-4</v>
      </c>
      <c r="BZK291">
        <v>0</v>
      </c>
      <c r="BZL291" s="18">
        <v>-6.3240125293112504E-4</v>
      </c>
      <c r="BZM291">
        <v>-1.26480250586227E-3</v>
      </c>
      <c r="BZN291" s="18">
        <v>-8.4320167057483299E-4</v>
      </c>
      <c r="BZO291" s="18">
        <v>-1.05400208821854E-4</v>
      </c>
      <c r="BZP291" s="18">
        <v>-5.2700104410928397E-4</v>
      </c>
      <c r="BZQ291" s="18">
        <v>-8.4320167057483299E-4</v>
      </c>
      <c r="BZR291" s="18">
        <v>-4.2160083528741601E-4</v>
      </c>
      <c r="BZS291" s="18">
        <v>-5.2700104410927096E-4</v>
      </c>
      <c r="BZT291" s="18">
        <v>-7.3780146175300698E-4</v>
      </c>
      <c r="BZU291" s="18">
        <v>-4.2160083528741601E-4</v>
      </c>
      <c r="BZV291" s="18">
        <v>6.9023434751166999E-5</v>
      </c>
      <c r="BZW291" s="18">
        <v>-3.8522406121672899E-4</v>
      </c>
      <c r="BZX291">
        <v>-1.0540020882185499E-3</v>
      </c>
      <c r="BZY291">
        <v>-1.0540020882185499E-3</v>
      </c>
      <c r="BZZ291" s="18">
        <v>-4.2160083528742999E-4</v>
      </c>
      <c r="CAA291" s="18">
        <v>-1.0540020882184E-4</v>
      </c>
      <c r="CAB291" s="18">
        <v>-2.1080041764372199E-4</v>
      </c>
      <c r="CAC291" s="18">
        <v>-6.3240125293112504E-4</v>
      </c>
      <c r="CAD291" s="18">
        <v>-8.4320167057484697E-4</v>
      </c>
      <c r="CAE291" s="18">
        <v>-3.1620062646554799E-4</v>
      </c>
      <c r="CAF291">
        <v>0</v>
      </c>
      <c r="CAG291" s="18">
        <v>-6.3240125293113902E-4</v>
      </c>
      <c r="CAH291" s="18">
        <v>-6.3240125293113902E-4</v>
      </c>
      <c r="CAI291" s="18">
        <v>-3.1620062646556198E-4</v>
      </c>
      <c r="CAJ291" s="18">
        <v>-5.2700104410927096E-4</v>
      </c>
      <c r="CAK291" s="18">
        <v>-6.3240125293115203E-4</v>
      </c>
      <c r="CAL291" s="18">
        <v>-4.2160083528741601E-4</v>
      </c>
      <c r="CAM291" s="18">
        <v>1.4924669569371601E-6</v>
      </c>
      <c r="CAN291" s="18">
        <v>1.03907741864917E-4</v>
      </c>
      <c r="CAO291">
        <v>-1.05400208821854E-3</v>
      </c>
      <c r="CAP291">
        <v>-1.68640334114969E-3</v>
      </c>
      <c r="CAQ291" s="18">
        <v>-2.3863239678520399E-4</v>
      </c>
      <c r="CAR291" s="18">
        <v>4.4943281442892598E-4</v>
      </c>
      <c r="CAS291" s="18">
        <v>-9.1948507170967698E-4</v>
      </c>
      <c r="CAT291">
        <v>-1.6101199400148499E-3</v>
      </c>
      <c r="CAU291" s="18">
        <v>-3.1620062646557602E-4</v>
      </c>
      <c r="CAV291" s="18">
        <v>3.1620062646557602E-4</v>
      </c>
      <c r="CAW291" s="18">
        <v>-7.37801461752993E-4</v>
      </c>
      <c r="CAX291" s="18">
        <v>-7.37801461752993E-4</v>
      </c>
      <c r="CAY291" s="18">
        <v>-2.1080041764369399E-4</v>
      </c>
      <c r="CAZ291" s="18">
        <v>4.2160083528741601E-4</v>
      </c>
      <c r="CBA291" s="18">
        <v>-1.49151835503874E-5</v>
      </c>
      <c r="CBB291">
        <v>-1.5660879487774601E-3</v>
      </c>
      <c r="CBC291">
        <v>-1.43969096435617E-3</v>
      </c>
      <c r="CBD291" s="18">
        <v>-3.59119591497869E-5</v>
      </c>
      <c r="CBE291" s="18">
        <v>9.9756027639438805E-5</v>
      </c>
      <c r="CBF291" s="18">
        <v>-8.3755748939243202E-4</v>
      </c>
      <c r="CBG291" s="18">
        <v>-6.3240125293112504E-4</v>
      </c>
      <c r="CBH291" s="18">
        <v>-2.1080041764372199E-4</v>
      </c>
      <c r="CBI291">
        <v>0</v>
      </c>
      <c r="CBJ291" s="18">
        <v>1.05400208821868E-4</v>
      </c>
      <c r="CBK291">
        <v>-1.0540020882185499E-3</v>
      </c>
      <c r="CBL291" s="18">
        <v>-9.4860187939670095E-4</v>
      </c>
      <c r="CBM291" s="18">
        <v>-5.2700104410927096E-4</v>
      </c>
      <c r="CBN291">
        <v>-1.2648025058622601E-3</v>
      </c>
      <c r="CBO291" s="18">
        <v>-8.3041767924683897E-4</v>
      </c>
      <c r="CBP291" s="18">
        <v>-3.2898461779356998E-4</v>
      </c>
      <c r="CBQ291" s="18">
        <v>-5.2700104410928397E-4</v>
      </c>
      <c r="CBR291" s="18">
        <v>-5.2700104410927096E-4</v>
      </c>
      <c r="CBS291" s="18">
        <v>4.2160083528741601E-4</v>
      </c>
      <c r="CBT291" s="18">
        <v>-1.05400208821854E-4</v>
      </c>
      <c r="CBU291" s="18">
        <v>-5.2700104410928397E-4</v>
      </c>
      <c r="CBV291">
        <v>0</v>
      </c>
      <c r="CBW291" s="18">
        <v>-4.2160083528741601E-4</v>
      </c>
      <c r="CBX291">
        <v>-1.0540020882185499E-3</v>
      </c>
      <c r="CBY291">
        <v>-1.0540020882185499E-3</v>
      </c>
      <c r="CBZ291" s="18">
        <v>-7.3780146175297901E-4</v>
      </c>
      <c r="CCA291" s="18">
        <v>-2.10800417643708E-4</v>
      </c>
      <c r="CCB291" s="18">
        <v>-6.3240125293113902E-4</v>
      </c>
      <c r="CCC291">
        <v>-1.3702027146840999E-3</v>
      </c>
      <c r="CCD291" s="18">
        <v>-6.7213923966116102E-4</v>
      </c>
      <c r="CCE291" s="18">
        <v>6.7213923966116102E-4</v>
      </c>
      <c r="CCF291" s="18">
        <v>1.0540020882184E-4</v>
      </c>
      <c r="CCG291">
        <v>-1.0540020882185499E-3</v>
      </c>
      <c r="CCH291">
        <v>-1.2648025058622501E-3</v>
      </c>
      <c r="CCI291" s="18">
        <v>1.05400208821854E-4</v>
      </c>
      <c r="CCJ291" s="18">
        <v>4.2160083528741601E-4</v>
      </c>
      <c r="CCK291" s="18">
        <v>-8.4320167057484003E-4</v>
      </c>
      <c r="CCL291">
        <v>-1.26480250586227E-3</v>
      </c>
      <c r="CCM291" s="18">
        <v>-3.1620062646555498E-4</v>
      </c>
      <c r="CCN291" s="18">
        <v>6.3240125293112504E-4</v>
      </c>
      <c r="CCO291" s="18">
        <v>-1.05400208821854E-4</v>
      </c>
      <c r="CCP291">
        <v>-1.58100313232782E-3</v>
      </c>
      <c r="CCQ291">
        <v>-1.51137786238429E-3</v>
      </c>
      <c r="CCR291" s="18">
        <v>-4.9122610523096E-4</v>
      </c>
      <c r="CCS291" s="18">
        <v>3.1620062646556198E-4</v>
      </c>
      <c r="CCT291" s="18">
        <v>-2.10800417643708E-4</v>
      </c>
      <c r="CCU291" s="18">
        <v>-8.4320167057484697E-4</v>
      </c>
      <c r="CCV291" s="18">
        <v>-4.3202069993154802E-4</v>
      </c>
      <c r="CCW291" s="18">
        <v>1.15820073465985E-4</v>
      </c>
      <c r="CCX291" s="18">
        <v>2.10800417643708E-4</v>
      </c>
      <c r="CCY291" s="18">
        <v>-3.1620062646556902E-4</v>
      </c>
      <c r="CCZ291">
        <v>-1.3702027146841099E-3</v>
      </c>
      <c r="CDA291" s="18">
        <v>-8.2613421476032602E-4</v>
      </c>
      <c r="CDB291" s="18">
        <v>1.9373296182919399E-4</v>
      </c>
      <c r="CDC291" s="18">
        <v>-6.6833218411853303E-5</v>
      </c>
      <c r="CDD291" s="18">
        <v>-4.60167825697424E-4</v>
      </c>
      <c r="CDE291" s="18">
        <v>-4.2160083528741601E-4</v>
      </c>
      <c r="CDF291" s="18">
        <v>-2.10800417643715E-4</v>
      </c>
      <c r="CDG291" s="18">
        <v>-2.1080041764372199E-4</v>
      </c>
      <c r="CDH291" s="18">
        <v>-3.1620062646555498E-4</v>
      </c>
      <c r="CDI291" s="18">
        <v>-3.4820118386597699E-4</v>
      </c>
      <c r="CDJ291" s="18">
        <v>5.5900160150968499E-4</v>
      </c>
      <c r="CDK291" s="18">
        <v>9.4860187939670095E-4</v>
      </c>
      <c r="CDL291">
        <v>-1.26480250586227E-3</v>
      </c>
      <c r="CDM291">
        <v>-2.31880459408081E-3</v>
      </c>
      <c r="CDN291">
        <v>-1.1594022970404E-3</v>
      </c>
      <c r="CDO291">
        <v>0</v>
      </c>
      <c r="CDP291" s="18">
        <v>-2.1080041764372199E-4</v>
      </c>
      <c r="CDQ291">
        <v>1.0540020882185499E-3</v>
      </c>
      <c r="CDR291">
        <v>1.3702027146841099E-3</v>
      </c>
      <c r="CDS291" s="18">
        <v>-2.5865000444465197E-4</v>
      </c>
      <c r="CDT291" s="18">
        <v>-5.7550622020910402E-5</v>
      </c>
      <c r="CDU291">
        <v>-1.0540020882185499E-3</v>
      </c>
      <c r="CDV291" s="18">
        <v>-8.4320167057483299E-4</v>
      </c>
      <c r="CDW291">
        <v>1.10471434469109E-3</v>
      </c>
      <c r="CDX291" s="18">
        <v>-8.9391392704738599E-4</v>
      </c>
      <c r="CDY291" s="18">
        <v>-9.4860187939670095E-4</v>
      </c>
      <c r="CDZ291">
        <v>1.15940229704041E-3</v>
      </c>
      <c r="CEA291">
        <v>-1.6864033411496801E-3</v>
      </c>
      <c r="CEB291">
        <v>-2.9512058470119499E-3</v>
      </c>
      <c r="CEC291">
        <v>1.58100313232784E-3</v>
      </c>
      <c r="CED291">
        <v>2.6350052205463799E-3</v>
      </c>
      <c r="CEE291">
        <v>-1.4756029235059799E-3</v>
      </c>
      <c r="CEF291">
        <v>-1.3702027146841099E-3</v>
      </c>
    </row>
    <row r="292" spans="1:2164" x14ac:dyDescent="0.3">
      <c r="A292">
        <v>285</v>
      </c>
      <c r="B292" t="str">
        <f t="array" ref="B292">INDEX(MtrxNb!A$2:C$145,MATCH(1,(MtrxNb!B$2:B$145=I292)*(MtrxNb!C$2:C$145=J292),0),1)</f>
        <v>M18</v>
      </c>
      <c r="C292" s="1">
        <v>41624</v>
      </c>
      <c r="D292" s="1">
        <v>41550</v>
      </c>
      <c r="E292">
        <f t="shared" si="4"/>
        <v>74</v>
      </c>
      <c r="G292">
        <v>59.9</v>
      </c>
      <c r="H292">
        <v>3</v>
      </c>
      <c r="I292">
        <v>18</v>
      </c>
      <c r="J292" s="2" t="s">
        <v>10</v>
      </c>
      <c r="K292">
        <v>3</v>
      </c>
      <c r="L292" s="2" t="s">
        <v>1238</v>
      </c>
      <c r="M292" t="s">
        <v>1367</v>
      </c>
      <c r="N292" t="s">
        <v>1614</v>
      </c>
      <c r="O292">
        <v>5.4057669999999901E-3</v>
      </c>
      <c r="P292">
        <v>-4.4057669999999901E-3</v>
      </c>
      <c r="Q292">
        <v>1.09999999999999E-2</v>
      </c>
      <c r="R292">
        <v>-1.55E-2</v>
      </c>
      <c r="S292">
        <v>-2.0899999999999998E-2</v>
      </c>
      <c r="T292">
        <v>2.39999999999999E-2</v>
      </c>
      <c r="U292">
        <v>-8.2999999999999793E-3</v>
      </c>
      <c r="V292">
        <v>2.0999999999999899E-3</v>
      </c>
      <c r="W292">
        <v>3.2106717999999999E-2</v>
      </c>
      <c r="X292">
        <v>-2.3906718E-2</v>
      </c>
      <c r="Y292" s="18">
        <v>-8.9999999999999802E-4</v>
      </c>
      <c r="Z292">
        <v>1.2693362999999999E-2</v>
      </c>
      <c r="AA292">
        <v>-2.27933629999999E-2</v>
      </c>
      <c r="AB292" s="18">
        <v>-2.9999999999999401E-4</v>
      </c>
      <c r="AC292">
        <v>1.29999999999999E-3</v>
      </c>
      <c r="AD292">
        <v>-1.17E-2</v>
      </c>
      <c r="AE292">
        <v>2.21999999999999E-2</v>
      </c>
      <c r="AF292">
        <v>-2.3999999999999898E-3</v>
      </c>
      <c r="AG292">
        <v>-2.5299999999999899E-2</v>
      </c>
      <c r="AH292">
        <v>1.5199999999999899E-2</v>
      </c>
      <c r="AI292">
        <v>-7.4999999999999902E-3</v>
      </c>
      <c r="AJ292">
        <v>-9.8000000000000101E-3</v>
      </c>
      <c r="AK292">
        <v>1.24E-2</v>
      </c>
      <c r="AL292">
        <v>-6.5999999999999904E-3</v>
      </c>
      <c r="AM292" s="18">
        <v>-2.00000000000005E-4</v>
      </c>
      <c r="AN292">
        <v>1.09E-2</v>
      </c>
      <c r="AO292">
        <v>-9.4999999999999998E-3</v>
      </c>
      <c r="AP292">
        <v>-1.6999999999999899E-3</v>
      </c>
      <c r="AQ292" s="18">
        <v>6.0000000000000298E-4</v>
      </c>
      <c r="AR292">
        <v>-8.3305859999999992E-3</v>
      </c>
      <c r="AS292">
        <v>9.0305860000000002E-3</v>
      </c>
      <c r="AT292">
        <v>1.5E-3</v>
      </c>
      <c r="AU292">
        <v>-1.7799999999999899E-2</v>
      </c>
      <c r="AV292">
        <v>1.04999999999999E-2</v>
      </c>
      <c r="AW292">
        <v>3.79999999999999E-3</v>
      </c>
      <c r="AX292">
        <v>-2.0999999999999899E-3</v>
      </c>
      <c r="AY292">
        <v>1.5999999999999901E-3</v>
      </c>
      <c r="AZ292">
        <v>-4.3999999999999899E-3</v>
      </c>
      <c r="BA292">
        <v>-4.3E-3</v>
      </c>
      <c r="BB292">
        <v>1.1999999999999999E-3</v>
      </c>
      <c r="BC292">
        <v>1.1999999999999899E-3</v>
      </c>
      <c r="BD292">
        <v>2.29999999999999E-3</v>
      </c>
      <c r="BE292">
        <v>3.4999999999999901E-3</v>
      </c>
      <c r="BF292">
        <v>-2.73169199999999E-3</v>
      </c>
      <c r="BG292">
        <v>1.1316919999999899E-3</v>
      </c>
      <c r="BH292" s="18">
        <v>8.0000000000000199E-4</v>
      </c>
      <c r="BI292">
        <v>-8.3000000000000001E-3</v>
      </c>
      <c r="BJ292">
        <v>2.2382869999999899E-3</v>
      </c>
      <c r="BK292">
        <v>2.8617130000000001E-3</v>
      </c>
      <c r="BL292" s="18">
        <v>-1.99999999999998E-4</v>
      </c>
      <c r="BM292" s="18">
        <v>-1.99999999999998E-4</v>
      </c>
      <c r="BN292" s="18">
        <v>-3.00000000000001E-4</v>
      </c>
      <c r="BO292" s="18">
        <v>-5.0000000000000001E-4</v>
      </c>
      <c r="BP292" s="18">
        <v>-5.8476200000000202E-4</v>
      </c>
      <c r="BQ292" s="18">
        <v>7.8476200000000102E-4</v>
      </c>
      <c r="BR292" s="18">
        <v>6.9999999999999902E-4</v>
      </c>
      <c r="BS292" s="18">
        <v>-6.9999999999999902E-4</v>
      </c>
      <c r="BT292" s="18">
        <v>-7.9999999999999505E-4</v>
      </c>
      <c r="BU292" s="18">
        <v>6.0714199999999802E-4</v>
      </c>
      <c r="BV292">
        <v>2.09285799999999E-3</v>
      </c>
      <c r="BW292" s="18">
        <v>6.0000000000000298E-4</v>
      </c>
      <c r="BX292" s="18">
        <v>3.9999999999999698E-4</v>
      </c>
      <c r="BY292">
        <v>0</v>
      </c>
      <c r="BZ292">
        <v>-1.29999999999999E-3</v>
      </c>
      <c r="CA292" s="18">
        <v>7.9999999999999505E-4</v>
      </c>
      <c r="CB292">
        <v>1.2999999999999999E-3</v>
      </c>
      <c r="CC292">
        <v>1.1999999999999999E-3</v>
      </c>
      <c r="CD292" s="18">
        <v>1.9999999999999101E-4</v>
      </c>
      <c r="CE292">
        <v>0</v>
      </c>
      <c r="CF292">
        <v>0</v>
      </c>
      <c r="CG292">
        <v>0</v>
      </c>
      <c r="CH292">
        <v>1.29999999999999E-3</v>
      </c>
      <c r="CI292">
        <v>1.5E-3</v>
      </c>
      <c r="CJ292" s="18">
        <v>-1.0875999999999901E-4</v>
      </c>
      <c r="CK292" s="18">
        <v>4.0876000000000801E-4</v>
      </c>
      <c r="CL292" s="18">
        <v>2.9999999999999401E-4</v>
      </c>
      <c r="CM292" s="18">
        <v>8.4660000000000196E-5</v>
      </c>
      <c r="CN292" s="18">
        <v>9.1533999999999995E-4</v>
      </c>
      <c r="CO292" s="18">
        <v>3.9999999999999698E-4</v>
      </c>
      <c r="CP292" s="18">
        <v>2.00000000000005E-4</v>
      </c>
      <c r="CQ292" s="18">
        <v>1.00000000000002E-4</v>
      </c>
      <c r="CR292" s="18">
        <v>7.9999999999999505E-4</v>
      </c>
      <c r="CS292" s="18">
        <v>7.9999999999999505E-4</v>
      </c>
      <c r="CT292" s="18">
        <v>3.00000000000008E-4</v>
      </c>
      <c r="CU292" s="18">
        <v>-3.00000000000008E-4</v>
      </c>
      <c r="CV292" s="18">
        <v>-1.00000000000002E-4</v>
      </c>
      <c r="CW292" s="18">
        <v>4.0000000000001102E-4</v>
      </c>
      <c r="CX292" s="18">
        <v>-3.00000000000008E-4</v>
      </c>
      <c r="CY292" s="18">
        <v>1.00000000000002E-4</v>
      </c>
      <c r="CZ292" s="18">
        <v>2.9999999999999401E-4</v>
      </c>
      <c r="DA292">
        <v>1.1000000000000001E-3</v>
      </c>
      <c r="DB292" s="18">
        <v>-2.4121400000000299E-4</v>
      </c>
      <c r="DC292" s="18">
        <v>-5.5878599999999103E-4</v>
      </c>
      <c r="DD292" s="18">
        <v>-1.00000000000002E-4</v>
      </c>
      <c r="DE292">
        <v>1E-3</v>
      </c>
      <c r="DF292" s="18">
        <v>6.0000000000000298E-4</v>
      </c>
      <c r="DG292" s="18">
        <v>-1.00000000000002E-4</v>
      </c>
      <c r="DH292" s="18">
        <v>5.0000000000000001E-4</v>
      </c>
      <c r="DI292" s="18">
        <v>-1.00000000000002E-4</v>
      </c>
      <c r="DJ292" s="18">
        <v>-6.0000000000000298E-4</v>
      </c>
      <c r="DK292">
        <v>0</v>
      </c>
      <c r="DL292">
        <v>0</v>
      </c>
      <c r="DM292" s="18">
        <v>-9.9999999999988905E-5</v>
      </c>
      <c r="DN292">
        <v>0</v>
      </c>
      <c r="DO292" s="18">
        <v>-1.00000000000002E-4</v>
      </c>
      <c r="DP292" s="18">
        <v>-3.00000000000008E-4</v>
      </c>
      <c r="DQ292" s="18">
        <v>-6.1781299999999397E-4</v>
      </c>
      <c r="DR292" s="18">
        <v>4.1781300000000299E-4</v>
      </c>
      <c r="DS292" s="18">
        <v>4.3453399999999998E-4</v>
      </c>
      <c r="DT292" s="18">
        <v>1.65466000000003E-4</v>
      </c>
      <c r="DU292" s="18">
        <v>-7.0000000000000596E-4</v>
      </c>
      <c r="DV292">
        <v>0</v>
      </c>
      <c r="DW292">
        <v>0</v>
      </c>
      <c r="DX292" s="18">
        <v>-2.41288000000006E-4</v>
      </c>
      <c r="DY292" s="18">
        <v>-2.5871199999999401E-4</v>
      </c>
      <c r="DZ292">
        <v>0</v>
      </c>
      <c r="EA292" s="18">
        <v>2.9999999999999401E-4</v>
      </c>
      <c r="EB292" s="18">
        <v>2.00000000000005E-4</v>
      </c>
      <c r="EC292" s="18">
        <v>-3.9999999999999698E-4</v>
      </c>
      <c r="ED292" s="18">
        <v>-7.0000000000000596E-4</v>
      </c>
      <c r="EE292" s="18">
        <v>5.0000000000000001E-4</v>
      </c>
      <c r="EF292" s="18">
        <v>-2.9999999999999401E-4</v>
      </c>
      <c r="EG292" s="18">
        <v>-3.9999999999999698E-4</v>
      </c>
      <c r="EH292" s="18">
        <v>-1.00000000000002E-4</v>
      </c>
      <c r="EI292" s="18">
        <v>1.9999999999999101E-4</v>
      </c>
      <c r="EJ292" s="18">
        <v>1.00000000000002E-4</v>
      </c>
      <c r="EK292" s="18">
        <v>1.00000000000002E-4</v>
      </c>
      <c r="EL292" s="18">
        <v>-2.00000000000005E-4</v>
      </c>
      <c r="EM292" s="18">
        <v>-2.9999999999999401E-4</v>
      </c>
      <c r="EN292" s="18">
        <v>-2.9999999999999401E-4</v>
      </c>
      <c r="EO292" s="18">
        <v>-3.00000000000008E-4</v>
      </c>
      <c r="EP292" s="18">
        <v>3.00000000000008E-4</v>
      </c>
      <c r="EQ292" s="18">
        <v>1.9999999999999101E-4</v>
      </c>
      <c r="ER292" s="18">
        <v>-2.9999999999999401E-4</v>
      </c>
      <c r="ES292" s="18">
        <v>-3.9999999999999698E-4</v>
      </c>
      <c r="ET292" s="18">
        <v>-2.00000000000005E-4</v>
      </c>
      <c r="EU292" s="18">
        <v>3.9999999999999698E-4</v>
      </c>
      <c r="EV292" s="18">
        <v>-1.9999999999999101E-4</v>
      </c>
      <c r="EW292" s="18">
        <v>-3.00000000000008E-4</v>
      </c>
      <c r="EX292" s="18">
        <v>-2.9999999999999401E-4</v>
      </c>
      <c r="EY292" s="18">
        <v>5.0000000000000001E-4</v>
      </c>
      <c r="EZ292" s="18">
        <v>-1.05466999999997E-4</v>
      </c>
      <c r="FA292" s="18">
        <v>-1.94532999999996E-4</v>
      </c>
      <c r="FB292" s="18">
        <v>9.9999999999988905E-5</v>
      </c>
      <c r="FC292">
        <v>0</v>
      </c>
      <c r="FD292">
        <v>0</v>
      </c>
      <c r="FE292">
        <v>0</v>
      </c>
      <c r="FF292" s="18">
        <v>2.00000000000005E-4</v>
      </c>
      <c r="FG292" s="18">
        <v>2.00000000000005E-4</v>
      </c>
      <c r="FH292" s="18">
        <v>9.9999999999988905E-5</v>
      </c>
      <c r="FI292" s="18">
        <v>1.00000000000002E-4</v>
      </c>
      <c r="FJ292" s="18">
        <v>3.00000000000008E-4</v>
      </c>
      <c r="FK292" s="18">
        <v>3.9999999999999698E-4</v>
      </c>
      <c r="FL292" s="18">
        <v>5.99999999999989E-4</v>
      </c>
      <c r="FM292" s="18">
        <v>2.00000000000005E-4</v>
      </c>
      <c r="FN292" s="18">
        <v>3.9999999999999698E-4</v>
      </c>
      <c r="FO292" s="18">
        <v>7.0000000000000596E-4</v>
      </c>
      <c r="FP292" s="18">
        <v>6.0000000000000298E-4</v>
      </c>
      <c r="FQ292" s="18">
        <v>5.99999999999989E-4</v>
      </c>
      <c r="FR292" s="18">
        <v>5.4398199999999798E-4</v>
      </c>
      <c r="FS292" s="18">
        <v>9.8471300000001205E-4</v>
      </c>
      <c r="FT292">
        <v>1.0713049999999901E-3</v>
      </c>
      <c r="FU292">
        <v>1.1000000000000001E-3</v>
      </c>
      <c r="FV292" s="18">
        <v>8.9999999999999802E-4</v>
      </c>
      <c r="FW292">
        <v>1.5E-3</v>
      </c>
      <c r="FX292">
        <v>1.79999999999999E-3</v>
      </c>
      <c r="FY292">
        <v>1.89999999999999E-3</v>
      </c>
      <c r="FZ292">
        <v>2E-3</v>
      </c>
      <c r="GA292">
        <v>1.89999999999999E-3</v>
      </c>
      <c r="GB292">
        <v>1.716041E-3</v>
      </c>
      <c r="GC292">
        <v>1.6839589999999901E-3</v>
      </c>
      <c r="GD292">
        <v>2E-3</v>
      </c>
      <c r="GE292">
        <v>2.1999999999999902E-3</v>
      </c>
      <c r="GF292">
        <v>2E-3</v>
      </c>
      <c r="GG292">
        <v>2E-3</v>
      </c>
      <c r="GH292">
        <v>2.0024889999999901E-3</v>
      </c>
      <c r="GI292">
        <v>2.0557489999999999E-3</v>
      </c>
      <c r="GJ292">
        <v>1.805872E-3</v>
      </c>
      <c r="GK292">
        <v>1.8388629999999901E-3</v>
      </c>
      <c r="GL292">
        <v>1.926854E-3</v>
      </c>
      <c r="GM292">
        <v>1.44044299999999E-3</v>
      </c>
      <c r="GN292">
        <v>1.4368289999999999E-3</v>
      </c>
      <c r="GO292">
        <v>1.3879539999999901E-3</v>
      </c>
      <c r="GP292">
        <v>1.1001309999999901E-3</v>
      </c>
      <c r="GQ292">
        <v>1.34515E-3</v>
      </c>
      <c r="GR292">
        <v>1.401275E-3</v>
      </c>
      <c r="GS292">
        <v>1.2894950000000001E-3</v>
      </c>
      <c r="GT292" s="18">
        <v>7.9811299999998898E-4</v>
      </c>
      <c r="GU292" s="18">
        <v>7.1298300000000004E-4</v>
      </c>
      <c r="GV292" s="18">
        <v>7.4692900000000696E-4</v>
      </c>
      <c r="GW292" s="18">
        <v>4.8263299999999599E-4</v>
      </c>
      <c r="GX292" s="18">
        <v>4.9018900000000198E-4</v>
      </c>
      <c r="GY292" s="18">
        <v>5.0633399999999696E-4</v>
      </c>
      <c r="GZ292" s="18">
        <v>4.9024799999999803E-4</v>
      </c>
      <c r="HA292" s="18">
        <v>4.4643900000000599E-4</v>
      </c>
      <c r="HB292" s="18">
        <v>4.17567999999993E-4</v>
      </c>
      <c r="HC292" s="18">
        <v>4.0639200000000498E-4</v>
      </c>
      <c r="HD292" s="18">
        <v>4.3541899999999202E-4</v>
      </c>
      <c r="HE292" s="18">
        <v>3.8873400000000098E-4</v>
      </c>
      <c r="HF292" s="18">
        <v>2.8372599999999798E-4</v>
      </c>
      <c r="HG292" s="18">
        <v>6.2599000000010396E-5</v>
      </c>
      <c r="HH292" s="18">
        <v>1.44399999999905E-5</v>
      </c>
      <c r="HI292" s="18">
        <v>-1.6413999999992301E-5</v>
      </c>
      <c r="HJ292" s="18">
        <v>-2.15478000000005E-4</v>
      </c>
      <c r="HK292" s="18">
        <v>-2.6729699999999902E-4</v>
      </c>
      <c r="HL292" s="18">
        <v>-3.5242800000000098E-4</v>
      </c>
      <c r="HM292" s="18">
        <v>-6.3183899999999505E-4</v>
      </c>
      <c r="HN292" s="18">
        <v>-7.8585000000000395E-4</v>
      </c>
      <c r="HO292" s="18">
        <v>-8.6194199999999001E-4</v>
      </c>
      <c r="HP292" s="18">
        <v>-9.0583500000000696E-4</v>
      </c>
      <c r="HQ292" s="18">
        <v>-9.8197899999999394E-4</v>
      </c>
      <c r="HR292">
        <v>-1.01461199999999E-3</v>
      </c>
      <c r="HS292">
        <v>-1.0428950000000001E-3</v>
      </c>
      <c r="HT292">
        <v>-1.25631000000001E-3</v>
      </c>
      <c r="HU292">
        <v>-1.27197799999999E-3</v>
      </c>
      <c r="HV292">
        <v>-1.2736619999999901E-3</v>
      </c>
      <c r="HW292">
        <v>-1.2160389999999999E-3</v>
      </c>
      <c r="HX292">
        <v>-1.373693E-3</v>
      </c>
      <c r="HY292">
        <v>-1.4905999999999899E-3</v>
      </c>
      <c r="HZ292">
        <v>-1.6207099999999901E-3</v>
      </c>
      <c r="IA292">
        <v>-1.4991469999999999E-3</v>
      </c>
      <c r="IB292">
        <v>-1.447081E-3</v>
      </c>
      <c r="IC292">
        <v>-1.41998399999999E-3</v>
      </c>
      <c r="ID292">
        <v>-1.4978649999999999E-3</v>
      </c>
      <c r="IE292">
        <v>-1.41106499999998E-3</v>
      </c>
      <c r="IF292">
        <v>-1.259147E-3</v>
      </c>
      <c r="IG292">
        <v>-1.39999999999999E-3</v>
      </c>
      <c r="IH292">
        <v>-1.1000000000000001E-3</v>
      </c>
      <c r="II292">
        <v>-1E-3</v>
      </c>
      <c r="IJ292">
        <v>-1.1000000000000001E-3</v>
      </c>
      <c r="IK292">
        <v>-1E-3</v>
      </c>
      <c r="IL292">
        <v>-1E-3</v>
      </c>
      <c r="IM292" s="18">
        <v>-6.9999999999999197E-4</v>
      </c>
      <c r="IN292" s="18">
        <v>-7.0000000000000596E-4</v>
      </c>
      <c r="IO292" s="18">
        <v>-5.0000000000000001E-4</v>
      </c>
      <c r="IP292" s="18">
        <v>-3.9999999999999698E-4</v>
      </c>
      <c r="IQ292" s="18">
        <v>-6.0000000000000298E-4</v>
      </c>
      <c r="IR292" s="18">
        <v>-3.9999999999999698E-4</v>
      </c>
      <c r="IS292" s="18">
        <v>-3.3935599999999899E-4</v>
      </c>
      <c r="IT292" s="18">
        <v>-5.6064399999999903E-4</v>
      </c>
      <c r="IU292" s="18">
        <v>-3.9999999999999698E-4</v>
      </c>
      <c r="IV292" s="18">
        <v>-3.9999999999999698E-4</v>
      </c>
      <c r="IW292" s="18">
        <v>-3.9999999999999698E-4</v>
      </c>
      <c r="IX292" s="18">
        <v>-4.0000000000001102E-4</v>
      </c>
      <c r="IY292" s="18">
        <v>-2.9999999999999401E-4</v>
      </c>
      <c r="IZ292" s="18">
        <v>-2.00000000000005E-4</v>
      </c>
      <c r="JA292" s="18">
        <v>-2.9999999999999401E-4</v>
      </c>
      <c r="JB292" s="18">
        <v>-3.9999999999999698E-4</v>
      </c>
      <c r="JC292" s="18">
        <v>-3.9999999999999698E-4</v>
      </c>
      <c r="JD292" s="18">
        <v>-5.0000000000000001E-4</v>
      </c>
      <c r="JE292" s="18">
        <v>-3.9999999999999698E-4</v>
      </c>
      <c r="JF292" s="18">
        <v>-3.00000000000008E-4</v>
      </c>
      <c r="JG292" s="18">
        <v>-4.8013599999999202E-4</v>
      </c>
      <c r="JH292" s="18">
        <v>-6.1986400000001098E-4</v>
      </c>
      <c r="JI292" s="18">
        <v>-5.99999999999989E-4</v>
      </c>
      <c r="JJ292" s="18">
        <v>-8.0000000000000904E-4</v>
      </c>
      <c r="JK292" s="18">
        <v>-6.9999999999999197E-4</v>
      </c>
      <c r="JL292" s="18">
        <v>-7.0000000000000596E-4</v>
      </c>
      <c r="JM292" s="18">
        <v>-7.9999999999999505E-4</v>
      </c>
      <c r="JN292" s="18">
        <v>-5.0000000000000001E-4</v>
      </c>
      <c r="JO292" s="18">
        <v>-6.0000000000000298E-4</v>
      </c>
      <c r="JP292" s="18">
        <v>-6.9999999999999197E-4</v>
      </c>
      <c r="JQ292" s="18">
        <v>-4.0000000000001102E-4</v>
      </c>
      <c r="JR292" s="18">
        <v>-5.0000000000000001E-4</v>
      </c>
      <c r="JS292" s="18">
        <v>-4.9999999999998602E-4</v>
      </c>
      <c r="JT292" s="18">
        <v>-5.0000000000000001E-4</v>
      </c>
      <c r="JU292" s="18">
        <v>-4.0000000000001102E-4</v>
      </c>
      <c r="JV292" s="18">
        <v>-3.9999999999999698E-4</v>
      </c>
      <c r="JW292" s="18">
        <v>-6.9999999999999197E-4</v>
      </c>
      <c r="JX292" s="18">
        <v>-4.0000000000001102E-4</v>
      </c>
      <c r="JY292" s="18">
        <v>-3.9999999999999698E-4</v>
      </c>
      <c r="JZ292" s="18">
        <v>-3.9999999999999698E-4</v>
      </c>
      <c r="KA292" s="18">
        <v>-1.9999999999999101E-4</v>
      </c>
      <c r="KB292" s="18">
        <v>-3.00000000000008E-4</v>
      </c>
      <c r="KC292" s="18">
        <v>-2.9999999999999401E-4</v>
      </c>
      <c r="KD292" s="18">
        <v>-2.00000000000005E-4</v>
      </c>
      <c r="KE292" s="18">
        <v>-1.9999999999999101E-4</v>
      </c>
      <c r="KF292" s="18">
        <v>-2.13360000000009E-4</v>
      </c>
      <c r="KG292" s="18">
        <v>-8.6639999999998899E-5</v>
      </c>
      <c r="KH292" s="18">
        <v>-1.9999999999999101E-4</v>
      </c>
      <c r="KI292" s="18">
        <v>-2.00000000000005E-4</v>
      </c>
      <c r="KJ292" s="18">
        <v>-1.00000000000002E-4</v>
      </c>
      <c r="KK292" s="18">
        <v>-2.9999999999999401E-4</v>
      </c>
      <c r="KL292" s="18">
        <v>-2.00000000000005E-4</v>
      </c>
      <c r="KM292" s="18">
        <v>-2.9999999999999401E-4</v>
      </c>
      <c r="KN292" s="18">
        <v>-1.00000000000002E-4</v>
      </c>
      <c r="KO292" s="18">
        <v>-3.9999999999999698E-4</v>
      </c>
      <c r="KP292" s="18">
        <v>-5.0000000000000001E-4</v>
      </c>
      <c r="KQ292" s="18">
        <v>-3.9999999999999698E-4</v>
      </c>
      <c r="KR292" s="18">
        <v>-3.9999999999999698E-4</v>
      </c>
      <c r="KS292" s="18">
        <v>-4.0000000000001102E-4</v>
      </c>
      <c r="KT292" s="18">
        <v>-7.01734999999995E-4</v>
      </c>
      <c r="KU292" s="18">
        <v>-6.9826500000000303E-4</v>
      </c>
      <c r="KV292" s="18">
        <v>-5.0000000000000001E-4</v>
      </c>
      <c r="KW292" s="18">
        <v>-4.2600599999999202E-4</v>
      </c>
      <c r="KX292" s="18">
        <v>-5.6280999999999595E-4</v>
      </c>
      <c r="KY292" s="18">
        <v>-5.1118400000001098E-4</v>
      </c>
      <c r="KZ292" s="18">
        <v>-2.9999999999999401E-4</v>
      </c>
      <c r="LA292" s="18">
        <v>-5.0000000000000001E-4</v>
      </c>
      <c r="LB292" s="18">
        <v>-3.9999999999999698E-4</v>
      </c>
      <c r="LC292" s="18">
        <v>-3.9999999999999698E-4</v>
      </c>
      <c r="LD292" s="18">
        <v>-2.00000000000005E-4</v>
      </c>
      <c r="LE292" s="18">
        <v>-3.9999999999999698E-4</v>
      </c>
      <c r="LF292" s="18">
        <v>-3.9999999999999698E-4</v>
      </c>
      <c r="LG292" s="18">
        <v>-3.00000000000001E-4</v>
      </c>
      <c r="LH292" s="18">
        <v>-3.9999999999999698E-4</v>
      </c>
      <c r="LI292" s="18">
        <v>-3.00000000000001E-4</v>
      </c>
      <c r="LJ292" s="18">
        <v>-4.0000000000000398E-4</v>
      </c>
      <c r="LK292" s="18">
        <v>-3.9999999999999698E-4</v>
      </c>
      <c r="LL292" s="18">
        <v>-5.0000000000000001E-4</v>
      </c>
      <c r="LM292" s="18">
        <v>-3.9999999999999698E-4</v>
      </c>
      <c r="LN292" s="18">
        <v>-3.00000000000001E-4</v>
      </c>
      <c r="LO292" s="18">
        <v>-3.00000000000001E-4</v>
      </c>
      <c r="LP292" s="18">
        <v>-2.9999999999999401E-4</v>
      </c>
      <c r="LQ292" s="18">
        <v>-2.00000000000005E-4</v>
      </c>
      <c r="LR292" s="18">
        <v>-1.99999999999998E-4</v>
      </c>
      <c r="LS292" s="18">
        <v>-9.9999999999995898E-5</v>
      </c>
      <c r="LT292" s="18">
        <v>6.0634999999996298E-5</v>
      </c>
      <c r="LU292" s="18">
        <v>-1.6063499999999901E-4</v>
      </c>
      <c r="LV292">
        <v>0</v>
      </c>
      <c r="LW292">
        <v>0</v>
      </c>
      <c r="LX292">
        <v>0</v>
      </c>
      <c r="LY292" s="18">
        <v>1.1441499999999901E-4</v>
      </c>
      <c r="LZ292" s="18">
        <v>8.5584999999999093E-5</v>
      </c>
      <c r="MA292" s="18">
        <v>3.00000000000001E-4</v>
      </c>
      <c r="MB292" s="18">
        <v>1.99999999999998E-4</v>
      </c>
      <c r="MC292" s="18">
        <v>1.99999999999998E-4</v>
      </c>
      <c r="MD292" s="18">
        <v>1.99999999999998E-4</v>
      </c>
      <c r="ME292" s="18">
        <v>4.0000000000000398E-4</v>
      </c>
      <c r="MF292" s="18">
        <v>5.0000000000000001E-4</v>
      </c>
      <c r="MG292" s="18">
        <v>3.9999999999999698E-4</v>
      </c>
      <c r="MH292" s="18">
        <v>5.0000000000000001E-4</v>
      </c>
      <c r="MI292" s="18">
        <v>3.9999999999999698E-4</v>
      </c>
      <c r="MJ292" s="18">
        <v>5.4784500000000503E-4</v>
      </c>
      <c r="MK292" s="18">
        <v>6.52154999999994E-4</v>
      </c>
      <c r="ML292" s="18">
        <v>8.9999999999999802E-4</v>
      </c>
      <c r="MM292">
        <v>1E-3</v>
      </c>
      <c r="MN292">
        <v>1.1999999999999999E-3</v>
      </c>
      <c r="MO292">
        <v>1.6999999999999899E-3</v>
      </c>
      <c r="MP292">
        <v>2E-3</v>
      </c>
      <c r="MQ292">
        <v>2.5999999999999999E-3</v>
      </c>
      <c r="MR292">
        <v>3.0000000000000001E-3</v>
      </c>
      <c r="MS292">
        <v>3.29999999999999E-3</v>
      </c>
      <c r="MT292">
        <v>3.8999999999999998E-3</v>
      </c>
      <c r="MU292">
        <v>4.5999999999999904E-3</v>
      </c>
      <c r="MV292">
        <v>5.2999999999999896E-3</v>
      </c>
      <c r="MW292">
        <v>5.7999999999999996E-3</v>
      </c>
      <c r="MX292">
        <v>6.0896650000000002E-3</v>
      </c>
      <c r="MY292">
        <v>6.9040359999999997E-3</v>
      </c>
      <c r="MZ292">
        <v>7.16823299999999E-3</v>
      </c>
      <c r="NA292">
        <v>7.283337E-3</v>
      </c>
      <c r="NB292">
        <v>7.8966169999999895E-3</v>
      </c>
      <c r="NC292">
        <v>7.9537040000000007E-3</v>
      </c>
      <c r="ND292">
        <v>7.9865899999999792E-3</v>
      </c>
      <c r="NE292">
        <v>8.2624109999999903E-3</v>
      </c>
      <c r="NF292">
        <v>8.4251160000000103E-3</v>
      </c>
      <c r="NG292">
        <v>8.4665720000000003E-3</v>
      </c>
      <c r="NH292">
        <v>8.2835410000000002E-3</v>
      </c>
      <c r="NI292">
        <v>8.6043029999999798E-3</v>
      </c>
      <c r="NJ292">
        <v>8.7765299999999994E-3</v>
      </c>
      <c r="NK292">
        <v>8.9665359999999902E-3</v>
      </c>
      <c r="NL292">
        <v>8.8665780000000104E-3</v>
      </c>
      <c r="NM292">
        <v>8.9727339999999805E-3</v>
      </c>
      <c r="NN292">
        <v>9.1299120000000109E-3</v>
      </c>
      <c r="NO292">
        <v>9.4304679999999905E-3</v>
      </c>
      <c r="NP292">
        <v>9.4183829999999694E-3</v>
      </c>
      <c r="NQ292">
        <v>9.4595549999999997E-3</v>
      </c>
      <c r="NR292">
        <v>9.7575490000000303E-3</v>
      </c>
      <c r="NS292">
        <v>9.8614689999999491E-3</v>
      </c>
      <c r="NT292">
        <v>9.8695160000000191E-3</v>
      </c>
      <c r="NU292">
        <v>9.8282100000000004E-3</v>
      </c>
      <c r="NV292">
        <v>9.8597409999999705E-3</v>
      </c>
      <c r="NW292">
        <v>9.7636280000000207E-3</v>
      </c>
      <c r="NX292">
        <v>9.6258519999999903E-3</v>
      </c>
      <c r="NY292">
        <v>9.6121430000000105E-3</v>
      </c>
      <c r="NZ292">
        <v>9.4673040000000097E-3</v>
      </c>
      <c r="OA292">
        <v>9.3071459999999797E-3</v>
      </c>
      <c r="OB292">
        <v>9.0436639999999999E-3</v>
      </c>
      <c r="OC292">
        <v>8.6946780000000095E-3</v>
      </c>
      <c r="OD292">
        <v>8.4584359999999494E-3</v>
      </c>
      <c r="OE292">
        <v>8.2608160000000007E-3</v>
      </c>
      <c r="OF292">
        <v>7.9018470000000104E-3</v>
      </c>
      <c r="OG292">
        <v>7.5532799999999903E-3</v>
      </c>
      <c r="OH292">
        <v>7.1213540000000198E-3</v>
      </c>
      <c r="OI292">
        <v>6.83486499999996E-3</v>
      </c>
      <c r="OJ292">
        <v>6.4703819999999898E-3</v>
      </c>
      <c r="OK292">
        <v>6.1126949999999996E-3</v>
      </c>
      <c r="OL292">
        <v>5.8028990000000202E-3</v>
      </c>
      <c r="OM292">
        <v>5.3940719999999703E-3</v>
      </c>
      <c r="ON292">
        <v>5.1130349999999802E-3</v>
      </c>
      <c r="OO292">
        <v>4.9252810000000001E-3</v>
      </c>
      <c r="OP292">
        <v>4.2521950000000098E-3</v>
      </c>
      <c r="OQ292">
        <v>4.0433409999999703E-3</v>
      </c>
      <c r="OR292">
        <v>4.0189030000000103E-3</v>
      </c>
      <c r="OS292">
        <v>3.4314389999999802E-3</v>
      </c>
      <c r="OT292">
        <v>3.1565430000000099E-3</v>
      </c>
      <c r="OU292">
        <v>2.9157989999999902E-3</v>
      </c>
      <c r="OV292">
        <v>2.8122070000000101E-3</v>
      </c>
      <c r="OW292">
        <v>2.3978060000000002E-3</v>
      </c>
      <c r="OX292">
        <v>2.1015400000000098E-3</v>
      </c>
      <c r="OY292">
        <v>1.9234419999999901E-3</v>
      </c>
      <c r="OZ292">
        <v>1.729637E-3</v>
      </c>
      <c r="PA292">
        <v>1.60846199999997E-3</v>
      </c>
      <c r="PB292">
        <v>1.4876420000000099E-3</v>
      </c>
      <c r="PC292">
        <v>1.1690260000000101E-3</v>
      </c>
      <c r="PD292">
        <v>1.16667199999997E-3</v>
      </c>
      <c r="PE292">
        <v>1.1948939999999999E-3</v>
      </c>
      <c r="PF292" s="18">
        <v>9.0420200000001995E-4</v>
      </c>
      <c r="PG292" s="18">
        <v>7.9700399999999005E-4</v>
      </c>
      <c r="PH292" s="18">
        <v>7.1000999999998305E-4</v>
      </c>
      <c r="PI292" s="18">
        <v>6.2722000000003898E-4</v>
      </c>
      <c r="PJ292" s="18">
        <v>5.1522299999995304E-4</v>
      </c>
      <c r="PK292" s="18">
        <v>4.29689000000066E-4</v>
      </c>
      <c r="PL292" s="18">
        <v>3.2657399999991201E-4</v>
      </c>
      <c r="PM292" s="18">
        <v>3.50774000000053E-4</v>
      </c>
      <c r="PN292" s="18">
        <v>3.0821499999999998E-4</v>
      </c>
      <c r="PO292" s="18">
        <v>2.5427399999999802E-4</v>
      </c>
      <c r="PP292" s="18">
        <v>2.5534599999998899E-4</v>
      </c>
      <c r="PQ292" s="18">
        <v>1.9621899999999699E-4</v>
      </c>
      <c r="PR292" s="18">
        <v>1.83224000000037E-4</v>
      </c>
      <c r="PS292" s="18">
        <v>3.1030199999992902E-4</v>
      </c>
      <c r="PT292" s="18">
        <v>4.8161000000046501E-5</v>
      </c>
      <c r="PU292" s="18">
        <v>-1.11470000000446E-5</v>
      </c>
      <c r="PV292" s="18">
        <v>5.7042000000007102E-5</v>
      </c>
      <c r="PW292" s="18">
        <v>-1.0055300000000301E-4</v>
      </c>
      <c r="PX292" s="18">
        <v>-3.8742999999952198E-5</v>
      </c>
      <c r="PY292" s="18">
        <v>5.4836000000002502E-5</v>
      </c>
      <c r="PZ292" s="18">
        <v>-4.428600000006E-5</v>
      </c>
      <c r="QA292" s="18">
        <v>-1.38880000000174E-5</v>
      </c>
      <c r="QB292" s="18">
        <v>2.4557000000036099E-5</v>
      </c>
      <c r="QC292" s="18">
        <v>1.1044800000004E-4</v>
      </c>
      <c r="QD292" s="18">
        <v>-4.2920000000723397E-6</v>
      </c>
      <c r="QE292" s="18">
        <v>-3.37360000000064E-5</v>
      </c>
      <c r="QF292" s="18">
        <v>-1.4960999999979999E-5</v>
      </c>
      <c r="QG292" s="18">
        <v>8.4639999999858094E-6</v>
      </c>
      <c r="QH292" s="18">
        <v>-9.5399999999745604E-7</v>
      </c>
      <c r="QI292" s="18">
        <v>-1.23969999999973E-5</v>
      </c>
      <c r="QJ292" s="18">
        <v>3.7252000000043099E-5</v>
      </c>
      <c r="QK292" s="18">
        <v>-1.11459999999619E-5</v>
      </c>
      <c r="QL292" s="18">
        <v>-7.6294000000087697E-5</v>
      </c>
      <c r="QM292" s="18">
        <v>-2.2447100000000299E-4</v>
      </c>
      <c r="QN292" s="18">
        <v>-6.2524999999924406E-5</v>
      </c>
      <c r="QO292" s="18">
        <v>-3.0696000000052203E-5</v>
      </c>
      <c r="QP292" s="18">
        <v>-6.5326999999948399E-5</v>
      </c>
      <c r="QQ292" s="18">
        <v>1.0532099999993599E-4</v>
      </c>
      <c r="QR292" s="18">
        <v>6.8605000000054804E-5</v>
      </c>
      <c r="QS292" s="18">
        <v>1.17419999999812E-5</v>
      </c>
      <c r="QT292" s="18">
        <v>-1.28739999999405E-5</v>
      </c>
      <c r="QU292" s="18">
        <v>4.6489999999677E-6</v>
      </c>
      <c r="QV292" s="18">
        <v>3.8742999999952198E-5</v>
      </c>
      <c r="QW292" s="18">
        <v>1.26362000000046E-4</v>
      </c>
      <c r="QX292" s="18">
        <v>-7.0691000000011606E-5</v>
      </c>
      <c r="QY292" s="18">
        <v>-1.02282000000064E-4</v>
      </c>
      <c r="QZ292" s="18">
        <v>-6.7412999999905105E-5</v>
      </c>
      <c r="RA292" s="18">
        <v>6.41349999999096E-5</v>
      </c>
      <c r="RB292" s="18">
        <v>2.8193000000009601E-5</v>
      </c>
      <c r="RC292" s="18">
        <v>-1.7463999999911499E-5</v>
      </c>
      <c r="RD292" s="18">
        <v>-6.8128000000000605E-5</v>
      </c>
      <c r="RE292" s="18">
        <v>8.4039999999063702E-6</v>
      </c>
      <c r="RF292" s="18">
        <v>8.1956000000049602E-5</v>
      </c>
      <c r="RG292" s="18">
        <v>1.90436999999987E-4</v>
      </c>
      <c r="RH292" s="18">
        <v>-2.3847799999998599E-4</v>
      </c>
      <c r="RI292" s="18">
        <v>-1.3768700000005201E-4</v>
      </c>
      <c r="RJ292" s="18">
        <v>1.37449000000011E-4</v>
      </c>
      <c r="RK292" s="18">
        <v>8.3148000000088306E-5</v>
      </c>
      <c r="RL292" s="18">
        <v>4.8219999999932199E-5</v>
      </c>
      <c r="RM292" s="18">
        <v>2.1398000000005801E-5</v>
      </c>
      <c r="RN292" s="18">
        <v>2.0801999999986398E-5</v>
      </c>
      <c r="RO292" s="18">
        <v>6.0141000000069002E-5</v>
      </c>
      <c r="RP292" s="18">
        <v>-5.1260000000219404E-6</v>
      </c>
      <c r="RQ292" s="18">
        <v>-1.9258200000005199E-4</v>
      </c>
      <c r="RR292" s="18">
        <v>-1.17480999999974E-4</v>
      </c>
      <c r="RS292" s="18">
        <v>1.8238999999975402E-5</v>
      </c>
      <c r="RT292" s="18">
        <v>1.65165000000078E-4</v>
      </c>
      <c r="RU292" s="18">
        <v>1.39891999999974E-4</v>
      </c>
      <c r="RV292" s="18">
        <v>-1.04910000000568E-5</v>
      </c>
      <c r="RW292" s="18">
        <v>-6.5922999999967703E-5</v>
      </c>
      <c r="RX292" s="18">
        <v>8.3268000000025197E-5</v>
      </c>
      <c r="RY292" s="18">
        <v>2.07125999999946E-4</v>
      </c>
      <c r="RZ292" s="18">
        <v>8.3566000000034795E-5</v>
      </c>
      <c r="SA292" s="18">
        <v>-1.98483000000027E-4</v>
      </c>
      <c r="SB292" s="18">
        <v>-5.0784000000025899E-5</v>
      </c>
      <c r="SC292" s="18">
        <v>-8.8809999999606098E-6</v>
      </c>
      <c r="SD292" s="18">
        <v>2.4796000000049099E-5</v>
      </c>
      <c r="SE292" s="18">
        <v>5.35839999999954E-5</v>
      </c>
      <c r="SF292" s="18">
        <v>9.5369999999483906E-6</v>
      </c>
      <c r="SG292" s="18">
        <v>3.3379E-5</v>
      </c>
      <c r="SH292" s="18">
        <v>1.5252799999998501E-4</v>
      </c>
      <c r="SI292" s="18">
        <v>9.9063000000065794E-5</v>
      </c>
      <c r="SJ292" s="18">
        <v>-1.0848000000063201E-5</v>
      </c>
      <c r="SK292" s="18">
        <v>-1.3881900000001199E-4</v>
      </c>
      <c r="SL292" s="18">
        <v>5.7697000000023202E-5</v>
      </c>
      <c r="SM292" s="18">
        <v>1.3887899999998001E-4</v>
      </c>
      <c r="SN292" s="18">
        <v>1.50323000000063E-4</v>
      </c>
      <c r="SO292" s="18">
        <v>-3.8862000000028299E-5</v>
      </c>
      <c r="SP292" s="18">
        <v>1.68680000000032E-5</v>
      </c>
      <c r="SQ292" s="18">
        <v>-2.5750000000046501E-5</v>
      </c>
      <c r="SR292" s="18">
        <v>-1.3571899999997801E-4</v>
      </c>
      <c r="SS292" s="18">
        <v>8.6605000000017295E-5</v>
      </c>
      <c r="ST292" s="18">
        <v>1.3756799999997601E-4</v>
      </c>
      <c r="SU292" s="18">
        <v>1.43765999999989E-4</v>
      </c>
      <c r="SV292" s="18">
        <v>-8.2672000000005798E-5</v>
      </c>
      <c r="SW292" s="18">
        <v>-8.1001999999941095E-5</v>
      </c>
      <c r="SX292" s="18">
        <v>-3.7312999999983202E-5</v>
      </c>
      <c r="SY292" s="18">
        <v>7.5280999999982598E-5</v>
      </c>
      <c r="SZ292" s="18">
        <v>-4.51623999999983E-4</v>
      </c>
      <c r="TA292" s="18">
        <v>-1.7726500000003699E-4</v>
      </c>
      <c r="TB292" s="18">
        <v>2.6059200000005901E-4</v>
      </c>
      <c r="TC292" s="18">
        <v>3.4987999999902501E-5</v>
      </c>
      <c r="TD292" s="18">
        <v>5.1200000000029E-5</v>
      </c>
      <c r="TE292" s="18">
        <v>9.9540000000342099E-6</v>
      </c>
      <c r="TF292" s="18">
        <v>-1.8084000000007E-4</v>
      </c>
      <c r="TG292" s="18">
        <v>-6.7770999999994198E-5</v>
      </c>
      <c r="TH292" s="18">
        <v>-8.4816999999959205E-5</v>
      </c>
      <c r="TI292" s="18">
        <v>-1.56700999999981E-4</v>
      </c>
      <c r="TJ292" s="18">
        <v>2.2679599999997301E-4</v>
      </c>
      <c r="TK292" s="18">
        <v>7.1524999999961203E-5</v>
      </c>
      <c r="TL292" s="18">
        <v>-8.5651999999991597E-5</v>
      </c>
      <c r="TM292" s="18">
        <v>-2.4628599999998397E-4</v>
      </c>
      <c r="TN292" s="18">
        <v>-1.04724999999916E-4</v>
      </c>
      <c r="TO292" s="18">
        <v>3.6358999999985799E-5</v>
      </c>
      <c r="TP292" s="18">
        <v>2.2369599999993899E-4</v>
      </c>
      <c r="TQ292" s="18">
        <v>-1.05083000000005E-4</v>
      </c>
      <c r="TR292" s="18">
        <v>-7.3969999999978694E-5</v>
      </c>
      <c r="TS292" s="18">
        <v>-7.5689999999850599E-6</v>
      </c>
      <c r="TT292" s="18">
        <v>6.4729999999957295E-5</v>
      </c>
      <c r="TU292" s="18">
        <v>-1.3083199999996899E-4</v>
      </c>
      <c r="TV292" s="18">
        <v>-1.9800699999994399E-4</v>
      </c>
      <c r="TW292" s="18">
        <v>-1.41203000000089E-4</v>
      </c>
      <c r="TX292" s="18">
        <v>1.6090000000135099E-6</v>
      </c>
      <c r="TY292" s="18">
        <v>2.3663000000007E-5</v>
      </c>
      <c r="TZ292" s="18">
        <v>2.0205999999966999E-5</v>
      </c>
      <c r="UA292" s="18">
        <v>-6.1391999999993398E-5</v>
      </c>
      <c r="UB292" s="18">
        <v>-1.16288999999936E-4</v>
      </c>
      <c r="UC292" s="18">
        <v>-9.6082999999969E-5</v>
      </c>
      <c r="UD292" s="18">
        <v>6.5684999999926497E-5</v>
      </c>
      <c r="UE292" s="18">
        <v>-3.6907200000002501E-4</v>
      </c>
      <c r="UF292" s="18">
        <v>-2.1821299999991099E-4</v>
      </c>
      <c r="UG292" s="18">
        <v>1.0359299999995699E-4</v>
      </c>
      <c r="UH292" s="18">
        <v>-1.1158E-4</v>
      </c>
      <c r="UI292" s="18">
        <v>-5.8769999999985697E-5</v>
      </c>
      <c r="UJ292" s="18">
        <v>-2.5153000000055401E-5</v>
      </c>
      <c r="UK292" s="18">
        <v>-2.55109999999225E-5</v>
      </c>
      <c r="UL292" s="18">
        <v>-9.9421000000043906E-5</v>
      </c>
      <c r="UM292" s="18">
        <v>-1.3667299999997601E-4</v>
      </c>
      <c r="UN292" s="18">
        <v>-1.6576099999998599E-4</v>
      </c>
      <c r="UO292" s="18">
        <v>-3.03980000000425E-5</v>
      </c>
      <c r="UP292" s="18">
        <v>-8.5592000000023205E-5</v>
      </c>
      <c r="UQ292" s="18">
        <v>-9.0837999999981894E-5</v>
      </c>
      <c r="UR292" s="18">
        <v>6.5029000000049701E-5</v>
      </c>
      <c r="US292" s="18">
        <v>-4.7505000000058703E-5</v>
      </c>
      <c r="UT292" s="18">
        <v>-9.8823999999941807E-5</v>
      </c>
      <c r="UU292" s="18">
        <v>-1.3095200000001701E-4</v>
      </c>
      <c r="UV292" s="18">
        <v>-1.80960000000007E-4</v>
      </c>
      <c r="UW292" s="18">
        <v>-1.2832799999995499E-4</v>
      </c>
      <c r="UX292" s="18">
        <v>-8.74400000000497E-5</v>
      </c>
      <c r="UY292" s="18">
        <v>-8.8572999999980695E-5</v>
      </c>
      <c r="UZ292" s="18">
        <v>-2.0748400000003499E-4</v>
      </c>
      <c r="VA292" s="18">
        <v>-7.7247000000002495E-5</v>
      </c>
      <c r="VB292" s="18">
        <v>2.1755700000003399E-4</v>
      </c>
      <c r="VC292" s="18">
        <v>1.8893999999991502E-5</v>
      </c>
      <c r="VD292" s="18">
        <v>-4.7861999999954101E-5</v>
      </c>
      <c r="VE292" s="18">
        <v>-1.20998000000094E-4</v>
      </c>
      <c r="VF292" s="18">
        <v>-2.5695500000000299E-4</v>
      </c>
      <c r="VG292" s="18">
        <v>-1.3887999999906399E-5</v>
      </c>
      <c r="VH292" s="18">
        <v>-3.5763000000077401E-5</v>
      </c>
      <c r="VI292" s="18">
        <v>-2.1153699999998301E-4</v>
      </c>
      <c r="VJ292" s="18">
        <v>5.23329999999599E-5</v>
      </c>
      <c r="VK292" s="18">
        <v>-6.3359999999956703E-5</v>
      </c>
      <c r="VL292" s="18">
        <v>-1.34587000000019E-4</v>
      </c>
      <c r="VM292" s="18">
        <v>5.4840000000000402E-6</v>
      </c>
      <c r="VN292" s="18">
        <v>-3.91959999999969E-4</v>
      </c>
      <c r="VO292" s="18">
        <v>-3.4818100000000198E-4</v>
      </c>
      <c r="VP292" s="18">
        <v>-5.9693999999998999E-5</v>
      </c>
      <c r="VQ292" s="18">
        <v>-3.0699999999939101E-6</v>
      </c>
      <c r="VR292" s="18">
        <v>-1.04755000000011E-4</v>
      </c>
      <c r="VS292" s="18">
        <v>-1.29460999999997E-4</v>
      </c>
      <c r="VT292" s="18">
        <v>1.17898000000005E-4</v>
      </c>
      <c r="VU292" s="18">
        <v>-7.2479000000014103E-5</v>
      </c>
      <c r="VV292" s="18">
        <v>-2.48193999999979E-4</v>
      </c>
      <c r="VW292" s="18">
        <v>-4.4563400000002801E-4</v>
      </c>
      <c r="VX292" s="18">
        <v>-7.8052999999966803E-5</v>
      </c>
      <c r="VY292" s="18">
        <v>-3.6864999999996998E-5</v>
      </c>
      <c r="VZ292" s="18">
        <v>-8.9139000000015804E-5</v>
      </c>
      <c r="WA292" s="18">
        <v>-4.05252000000022E-4</v>
      </c>
      <c r="WB292" s="18">
        <v>1.25170000000451E-5</v>
      </c>
      <c r="WC292" s="18">
        <v>-2.20530000000218E-5</v>
      </c>
      <c r="WD292" s="18">
        <v>-2.1869000000002099E-4</v>
      </c>
      <c r="WE292" s="18">
        <v>-1.5556799999999401E-4</v>
      </c>
      <c r="WF292" s="18">
        <v>-5.0589400000000597E-4</v>
      </c>
      <c r="WG292" s="18">
        <v>-5.7926799999996603E-4</v>
      </c>
      <c r="WH292" s="18">
        <v>-1.05441000000039E-4</v>
      </c>
      <c r="WI292" s="18">
        <v>-2.8598299999998901E-4</v>
      </c>
      <c r="WJ292" s="18">
        <v>-2.6166399999999398E-4</v>
      </c>
      <c r="WK292" s="18">
        <v>-1.62482999999991E-4</v>
      </c>
      <c r="WL292" s="18">
        <v>2.4876000000001398E-4</v>
      </c>
      <c r="WM292" s="18">
        <v>-1.9121100000002401E-4</v>
      </c>
      <c r="WN292" s="18">
        <v>-5.0425599999997996E-4</v>
      </c>
      <c r="WO292" s="18">
        <v>-7.3793500000002201E-4</v>
      </c>
      <c r="WP292" s="18">
        <v>-1.40845999999972E-4</v>
      </c>
      <c r="WQ292" s="18">
        <v>-1.7794900000001E-4</v>
      </c>
      <c r="WR292" s="18">
        <v>-3.1575599999999999E-4</v>
      </c>
      <c r="WS292" s="18">
        <v>-4.6789600000002302E-4</v>
      </c>
      <c r="WT292" s="18">
        <v>-3.6114499999995099E-4</v>
      </c>
      <c r="WU292" s="18">
        <v>-2.9689100000002101E-4</v>
      </c>
      <c r="WV292" s="18">
        <v>-2.5072700000000598E-4</v>
      </c>
      <c r="WW292" s="18">
        <v>-3.27944000000024E-4</v>
      </c>
      <c r="WX292" s="18">
        <v>-7.1766999999994796E-4</v>
      </c>
      <c r="WY292" s="18">
        <v>-8.4459800000002895E-4</v>
      </c>
      <c r="WZ292" s="18">
        <v>1.4656800000001301E-4</v>
      </c>
      <c r="XA292" s="18">
        <v>-1.9228500000001401E-4</v>
      </c>
      <c r="XB292" s="18">
        <v>-2.5865399999996903E-4</v>
      </c>
      <c r="XC292" s="18">
        <v>-2.0542700000003499E-4</v>
      </c>
      <c r="XD292" s="18">
        <v>6.0975000000018599E-5</v>
      </c>
      <c r="XE292" s="18">
        <v>2.3043200000000201E-4</v>
      </c>
      <c r="XF292" s="18">
        <v>1.6614799999997701E-4</v>
      </c>
      <c r="XG292" s="18">
        <v>-4.0289799999998401E-4</v>
      </c>
      <c r="XH292" s="18">
        <v>-7.3963399999998902E-4</v>
      </c>
      <c r="XI292" s="18">
        <v>-5.0106599999999403E-4</v>
      </c>
      <c r="XJ292" s="18">
        <v>-9.2149000000041296E-5</v>
      </c>
      <c r="XK292" s="18">
        <v>5.4729000000003304E-4</v>
      </c>
      <c r="XL292" s="18">
        <v>-7.1109000000013606E-5</v>
      </c>
      <c r="XM292" s="18">
        <v>-1.87068999999984E-4</v>
      </c>
      <c r="XN292" s="18">
        <v>1.6304899999997001E-4</v>
      </c>
      <c r="XO292" s="18">
        <v>3.6367700000000598E-4</v>
      </c>
      <c r="XP292" s="18">
        <v>3.1531000000029003E-5</v>
      </c>
      <c r="XQ292" s="18">
        <v>-2.0381800000002199E-4</v>
      </c>
      <c r="XR292" s="18">
        <v>7.8112000000019001E-5</v>
      </c>
      <c r="XS292" s="18">
        <v>-6.4432600000002805E-4</v>
      </c>
      <c r="XT292" s="18">
        <v>-2.5132299999996999E-4</v>
      </c>
      <c r="XU292" s="18">
        <v>6.1276499999995905E-4</v>
      </c>
      <c r="XV292" s="18">
        <v>-2.8023099999996399E-4</v>
      </c>
      <c r="XW292" s="18">
        <v>-5.1677000000027701E-5</v>
      </c>
      <c r="XX292" s="18">
        <v>4.3630000000016697E-5</v>
      </c>
      <c r="XY292" s="18">
        <v>-4.8368999999992503E-5</v>
      </c>
      <c r="XZ292" s="18">
        <v>4.0319599999999402E-4</v>
      </c>
      <c r="YA292" s="18">
        <v>2.1403999999997E-4</v>
      </c>
      <c r="YB292" s="18">
        <v>-3.1202999999979603E-5</v>
      </c>
      <c r="YC292" s="18">
        <v>-3.6925000000020901E-5</v>
      </c>
      <c r="YD292" s="18">
        <v>-7.5635299999998696E-4</v>
      </c>
      <c r="YE292" s="18">
        <v>-3.9249699999999101E-4</v>
      </c>
      <c r="YF292" s="18">
        <v>6.3461100000000703E-4</v>
      </c>
      <c r="YG292" s="18">
        <v>2.4369400000001599E-4</v>
      </c>
      <c r="YH292" s="18">
        <v>6.9200999999963195E-5</v>
      </c>
      <c r="YI292" s="18">
        <v>-7.4446999999977503E-5</v>
      </c>
      <c r="YJ292" s="18">
        <v>-1.8346299999999401E-4</v>
      </c>
      <c r="YK292">
        <v>1.0129219999999699E-3</v>
      </c>
      <c r="YL292" s="18">
        <v>7.5882599999999001E-4</v>
      </c>
      <c r="YM292" s="18">
        <v>2.7370500000001199E-4</v>
      </c>
      <c r="YN292" s="18">
        <v>3.60599999998934E-6</v>
      </c>
      <c r="YO292" s="18">
        <v>7.7829000000084706E-5</v>
      </c>
      <c r="YP292" s="18">
        <v>1.5888286649967599E-4</v>
      </c>
      <c r="YQ292" s="18">
        <v>1.2811506335286201E-4</v>
      </c>
      <c r="YR292" s="18">
        <v>5.2877361536529598E-5</v>
      </c>
      <c r="YS292" s="18">
        <v>1.87156434763857E-5</v>
      </c>
      <c r="YT292" s="18">
        <v>-1.1245059953979199E-4</v>
      </c>
      <c r="YU292" s="18">
        <v>-1.00461135341956E-4</v>
      </c>
      <c r="YV292" s="18">
        <v>2.9770945133511501E-5</v>
      </c>
      <c r="YW292" s="18">
        <v>1.09274028931405E-4</v>
      </c>
      <c r="YX292" s="18">
        <v>2.72454670073307E-4</v>
      </c>
      <c r="YY292" s="18">
        <v>1.3543266992227499E-4</v>
      </c>
      <c r="YZ292" s="18">
        <v>-4.9826181873102699E-5</v>
      </c>
      <c r="ZA292" s="18">
        <v>1.3104189699575299E-4</v>
      </c>
      <c r="ZB292" s="18">
        <v>9.3890649820182998E-5</v>
      </c>
      <c r="ZC292" s="18">
        <v>-7.4520883580286802E-5</v>
      </c>
      <c r="ZD292" s="18">
        <v>-1.4823299556543299E-5</v>
      </c>
      <c r="ZE292" s="18">
        <v>1.27367942305167E-4</v>
      </c>
      <c r="ZF292" s="18">
        <v>1.3054346798901901E-4</v>
      </c>
      <c r="ZG292" s="18">
        <v>7.5891824579787896E-5</v>
      </c>
      <c r="ZH292" s="18">
        <v>-3.1796008896411899E-5</v>
      </c>
      <c r="ZI292" s="18">
        <v>-2.6921540399232798E-4</v>
      </c>
      <c r="ZJ292" s="18">
        <v>-8.6447652305698898E-5</v>
      </c>
      <c r="ZK292" s="18">
        <v>1.15284434898443E-4</v>
      </c>
      <c r="ZL292" s="18">
        <v>1.7573018489452899E-4</v>
      </c>
      <c r="ZM292" s="18">
        <v>1.7314504157700501E-4</v>
      </c>
      <c r="ZN292" s="18">
        <v>3.34448998240977E-5</v>
      </c>
      <c r="ZO292" s="18">
        <v>1.16312640648041E-4</v>
      </c>
      <c r="ZP292" s="18">
        <v>4.31087799607432E-4</v>
      </c>
      <c r="ZQ292" s="18">
        <v>2.6473058785703098E-4</v>
      </c>
      <c r="ZR292" s="18">
        <v>-2.2374969223415401E-4</v>
      </c>
      <c r="ZS292" s="18">
        <v>-1.80369649862177E-4</v>
      </c>
      <c r="ZT292" s="18">
        <v>1.6349934312764799E-5</v>
      </c>
      <c r="ZU292" s="18">
        <v>-4.9670488116326699E-5</v>
      </c>
      <c r="ZV292" s="18">
        <v>8.28311684647475E-6</v>
      </c>
      <c r="ZW292" s="18">
        <v>1.66543208318992E-4</v>
      </c>
      <c r="ZX292" s="18">
        <v>6.3122846673368998E-5</v>
      </c>
      <c r="ZY292" s="18">
        <v>4.6775002209731298E-5</v>
      </c>
      <c r="ZZ292" s="18">
        <v>6.3682926227992502E-5</v>
      </c>
      <c r="AAA292" s="18">
        <v>-4.5372713473934499E-5</v>
      </c>
      <c r="AAB292" s="18">
        <v>-5.0167872198469897E-5</v>
      </c>
      <c r="AAC292" s="18">
        <v>6.6634838060131101E-6</v>
      </c>
      <c r="AAD292" s="18">
        <v>1.8435603699073999E-5</v>
      </c>
      <c r="AAE292" s="18">
        <v>5.43109980084555E-5</v>
      </c>
      <c r="AAF292" s="18">
        <v>7.4084105121718897E-5</v>
      </c>
      <c r="AAG292" s="18">
        <v>1.13758845066702E-4</v>
      </c>
      <c r="AAH292" s="18">
        <v>9.2146670759185494E-5</v>
      </c>
      <c r="AAI292" s="18">
        <v>-3.3631941317113697E-5</v>
      </c>
      <c r="AAJ292" s="18">
        <v>-4.9265057393999001E-5</v>
      </c>
      <c r="AAK292" s="18">
        <v>-1.60315458047066E-4</v>
      </c>
      <c r="AAL292" s="18">
        <v>-1.79964219139794E-4</v>
      </c>
      <c r="AAM292" s="18">
        <v>8.2835348163112695E-5</v>
      </c>
      <c r="AAN292" s="18">
        <v>1.2509418650113999E-4</v>
      </c>
      <c r="AAO292" s="18">
        <v>-3.7432331877362801E-5</v>
      </c>
      <c r="AAP292" s="18">
        <v>-6.8230437835881106E-5</v>
      </c>
      <c r="AAQ292" s="18">
        <v>-6.8354783856527894E-5</v>
      </c>
      <c r="AAR292" s="18">
        <v>-1.5424235660749201E-4</v>
      </c>
      <c r="AAS292" s="18">
        <v>-1.2546722456274699E-4</v>
      </c>
      <c r="AAT292" s="18">
        <v>-1.1989464197947801E-5</v>
      </c>
      <c r="AAU292" s="18">
        <v>1.50719915976149E-5</v>
      </c>
      <c r="AAV292" s="18">
        <v>1.04697259436237E-4</v>
      </c>
      <c r="AAW292" s="18">
        <v>8.8845754130151196E-5</v>
      </c>
      <c r="AAX292" s="18">
        <v>-1.7622861390115201E-4</v>
      </c>
      <c r="AAY292" s="18">
        <v>-2.23998384275114E-4</v>
      </c>
      <c r="AAZ292" s="18">
        <v>-1.51781559310559E-4</v>
      </c>
      <c r="ABA292" s="18">
        <v>-1.21233190317482E-4</v>
      </c>
      <c r="ABB292" s="18">
        <v>-4.5652753251357301E-5</v>
      </c>
      <c r="ABC292" s="18">
        <v>-1.5166034806335299E-5</v>
      </c>
      <c r="ABD292" s="18">
        <v>2.1425132814445401E-5</v>
      </c>
      <c r="ABE292" s="18">
        <v>7.6077821148323705E-5</v>
      </c>
      <c r="ABF292" s="18">
        <v>5.2632849193434601E-6</v>
      </c>
      <c r="ABG292" s="18">
        <v>-1.13167417775783E-4</v>
      </c>
      <c r="ABH292" s="18">
        <v>-9.1896933793633701E-5</v>
      </c>
      <c r="ABI292" s="18">
        <v>-1.40727302577858E-4</v>
      </c>
      <c r="ABJ292" s="18">
        <v>-1.3792377003107799E-4</v>
      </c>
      <c r="ABK292" s="18">
        <v>5.6426970206579997E-5</v>
      </c>
      <c r="ABL292" s="18">
        <v>9.7441303414824696E-5</v>
      </c>
      <c r="ABM292" s="18">
        <v>2.0615316294270101E-5</v>
      </c>
      <c r="ABN292" s="18">
        <v>-1.39821353000169E-5</v>
      </c>
      <c r="ABO292" s="18">
        <v>-1.0030648650966E-4</v>
      </c>
      <c r="ABP292" s="18">
        <v>-1.22883126169759E-4</v>
      </c>
      <c r="ABQ292" s="18">
        <v>3.6062435802452998E-5</v>
      </c>
      <c r="ABR292" s="18">
        <v>7.9284694568526604E-5</v>
      </c>
      <c r="ABS292" s="18">
        <v>-5.9666236287558802E-5</v>
      </c>
      <c r="ABT292" s="18">
        <v>-1.13136070039598E-4</v>
      </c>
      <c r="ABU292" s="18">
        <v>-1.02454851368394E-5</v>
      </c>
      <c r="ABV292" s="18">
        <v>7.2465517005682005E-5</v>
      </c>
      <c r="ABW292" s="18">
        <v>-3.3939149132744501E-6</v>
      </c>
      <c r="ABX292" s="18">
        <v>-1.8055669135519299E-4</v>
      </c>
      <c r="ABY292" s="18">
        <v>-1.4437095445679599E-4</v>
      </c>
      <c r="ABZ292" s="18">
        <v>1.6442932597004998E-5</v>
      </c>
      <c r="ACA292" s="18">
        <v>6.32179348070138E-6</v>
      </c>
      <c r="ACB292" s="18">
        <v>-1.2095210561569E-4</v>
      </c>
      <c r="ACC292" s="18">
        <v>-9.7814341476376495E-5</v>
      </c>
      <c r="ACD292" s="18">
        <v>2.4383314193632198E-5</v>
      </c>
      <c r="ACE292" s="18">
        <v>-3.1733313423931702E-5</v>
      </c>
      <c r="ACF292" s="18">
        <v>-6.8853212863095802E-5</v>
      </c>
      <c r="ACG292" s="18">
        <v>-2.3480499389161299E-5</v>
      </c>
      <c r="ACH292" s="18">
        <v>-5.5648501422589302E-5</v>
      </c>
      <c r="ACI292" s="18">
        <v>-1.0946211534895701E-4</v>
      </c>
      <c r="ACJ292" s="18">
        <v>-1.06160153795387E-4</v>
      </c>
      <c r="ACK292" s="18">
        <v>-1.61124229642872E-4</v>
      </c>
      <c r="ACL292" s="18">
        <v>-2.0145204742677501E-4</v>
      </c>
      <c r="ACM292" s="18">
        <v>-1.28675142907541E-4</v>
      </c>
      <c r="ACN292" s="18">
        <v>-7.0192806126301299E-5</v>
      </c>
      <c r="ACO292" s="18">
        <v>9.1306551427194904E-5</v>
      </c>
      <c r="ACP292" s="18">
        <v>6.2904457444057303E-5</v>
      </c>
      <c r="ACQ292" s="18">
        <v>-2.9786514509205699E-4</v>
      </c>
      <c r="ACR292" s="18">
        <v>-3.3551482127419598E-4</v>
      </c>
      <c r="ACS292" s="18">
        <v>-3.4940186844079001E-5</v>
      </c>
      <c r="ACT292" s="18">
        <v>4.7146995346802801E-5</v>
      </c>
      <c r="ACU292" s="18">
        <v>-1.4807625688367701E-4</v>
      </c>
      <c r="ACV292" s="18">
        <v>-2.4791461719841901E-4</v>
      </c>
      <c r="ACW292" s="18">
        <v>-2.0546978229174501E-4</v>
      </c>
      <c r="ACX292" s="18">
        <v>-1.86815789363359E-4</v>
      </c>
      <c r="ACY292" s="18">
        <v>-2.17800936815004E-4</v>
      </c>
      <c r="ACZ292" s="18">
        <v>-1.9245315726890101E-4</v>
      </c>
      <c r="ADA292" s="18">
        <v>-1.33907080090589E-4</v>
      </c>
      <c r="ADB292" s="18">
        <v>-7.7447717223233501E-5</v>
      </c>
      <c r="ADC292" s="18">
        <v>-9.6537443685762407E-5</v>
      </c>
      <c r="ADD292" s="18">
        <v>-2.3228254604618E-4</v>
      </c>
      <c r="ADE292" s="18">
        <v>-2.4536082161713503E-4</v>
      </c>
      <c r="ADF292" s="18">
        <v>-2.9176174084066797E-4</v>
      </c>
      <c r="ADG292" s="18">
        <v>-2.83197539292345E-4</v>
      </c>
      <c r="ADH292" s="18">
        <v>-2.9630925244861201E-4</v>
      </c>
      <c r="ADI292" s="18">
        <v>-3.0362581409348801E-4</v>
      </c>
      <c r="ADJ292" s="18">
        <v>-3.8599512591080899E-4</v>
      </c>
      <c r="ADK292" s="18">
        <v>-4.2554447491077702E-4</v>
      </c>
      <c r="ADL292" s="18">
        <v>-4.4780972705721301E-4</v>
      </c>
      <c r="ADM292" s="18">
        <v>-4.3610134756122399E-4</v>
      </c>
      <c r="ADN292" s="18">
        <v>-5.1980816279256705E-4</v>
      </c>
      <c r="ADO292" s="18">
        <v>-6.2030169079535502E-4</v>
      </c>
      <c r="ADP292" s="18">
        <v>-6.2431838073573299E-4</v>
      </c>
      <c r="ADQ292" s="18">
        <v>-6.3098186454180096E-4</v>
      </c>
      <c r="ADR292" s="18">
        <v>-6.80590702110073E-4</v>
      </c>
      <c r="ADS292" s="18">
        <v>-8.39596869705749E-4</v>
      </c>
      <c r="ADT292" s="18">
        <v>-8.2813822717536702E-4</v>
      </c>
      <c r="ADU292" s="18">
        <v>-7.8681250645351499E-4</v>
      </c>
      <c r="ADV292" s="18">
        <v>-7.8095883916773302E-4</v>
      </c>
      <c r="ADW292" s="18">
        <v>-9.1614177212445604E-4</v>
      </c>
      <c r="ADX292" s="18">
        <v>-9.2682403571997497E-4</v>
      </c>
      <c r="ADY292" s="18">
        <v>-9.7714760167527605E-4</v>
      </c>
      <c r="ADZ292" s="18">
        <v>-9.6793032228792398E-4</v>
      </c>
      <c r="AEA292" s="18">
        <v>-9.04807475614555E-4</v>
      </c>
      <c r="AEB292" s="18">
        <v>-8.6111500080454596E-4</v>
      </c>
      <c r="AEC292">
        <v>-1.02890480410244E-3</v>
      </c>
      <c r="AED292">
        <v>-1.1705965720328301E-3</v>
      </c>
      <c r="AEE292">
        <v>-1.03896324774621E-3</v>
      </c>
      <c r="AEF292" s="18">
        <v>-8.6254863727647203E-4</v>
      </c>
      <c r="AEG292" s="18">
        <v>-8.5828221037048604E-4</v>
      </c>
      <c r="AEH292" s="18">
        <v>-8.9337809097134104E-4</v>
      </c>
      <c r="AEI292" s="18">
        <v>-9.1872691544197995E-4</v>
      </c>
      <c r="AEJ292" s="18">
        <v>-9.6469105620694497E-4</v>
      </c>
      <c r="AEK292" s="18">
        <v>-9.0384196533754802E-4</v>
      </c>
      <c r="AEL292" s="18">
        <v>-5.1607151262944497E-4</v>
      </c>
      <c r="AEM292" s="18">
        <v>-5.2068067478533398E-4</v>
      </c>
      <c r="AEN292" s="18">
        <v>-7.3539908420072698E-4</v>
      </c>
      <c r="AEO292" s="18">
        <v>-7.3873030364141003E-4</v>
      </c>
      <c r="AEP292" s="18">
        <v>-5.0775704804667499E-4</v>
      </c>
      <c r="AEQ292" s="18">
        <v>-4.75837738054263E-4</v>
      </c>
      <c r="AER292" s="18">
        <v>-3.9518105756181001E-4</v>
      </c>
      <c r="AES292" s="18">
        <v>-3.46788512160634E-4</v>
      </c>
      <c r="AET292" s="18">
        <v>-4.02935442589846E-4</v>
      </c>
      <c r="AEU292" s="18">
        <v>-4.3893518291981899E-4</v>
      </c>
      <c r="AEV292" s="18">
        <v>-3.43113512545567E-4</v>
      </c>
      <c r="AEW292" s="18">
        <v>-2.6130532520746098E-4</v>
      </c>
      <c r="AEX292" s="18">
        <v>-3.00325942389045E-4</v>
      </c>
      <c r="AEY292" s="18">
        <v>-3.4077706126900398E-4</v>
      </c>
      <c r="AEZ292" s="18">
        <v>-3.0122875719362698E-4</v>
      </c>
      <c r="AFA292" s="18">
        <v>-2.0982920748208099E-4</v>
      </c>
      <c r="AFB292" s="18">
        <v>-2.03725803230803E-4</v>
      </c>
      <c r="AFC292" s="18">
        <v>-1.81957935166343E-4</v>
      </c>
      <c r="AFD292" s="18">
        <v>-1.8912089290368199E-4</v>
      </c>
      <c r="AFE292" s="18">
        <v>-3.0593091763370101E-4</v>
      </c>
      <c r="AFF292" s="18">
        <v>-3.0287869304584898E-4</v>
      </c>
      <c r="AFG292" s="18">
        <v>-4.3594251902811999E-6</v>
      </c>
      <c r="AFH292" s="18">
        <v>2.2982070382482301E-5</v>
      </c>
      <c r="AFI292" s="18">
        <v>-3.1097581332378799E-4</v>
      </c>
      <c r="AFJ292" s="18">
        <v>-3.9458963027089102E-4</v>
      </c>
      <c r="AFK292" s="18">
        <v>-1.52716766775806E-4</v>
      </c>
      <c r="AFL292" s="18">
        <v>-4.6525265244123899E-5</v>
      </c>
      <c r="AFM292" s="18">
        <v>-1.9235911406007E-4</v>
      </c>
      <c r="AFN292" s="18">
        <v>-2.8911390205055201E-4</v>
      </c>
      <c r="AFO292" s="18">
        <v>-2.05749822069112E-4</v>
      </c>
      <c r="AFP292" s="18">
        <v>-1.1867939473630899E-4</v>
      </c>
      <c r="AFQ292" s="18">
        <v>-1.56889150473016E-4</v>
      </c>
      <c r="AFR292" s="18">
        <v>-2.4408496875105701E-4</v>
      </c>
      <c r="AFS292" s="18">
        <v>-2.3078725902614299E-4</v>
      </c>
      <c r="AFT292" s="18">
        <v>-1.2964065318454799E-4</v>
      </c>
      <c r="AFU292" s="18">
        <v>-1.1821126854139E-4</v>
      </c>
      <c r="AFV292" s="18">
        <v>-4.1760409331348297E-5</v>
      </c>
      <c r="AFW292" s="18">
        <v>-4.1636063310923601E-5</v>
      </c>
      <c r="AFX292" s="18">
        <v>-1.84387384727147E-4</v>
      </c>
      <c r="AFY292" s="18">
        <v>-1.90676785547072E-4</v>
      </c>
      <c r="AFZ292" s="18">
        <v>-4.6091621558885798E-6</v>
      </c>
      <c r="AGA292" s="18">
        <v>3.6030043141677099E-5</v>
      </c>
      <c r="AGB292" s="18">
        <v>-1.5047435870813001E-4</v>
      </c>
      <c r="AGC292" s="18">
        <v>-2.3072456355366299E-4</v>
      </c>
      <c r="AGD292" s="18">
        <v>-2.36675408822328E-5</v>
      </c>
      <c r="AGE292" s="18">
        <v>1.2300747219029501E-4</v>
      </c>
      <c r="AGF292" s="18">
        <v>4.51616387164843E-6</v>
      </c>
      <c r="AGG292" s="18">
        <v>-1.2680681782589699E-4</v>
      </c>
      <c r="AGH292" s="18">
        <v>-6.3715318888823898E-5</v>
      </c>
      <c r="AGI292" s="18">
        <v>4.5746796460133203E-5</v>
      </c>
      <c r="AGJ292" s="18">
        <v>5.7610869712953997E-5</v>
      </c>
      <c r="AGK292" s="18">
        <v>8.94998768936061E-5</v>
      </c>
      <c r="AGL292" s="18">
        <v>6.6206418997627402E-5</v>
      </c>
      <c r="AGM292" s="18">
        <v>-5.3687178056815998E-5</v>
      </c>
      <c r="AGN292" s="18">
        <v>-4.3878471378544497E-5</v>
      </c>
      <c r="AGO292" s="18">
        <v>1.7087128577303299E-4</v>
      </c>
      <c r="AGP292" s="18">
        <v>1.7052959544766599E-4</v>
      </c>
      <c r="AGQ292" s="18">
        <v>2.59089040253734E-5</v>
      </c>
      <c r="AGR292" s="18">
        <v>1.5757462097254401E-5</v>
      </c>
      <c r="AGS292" s="18">
        <v>4.1885800276475401E-5</v>
      </c>
      <c r="AGT292" s="18">
        <v>4.40958156834314E-5</v>
      </c>
      <c r="AGU292" s="18">
        <v>1.3437416136091699E-4</v>
      </c>
      <c r="AGV292" s="18">
        <v>1.7840728157186801E-4</v>
      </c>
      <c r="AGW292" s="18">
        <v>7.2528212478217794E-5</v>
      </c>
      <c r="AGX292" s="18">
        <v>-5.7303661897267698E-6</v>
      </c>
      <c r="AGY292" s="18">
        <v>9.3454916286095301E-5</v>
      </c>
      <c r="AGZ292" s="18">
        <v>2.03663107758211E-4</v>
      </c>
      <c r="AHA292" s="18">
        <v>1.5371257986457299E-4</v>
      </c>
      <c r="AHB292" s="18">
        <v>6.7981745794865004E-5</v>
      </c>
      <c r="AHC292" s="18">
        <v>6.7856354849848895E-5</v>
      </c>
      <c r="AHD292" s="18">
        <v>6.7794704301793395E-5</v>
      </c>
      <c r="AHE292" s="18">
        <v>9.7097523240385897E-5</v>
      </c>
      <c r="AHF292" s="18">
        <v>2.5663451250362802E-4</v>
      </c>
      <c r="AHG292" s="18">
        <v>2.4455205002138399E-4</v>
      </c>
      <c r="AHH292" s="18">
        <v>3.9456350715727499E-5</v>
      </c>
      <c r="AHI292" s="18">
        <v>3.9392610318655902E-5</v>
      </c>
      <c r="AHJ292" s="18">
        <v>1.0581846347013E-4</v>
      </c>
      <c r="AHK292" s="18">
        <v>1.06814276558842E-4</v>
      </c>
      <c r="AHL292" s="18">
        <v>7.1094576006291906E-5</v>
      </c>
      <c r="AHM292" s="18">
        <v>6.7639010544962006E-5</v>
      </c>
      <c r="AHN292" s="18">
        <v>1.2960930544830799E-4</v>
      </c>
      <c r="AHO292" s="18">
        <v>1.4826329837674899E-4</v>
      </c>
      <c r="AHP292" s="18">
        <v>7.0005764633229703E-5</v>
      </c>
      <c r="AHQ292" s="18">
        <v>2.86810888359134E-5</v>
      </c>
      <c r="AHR292" s="18">
        <v>9.1835283245578201E-5</v>
      </c>
      <c r="AHS292" s="18">
        <v>1.4539811528185801E-4</v>
      </c>
      <c r="AHT292" s="18">
        <v>9.0745426947980103E-5</v>
      </c>
      <c r="AHU292" s="18">
        <v>1.1584033475509001E-5</v>
      </c>
      <c r="AHV292" s="18">
        <v>5.7019442422034898E-5</v>
      </c>
      <c r="AHW292" s="18">
        <v>1.73083391029005E-4</v>
      </c>
      <c r="AHX292" s="18">
        <v>1.4237723843019099E-4</v>
      </c>
      <c r="AHY292" s="18">
        <v>3.45661038575473E-6</v>
      </c>
      <c r="AHZ292" s="18">
        <v>1.22381562389639E-5</v>
      </c>
      <c r="AIA292" s="18">
        <v>9.0372388886428195E-5</v>
      </c>
      <c r="AIB292" s="18">
        <v>9.0775729759739993E-5</v>
      </c>
      <c r="AIC292" s="18">
        <v>7.8694312202087698E-5</v>
      </c>
      <c r="AID292" s="18">
        <v>7.7790452473081002E-5</v>
      </c>
      <c r="AIE292" s="18">
        <v>2.5851433175794099E-6</v>
      </c>
      <c r="AIF292" s="18">
        <v>-2.42944956080348E-6</v>
      </c>
      <c r="AIG292" s="18">
        <v>1.16436986668577E-4</v>
      </c>
      <c r="AIH292" s="18">
        <v>1.4508672776819499E-4</v>
      </c>
      <c r="AII292" s="18">
        <v>-9.0312828187055704E-6</v>
      </c>
      <c r="AIJ292" s="18">
        <v>-7.4552231316582493E-5</v>
      </c>
      <c r="AIK292" s="18">
        <v>1.04011788936153E-5</v>
      </c>
      <c r="AIL292" s="18">
        <v>6.8417479329008199E-5</v>
      </c>
      <c r="AIM292" s="18">
        <v>-9.4043208803129501E-6</v>
      </c>
      <c r="AIN292" s="18">
        <v>-9.1243855954714598E-5</v>
      </c>
      <c r="AIO292" s="18">
        <v>-2.5317476734398799E-5</v>
      </c>
      <c r="AIP292" s="18">
        <v>6.8447782140767995E-5</v>
      </c>
      <c r="AIQ292" s="18">
        <v>2.5851433175239E-6</v>
      </c>
      <c r="AIR292" s="18">
        <v>-1.4166146511873599E-4</v>
      </c>
      <c r="AIS292" s="18">
        <v>-1.05537378768227E-4</v>
      </c>
      <c r="AIT292" s="18">
        <v>3.0238026403950299E-5</v>
      </c>
      <c r="AIU292" s="18">
        <v>1.94324617123764E-5</v>
      </c>
      <c r="AIV292" s="18">
        <v>-3.3820027734776598E-5</v>
      </c>
      <c r="AIW292" s="18">
        <v>-3.5967347669141302E-5</v>
      </c>
      <c r="AIX292" s="18">
        <v>-1.4546081075439399E-4</v>
      </c>
      <c r="AIY292" s="18">
        <v>-1.4916611318116499E-4</v>
      </c>
      <c r="AIZ292" s="18">
        <v>-4.6431222035292397E-5</v>
      </c>
      <c r="AJA292" s="18">
        <v>-3.8055106904577497E-5</v>
      </c>
      <c r="AJB292" s="18">
        <v>-1.51719908762504E-4</v>
      </c>
      <c r="AJC292" s="18">
        <v>-1.7815858953079599E-4</v>
      </c>
      <c r="AJD292" s="18">
        <v>-9.1990977002298594E-5</v>
      </c>
      <c r="AJE292" s="18">
        <v>-5.1600463745915503E-5</v>
      </c>
      <c r="AJF292" s="18">
        <v>-1.1245059953984801E-4</v>
      </c>
      <c r="AJG292" s="18">
        <v>-1.6392776218970801E-4</v>
      </c>
      <c r="AJH292" s="18">
        <v>-1.65203615055786E-4</v>
      </c>
      <c r="AJI292" s="18">
        <v>-1.4446395274109099E-4</v>
      </c>
      <c r="AJJ292" s="18">
        <v>-1.29017878157333E-4</v>
      </c>
      <c r="AJK292" s="18">
        <v>-1.36273834178801E-4</v>
      </c>
      <c r="AJL292" s="18">
        <v>-1.8877815765377899E-4</v>
      </c>
      <c r="AJM292" s="18">
        <v>-2.4592194609629399E-4</v>
      </c>
      <c r="AJN292" s="18">
        <v>-2.3838595029751399E-4</v>
      </c>
      <c r="AJO292" s="18">
        <v>-2.82232029015339E-4</v>
      </c>
      <c r="AJP292" s="18">
        <v>-2.9316298465187303E-4</v>
      </c>
      <c r="AJQ292" s="18">
        <v>-2.5214969636810902E-4</v>
      </c>
      <c r="AJR292" s="18">
        <v>-2.31285688032878E-4</v>
      </c>
      <c r="AJS292" s="18">
        <v>-1.5601768340484101E-4</v>
      </c>
      <c r="AJT292" s="18">
        <v>-1.6785040892136599E-4</v>
      </c>
      <c r="AJU292" s="18">
        <v>-2.9858196332804799E-4</v>
      </c>
      <c r="AJV292" s="18">
        <v>-2.9356841537425601E-4</v>
      </c>
      <c r="AJW292" s="18">
        <v>-2.4729184217120399E-4</v>
      </c>
      <c r="AJX292" s="18">
        <v>-2.7061664780353401E-4</v>
      </c>
      <c r="AJY292" s="18">
        <v>-3.9895010038570801E-4</v>
      </c>
      <c r="AJZ292" s="18">
        <v>-4.0536384722611397E-4</v>
      </c>
      <c r="AKA292" s="18">
        <v>-2.4280807096033099E-4</v>
      </c>
      <c r="AKB292" s="18">
        <v>-1.9768404952746801E-4</v>
      </c>
      <c r="AKC292" s="18">
        <v>-4.0069407944670599E-4</v>
      </c>
      <c r="AKD292" s="18">
        <v>-5.0654180080406098E-4</v>
      </c>
      <c r="AKE292" s="18">
        <v>-4.0972431734093102E-4</v>
      </c>
      <c r="AKF292" s="18">
        <v>-3.3380323487397501E-4</v>
      </c>
      <c r="AKG292" s="18">
        <v>-3.34767700226557E-4</v>
      </c>
      <c r="AKH292" s="18">
        <v>-3.7313314972003899E-4</v>
      </c>
      <c r="AKI292" s="18">
        <v>-4.4482019794184202E-4</v>
      </c>
      <c r="AKJ292" s="18">
        <v>-4.9570593330083802E-4</v>
      </c>
      <c r="AKK292" s="18">
        <v>-4.4958505385450599E-4</v>
      </c>
      <c r="AKL292" s="18">
        <v>-4.0253105679199903E-4</v>
      </c>
      <c r="AKM292" s="18">
        <v>-4.36318691866055E-4</v>
      </c>
      <c r="AKN292" s="18">
        <v>-5.1171208743910901E-4</v>
      </c>
      <c r="AKO292" s="18">
        <v>-5.1024814815547805E-4</v>
      </c>
      <c r="AKP292" s="18">
        <v>-6.1868205775483798E-4</v>
      </c>
      <c r="AKQ292" s="18">
        <v>-6.2883349968284596E-4</v>
      </c>
      <c r="AKR292" s="18">
        <v>-6.1027354996329099E-4</v>
      </c>
      <c r="AKS292" s="18">
        <v>-5.9971667731273295E-4</v>
      </c>
      <c r="AKT292" s="18">
        <v>-7.3894869287077704E-4</v>
      </c>
      <c r="AKU292" s="18">
        <v>-7.6750543568621099E-4</v>
      </c>
      <c r="AKV292" s="18">
        <v>-7.2661753834751797E-4</v>
      </c>
      <c r="AKW292" s="18">
        <v>-7.1107742055509504E-4</v>
      </c>
      <c r="AKX292" s="18">
        <v>-8.0767755971328204E-4</v>
      </c>
      <c r="AKY292" s="18">
        <v>-8.2639424811437002E-4</v>
      </c>
      <c r="AKZ292" s="18">
        <v>-8.2492926390603696E-4</v>
      </c>
      <c r="ALA292" s="18">
        <v>-8.3965956517828501E-4</v>
      </c>
      <c r="ALB292" s="18">
        <v>-8.7512952876528296E-4</v>
      </c>
      <c r="ALC292" s="18">
        <v>-8.8861323505862102E-4</v>
      </c>
      <c r="ALD292" s="18">
        <v>-9.5291998123842004E-4</v>
      </c>
      <c r="ALE292">
        <v>-1.0197178275268501E-3</v>
      </c>
      <c r="ALF292" s="18">
        <v>-9.58618999691907E-4</v>
      </c>
      <c r="ALG292" s="18">
        <v>-8.8549935992271402E-4</v>
      </c>
      <c r="ALH292" s="18">
        <v>-9.8617888449398206E-4</v>
      </c>
      <c r="ALI292">
        <v>-1.1332582833642399E-3</v>
      </c>
      <c r="ALJ292">
        <v>-1.0700110906703901E-3</v>
      </c>
      <c r="ALK292" s="18">
        <v>-9.4893463903417098E-4</v>
      </c>
      <c r="ALL292" s="18">
        <v>-9.8770447432572307E-4</v>
      </c>
      <c r="ALM292">
        <v>-1.17869369231082E-3</v>
      </c>
      <c r="ALN292">
        <v>-1.12802634618114E-3</v>
      </c>
      <c r="ALO292">
        <v>-1.0313342536631899E-3</v>
      </c>
      <c r="ALP292">
        <v>-1.0588303980681999E-3</v>
      </c>
      <c r="ALQ292">
        <v>-1.13768144895171E-3</v>
      </c>
      <c r="ALR292">
        <v>-1.0983494442564599E-3</v>
      </c>
      <c r="ALS292">
        <v>-1.12154885894372E-3</v>
      </c>
      <c r="ALT292">
        <v>-1.1511024597724499E-3</v>
      </c>
      <c r="ALU292">
        <v>-1.0990662624925001E-3</v>
      </c>
      <c r="ALV292">
        <v>-1.03606671691508E-3</v>
      </c>
      <c r="ALW292">
        <v>-1.0943944048639701E-3</v>
      </c>
      <c r="ALX292">
        <v>-1.12902320419455E-3</v>
      </c>
      <c r="ALY292">
        <v>-1.07222215100177E-3</v>
      </c>
      <c r="ALZ292">
        <v>-1.0266310482984699E-3</v>
      </c>
      <c r="AMA292">
        <v>-1.0761458426580201E-3</v>
      </c>
      <c r="AMB292">
        <v>-1.10018642160175E-3</v>
      </c>
      <c r="AMC292">
        <v>-1.07085225492692E-3</v>
      </c>
      <c r="AMD292">
        <v>-1.05786488779113E-3</v>
      </c>
      <c r="AME292">
        <v>-1.0877925716060101E-3</v>
      </c>
      <c r="AMF292">
        <v>-1.12656345182204E-3</v>
      </c>
      <c r="AMG292">
        <v>-1.07539872161027E-3</v>
      </c>
      <c r="AMH292" s="18">
        <v>-9.7761468294560406E-4</v>
      </c>
      <c r="AMI292">
        <v>-1.0429182871387001E-3</v>
      </c>
      <c r="AMJ292">
        <v>-1.22948433953645E-3</v>
      </c>
      <c r="AMK292">
        <v>-1.2207038386078299E-3</v>
      </c>
      <c r="AML292">
        <v>-1.1695380634715799E-3</v>
      </c>
      <c r="AMM292">
        <v>-1.1846414028053799E-3</v>
      </c>
      <c r="AMN292">
        <v>-1.4088884791215099E-3</v>
      </c>
      <c r="AMO292">
        <v>-1.42455398785917E-3</v>
      </c>
      <c r="AMP292">
        <v>-1.3742596797911E-3</v>
      </c>
      <c r="AMQ292">
        <v>-1.3679389312349301E-3</v>
      </c>
      <c r="AMR292">
        <v>-1.6881006762097799E-3</v>
      </c>
      <c r="AMS292">
        <v>-1.70510368836135E-3</v>
      </c>
      <c r="AMT292">
        <v>-1.7755462314533101E-3</v>
      </c>
      <c r="AMU292">
        <v>-1.7662965594052399E-3</v>
      </c>
      <c r="AMV292">
        <v>-2.18442833961318E-3</v>
      </c>
      <c r="AMW292">
        <v>-2.23652827729026E-3</v>
      </c>
      <c r="AMX292">
        <v>-2.3383603536316598E-3</v>
      </c>
      <c r="AMY292">
        <v>-2.30348181733552E-3</v>
      </c>
      <c r="AMZ292">
        <v>-2.7691043730647602E-3</v>
      </c>
      <c r="ANA292">
        <v>-2.9292954850912399E-3</v>
      </c>
      <c r="ANB292">
        <v>-3.1526083988667698E-3</v>
      </c>
      <c r="ANC292">
        <v>-3.2308345848739402E-3</v>
      </c>
      <c r="AND292">
        <v>-3.52938520046569E-3</v>
      </c>
      <c r="ANE292">
        <v>-3.7089147309959298E-3</v>
      </c>
      <c r="ANF292">
        <v>-4.0958743222591597E-3</v>
      </c>
      <c r="ANG292">
        <v>-4.3145477710669899E-3</v>
      </c>
      <c r="ANH292">
        <v>-4.3882901858633399E-3</v>
      </c>
      <c r="ANI292">
        <v>-4.5080594368971296E-3</v>
      </c>
      <c r="ANJ292">
        <v>-4.7772748408895201E-3</v>
      </c>
      <c r="ANK292">
        <v>-5.1869051150217303E-3</v>
      </c>
      <c r="ANL292">
        <v>-5.2248672236419602E-3</v>
      </c>
      <c r="ANM292">
        <v>-5.2615513895470298E-3</v>
      </c>
      <c r="ANN292">
        <v>-5.4282805944346202E-3</v>
      </c>
      <c r="ANO292">
        <v>-5.7794609244463599E-3</v>
      </c>
      <c r="ANP292">
        <v>-5.6955963256091697E-3</v>
      </c>
      <c r="ANQ292">
        <v>-5.6085258982762603E-3</v>
      </c>
      <c r="ANR292">
        <v>-5.6393877446318996E-3</v>
      </c>
      <c r="ANS292">
        <v>-6.0441601645670404E-3</v>
      </c>
      <c r="ANT292">
        <v>-5.9676455649601001E-3</v>
      </c>
      <c r="ANU292">
        <v>-5.5267501035990403E-3</v>
      </c>
      <c r="ANV292">
        <v>-5.5260949359109898E-3</v>
      </c>
      <c r="ANW292">
        <v>-5.6844950472721397E-3</v>
      </c>
      <c r="ANX292">
        <v>-5.6096784500463898E-3</v>
      </c>
      <c r="ANY292">
        <v>-5.1455344625445099E-3</v>
      </c>
      <c r="ANZ292">
        <v>-5.0939339987986203E-3</v>
      </c>
      <c r="AOA292">
        <v>-4.9937685771021803E-3</v>
      </c>
      <c r="AOB292">
        <v>-4.9423541099248196E-3</v>
      </c>
      <c r="AOC292">
        <v>-4.5187249816999999E-3</v>
      </c>
      <c r="AOD292">
        <v>-4.4528612979522998E-3</v>
      </c>
      <c r="AOE292">
        <v>-4.2644728971527801E-3</v>
      </c>
      <c r="AOF292">
        <v>-4.11915315121164E-3</v>
      </c>
      <c r="AOG292">
        <v>-3.6727895997208898E-3</v>
      </c>
      <c r="AOH292">
        <v>-3.5785729334435099E-3</v>
      </c>
      <c r="AOI292">
        <v>-3.4346387574453702E-3</v>
      </c>
      <c r="AOJ292">
        <v>-3.3361232716011199E-3</v>
      </c>
      <c r="AOK292">
        <v>-3.0301150295512199E-3</v>
      </c>
      <c r="AOL292">
        <v>-2.8450881510042299E-3</v>
      </c>
      <c r="AOM292">
        <v>-2.6850861703197602E-3</v>
      </c>
      <c r="AON292">
        <v>-2.52762022149938E-3</v>
      </c>
      <c r="AOO292">
        <v>-2.3816463527947798E-3</v>
      </c>
      <c r="AOP292">
        <v>-2.2558666957938601E-3</v>
      </c>
      <c r="AOQ292">
        <v>-2.0994456715157598E-3</v>
      </c>
      <c r="AOR292">
        <v>-1.9356265814784101E-3</v>
      </c>
      <c r="AOS292">
        <v>-1.89504902672885E-3</v>
      </c>
      <c r="AOT292">
        <v>-1.78365798067486E-3</v>
      </c>
      <c r="AOU292">
        <v>-1.6588908555554001E-3</v>
      </c>
      <c r="AOV292">
        <v>-1.44269283298822E-3</v>
      </c>
      <c r="AOW292">
        <v>-1.4406061186773499E-3</v>
      </c>
      <c r="AOX292">
        <v>-1.39570048647372E-3</v>
      </c>
      <c r="AOY292">
        <v>-1.2978871899218499E-3</v>
      </c>
      <c r="AOZ292">
        <v>-1.03756200393509E-3</v>
      </c>
      <c r="APA292">
        <v>-1.0676903132619999E-3</v>
      </c>
      <c r="APB292">
        <v>-1.0981780766315299E-3</v>
      </c>
      <c r="APC292">
        <v>-1.03217437299518E-3</v>
      </c>
      <c r="APD292" s="18">
        <v>-7.6555874126393799E-4</v>
      </c>
      <c r="APE292" s="18">
        <v>-7.7174155978049198E-4</v>
      </c>
      <c r="APF292" s="18">
        <v>-7.8458577225393102E-4</v>
      </c>
      <c r="APG292" s="18">
        <v>-7.4477310226930805E-4</v>
      </c>
      <c r="APH292" s="18">
        <v>-5.7103558847687499E-4</v>
      </c>
      <c r="API292" s="18">
        <v>-5.7212544477441797E-4</v>
      </c>
      <c r="APJ292" s="18">
        <v>-5.4987586649610199E-4</v>
      </c>
      <c r="APK292" s="18">
        <v>-5.2282903964423401E-4</v>
      </c>
      <c r="APL292" s="18">
        <v>-4.0192291070845199E-4</v>
      </c>
      <c r="APM292" s="18">
        <v>-3.9021453121243499E-4</v>
      </c>
      <c r="APN292" s="18">
        <v>-3.5208209989170898E-4</v>
      </c>
      <c r="APO292" s="18">
        <v>-3.35048784928349E-4</v>
      </c>
      <c r="APP292" s="18">
        <v>-2.4125008846787E-4</v>
      </c>
      <c r="APQ292" s="18">
        <v>-2.22488468311576E-4</v>
      </c>
      <c r="APR292" s="18">
        <v>-1.6199674163563899E-4</v>
      </c>
      <c r="APS292" s="18">
        <v>-1.4782651991804201E-4</v>
      </c>
      <c r="APT292" s="18">
        <v>-1.37675077989979E-4</v>
      </c>
      <c r="APU292" s="18">
        <v>-1.19099454402221E-4</v>
      </c>
      <c r="APV292" s="18">
        <v>-5.0823039886460601E-5</v>
      </c>
      <c r="APW292" s="18">
        <v>-2.1938190764736401E-5</v>
      </c>
      <c r="APX292" s="18">
        <v>-6.8202224873248298E-6</v>
      </c>
      <c r="APY292" s="18">
        <v>7.1775866807843801E-6</v>
      </c>
      <c r="APZ292" s="18">
        <v>4.8673630102996601E-5</v>
      </c>
      <c r="AQA292" s="18">
        <v>8.0858350929136001E-5</v>
      </c>
      <c r="AQB292" s="18">
        <v>1.16701352577741E-4</v>
      </c>
      <c r="AQC292" s="18">
        <v>1.4588087042038901E-4</v>
      </c>
      <c r="AQD292" s="18">
        <v>1.6875426865042801E-4</v>
      </c>
      <c r="AQE292" s="18">
        <v>2.2244144670716099E-4</v>
      </c>
      <c r="AQF292" s="18">
        <v>2.7795097316565798E-4</v>
      </c>
      <c r="AQG292" s="18">
        <v>3.4625873541771398E-4</v>
      </c>
      <c r="AQH292" s="18">
        <v>3.8298992292723402E-4</v>
      </c>
      <c r="AQI292" s="18">
        <v>4.4860386970937901E-4</v>
      </c>
      <c r="AQJ292" s="18">
        <v>4.8303099860316702E-4</v>
      </c>
      <c r="AQK292" s="18">
        <v>5.12786269868587E-4</v>
      </c>
      <c r="AQL292" s="18">
        <v>5.4143601096828798E-4</v>
      </c>
      <c r="AQM292" s="18">
        <v>7.0310569122214396E-4</v>
      </c>
      <c r="AQN292" s="18">
        <v>7.2247441253747702E-4</v>
      </c>
      <c r="AQO292" s="18">
        <v>6.7386452283157896E-4</v>
      </c>
      <c r="AQP292" s="18">
        <v>7.01720121279114E-4</v>
      </c>
      <c r="AQQ292" s="18">
        <v>9.4038506642943299E-4</v>
      </c>
      <c r="AQR292" s="18">
        <v>9.4843621002754699E-4</v>
      </c>
      <c r="AQS292" s="18">
        <v>8.4338054147328702E-4</v>
      </c>
      <c r="AQT292" s="18">
        <v>8.59013657550034E-4</v>
      </c>
      <c r="AQU292">
        <v>1.0626151147602699E-3</v>
      </c>
      <c r="AQV292">
        <v>1.07852827061435E-3</v>
      </c>
      <c r="AQW292">
        <v>1.0229100720034699E-3</v>
      </c>
      <c r="AQX292">
        <v>1.0366267964697E-3</v>
      </c>
      <c r="AQY292">
        <v>1.2050393747948199E-3</v>
      </c>
      <c r="AQZ292">
        <v>1.22101418119691E-3</v>
      </c>
      <c r="ARA292">
        <v>1.1137641711038899E-3</v>
      </c>
      <c r="ARB292">
        <v>1.10639954293004E-3</v>
      </c>
      <c r="ARC292">
        <v>1.2364142791007301E-3</v>
      </c>
      <c r="ARD292">
        <v>1.2484956966583301E-3</v>
      </c>
      <c r="ARE292">
        <v>1.2025796224223401E-3</v>
      </c>
      <c r="ARF292">
        <v>1.22886156450927E-3</v>
      </c>
      <c r="ARG292">
        <v>1.3038652032281101E-3</v>
      </c>
      <c r="ARH292">
        <v>1.2763377110868699E-3</v>
      </c>
      <c r="ARI292">
        <v>1.27481003140605E-3</v>
      </c>
      <c r="ARJ292">
        <v>1.31875119825716E-3</v>
      </c>
      <c r="ARK292">
        <v>1.3732481928341799E-3</v>
      </c>
      <c r="ARL292">
        <v>1.34234036979868E-3</v>
      </c>
      <c r="ARM292">
        <v>1.34623375864312E-3</v>
      </c>
      <c r="ARN292">
        <v>1.4162531072954799E-3</v>
      </c>
      <c r="ARO292">
        <v>1.33580123201321E-3</v>
      </c>
      <c r="ARP292">
        <v>1.2429847646224499E-3</v>
      </c>
      <c r="ARQ292">
        <v>1.41320192763202E-3</v>
      </c>
      <c r="ARR292">
        <v>1.5287360994960799E-3</v>
      </c>
      <c r="ARS292">
        <v>1.3768134753723499E-3</v>
      </c>
      <c r="ART292">
        <v>1.27196156710387E-3</v>
      </c>
      <c r="ARU292">
        <v>1.34347724770064E-3</v>
      </c>
      <c r="ARV292">
        <v>1.4170012732677101E-3</v>
      </c>
      <c r="ARW292">
        <v>1.43260304160816E-3</v>
      </c>
      <c r="ARX292">
        <v>1.40622705631246E-3</v>
      </c>
      <c r="ARY292">
        <v>1.38495761725473E-3</v>
      </c>
      <c r="ARZ292">
        <v>1.39543612056453E-3</v>
      </c>
      <c r="ASA292">
        <v>1.4207222495626599E-3</v>
      </c>
      <c r="ASB292">
        <v>1.4094966252052E-3</v>
      </c>
      <c r="ASC292">
        <v>1.3679546051030801E-3</v>
      </c>
      <c r="ASD292">
        <v>1.3990484247071401E-3</v>
      </c>
      <c r="ASE292">
        <v>1.44678789226934E-3</v>
      </c>
      <c r="ASF292">
        <v>1.4242258815528801E-3</v>
      </c>
      <c r="ASG292">
        <v>1.3834466563666301E-3</v>
      </c>
      <c r="ASH292">
        <v>1.37732757824718E-3</v>
      </c>
      <c r="ASI292">
        <v>1.41542866183158E-3</v>
      </c>
      <c r="ASJ292">
        <v>1.42217155990279E-3</v>
      </c>
      <c r="ASK292">
        <v>1.3902355311176901E-3</v>
      </c>
      <c r="ASL292">
        <v>1.40312781012011E-3</v>
      </c>
      <c r="ASM292">
        <v>1.37770166123329E-3</v>
      </c>
      <c r="ASN292">
        <v>1.2702332619109399E-3</v>
      </c>
      <c r="ASO292">
        <v>1.3184241368754601E-3</v>
      </c>
      <c r="ASP292">
        <v>1.4179667835447201E-3</v>
      </c>
      <c r="ASQ292">
        <v>1.3837893916165099E-3</v>
      </c>
      <c r="ASR292">
        <v>1.2656857503030501E-3</v>
      </c>
      <c r="ASS292">
        <v>1.27504513942808E-3</v>
      </c>
      <c r="AST292">
        <v>1.3951247330509201E-3</v>
      </c>
      <c r="ASU292">
        <v>1.3791959033287401E-3</v>
      </c>
      <c r="ASV292">
        <v>1.19670819141939E-3</v>
      </c>
      <c r="ASW292">
        <v>1.2201427141286499E-3</v>
      </c>
      <c r="ASX292">
        <v>1.4020066060862399E-3</v>
      </c>
      <c r="ASY292">
        <v>1.36457531913342E-3</v>
      </c>
      <c r="ASZ292">
        <v>1.1300670838122399E-3</v>
      </c>
      <c r="ATA292">
        <v>1.1444536049100499E-3</v>
      </c>
      <c r="ATB292">
        <v>1.32323601439257E-3</v>
      </c>
      <c r="ATC292">
        <v>1.32147531653883E-3</v>
      </c>
      <c r="ATD292">
        <v>1.1317483674007001E-3</v>
      </c>
      <c r="ATE292">
        <v>1.1396270984493299E-3</v>
      </c>
      <c r="ATF292">
        <v>1.31806572775744E-3</v>
      </c>
      <c r="ATG292">
        <v>1.29998853317636E-3</v>
      </c>
      <c r="ATH292">
        <v>1.05657336105696E-3</v>
      </c>
      <c r="ATI292">
        <v>1.0510457102283399E-3</v>
      </c>
      <c r="ATJ292">
        <v>1.2490881688738101E-3</v>
      </c>
      <c r="ATK292">
        <v>1.26716640837942E-3</v>
      </c>
      <c r="ATL292">
        <v>1.11353010800641E-3</v>
      </c>
      <c r="ATM292">
        <v>1.09616973166132E-3</v>
      </c>
      <c r="ATN292">
        <v>1.1467743823184099E-3</v>
      </c>
      <c r="ATO292">
        <v>1.1577972913147101E-3</v>
      </c>
      <c r="ATP292">
        <v>1.13322798055259E-3</v>
      </c>
      <c r="ATQ292">
        <v>1.0978813180614799E-3</v>
      </c>
      <c r="ATR292">
        <v>1.0117774459303299E-3</v>
      </c>
      <c r="ATS292">
        <v>1.04911468967427E-3</v>
      </c>
      <c r="ATT292">
        <v>1.1472728113250299E-3</v>
      </c>
      <c r="ATU292">
        <v>1.1167223524829999E-3</v>
      </c>
      <c r="ATV292" s="18">
        <v>9.3280309395082895E-4</v>
      </c>
      <c r="ATW292" s="18">
        <v>9.2071958654410503E-4</v>
      </c>
      <c r="ATX292">
        <v>1.03391835205618E-3</v>
      </c>
      <c r="ATY292">
        <v>1.0397730642665E-3</v>
      </c>
      <c r="ATZ292" s="18">
        <v>9.2498601345009004E-4</v>
      </c>
      <c r="AUA292" s="18">
        <v>9.3398594853266704E-4</v>
      </c>
      <c r="AUB292">
        <v>1.02494976471001E-3</v>
      </c>
      <c r="AUC292">
        <v>1.0140815045459001E-3</v>
      </c>
      <c r="AUD292" s="18">
        <v>8.8409811611150902E-4</v>
      </c>
      <c r="AUE292" s="18">
        <v>8.7730924136047897E-4</v>
      </c>
      <c r="AUF292" s="18">
        <v>9.9028961764324698E-4</v>
      </c>
      <c r="AUG292">
        <v>1.0024347755979101E-3</v>
      </c>
      <c r="AUH292" s="18">
        <v>8.4221336075951305E-4</v>
      </c>
      <c r="AUI292" s="18">
        <v>8.1863881816168695E-4</v>
      </c>
      <c r="AUJ292" s="18">
        <v>8.5943371721602902E-4</v>
      </c>
      <c r="AUK292" s="18">
        <v>8.6802926650064705E-4</v>
      </c>
      <c r="AUL292" s="18">
        <v>8.9281801141666197E-4</v>
      </c>
      <c r="AUM292" s="18">
        <v>8.6544412318312303E-4</v>
      </c>
      <c r="AUN292" s="18">
        <v>8.24027494026102E-4</v>
      </c>
      <c r="AUO292" s="18">
        <v>8.7783797317880698E-4</v>
      </c>
      <c r="AUP292" s="18">
        <v>8.7375963269042901E-4</v>
      </c>
      <c r="AUQ292" s="18">
        <v>7.8821375026466502E-4</v>
      </c>
      <c r="AUR292" s="18">
        <v>7.5265183331796304E-4</v>
      </c>
      <c r="AUS292" s="18">
        <v>8.59090981966126E-4</v>
      </c>
      <c r="AUT292" s="18">
        <v>8.8135832396174496E-4</v>
      </c>
      <c r="AUU292" s="18">
        <v>7.6899967778160095E-4</v>
      </c>
      <c r="AUV292" s="18">
        <v>6.9631681647108702E-4</v>
      </c>
      <c r="AUW292" s="18">
        <v>7.5386603563604095E-4</v>
      </c>
      <c r="AUX292" s="18">
        <v>7.8721793717595402E-4</v>
      </c>
      <c r="AUY292" s="18">
        <v>7.7569555424838999E-4</v>
      </c>
      <c r="AUZ292" s="18">
        <v>7.7613128778247699E-4</v>
      </c>
      <c r="AVA292" s="18">
        <v>7.8039771468862897E-4</v>
      </c>
      <c r="AVB292" s="18">
        <v>7.2966871801094502E-4</v>
      </c>
      <c r="AVC292" s="18">
        <v>7.0186014116779805E-4</v>
      </c>
      <c r="AVD292" s="18">
        <v>7.12572707575021E-4</v>
      </c>
      <c r="AVE292" s="18">
        <v>7.28080432706668E-4</v>
      </c>
      <c r="AVF292" s="18">
        <v>7.2708461961795701E-4</v>
      </c>
      <c r="AVG292" s="18">
        <v>7.1512545823182395E-4</v>
      </c>
      <c r="AVH292" s="18">
        <v>7.00116162106745E-4</v>
      </c>
      <c r="AVI292" s="18">
        <v>7.20420090887408E-4</v>
      </c>
      <c r="AVJ292" s="18">
        <v>7.0391550774234703E-4</v>
      </c>
      <c r="AVK292" s="18">
        <v>6.6670156509440704E-4</v>
      </c>
      <c r="AVL292" s="18">
        <v>7.2515359906383204E-4</v>
      </c>
      <c r="AVM292" s="18">
        <v>7.6395478209156898E-4</v>
      </c>
      <c r="AVN292" s="18">
        <v>6.4094835482580905E-4</v>
      </c>
      <c r="AVO292" s="18">
        <v>6.0958807946354099E-4</v>
      </c>
      <c r="AVP292" s="18">
        <v>7.1011191027803202E-4</v>
      </c>
      <c r="AVQ292" s="18">
        <v>7.2692892586112502E-4</v>
      </c>
      <c r="AVR292" s="18">
        <v>5.9221202925030503E-4</v>
      </c>
      <c r="AVS292" s="18">
        <v>5.2205057086024398E-4</v>
      </c>
      <c r="AVT292" s="18">
        <v>6.3014174520981104E-4</v>
      </c>
      <c r="AVU292" s="18">
        <v>7.2070013066471896E-4</v>
      </c>
      <c r="AVV292" s="18">
        <v>6.5125549051070399E-4</v>
      </c>
      <c r="AVW292" s="18">
        <v>5.8112537985688297E-4</v>
      </c>
      <c r="AVX292" s="18">
        <v>5.8551615278346005E-4</v>
      </c>
      <c r="AVY292" s="18">
        <v>6.2842911388510904E-4</v>
      </c>
      <c r="AVZ292" s="18">
        <v>6.1700077416626498E-4</v>
      </c>
      <c r="AWA292" s="18">
        <v>5.6611503880737903E-4</v>
      </c>
      <c r="AWB292" s="18">
        <v>5.4877033633038397E-4</v>
      </c>
      <c r="AWC292" s="18">
        <v>5.6689350759131496E-4</v>
      </c>
      <c r="AWD292" s="18">
        <v>5.9650980389258602E-4</v>
      </c>
      <c r="AWE292" s="18">
        <v>6.0448153322550902E-4</v>
      </c>
      <c r="AWF292" s="18">
        <v>4.8698499307109301E-4</v>
      </c>
      <c r="AWG292" s="18">
        <v>4.5086195164517601E-4</v>
      </c>
      <c r="AWH292" s="18">
        <v>5.7097393792893104E-4</v>
      </c>
      <c r="AWI292" s="18">
        <v>5.7601778869431598E-4</v>
      </c>
      <c r="AWJ292" s="18">
        <v>3.7914460061172403E-4</v>
      </c>
      <c r="AWK292" s="18">
        <v>3.37507492376321E-4</v>
      </c>
      <c r="AWL292" s="18">
        <v>5.6393532621218303E-4</v>
      </c>
      <c r="AWM292" s="18">
        <v>6.4892008415873205E-4</v>
      </c>
      <c r="AWN292" s="18">
        <v>3.77430924362431E-4</v>
      </c>
      <c r="AWO292" s="18">
        <v>2.6043385813917503E-4</v>
      </c>
      <c r="AWP292" s="18">
        <v>4.98258683957586E-4</v>
      </c>
      <c r="AWQ292" s="18">
        <v>5.9703958063550501E-4</v>
      </c>
      <c r="AWR292" s="18">
        <v>4.04959461428267E-4</v>
      </c>
      <c r="AWS292" s="18">
        <v>3.3261933536760102E-4</v>
      </c>
      <c r="AWT292" s="18">
        <v>4.4808976683457998E-4</v>
      </c>
      <c r="AWU292" s="18">
        <v>4.9944258346390404E-4</v>
      </c>
      <c r="AWV292" s="18">
        <v>4.0265540281253498E-4</v>
      </c>
      <c r="AWW292" s="18">
        <v>3.3778857707822402E-4</v>
      </c>
      <c r="AWX292" s="18">
        <v>3.33428106963296E-4</v>
      </c>
      <c r="AWY292" s="18">
        <v>3.6089499348113103E-4</v>
      </c>
      <c r="AWZ292" s="18">
        <v>3.8976312381017099E-4</v>
      </c>
      <c r="AXA292" s="18">
        <v>4.1050278612492198E-4</v>
      </c>
      <c r="AXB292" s="18">
        <v>3.33833537685734E-4</v>
      </c>
      <c r="AXC292" s="18">
        <v>2.47417233116276E-4</v>
      </c>
      <c r="AXD292" s="18">
        <v>3.6279466629896001E-4</v>
      </c>
      <c r="AXE292" s="18">
        <v>4.4503858717120898E-4</v>
      </c>
      <c r="AXF292" s="18">
        <v>2.6921540399232798E-4</v>
      </c>
      <c r="AXG292" s="18">
        <v>2.1210191836151801E-4</v>
      </c>
      <c r="AXH292" s="18">
        <v>2.9767914852352098E-4</v>
      </c>
      <c r="AXI292" s="18">
        <v>3.2405513381922302E-4</v>
      </c>
      <c r="AXJ292" s="18">
        <v>2.91761740840723E-4</v>
      </c>
      <c r="AXK292" s="18">
        <v>2.6787581072917899E-4</v>
      </c>
      <c r="AXL292" s="18">
        <v>2.6849963068087401E-4</v>
      </c>
      <c r="AXM292" s="18">
        <v>2.8786939692082499E-4</v>
      </c>
      <c r="AXN292" s="18">
        <v>1.99645372893242E-4</v>
      </c>
      <c r="AXO292" s="18">
        <v>1.7426624561084301E-4</v>
      </c>
      <c r="AXP292" s="18">
        <v>2.3826160427697899E-4</v>
      </c>
      <c r="AXQ292" s="18">
        <v>2.0796088240054801E-4</v>
      </c>
      <c r="AXR292" s="18">
        <v>2.4133577228024799E-5</v>
      </c>
      <c r="AXS292" s="18">
        <v>6.2812504084353002E-5</v>
      </c>
      <c r="AXT292" s="18">
        <v>1.2310047047453499E-4</v>
      </c>
      <c r="AXU292" s="18">
        <v>6.6860541761026794E-5</v>
      </c>
      <c r="AXV292" s="18">
        <v>1.70030121516284E-5</v>
      </c>
      <c r="AXW292" s="18">
        <v>3.7836717675265802E-5</v>
      </c>
      <c r="AXX292" s="18">
        <v>2.69057620386203E-5</v>
      </c>
      <c r="AXY292" s="18">
        <v>3.9550393924891996E-6</v>
      </c>
      <c r="AXZ292" s="18">
        <v>6.1191826119244496E-5</v>
      </c>
      <c r="AYA292" s="18">
        <v>8.8441368332303706E-5</v>
      </c>
      <c r="AYB292" s="18">
        <v>3.7462634689122698E-5</v>
      </c>
      <c r="AYC292" s="18">
        <v>2.4539007950463699E-5</v>
      </c>
      <c r="AYD292" s="18">
        <v>-5.5736275084705604E-6</v>
      </c>
      <c r="AYE292" s="18">
        <v>-3.8615186459145503E-5</v>
      </c>
      <c r="AYF292" s="18">
        <v>7.2559560214124899E-6</v>
      </c>
      <c r="AYG292" s="18">
        <v>5.4154259327199299E-5</v>
      </c>
      <c r="AYH292" s="18">
        <v>-1.09772457938084E-4</v>
      </c>
      <c r="AYI292" s="18">
        <v>-1.8529019953161799E-4</v>
      </c>
      <c r="AYJ292" s="18">
        <v>-1.5626637544585701E-4</v>
      </c>
      <c r="AYK292" s="18">
        <v>-1.2621539053503299E-4</v>
      </c>
      <c r="AYL292" s="18">
        <v>-1.63148248481181E-4</v>
      </c>
      <c r="AYM292" s="18">
        <v>-1.8392030345681899E-4</v>
      </c>
      <c r="AYN292" s="18">
        <v>-2.3212580736481299E-4</v>
      </c>
      <c r="AYO292" s="18">
        <v>-2.5931265410539202E-4</v>
      </c>
      <c r="AYP292" s="18">
        <v>-3.30625619340996E-4</v>
      </c>
      <c r="AYQ292" s="18">
        <v>-3.2050552514911702E-4</v>
      </c>
      <c r="AYR292" s="18">
        <v>-2.93941453435919E-4</v>
      </c>
      <c r="AYS292" s="18">
        <v>-3.0888909901283202E-4</v>
      </c>
      <c r="AYT292" s="18">
        <v>-4.0274944602142199E-4</v>
      </c>
      <c r="AYU292" s="18">
        <v>-4.1613910910587299E-4</v>
      </c>
      <c r="AYV292" s="18">
        <v>-2.8995611123166999E-4</v>
      </c>
      <c r="AYW292" s="18">
        <v>-2.9633851033577998E-4</v>
      </c>
      <c r="AYX292" s="18">
        <v>-5.5088839837752403E-4</v>
      </c>
      <c r="AYY292" s="18">
        <v>-5.7019442422034895E-4</v>
      </c>
      <c r="AYZ292" s="18">
        <v>-3.9549348999995399E-4</v>
      </c>
      <c r="AZA292" s="18">
        <v>-3.4987103956030102E-4</v>
      </c>
      <c r="AZB292" s="18">
        <v>-3.3956285895092499E-4</v>
      </c>
      <c r="AZC292" s="18">
        <v>-4.0916423778630801E-4</v>
      </c>
      <c r="AZD292" s="18">
        <v>-6.1338742509914302E-4</v>
      </c>
      <c r="AZE292" s="18">
        <v>-5.3811942047116102E-4</v>
      </c>
      <c r="AZF292" s="18">
        <v>-2.49098516704737E-4</v>
      </c>
      <c r="AZG292" s="18">
        <v>-3.2050552514922799E-4</v>
      </c>
      <c r="AZH292" s="18">
        <v>-5.31330545720076E-4</v>
      </c>
      <c r="AZI292" s="18">
        <v>-4.3968230396751402E-4</v>
      </c>
      <c r="AZJ292" s="18">
        <v>-2.5149557360476499E-4</v>
      </c>
      <c r="AZK292" s="18">
        <v>-3.6376017657602201E-4</v>
      </c>
      <c r="AZL292" s="18">
        <v>-4.5519107402375297E-4</v>
      </c>
      <c r="AZM292" s="18">
        <v>-3.6089499348113103E-4</v>
      </c>
      <c r="AZN292" s="18">
        <v>-4.55595459821656E-4</v>
      </c>
      <c r="AZO292" s="18">
        <v>-5.0563898599947899E-4</v>
      </c>
      <c r="AZP292" s="18">
        <v>-2.6937109774916002E-4</v>
      </c>
      <c r="AZQ292" s="18">
        <v>-2.79772276642831E-4</v>
      </c>
      <c r="AZR292" s="18">
        <v>-5.0632445649928504E-4</v>
      </c>
      <c r="AZS292" s="18">
        <v>-4.8869866932033101E-4</v>
      </c>
      <c r="AZT292" s="18">
        <v>-3.70517703590811E-4</v>
      </c>
      <c r="AZU292" s="18">
        <v>-3.5155336807340899E-4</v>
      </c>
      <c r="AZV292" s="18">
        <v>-4.0922588833430801E-4</v>
      </c>
      <c r="AZW292" s="18">
        <v>-4.2707006474240701E-4</v>
      </c>
      <c r="AZX292" s="18">
        <v>-3.9487071497279399E-4</v>
      </c>
      <c r="AZY292" s="18">
        <v>-3.6802555855752701E-4</v>
      </c>
      <c r="AZZ292" s="18">
        <v>-3.5326599939805499E-4</v>
      </c>
      <c r="BAA292" s="18">
        <v>-3.7067339734764201E-4</v>
      </c>
      <c r="BAB292" s="18">
        <v>-3.63728828839837E-4</v>
      </c>
      <c r="BAC292" s="18">
        <v>-3.8325428883639802E-4</v>
      </c>
      <c r="BAD292" s="18">
        <v>-4.0997405430653801E-4</v>
      </c>
      <c r="BAE292" s="18">
        <v>-3.6917811032760502E-4</v>
      </c>
      <c r="BAF292" s="18">
        <v>-3.5326599939816602E-4</v>
      </c>
      <c r="BAG292" s="18">
        <v>-4.1361666126082898E-4</v>
      </c>
      <c r="BAH292" s="18">
        <v>-4.51111688610783E-4</v>
      </c>
      <c r="BAI292" s="18">
        <v>-3.6668701021896899E-4</v>
      </c>
      <c r="BAJ292" s="18">
        <v>-3.0250565498418598E-4</v>
      </c>
      <c r="BAK292" s="18">
        <v>-3.7138917065909701E-4</v>
      </c>
      <c r="BAL292" s="18">
        <v>-4.2675867722885498E-4</v>
      </c>
      <c r="BAM292" s="18">
        <v>-3.3025258127938802E-4</v>
      </c>
      <c r="BAN292" s="18">
        <v>-2.9306998636757699E-4</v>
      </c>
      <c r="BAO292" s="18">
        <v>-4.5923911170048199E-4</v>
      </c>
      <c r="BAP292" s="18">
        <v>-4.99254497046297E-4</v>
      </c>
      <c r="BAQ292" s="18">
        <v>-3.7712058177341497E-4</v>
      </c>
      <c r="BAR292" s="18">
        <v>-3.4479479613397298E-4</v>
      </c>
      <c r="BAS292" s="18">
        <v>-3.5669126204768099E-4</v>
      </c>
      <c r="BAT292" s="18">
        <v>-3.7005062232037202E-4</v>
      </c>
      <c r="BAU292" s="18">
        <v>-4.7586804086602297E-4</v>
      </c>
      <c r="BAV292" s="18">
        <v>-5.0850416909437003E-4</v>
      </c>
      <c r="BAW292" s="18">
        <v>-3.9225422391897503E-4</v>
      </c>
      <c r="BAX292" s="18">
        <v>-3.5410611873004601E-4</v>
      </c>
      <c r="BAY292" s="18">
        <v>-4.36911164081454E-4</v>
      </c>
      <c r="BAZ292" s="18">
        <v>-4.6951489964908101E-4</v>
      </c>
      <c r="BBA292" s="18">
        <v>-5.3267013898322603E-4</v>
      </c>
      <c r="BBB292" s="18">
        <v>-5.3419572881496704E-4</v>
      </c>
      <c r="BBC292" s="18">
        <v>-4.3924657043342599E-4</v>
      </c>
      <c r="BBD292" s="18">
        <v>-4.4164467225787902E-4</v>
      </c>
      <c r="BBE292" s="18">
        <v>-5.8701039487890595E-4</v>
      </c>
      <c r="BBF292" s="18">
        <v>-6.1513244908478705E-4</v>
      </c>
      <c r="BBG292" s="18">
        <v>-5.6147452891519502E-4</v>
      </c>
      <c r="BBH292" s="18">
        <v>-5.2927622406995201E-4</v>
      </c>
      <c r="BBI292" s="18">
        <v>-5.95231861177436E-4</v>
      </c>
      <c r="BBJ292" s="18">
        <v>-6.5443206111920305E-4</v>
      </c>
      <c r="BBK292" s="18">
        <v>-6.1643964968710596E-4</v>
      </c>
      <c r="BBL292" s="18">
        <v>-5.5007753693270202E-4</v>
      </c>
      <c r="BBM292" s="18">
        <v>-5.3354265097610399E-4</v>
      </c>
      <c r="BBN292" s="18">
        <v>-5.81872500904578E-4</v>
      </c>
      <c r="BBO292" s="18">
        <v>-6.3556072388593001E-4</v>
      </c>
      <c r="BBP292" s="18">
        <v>-6.7190110961667905E-4</v>
      </c>
      <c r="BBQ292" s="18">
        <v>-6.6449050476297101E-4</v>
      </c>
      <c r="BBR292" s="18">
        <v>-5.4659062373524304E-4</v>
      </c>
      <c r="BBS292" s="18">
        <v>-5.0953132991943197E-4</v>
      </c>
      <c r="BBT292" s="18">
        <v>-6.5953965228171497E-4</v>
      </c>
      <c r="BBU292" s="18">
        <v>-6.7162106983931203E-4</v>
      </c>
      <c r="BBV292" s="18">
        <v>-4.8184814402135701E-4</v>
      </c>
      <c r="BBW292" s="18">
        <v>-4.3161653142581498E-4</v>
      </c>
      <c r="BBX292" s="18">
        <v>-6.3331831581825405E-4</v>
      </c>
      <c r="BBY292" s="18">
        <v>-7.4869574900099302E-4</v>
      </c>
      <c r="BBZ292" s="18">
        <v>-4.8412085490073798E-4</v>
      </c>
      <c r="BCA292" s="18">
        <v>-2.9048484305005298E-4</v>
      </c>
      <c r="BCB292" s="18">
        <v>-3.9250396088452699E-4</v>
      </c>
      <c r="BCC292" s="18">
        <v>-4.90691340422455E-4</v>
      </c>
      <c r="BCD292" s="18">
        <v>-5.6075875560379596E-4</v>
      </c>
      <c r="BCE292" s="18">
        <v>-5.5789461743338499E-4</v>
      </c>
      <c r="BCF292" s="18">
        <v>-3.2838321127326398E-4</v>
      </c>
      <c r="BCG292" s="18">
        <v>-2.8889655774583202E-4</v>
      </c>
      <c r="BCH292" s="18">
        <v>-3.9574218204097001E-4</v>
      </c>
      <c r="BCI292" s="18">
        <v>-4.1629584778724E-4</v>
      </c>
      <c r="BCJ292" s="18">
        <v>-3.8558969518842601E-4</v>
      </c>
      <c r="BCK292" s="18">
        <v>-3.73258540665111E-4</v>
      </c>
      <c r="BCL292" s="18">
        <v>-2.1639969300385399E-4</v>
      </c>
      <c r="BCM292" s="18">
        <v>-1.7610322295613599E-4</v>
      </c>
      <c r="BCN292" s="18">
        <v>-2.5654151421927702E-4</v>
      </c>
      <c r="BCO292" s="18">
        <v>-2.7407325818934399E-4</v>
      </c>
      <c r="BCP292" s="18">
        <v>-9.8001382969448104E-5</v>
      </c>
      <c r="BCQ292" s="18">
        <v>-1.07499747058648E-4</v>
      </c>
      <c r="BCR292" s="18">
        <v>-3.3246259668623298E-4</v>
      </c>
      <c r="BCS292" s="18">
        <v>-2.5604308521265298E-4</v>
      </c>
      <c r="BCT292" s="18">
        <v>8.8690060373375305E-5</v>
      </c>
      <c r="BCU292" s="18">
        <v>3.9550393924891996E-6</v>
      </c>
      <c r="BCV292" s="18">
        <v>-8.7194773353393903E-5</v>
      </c>
      <c r="BCW292" s="18">
        <v>-6.2914906689415197E-6</v>
      </c>
      <c r="BCX292" s="18">
        <v>2.6719765470084501E-5</v>
      </c>
      <c r="BCY292" s="18">
        <v>-3.3321598728097701E-5</v>
      </c>
      <c r="BCZ292" s="18">
        <v>-6.4244050707207195E-5</v>
      </c>
      <c r="BDA292" s="18">
        <v>2.11450930371337E-5</v>
      </c>
      <c r="BDB292" s="18">
        <v>1.1967520782502001E-4</v>
      </c>
      <c r="BDC292" s="18">
        <v>5.8016300435337302E-5</v>
      </c>
      <c r="BDD292" s="18">
        <v>1.1272645961957199E-5</v>
      </c>
      <c r="BDE292" s="18">
        <v>6.3248237618385094E-5</v>
      </c>
      <c r="BDF292" s="18">
        <v>9.5790322638067402E-5</v>
      </c>
      <c r="BDG292" s="18">
        <v>1.8117946638240799E-4</v>
      </c>
      <c r="BDH292" s="18">
        <v>2.1976330510536899E-4</v>
      </c>
      <c r="BDI292" s="18">
        <v>1.8535185007967299E-4</v>
      </c>
      <c r="BDJ292" s="18">
        <v>1.51897216265628E-4</v>
      </c>
      <c r="BDK292" s="18">
        <v>1.7311430810013E-4</v>
      </c>
      <c r="BDL292" s="18">
        <v>2.95304230842674E-4</v>
      </c>
      <c r="BDM292" s="18">
        <v>3.1056535260476299E-4</v>
      </c>
      <c r="BDN292" s="18">
        <v>1.7862967939780101E-4</v>
      </c>
      <c r="BDO292" s="18">
        <v>4.8888587677653398E-5</v>
      </c>
      <c r="BDP292" s="18">
        <v>1.09245362080068E-4</v>
      </c>
      <c r="BDQ292" s="18">
        <v>2.7449513978289298E-4</v>
      </c>
      <c r="BDR292" s="18">
        <v>2.7007548190594E-4</v>
      </c>
      <c r="BDS292" s="18">
        <v>9.8027443871717595E-5</v>
      </c>
      <c r="BDT292" s="18">
        <v>8.6243792630336102E-5</v>
      </c>
      <c r="BDU292" s="18">
        <v>-3.3626414367105E-5</v>
      </c>
      <c r="BDV292" s="18">
        <v>-6.3178078728798299E-5</v>
      </c>
      <c r="BDW292" s="18">
        <v>5.27740589731373E-5</v>
      </c>
      <c r="BDX292" s="18">
        <v>1.45379719353744E-4</v>
      </c>
      <c r="BDY292" s="18">
        <v>1.03134814394667E-4</v>
      </c>
      <c r="BDZ292" s="18">
        <v>2.5479017453033899E-5</v>
      </c>
      <c r="BEA292" s="18">
        <v>2.5258192291488499E-5</v>
      </c>
      <c r="BEB292" s="18">
        <v>-1.37857993731671E-6</v>
      </c>
      <c r="BEC292" s="18">
        <v>-3.7298421339260202E-6</v>
      </c>
      <c r="BED292" s="18">
        <v>-3.9298466374626501E-5</v>
      </c>
      <c r="BEE292" s="18">
        <v>-1.10343178597649E-4</v>
      </c>
      <c r="BEF292" s="18">
        <v>-9.7117854515771306E-5</v>
      </c>
      <c r="BEG292" s="18">
        <v>-1.7612383958753799E-5</v>
      </c>
      <c r="BEH292" s="18">
        <v>-5.3025379037952E-5</v>
      </c>
      <c r="BEI292" s="18">
        <v>-1.90005329864517E-4</v>
      </c>
      <c r="BEJ292" s="18">
        <v>-1.8796848063595801E-4</v>
      </c>
      <c r="BEK292" s="18">
        <v>-2.0210339407406E-4</v>
      </c>
      <c r="BEL292" s="18">
        <v>-2.1184809299018499E-4</v>
      </c>
      <c r="BEM292" s="18">
        <v>-2.3341009269617301E-4</v>
      </c>
      <c r="BEN292" s="18">
        <v>-2.3657525334547201E-4</v>
      </c>
      <c r="BEO292" s="18">
        <v>-2.9295296864600902E-4</v>
      </c>
      <c r="BEP292" s="18">
        <v>-3.4434844768171902E-4</v>
      </c>
      <c r="BEQ292" s="18">
        <v>-3.7891494630815E-4</v>
      </c>
      <c r="BER292" s="18">
        <v>-5.1981296643016596E-4</v>
      </c>
      <c r="BES292" s="18">
        <v>-5.2075305068954804E-4</v>
      </c>
      <c r="BET292" s="18">
        <v>-6.3300794425752405E-4</v>
      </c>
      <c r="BEU292" s="18">
        <v>-6.3297639780585102E-4</v>
      </c>
      <c r="BEV292" s="18">
        <v>-7.2078804908337602E-4</v>
      </c>
      <c r="BEW292" s="18">
        <v>-7.5008839338030998E-4</v>
      </c>
      <c r="BEX292" s="18">
        <v>-8.6563463340427705E-4</v>
      </c>
      <c r="BEY292" s="18">
        <v>-9.7224796986794505E-4</v>
      </c>
      <c r="BEZ292">
        <v>-1.0016755515197999E-3</v>
      </c>
      <c r="BFA292">
        <v>-1.0748507007780001E-3</v>
      </c>
      <c r="BFB292">
        <v>-1.1047788194628501E-3</v>
      </c>
      <c r="BFC292">
        <v>-1.46084782548266E-3</v>
      </c>
      <c r="BFD292">
        <v>-1.45053844508186E-3</v>
      </c>
      <c r="BFE292">
        <v>-1.44806204862707E-3</v>
      </c>
      <c r="BFF292">
        <v>-1.45564581560481E-3</v>
      </c>
      <c r="BFG292">
        <v>-1.82769730558129E-3</v>
      </c>
      <c r="BFH292">
        <v>-2.0372277859232999E-3</v>
      </c>
      <c r="BFI292">
        <v>-2.0658078195739298E-3</v>
      </c>
      <c r="BFJ292">
        <v>-2.1647438012533599E-3</v>
      </c>
      <c r="BFK292">
        <v>-2.22234446732966E-3</v>
      </c>
      <c r="BFL292">
        <v>-2.5640293429433601E-3</v>
      </c>
      <c r="BFM292">
        <v>-2.55016152279602E-3</v>
      </c>
      <c r="BFN292">
        <v>-2.8858757066598201E-3</v>
      </c>
      <c r="BFO292">
        <v>-2.9017025614549402E-3</v>
      </c>
      <c r="BFP292">
        <v>-3.2883264089991699E-3</v>
      </c>
      <c r="BFQ292">
        <v>-3.4461627705629702E-3</v>
      </c>
      <c r="BFR292">
        <v>-3.5601569251655601E-3</v>
      </c>
      <c r="BFS292">
        <v>-3.70114958464254E-3</v>
      </c>
      <c r="BFT292">
        <v>-3.8242164987409501E-3</v>
      </c>
      <c r="BFU292">
        <v>-4.2216828617188899E-3</v>
      </c>
      <c r="BFV292">
        <v>-4.2458611138153904E-3</v>
      </c>
      <c r="BFW292">
        <v>-4.8047538245554102E-3</v>
      </c>
      <c r="BFX292">
        <v>-4.8040640088125499E-3</v>
      </c>
      <c r="BFY292">
        <v>-5.0585008630849798E-3</v>
      </c>
      <c r="BFZ292">
        <v>-5.1185936988419004E-3</v>
      </c>
      <c r="BGA292">
        <v>-5.3784691613796001E-3</v>
      </c>
      <c r="BGB292">
        <v>-5.5552028990329102E-3</v>
      </c>
      <c r="BGC292">
        <v>-5.6607983366566096E-3</v>
      </c>
      <c r="BGD292">
        <v>-5.85605299607647E-3</v>
      </c>
      <c r="BGE292">
        <v>-5.8792280710103497E-3</v>
      </c>
      <c r="BGF292">
        <v>-6.1712094089453797E-3</v>
      </c>
      <c r="BGG292">
        <v>-6.1350445567684396E-3</v>
      </c>
      <c r="BGH292">
        <v>-5.9626673840885904E-3</v>
      </c>
      <c r="BGI292">
        <v>-5.9218956984216599E-3</v>
      </c>
      <c r="BGJ292">
        <v>-6.0497723948490702E-3</v>
      </c>
      <c r="BGK292">
        <v>-6.0971414951053703E-3</v>
      </c>
      <c r="BGL292">
        <v>-5.9653929975115299E-3</v>
      </c>
      <c r="BGM292">
        <v>-5.8358012256625397E-3</v>
      </c>
      <c r="BGN292">
        <v>-5.7949738079310599E-3</v>
      </c>
      <c r="BGO292">
        <v>-5.70851865407466E-3</v>
      </c>
      <c r="BGP292">
        <v>-5.6875150265629599E-3</v>
      </c>
      <c r="BGQ292">
        <v>-5.1562938116660401E-3</v>
      </c>
      <c r="BGR292">
        <v>-5.12244026284702E-3</v>
      </c>
      <c r="BGS292">
        <v>-4.9091967651453197E-3</v>
      </c>
      <c r="BGT292">
        <v>-4.7650484089544597E-3</v>
      </c>
      <c r="BGU292">
        <v>-4.4194833197872098E-3</v>
      </c>
      <c r="BGV292">
        <v>-4.0980586269745399E-3</v>
      </c>
      <c r="BGW292">
        <v>-3.9958838762585904E-3</v>
      </c>
      <c r="BGX292">
        <v>-3.7855741985607901E-3</v>
      </c>
      <c r="BGY292">
        <v>-3.68041935971187E-3</v>
      </c>
      <c r="BGZ292">
        <v>-2.8391806489205802E-3</v>
      </c>
      <c r="BHA292">
        <v>-2.7340258100716701E-3</v>
      </c>
      <c r="BHB292">
        <v>-2.8391806489205902E-3</v>
      </c>
      <c r="BHC292">
        <v>-2.7340258100716701E-3</v>
      </c>
      <c r="BHD292">
        <v>-2.2082516158271198E-3</v>
      </c>
      <c r="BHE292">
        <v>-1.99794193812929E-3</v>
      </c>
      <c r="BHF292">
        <v>-1.8927870992803901E-3</v>
      </c>
      <c r="BHG292">
        <v>-1.79138208198482E-3</v>
      </c>
      <c r="BHH292">
        <v>-1.5735727611803101E-3</v>
      </c>
      <c r="BHI292">
        <v>-1.2618580661869199E-3</v>
      </c>
      <c r="BHJ292">
        <v>-1.2618580661869199E-3</v>
      </c>
      <c r="BHK292">
        <v>-1.0515483884891001E-3</v>
      </c>
      <c r="BHL292">
        <v>-1.0515483884891001E-3</v>
      </c>
      <c r="BHM292" s="18">
        <v>-8.4123871079128804E-4</v>
      </c>
      <c r="BHN292" s="18">
        <v>-7.3608387194237096E-4</v>
      </c>
      <c r="BHO292" s="18">
        <v>-7.3608387194237096E-4</v>
      </c>
      <c r="BHP292" s="18">
        <v>-7.3608387194237703E-4</v>
      </c>
      <c r="BHQ292" s="18">
        <v>-5.2577419424455697E-4</v>
      </c>
      <c r="BHR292" s="18">
        <v>-4.20619355395647E-4</v>
      </c>
      <c r="BHS292" s="18">
        <v>-5.2577419424454299E-4</v>
      </c>
      <c r="BHT292" s="18">
        <v>-5.2577419424455697E-4</v>
      </c>
      <c r="BHU292" s="18">
        <v>-5.2577419424455004E-4</v>
      </c>
      <c r="BHV292" s="18">
        <v>-3.1546451654672998E-4</v>
      </c>
      <c r="BHW292" s="18">
        <v>-3.1546451654673702E-4</v>
      </c>
      <c r="BHX292" s="18">
        <v>-2.1030967769782E-4</v>
      </c>
      <c r="BHY292" s="18">
        <v>-3.1546451654672998E-4</v>
      </c>
      <c r="BHZ292" s="18">
        <v>-1.0515483884891699E-4</v>
      </c>
      <c r="BIA292" s="18">
        <v>-1.4914741722973901E-4</v>
      </c>
      <c r="BIB292" s="18">
        <v>-1.6631709931697701E-4</v>
      </c>
      <c r="BIC292" s="18">
        <v>-2.10309677697827E-4</v>
      </c>
      <c r="BID292" s="18">
        <v>-2.1030967769782E-4</v>
      </c>
      <c r="BIE292" s="18">
        <v>-1.0515483884891E-4</v>
      </c>
      <c r="BIF292" s="18">
        <v>-1.0515483884891E-4</v>
      </c>
      <c r="BIG292" s="18">
        <v>1.0515483884891E-4</v>
      </c>
      <c r="BIH292" s="18">
        <v>1.0515483884891E-4</v>
      </c>
      <c r="BII292" s="18">
        <v>-1.0515483884891E-4</v>
      </c>
      <c r="BIJ292" s="18">
        <v>4.9568939484982699E-5</v>
      </c>
      <c r="BIK292" s="18">
        <v>5.5585899363927397E-5</v>
      </c>
      <c r="BIL292" s="18">
        <v>2.1030967769782E-4</v>
      </c>
      <c r="BIM292" s="18">
        <v>1.0515483884891E-4</v>
      </c>
      <c r="BIN292" s="18">
        <v>1.0515483884891699E-4</v>
      </c>
      <c r="BIO292" s="18">
        <v>1.05154838848896E-4</v>
      </c>
      <c r="BIP292" s="18">
        <v>1.0515483884891699E-4</v>
      </c>
      <c r="BIQ292" s="18">
        <v>2.1030967769782E-4</v>
      </c>
      <c r="BIR292" s="18">
        <v>2.1030967769782E-4</v>
      </c>
      <c r="BIS292" s="18">
        <v>2.1030967769782E-4</v>
      </c>
      <c r="BIT292" s="18">
        <v>1.0515483884891E-4</v>
      </c>
      <c r="BIU292" s="18">
        <v>2.1030967769782E-4</v>
      </c>
      <c r="BIV292" s="18">
        <v>2.8620728573380101E-4</v>
      </c>
      <c r="BIW292" s="18">
        <v>3.4472174735967299E-4</v>
      </c>
      <c r="BIX292" s="18">
        <v>3.1546451654672298E-4</v>
      </c>
      <c r="BIY292" s="18">
        <v>2.10309677697827E-4</v>
      </c>
      <c r="BIZ292" s="18">
        <v>3.1546451654672998E-4</v>
      </c>
      <c r="BJA292" s="18">
        <v>3.1546451654672998E-4</v>
      </c>
      <c r="BJB292" s="18">
        <v>3.1546451654672998E-4</v>
      </c>
      <c r="BJC292" s="18">
        <v>5.2577419424455697E-4</v>
      </c>
      <c r="BJD292" s="18">
        <v>4.2061935539564001E-4</v>
      </c>
      <c r="BJE292" s="18">
        <v>2.1030967769782E-4</v>
      </c>
      <c r="BJF292" s="18">
        <v>3.1546451654672998E-4</v>
      </c>
      <c r="BJG292" s="18">
        <v>3.1546451654673702E-4</v>
      </c>
      <c r="BJH292" s="18">
        <v>4.2061935539564001E-4</v>
      </c>
      <c r="BJI292" s="18">
        <v>4.2061935539564001E-4</v>
      </c>
      <c r="BJJ292" s="18">
        <v>3.4133365845194399E-4</v>
      </c>
      <c r="BJK292" s="18">
        <v>3.9475021349043201E-4</v>
      </c>
      <c r="BJL292" s="18">
        <v>7.3608387194237096E-4</v>
      </c>
      <c r="BJM292" s="18">
        <v>5.2577419424455697E-4</v>
      </c>
      <c r="BJN292" s="18">
        <v>2.1030967769782E-4</v>
      </c>
      <c r="BJO292" s="18">
        <v>2.1030967769782E-4</v>
      </c>
      <c r="BJP292" s="18">
        <v>6.3092903309345996E-4</v>
      </c>
      <c r="BJQ292" s="18">
        <v>6.3092903309345996E-4</v>
      </c>
      <c r="BJR292" s="18">
        <v>4.2061935539564001E-4</v>
      </c>
      <c r="BJS292" s="18">
        <v>4.20619355395647E-4</v>
      </c>
      <c r="BJT292" s="18">
        <v>4.7638506953399902E-4</v>
      </c>
      <c r="BJU292" s="18">
        <v>5.7516331895511499E-4</v>
      </c>
      <c r="BJV292" s="18">
        <v>5.2577419424454299E-4</v>
      </c>
      <c r="BJW292" s="18">
        <v>6.3092903309345996E-4</v>
      </c>
      <c r="BJX292" s="18">
        <v>5.2577419424455697E-4</v>
      </c>
      <c r="BJY292" s="18">
        <v>6.30929033093467E-4</v>
      </c>
      <c r="BJZ292" s="18">
        <v>5.2577419424455004E-4</v>
      </c>
      <c r="BKA292" s="18">
        <v>7.3608387194237703E-4</v>
      </c>
      <c r="BKB292" s="18">
        <v>7.5510638229013495E-4</v>
      </c>
      <c r="BKC292" s="18">
        <v>6.1190652274569597E-4</v>
      </c>
      <c r="BKD292" s="18">
        <v>5.2577419424455697E-4</v>
      </c>
      <c r="BKE292" s="18">
        <v>5.2577419424455697E-4</v>
      </c>
      <c r="BKF292" s="18">
        <v>6.3092903309345996E-4</v>
      </c>
      <c r="BKG292" s="18">
        <v>5.2577419424455004E-4</v>
      </c>
      <c r="BKH292" s="18">
        <v>6.3092903309345996E-4</v>
      </c>
      <c r="BKI292" s="18">
        <v>6.4490936891842905E-4</v>
      </c>
      <c r="BKJ292" s="18">
        <v>6.1694869726850495E-4</v>
      </c>
      <c r="BKK292" s="18">
        <v>6.3092903309345996E-4</v>
      </c>
      <c r="BKL292" s="18">
        <v>7.3608387194237703E-4</v>
      </c>
      <c r="BKM292" s="18">
        <v>7.3608387194237096E-4</v>
      </c>
      <c r="BKN292" s="18">
        <v>5.2577419424455697E-4</v>
      </c>
      <c r="BKO292" s="18">
        <v>5.2577419424455004E-4</v>
      </c>
      <c r="BKP292" s="18">
        <v>8.4123871079128099E-4</v>
      </c>
      <c r="BKQ292" s="18">
        <v>9.4639354964019796E-4</v>
      </c>
      <c r="BKR292" s="18">
        <v>7.3608387194237703E-4</v>
      </c>
      <c r="BKS292" s="18">
        <v>6.3092903309345996E-4</v>
      </c>
      <c r="BKT292" s="18">
        <v>6.3092903309347405E-4</v>
      </c>
      <c r="BKU292" s="18">
        <v>7.3608387194235003E-4</v>
      </c>
      <c r="BKV292" s="18">
        <v>7.3608387194237703E-4</v>
      </c>
      <c r="BKW292" s="18">
        <v>6.3092903309347405E-4</v>
      </c>
      <c r="BKX292" s="18">
        <v>6.3092903309345996E-4</v>
      </c>
      <c r="BKY292" s="18">
        <v>5.2577419424455697E-4</v>
      </c>
      <c r="BKZ292" s="18">
        <v>6.3092903309345996E-4</v>
      </c>
      <c r="BLA292" s="18">
        <v>9.4639354964019796E-4</v>
      </c>
      <c r="BLB292" s="18">
        <v>8.4123871079129497E-4</v>
      </c>
      <c r="BLC292" s="18">
        <v>7.3608387194235003E-4</v>
      </c>
      <c r="BLD292" s="18">
        <v>7.3608387194237703E-4</v>
      </c>
      <c r="BLE292" s="18">
        <v>8.4123871079128099E-4</v>
      </c>
      <c r="BLF292" s="18">
        <v>7.3608387194239102E-4</v>
      </c>
      <c r="BLG292" s="18">
        <v>6.3092903309345996E-4</v>
      </c>
      <c r="BLH292" s="18">
        <v>6.3092903309345996E-4</v>
      </c>
      <c r="BLI292" s="18">
        <v>7.3608387194237703E-4</v>
      </c>
      <c r="BLJ292" s="18">
        <v>8.4123871079128099E-4</v>
      </c>
      <c r="BLK292" s="18">
        <v>7.3608387194237703E-4</v>
      </c>
      <c r="BLL292" s="18">
        <v>7.3608387194236402E-4</v>
      </c>
      <c r="BLM292" s="18">
        <v>6.3092903309347405E-4</v>
      </c>
      <c r="BLN292" s="18">
        <v>7.3608387194237703E-4</v>
      </c>
      <c r="BLO292" s="18">
        <v>6.3092903309345996E-4</v>
      </c>
      <c r="BLP292" s="18">
        <v>7.3608387194237703E-4</v>
      </c>
      <c r="BLQ292" s="18">
        <v>6.3092903309345996E-4</v>
      </c>
      <c r="BLR292" s="18">
        <v>7.3608387194237703E-4</v>
      </c>
      <c r="BLS292" s="18">
        <v>8.4123871079128099E-4</v>
      </c>
      <c r="BLT292" s="18">
        <v>6.3092903309344597E-4</v>
      </c>
      <c r="BLU292" s="18">
        <v>7.3608387194239102E-4</v>
      </c>
      <c r="BLV292" s="18">
        <v>6.3092903309345996E-4</v>
      </c>
      <c r="BLW292" s="18">
        <v>6.3092903309345996E-4</v>
      </c>
      <c r="BLX292" s="18">
        <v>6.3092903309345996E-4</v>
      </c>
      <c r="BLY292" s="18">
        <v>7.3608387194239102E-4</v>
      </c>
      <c r="BLZ292" s="18">
        <v>7.3608387194236402E-4</v>
      </c>
      <c r="BMA292" s="18">
        <v>5.2577419424455697E-4</v>
      </c>
      <c r="BMB292" s="18">
        <v>5.2577419424455697E-4</v>
      </c>
      <c r="BMC292" s="18">
        <v>7.3608387194236402E-4</v>
      </c>
      <c r="BMD292" s="18">
        <v>9.4639354964019796E-4</v>
      </c>
      <c r="BME292" s="18">
        <v>5.2577419424455697E-4</v>
      </c>
      <c r="BMF292" s="18">
        <v>4.2061935539564001E-4</v>
      </c>
      <c r="BMG292" s="18">
        <v>6.3092903309345996E-4</v>
      </c>
      <c r="BMH292" s="18">
        <v>6.3092903309347405E-4</v>
      </c>
      <c r="BMI292" s="18">
        <v>6.3092903309344597E-4</v>
      </c>
      <c r="BMJ292" s="18">
        <v>5.2577419424455697E-4</v>
      </c>
      <c r="BMK292" s="18">
        <v>5.6258680022878895E-4</v>
      </c>
      <c r="BML292" s="18">
        <v>5.9411642710922798E-4</v>
      </c>
      <c r="BMM292" s="18">
        <v>6.3092903309345996E-4</v>
      </c>
      <c r="BMN292" s="18">
        <v>5.2577419424455697E-4</v>
      </c>
      <c r="BMO292" s="18">
        <v>6.3092903309347405E-4</v>
      </c>
      <c r="BMP292" s="18">
        <v>4.2061935539564001E-4</v>
      </c>
      <c r="BMQ292" s="18">
        <v>5.2577419424454299E-4</v>
      </c>
      <c r="BMR292" s="18">
        <v>5.2577419424455697E-4</v>
      </c>
      <c r="BMS292" s="18">
        <v>6.3092903309345996E-4</v>
      </c>
      <c r="BMT292" s="18">
        <v>5.2577419424455697E-4</v>
      </c>
      <c r="BMU292" s="18">
        <v>6.3092903309345996E-4</v>
      </c>
      <c r="BMV292" s="18">
        <v>5.2577419424454299E-4</v>
      </c>
      <c r="BMW292" s="18">
        <v>3.1546451654673702E-4</v>
      </c>
      <c r="BMX292" s="18">
        <v>4.2061935539564001E-4</v>
      </c>
      <c r="BMY292" s="18">
        <v>8.4123871079128099E-4</v>
      </c>
      <c r="BMZ292" s="18">
        <v>7.0580348454744803E-4</v>
      </c>
      <c r="BNA292" s="18">
        <v>3.4574490394166597E-4</v>
      </c>
      <c r="BNB292" s="18">
        <v>4.3180467560401098E-4</v>
      </c>
      <c r="BNC292" s="18">
        <v>5.846913989032E-4</v>
      </c>
      <c r="BND292" s="18">
        <v>6.2381846289050105E-4</v>
      </c>
      <c r="BNE292" s="18">
        <v>7.2979666412760404E-4</v>
      </c>
      <c r="BNF292" s="18">
        <v>7.3804711278367598E-4</v>
      </c>
      <c r="BNG292" s="18">
        <v>6.6603182139801599E-4</v>
      </c>
      <c r="BNH292" s="18">
        <v>6.5838390996851505E-4</v>
      </c>
      <c r="BNI292" s="18">
        <v>6.1399384629684496E-4</v>
      </c>
      <c r="BNJ292" s="18">
        <v>5.2384039675812399E-4</v>
      </c>
      <c r="BNK292" s="18">
        <v>5.72500798435446E-4</v>
      </c>
      <c r="BNL292" s="18">
        <v>6.4429000691761096E-4</v>
      </c>
      <c r="BNM292" s="18">
        <v>7.0070662950844E-4</v>
      </c>
      <c r="BNN292" s="18">
        <v>8.3323853065164701E-4</v>
      </c>
      <c r="BNO292" s="18">
        <v>7.7530136909108305E-4</v>
      </c>
      <c r="BNP292" s="18">
        <v>5.9451601549686997E-4</v>
      </c>
      <c r="BNQ292" s="18">
        <v>5.9949089092280097E-4</v>
      </c>
      <c r="BNR292" s="18">
        <v>5.8364195361149097E-4</v>
      </c>
      <c r="BNS292" s="18">
        <v>5.72493437596743E-4</v>
      </c>
      <c r="BNT292" s="18">
        <v>8.4157415472720098E-4</v>
      </c>
      <c r="BNU292" s="18">
        <v>9.0082049403147901E-4</v>
      </c>
      <c r="BNV292" s="18">
        <v>6.7373231024689395E-4</v>
      </c>
      <c r="BNW292" s="18">
        <v>5.6205681984099198E-4</v>
      </c>
      <c r="BNX292" s="18">
        <v>6.6785730940044298E-4</v>
      </c>
      <c r="BNY292" s="18">
        <v>7.7171243444114303E-4</v>
      </c>
      <c r="BNZ292" s="18">
        <v>6.8246016187137304E-4</v>
      </c>
      <c r="BOA292" s="18">
        <v>5.3536536709595996E-4</v>
      </c>
      <c r="BOB292" s="18">
        <v>5.6707165410568795E-4</v>
      </c>
      <c r="BOC292" s="18">
        <v>6.5535965680323105E-4</v>
      </c>
      <c r="BOD292" s="18">
        <v>6.7756415257456905E-4</v>
      </c>
      <c r="BOE292" s="18">
        <v>8.2836460387100599E-4</v>
      </c>
      <c r="BOF292" s="18">
        <v>8.2872528496825905E-4</v>
      </c>
      <c r="BOG292" s="18">
        <v>6.7322336082689595E-4</v>
      </c>
      <c r="BOH292" s="18">
        <v>6.5055828686136298E-4</v>
      </c>
      <c r="BOI292" s="18">
        <v>5.9548764620784202E-4</v>
      </c>
      <c r="BOJ292" s="18">
        <v>5.8690911445455297E-4</v>
      </c>
      <c r="BOK292" s="18">
        <v>6.4736894059908001E-4</v>
      </c>
      <c r="BOL292" s="18">
        <v>6.7225909095466798E-4</v>
      </c>
      <c r="BOM292" s="18">
        <v>6.9947000860354203E-4</v>
      </c>
      <c r="BON292" s="18">
        <v>6.69548199209141E-4</v>
      </c>
      <c r="BOO292" s="18">
        <v>5.8154306302807203E-4</v>
      </c>
      <c r="BOP292" s="18">
        <v>6.5205358866979302E-4</v>
      </c>
      <c r="BOQ292" s="18">
        <v>6.5948908732485403E-4</v>
      </c>
      <c r="BOR292" s="18">
        <v>4.5605443299093202E-4</v>
      </c>
      <c r="BOS292" s="18">
        <v>5.0408180253841395E-4</v>
      </c>
      <c r="BOT292" s="18">
        <v>6.7589429373363097E-4</v>
      </c>
      <c r="BOU292" s="18">
        <v>6.3763055097334998E-4</v>
      </c>
      <c r="BOV292" s="18">
        <v>5.7926225457341496E-4</v>
      </c>
      <c r="BOW292" s="18">
        <v>6.1050691184058505E-4</v>
      </c>
      <c r="BOX292" s="18">
        <v>5.3286583657655097E-4</v>
      </c>
      <c r="BOY292" s="18">
        <v>4.5987786293150102E-4</v>
      </c>
      <c r="BOZ292" s="18">
        <v>5.439596720751E-4</v>
      </c>
      <c r="BPA292" s="18">
        <v>6.5613569951392104E-4</v>
      </c>
      <c r="BPB292" s="18">
        <v>7.0388125409329096E-4</v>
      </c>
      <c r="BPC292" s="18">
        <v>6.2006443514356303E-4</v>
      </c>
      <c r="BPD292" s="18">
        <v>4.5813860189691802E-4</v>
      </c>
      <c r="BPE292" s="18">
        <v>4.3074892102201701E-4</v>
      </c>
      <c r="BPF292" s="18">
        <v>6.0369077518640502E-4</v>
      </c>
      <c r="BPG292" s="18">
        <v>6.7694479057373003E-4</v>
      </c>
      <c r="BPH292" s="18">
        <v>5.8792806484297901E-4</v>
      </c>
      <c r="BPI292" s="18">
        <v>6.1852917449642299E-4</v>
      </c>
      <c r="BPJ292" s="18">
        <v>6.4372637698137305E-4</v>
      </c>
      <c r="BPK292" s="18">
        <v>6.0403568305786304E-4</v>
      </c>
      <c r="BPL292" s="18">
        <v>5.9817435234038596E-4</v>
      </c>
      <c r="BPM292" s="18">
        <v>5.2791409521515899E-4</v>
      </c>
      <c r="BPN292" s="18">
        <v>5.1431336835841503E-4</v>
      </c>
      <c r="BPO292" s="18">
        <v>5.3277224876993601E-4</v>
      </c>
      <c r="BPP292" s="18">
        <v>5.4389657917178202E-4</v>
      </c>
      <c r="BPQ292" s="18">
        <v>5.0343825492463103E-4</v>
      </c>
      <c r="BPR292" s="18">
        <v>5.2158377391642297E-4</v>
      </c>
      <c r="BPS292" s="18">
        <v>5.6799596513917795E-4</v>
      </c>
      <c r="BPT292" s="18">
        <v>5.5621336544614498E-4</v>
      </c>
      <c r="BPU292" s="18">
        <v>4.6262030112867398E-4</v>
      </c>
      <c r="BPV292" s="18">
        <v>3.9174804284128302E-4</v>
      </c>
      <c r="BPW292" s="18">
        <v>4.3341249308997899E-4</v>
      </c>
      <c r="BPX292" s="18">
        <v>5.0312489350492996E-4</v>
      </c>
      <c r="BPY292" s="18">
        <v>4.7379300275635002E-4</v>
      </c>
      <c r="BPZ292" s="18">
        <v>4.1098927525384799E-4</v>
      </c>
      <c r="BQA292" s="18">
        <v>4.0683776221611602E-4</v>
      </c>
      <c r="BQB292" s="18">
        <v>3.7167608720181601E-4</v>
      </c>
      <c r="BQC292" s="18">
        <v>3.9351779877910798E-4</v>
      </c>
      <c r="BQD292" s="18">
        <v>4.6711777358623898E-4</v>
      </c>
      <c r="BQE292" s="18">
        <v>4.6498628500277103E-4</v>
      </c>
      <c r="BQF292" s="18">
        <v>5.2431043888778695E-4</v>
      </c>
      <c r="BQG292" s="18">
        <v>5.5437946505659797E-4</v>
      </c>
      <c r="BQH292" s="18">
        <v>2.6647182557867899E-4</v>
      </c>
      <c r="BQI292" s="18">
        <v>1.67849205318981E-4</v>
      </c>
      <c r="BQJ292" s="18">
        <v>4.1426484848400199E-4</v>
      </c>
      <c r="BQK292" s="18">
        <v>5.3018649128266904E-4</v>
      </c>
      <c r="BQL292" s="18">
        <v>2.8902017767301602E-4</v>
      </c>
      <c r="BQM292" s="18">
        <v>1.8080743611034701E-4</v>
      </c>
      <c r="BQN292" s="18">
        <v>3.8095179553668197E-4</v>
      </c>
      <c r="BQO292" s="18">
        <v>5.0085354898574098E-4</v>
      </c>
      <c r="BQP292" s="18">
        <v>3.0804268802078701E-4</v>
      </c>
      <c r="BQQ292" s="18">
        <v>4.9295536903998198E-5</v>
      </c>
      <c r="BQR292" s="18">
        <v>1.90334464510055E-4</v>
      </c>
      <c r="BQS292" s="18">
        <v>6.2536108437641303E-4</v>
      </c>
      <c r="BQT292" s="18">
        <v>5.4071669684499502E-4</v>
      </c>
      <c r="BQU292" s="18">
        <v>7.3441191000472807E-5</v>
      </c>
      <c r="BQV292" s="18">
        <v>8.8861096569275907E-5</v>
      </c>
      <c r="BQW292" s="18">
        <v>3.4550830555427E-4</v>
      </c>
      <c r="BQX292" s="18">
        <v>3.5658531627855101E-4</v>
      </c>
      <c r="BQY292" s="18">
        <v>1.17488449897507E-4</v>
      </c>
      <c r="BQZ292" s="18">
        <v>7.8848252814067696E-5</v>
      </c>
      <c r="BRA292" s="18">
        <v>4.29087474568157E-4</v>
      </c>
      <c r="BRB292" s="18">
        <v>5.4334872246136702E-4</v>
      </c>
      <c r="BRC292" s="18">
        <v>2.5238528336646299E-4</v>
      </c>
      <c r="BRD292" s="18">
        <v>9.20104839927937E-5</v>
      </c>
      <c r="BRE292" s="18">
        <v>2.10814420924271E-4</v>
      </c>
      <c r="BRF292" s="18">
        <v>3.2817773656357199E-4</v>
      </c>
      <c r="BRG292" s="18">
        <v>2.4531782664741198E-4</v>
      </c>
      <c r="BRH292" s="18">
        <v>1.02398730522645E-4</v>
      </c>
      <c r="BRI292" s="18">
        <v>1.5135041110364499E-4</v>
      </c>
      <c r="BRJ292" s="18">
        <v>3.2305354126646498E-4</v>
      </c>
      <c r="BRK292" s="18">
        <v>3.1012685692674498E-4</v>
      </c>
      <c r="BRL292" s="18">
        <v>2.1462207763903101E-4</v>
      </c>
      <c r="BRM292" s="18">
        <v>2.9312542258166902E-4</v>
      </c>
      <c r="BRN292" s="18">
        <v>4.2172348120353398E-4</v>
      </c>
      <c r="BRO292" s="18">
        <v>3.2896114011302102E-4</v>
      </c>
      <c r="BRP292" s="18">
        <v>9.2715021413086699E-5</v>
      </c>
      <c r="BRQ292" s="18">
        <v>1.61096161568119E-4</v>
      </c>
      <c r="BRR292" s="18">
        <v>4.4594800142919101E-4</v>
      </c>
      <c r="BRS292" s="18">
        <v>4.0964224176820397E-4</v>
      </c>
      <c r="BRT292" s="18">
        <v>2.0247879684873101E-4</v>
      </c>
      <c r="BRU292" s="18">
        <v>2.8308103237484301E-4</v>
      </c>
      <c r="BRV292" s="18">
        <v>4.1985908591074501E-4</v>
      </c>
      <c r="BRW292" s="18">
        <v>2.9254496787123303E-4</v>
      </c>
      <c r="BRX292" s="18">
        <v>1.5097395678051399E-4</v>
      </c>
      <c r="BRY292" s="18">
        <v>2.5982814286015701E-4</v>
      </c>
      <c r="BRZ292" s="18">
        <v>4.2517045682105499E-4</v>
      </c>
      <c r="BSA292" s="18">
        <v>3.8826952077217197E-4</v>
      </c>
      <c r="BSB292" s="18">
        <v>2.8525984063576499E-4</v>
      </c>
      <c r="BSC292" s="18">
        <v>2.9475427103542402E-4</v>
      </c>
      <c r="BSD292" s="18">
        <v>3.9851791136638598E-4</v>
      </c>
      <c r="BSE292" s="18">
        <v>4.2636080959679301E-4</v>
      </c>
      <c r="BSF292" s="18">
        <v>2.8005783075793402E-4</v>
      </c>
      <c r="BSG292" s="18">
        <v>1.44015861093887E-4</v>
      </c>
      <c r="BSH292" s="18">
        <v>2.8400639495668103E-4</v>
      </c>
      <c r="BSI292" s="18">
        <v>5.4872318627496798E-4</v>
      </c>
      <c r="BSJ292" s="18">
        <v>4.7198959727009999E-4</v>
      </c>
      <c r="BSK292" s="18">
        <v>1.28096470040584E-4</v>
      </c>
      <c r="BSL292" s="18">
        <v>1.29287874364752E-4</v>
      </c>
      <c r="BSM292" s="18">
        <v>3.3757857915664397E-4</v>
      </c>
      <c r="BSN292" s="18">
        <v>3.6171056312409001E-4</v>
      </c>
      <c r="BSO292" s="18">
        <v>9.6459585224500905E-5</v>
      </c>
      <c r="BSP292" s="18">
        <v>3.17620190743161E-5</v>
      </c>
      <c r="BSQ292" s="18">
        <v>2.7013857480925798E-4</v>
      </c>
      <c r="BSR292" s="18">
        <v>3.9803104446250998E-4</v>
      </c>
      <c r="BSS292" s="18">
        <v>4.0229402162944501E-4</v>
      </c>
      <c r="BST292" s="18">
        <v>2.9268692690367898E-4</v>
      </c>
      <c r="BSU292" s="18">
        <v>3.7637019920822003E-5</v>
      </c>
      <c r="BSV292" s="18">
        <v>-6.8020459057793707E-5</v>
      </c>
      <c r="BSW292" s="18">
        <v>4.69453262557095E-5</v>
      </c>
      <c r="BSX292" s="18">
        <v>2.1053260595615901E-4</v>
      </c>
      <c r="BSY292" s="18">
        <v>3.1918384319681799E-4</v>
      </c>
      <c r="BSZ292" s="18">
        <v>3.1698926171000398E-4</v>
      </c>
      <c r="BTA292" s="18">
        <v>1.12098212858124E-4</v>
      </c>
      <c r="BTB292" s="18">
        <v>-9.79643509684269E-5</v>
      </c>
      <c r="BTC292" s="18">
        <v>-3.6603347854907702E-5</v>
      </c>
      <c r="BTD292" s="18">
        <v>3.0727295460053402E-5</v>
      </c>
      <c r="BTE292" s="18">
        <v>9.1304895024124603E-5</v>
      </c>
      <c r="BTF292" s="18">
        <v>2.53247553044982E-4</v>
      </c>
      <c r="BTG292" s="18">
        <v>1.95568020839587E-4</v>
      </c>
      <c r="BTH292" s="18">
        <v>-9.7446989161253898E-5</v>
      </c>
      <c r="BTI292" s="18">
        <v>-1.1880498847990901E-4</v>
      </c>
      <c r="BTJ292" s="18">
        <v>6.1329456661873797E-5</v>
      </c>
      <c r="BTK292" s="18">
        <v>1.2762642791092001E-4</v>
      </c>
      <c r="BTL292" s="18">
        <v>2.2689259578406701E-5</v>
      </c>
      <c r="BTM292" s="18">
        <v>-8.3235312690832495E-5</v>
      </c>
      <c r="BTN292" s="18">
        <v>-1.7867699907533801E-4</v>
      </c>
      <c r="BTO292" s="18">
        <v>-8.5209069016017799E-5</v>
      </c>
      <c r="BTP292" s="18">
        <v>-5.27120176181949E-5</v>
      </c>
      <c r="BTQ292" s="18">
        <v>-1.4968791310140901E-4</v>
      </c>
      <c r="BTR292" s="18">
        <v>-3.4223378387249198E-4</v>
      </c>
      <c r="BTS292" s="18">
        <v>-3.9016546251663398E-4</v>
      </c>
      <c r="BTT292" s="18">
        <v>-2.7367913823334001E-4</v>
      </c>
      <c r="BTU292" s="18">
        <v>-2.0360710826958201E-4</v>
      </c>
      <c r="BTV292" s="18">
        <v>-3.4876705401018499E-4</v>
      </c>
      <c r="BTW292" s="18">
        <v>-4.8894476348609796E-4</v>
      </c>
      <c r="BTX292" s="18">
        <v>-4.5555284440962303E-4</v>
      </c>
      <c r="BTY292" s="18">
        <v>-3.78899173082369E-4</v>
      </c>
      <c r="BTZ292" s="18">
        <v>-4.4640227033298997E-4</v>
      </c>
      <c r="BUA292" s="18">
        <v>-4.8136099650830601E-4</v>
      </c>
      <c r="BUB292" s="18">
        <v>-6.1835777210911204E-4</v>
      </c>
      <c r="BUC292" s="18">
        <v>-9.4791303706156995E-4</v>
      </c>
      <c r="BUD292" s="18">
        <v>-7.8627007033138497E-4</v>
      </c>
      <c r="BUE292" s="18">
        <v>-4.7755228824522501E-4</v>
      </c>
      <c r="BUF292" s="18">
        <v>-6.5621456564307601E-4</v>
      </c>
      <c r="BUG292" s="18">
        <v>-7.94855962923418E-4</v>
      </c>
      <c r="BUH292" s="18">
        <v>-6.1011573584007696E-4</v>
      </c>
      <c r="BUI292" s="18">
        <v>-3.6918391752110898E-4</v>
      </c>
      <c r="BUJ292" s="18">
        <v>-4.77145339018852E-4</v>
      </c>
      <c r="BUK292" s="18">
        <v>-6.4178311555945701E-4</v>
      </c>
      <c r="BUL292" s="18">
        <v>-6.1141650119667101E-4</v>
      </c>
      <c r="BUM292" s="18">
        <v>-5.4488293156018598E-4</v>
      </c>
      <c r="BUN292" s="18">
        <v>-5.2496870817897402E-4</v>
      </c>
      <c r="BUO292" s="18">
        <v>-3.07290830922984E-4</v>
      </c>
      <c r="BUP292" s="18">
        <v>-3.1040867189491202E-4</v>
      </c>
      <c r="BUQ292" s="18">
        <v>-8.1723186108206803E-4</v>
      </c>
      <c r="BUR292" s="18">
        <v>-9.0466600648816899E-4</v>
      </c>
      <c r="BUS292" s="18">
        <v>-2.8906749735047E-4</v>
      </c>
      <c r="BUT292" s="18">
        <v>-1.79898898302721E-4</v>
      </c>
      <c r="BUU292" s="18">
        <v>-7.8810291917252796E-4</v>
      </c>
      <c r="BUV292" s="18">
        <v>-9.2829640187427898E-4</v>
      </c>
      <c r="BUW292" s="18">
        <v>-4.6236898106385901E-4</v>
      </c>
      <c r="BUX292" s="18">
        <v>-3.6930905177928698E-4</v>
      </c>
      <c r="BUY292" s="18">
        <v>-7.3699030665325105E-4</v>
      </c>
      <c r="BUZ292" s="18">
        <v>-7.5499281506422001E-4</v>
      </c>
      <c r="BVA292" s="18">
        <v>-5.1583390732815005E-4</v>
      </c>
      <c r="BVB292" s="18">
        <v>-5.6569202262002295E-4</v>
      </c>
      <c r="BVC292" s="18">
        <v>-5.6451744307001097E-4</v>
      </c>
      <c r="BVD292" s="18">
        <v>-3.9383221174726902E-4</v>
      </c>
      <c r="BVE292" s="18">
        <v>-7.3797665904165501E-4</v>
      </c>
      <c r="BVF292">
        <v>-1.1974160262951299E-3</v>
      </c>
      <c r="BVG292" s="18">
        <v>-9.1131074075503904E-4</v>
      </c>
      <c r="BVH292" s="18">
        <v>-4.5586620582940802E-4</v>
      </c>
      <c r="BVI292" s="18">
        <v>-4.7371413662725099E-4</v>
      </c>
      <c r="BVJ292" s="18">
        <v>-5.6091378674266701E-4</v>
      </c>
      <c r="BVK292" s="18">
        <v>-6.3601642419697203E-4</v>
      </c>
      <c r="BVL292" s="18">
        <v>-9.4879107996595404E-4</v>
      </c>
      <c r="BVM292" s="18">
        <v>-8.3033205090587904E-4</v>
      </c>
      <c r="BVN292" s="18">
        <v>-1.1148726324439101E-4</v>
      </c>
      <c r="BVO292" s="18">
        <v>-1.8271915108067301E-4</v>
      </c>
      <c r="BVP292" s="18">
        <v>-8.4611053447514097E-4</v>
      </c>
      <c r="BVQ292" s="18">
        <v>-8.1843798708369699E-4</v>
      </c>
      <c r="BVR292" s="18">
        <v>-2.4152699470686399E-4</v>
      </c>
      <c r="BVS292" s="18">
        <v>-2.35635169086201E-4</v>
      </c>
      <c r="BVT292" s="18">
        <v>-4.86531459934547E-4</v>
      </c>
      <c r="BVU292" s="18">
        <v>-4.7857123863365099E-4</v>
      </c>
      <c r="BVV292" s="18">
        <v>-3.1106694118607198E-4</v>
      </c>
      <c r="BVW292" s="18">
        <v>-3.4091619374174099E-4</v>
      </c>
      <c r="BVX292" s="18">
        <v>-7.6613502178862704E-4</v>
      </c>
      <c r="BVY292" s="18">
        <v>-8.0767328623065904E-4</v>
      </c>
      <c r="BVZ292" s="18">
        <v>-3.7183276791169501E-4</v>
      </c>
      <c r="BWA292" s="18">
        <v>-3.47904784331609E-4</v>
      </c>
      <c r="BWB292" s="18">
        <v>-3.9923822201251498E-4</v>
      </c>
      <c r="BWC292" s="18">
        <v>-2.9295296864598099E-4</v>
      </c>
      <c r="BWD292" s="18">
        <v>-2.1946340641959501E-4</v>
      </c>
      <c r="BWE292" s="18">
        <v>-3.5937612570166502E-4</v>
      </c>
      <c r="BWF292" s="18">
        <v>-4.6008081177048501E-4</v>
      </c>
      <c r="BWG292" s="18">
        <v>-3.53373887500119E-4</v>
      </c>
      <c r="BWH292" s="18">
        <v>-4.9787661549793795E-4</v>
      </c>
      <c r="BWI292" s="18">
        <v>-8.1999007250510504E-4</v>
      </c>
      <c r="BWJ292" s="18">
        <v>-6.5016605931247896E-4</v>
      </c>
      <c r="BWK292" s="18">
        <v>-1.71389768743063E-4</v>
      </c>
      <c r="BWL292" s="18">
        <v>-2.2541937649200801E-4</v>
      </c>
      <c r="BWM292" s="18">
        <v>-6.3974521478254998E-4</v>
      </c>
      <c r="BWN292" s="18">
        <v>-8.0898982481308803E-4</v>
      </c>
      <c r="BWO292" s="18">
        <v>-6.8379247367961096E-4</v>
      </c>
      <c r="BWP292" s="18">
        <v>-3.8515167980029898E-4</v>
      </c>
      <c r="BWQ292" s="18">
        <v>-2.01788981105899E-4</v>
      </c>
      <c r="BWR292" s="18">
        <v>-4.0146224685411099E-4</v>
      </c>
      <c r="BWS292" s="18">
        <v>-5.79826936058097E-4</v>
      </c>
      <c r="BWT292" s="18">
        <v>-6.5132486563659799E-4</v>
      </c>
      <c r="BWU292" s="18">
        <v>-7.1201287778144197E-4</v>
      </c>
      <c r="BWV292" s="18">
        <v>-5.3446419012703696E-4</v>
      </c>
      <c r="BWW292" s="18">
        <v>-4.88231813678713E-4</v>
      </c>
      <c r="BWX292" s="18">
        <v>-6.4895152092378505E-4</v>
      </c>
      <c r="BWY292" s="18">
        <v>-8.1666717959744096E-4</v>
      </c>
      <c r="BWZ292" s="18">
        <v>-8.3470333755683503E-4</v>
      </c>
      <c r="BXA292" s="18">
        <v>-5.83469499675776E-4</v>
      </c>
      <c r="BXB292" s="18">
        <v>-4.84730157545049E-4</v>
      </c>
      <c r="BXC292" s="18">
        <v>-4.6990647991251801E-4</v>
      </c>
      <c r="BXD292" s="18">
        <v>-4.36789014965438E-4</v>
      </c>
      <c r="BXE292" s="18">
        <v>-5.5305556563550696E-4</v>
      </c>
      <c r="BXF292" s="18">
        <v>-6.5644170009500303E-4</v>
      </c>
      <c r="BXG292" s="18">
        <v>-3.7104095197515398E-4</v>
      </c>
      <c r="BXH292" s="18">
        <v>-1.4300532309258199E-4</v>
      </c>
      <c r="BXI292" s="18">
        <v>-1.19579979642209E-4</v>
      </c>
      <c r="BXJ292" s="18">
        <v>-3.1956029751989401E-4</v>
      </c>
      <c r="BXK292" s="18">
        <v>-6.6773848443250905E-4</v>
      </c>
      <c r="BXL292" s="18">
        <v>-6.1087495377659597E-4</v>
      </c>
      <c r="BXM292" s="18">
        <v>1.28089109201895E-5</v>
      </c>
      <c r="BXN292" s="18">
        <v>6.50592987958276E-5</v>
      </c>
      <c r="BXO292" s="18">
        <v>-6.5993599538995097E-4</v>
      </c>
      <c r="BXP292" s="18">
        <v>-7.7870102503105299E-4</v>
      </c>
      <c r="BXQ292" s="18">
        <v>-3.37955033479747E-4</v>
      </c>
      <c r="BXR292" s="18">
        <v>-3.3129662908382103E-4</v>
      </c>
      <c r="BXS292" s="18">
        <v>-6.5141109260444198E-4</v>
      </c>
      <c r="BXT292" s="18">
        <v>-5.9901348795443599E-4</v>
      </c>
      <c r="BXU292" s="18">
        <v>-5.7129467243385802E-4</v>
      </c>
      <c r="BXV292" s="18">
        <v>-7.1404131462285403E-4</v>
      </c>
      <c r="BXW292" s="18">
        <v>-4.22201935720331E-4</v>
      </c>
      <c r="BXX292" s="18">
        <v>-1.8705994282833201E-4</v>
      </c>
      <c r="BXY292" s="18">
        <v>-4.3588783799651499E-4</v>
      </c>
      <c r="BXZ292" s="18">
        <v>-6.1940721740077998E-4</v>
      </c>
      <c r="BYA292" s="18">
        <v>-5.0095554917942099E-4</v>
      </c>
      <c r="BYB292" s="18">
        <v>-5.2045546249558595E-4</v>
      </c>
      <c r="BYC292" s="18">
        <v>-8.0953032068477304E-4</v>
      </c>
      <c r="BYD292" s="18">
        <v>-7.5330087370710497E-4</v>
      </c>
      <c r="BYE292" s="18">
        <v>-2.61904950927427E-4</v>
      </c>
      <c r="BYF292" s="18">
        <v>-2.7490208900916797E-4</v>
      </c>
      <c r="BYG292" s="18">
        <v>-5.3498891277288497E-4</v>
      </c>
      <c r="BYH292" s="18">
        <v>-5.1204833312959398E-4</v>
      </c>
      <c r="BYI292" s="18">
        <v>-3.3334925153814799E-4</v>
      </c>
      <c r="BYJ292" s="18">
        <v>-2.2101444029264101E-4</v>
      </c>
      <c r="BYK292" s="18">
        <v>-1.28684285589764E-4</v>
      </c>
      <c r="BYL292" s="18">
        <v>-2.6749813680577902E-4</v>
      </c>
      <c r="BYM292">
        <v>-1.0469047508055399E-3</v>
      </c>
      <c r="BYN292">
        <v>-1.15280618901028E-3</v>
      </c>
      <c r="BYO292" s="18">
        <v>-2.2352238319918401E-4</v>
      </c>
      <c r="BYP292" s="18">
        <v>-1.58431537951697E-4</v>
      </c>
      <c r="BYQ292" s="18">
        <v>-8.1839171895457797E-4</v>
      </c>
      <c r="BYR292" s="18">
        <v>-6.3624355864889905E-4</v>
      </c>
      <c r="BYS292" s="18">
        <v>3.8859970696622503E-5</v>
      </c>
      <c r="BYT292" s="18">
        <v>6.6436827184657104E-6</v>
      </c>
      <c r="BYU292" s="18">
        <v>-4.4091844548703398E-4</v>
      </c>
      <c r="BYV292" s="18">
        <v>-5.3655571987173902E-4</v>
      </c>
      <c r="BYW292" s="18">
        <v>-4.2936192869753799E-4</v>
      </c>
      <c r="BYX292" s="18">
        <v>-4.16928420552048E-4</v>
      </c>
      <c r="BYY292" s="18">
        <v>-2.5878605840716398E-4</v>
      </c>
      <c r="BYZ292" s="18">
        <v>-4.5588513370040101E-4</v>
      </c>
      <c r="BZA292">
        <v>-1.05154838848911E-3</v>
      </c>
      <c r="BZB292" s="18">
        <v>-9.4639354964019796E-4</v>
      </c>
      <c r="BZC292" s="18">
        <v>-1.0515483884890299E-4</v>
      </c>
      <c r="BZD292" s="18">
        <v>2.1030967769782E-4</v>
      </c>
      <c r="BZE292" s="18">
        <v>-5.2577419424455697E-4</v>
      </c>
      <c r="BZF292" s="18">
        <v>-9.4639354964018397E-4</v>
      </c>
      <c r="BZG292" s="18">
        <v>-3.1546451654672298E-4</v>
      </c>
      <c r="BZH292" s="18">
        <v>2.1030967769780599E-4</v>
      </c>
      <c r="BZI292" s="18">
        <v>-1.0515483884890299E-4</v>
      </c>
      <c r="BZJ292">
        <v>-1.0515483884891001E-3</v>
      </c>
      <c r="BZK292">
        <v>-1.05154838848911E-3</v>
      </c>
      <c r="BZL292" s="18">
        <v>-5.2577419424454299E-4</v>
      </c>
      <c r="BZM292" s="18">
        <v>-2.1030967769783399E-4</v>
      </c>
      <c r="BZN292" s="18">
        <v>-1.0515483884891699E-4</v>
      </c>
      <c r="BZO292" s="18">
        <v>-6.3092903309345996E-4</v>
      </c>
      <c r="BZP292">
        <v>-1.0654656314107399E-3</v>
      </c>
      <c r="BZQ292" s="18">
        <v>-7.2216662902071995E-4</v>
      </c>
      <c r="BZR292" s="18">
        <v>-1.4545017309582E-4</v>
      </c>
      <c r="BZS292" s="18">
        <v>-2.7516918229981898E-4</v>
      </c>
      <c r="BZT292" s="18">
        <v>-4.2061935539564001E-4</v>
      </c>
      <c r="BZU292" s="18">
        <v>-2.1030967769783399E-4</v>
      </c>
      <c r="BZV292" s="18">
        <v>-5.2577419424455697E-4</v>
      </c>
      <c r="BZW292" s="18">
        <v>-9.4639354964018397E-4</v>
      </c>
      <c r="BZX292">
        <v>-1.05154838848911E-3</v>
      </c>
      <c r="BZY292" s="18">
        <v>1.0515483884891699E-4</v>
      </c>
      <c r="BZZ292" s="18">
        <v>5.2577419424455697E-4</v>
      </c>
      <c r="CAA292" s="18">
        <v>-9.4639354964019796E-4</v>
      </c>
      <c r="CAB292">
        <v>-1.99794193812929E-3</v>
      </c>
      <c r="CAC292" s="18">
        <v>-5.2577419424455697E-4</v>
      </c>
      <c r="CAD292" s="18">
        <v>5.2026828688242401E-4</v>
      </c>
      <c r="CAE292" s="18">
        <v>-6.2542312573132797E-4</v>
      </c>
      <c r="CAF292">
        <v>-1.4721677438847499E-3</v>
      </c>
      <c r="CAG292" s="18">
        <v>-5.2577419424455697E-4</v>
      </c>
      <c r="CAH292" s="18">
        <v>1.0515483884890299E-4</v>
      </c>
      <c r="CAI292" s="18">
        <v>-3.1546451654672298E-4</v>
      </c>
      <c r="CAJ292" s="18">
        <v>-7.3608387194237703E-4</v>
      </c>
      <c r="CAK292" s="18">
        <v>-7.3608387194237703E-4</v>
      </c>
      <c r="CAL292" s="18">
        <v>-4.2061935539564001E-4</v>
      </c>
      <c r="CAM292" s="18">
        <v>-2.1030967769783399E-4</v>
      </c>
      <c r="CAN292" s="18">
        <v>-4.2061935539562602E-4</v>
      </c>
      <c r="CAO292" s="18">
        <v>-5.2577419424454299E-4</v>
      </c>
      <c r="CAP292" s="18">
        <v>-4.2061935539565399E-4</v>
      </c>
      <c r="CAQ292" s="18">
        <v>-6.3092903309345996E-4</v>
      </c>
      <c r="CAR292">
        <v>-1.05154838848911E-3</v>
      </c>
      <c r="CAS292" s="18">
        <v>1.0515483884891699E-4</v>
      </c>
      <c r="CAT292" s="18">
        <v>5.2577419424455697E-4</v>
      </c>
      <c r="CAU292" s="18">
        <v>-8.4123871079128099E-4</v>
      </c>
      <c r="CAV292">
        <v>-1.5773225827336701E-3</v>
      </c>
      <c r="CAW292" s="18">
        <v>-6.3092903309345996E-4</v>
      </c>
      <c r="CAX292">
        <v>0</v>
      </c>
      <c r="CAY292" s="18">
        <v>-3.1546451654672298E-4</v>
      </c>
      <c r="CAZ292" s="18">
        <v>-8.4123871079129497E-4</v>
      </c>
      <c r="CBA292">
        <v>-1.0515483884891001E-3</v>
      </c>
      <c r="CBB292">
        <v>-1.05154838848911E-3</v>
      </c>
      <c r="CBC292" s="18">
        <v>-5.2577419424455697E-4</v>
      </c>
      <c r="CBD292" s="18">
        <v>1.29573895526424E-4</v>
      </c>
      <c r="CBE292" s="18">
        <v>-2.34728734375314E-4</v>
      </c>
      <c r="CBF292">
        <v>-1.05154838848911E-3</v>
      </c>
      <c r="CBG292" s="18">
        <v>-5.2577419424455697E-4</v>
      </c>
      <c r="CBH292" s="18">
        <v>-1.0515483884891699E-4</v>
      </c>
      <c r="CBI292" s="18">
        <v>-1.0515483884890299E-4</v>
      </c>
      <c r="CBJ292" s="18">
        <v>-1.7811652378421601E-4</v>
      </c>
      <c r="CBK292" s="18">
        <v>-9.5669662075062402E-4</v>
      </c>
      <c r="CBL292">
        <v>-1.17859331014118E-3</v>
      </c>
      <c r="CBM292">
        <v>0</v>
      </c>
      <c r="CBN292" s="18">
        <v>4.2061935539564001E-4</v>
      </c>
      <c r="CBO292" s="18">
        <v>-9.4639354964019796E-4</v>
      </c>
      <c r="CBP292">
        <v>-1.2618580661869301E-3</v>
      </c>
      <c r="CBQ292" s="18">
        <v>-2.1030967769782E-4</v>
      </c>
      <c r="CBR292">
        <v>0</v>
      </c>
      <c r="CBS292">
        <v>-1.0515483884891001E-3</v>
      </c>
      <c r="CBT292">
        <v>-1.2618580661869301E-3</v>
      </c>
      <c r="CBU292" s="18">
        <v>-7.3608387194236402E-4</v>
      </c>
      <c r="CBV292" s="18">
        <v>-6.3092903309345996E-4</v>
      </c>
      <c r="CBW292" s="18">
        <v>-1.0515483884891699E-4</v>
      </c>
      <c r="CBX292" s="18">
        <v>3.1546451654672298E-4</v>
      </c>
      <c r="CBY292" s="18">
        <v>-8.4123871079128099E-4</v>
      </c>
      <c r="CBZ292">
        <v>-1.0515483884891001E-3</v>
      </c>
      <c r="CCA292" s="18">
        <v>3.1546451654672298E-4</v>
      </c>
      <c r="CCB292" s="18">
        <v>2.1030967769782E-4</v>
      </c>
      <c r="CCC292">
        <v>-1.36701290503583E-3</v>
      </c>
      <c r="CCD292">
        <v>-1.47216774388474E-3</v>
      </c>
      <c r="CCE292" s="18">
        <v>-5.2577419424455697E-4</v>
      </c>
      <c r="CCF292" s="18">
        <v>2.10309677697827E-4</v>
      </c>
      <c r="CCG292" s="18">
        <v>5.2577419424455004E-4</v>
      </c>
      <c r="CCH292" s="18">
        <v>3.1546451654672998E-4</v>
      </c>
      <c r="CCI292">
        <v>-1.47216774388474E-3</v>
      </c>
      <c r="CCJ292">
        <v>-1.5773225827336501E-3</v>
      </c>
      <c r="CCK292">
        <v>0</v>
      </c>
      <c r="CCL292" s="18">
        <v>3.1546451654673702E-4</v>
      </c>
      <c r="CCM292" s="18">
        <v>-9.4639354964019796E-4</v>
      </c>
      <c r="CCN292">
        <v>-1.36701290503584E-3</v>
      </c>
      <c r="CCO292" s="18">
        <v>-2.1030967769782E-4</v>
      </c>
      <c r="CCP292">
        <v>0</v>
      </c>
      <c r="CCQ292" s="18">
        <v>-9.4639354964019102E-4</v>
      </c>
      <c r="CCR292" s="18">
        <v>-9.4639354964019796E-4</v>
      </c>
      <c r="CCS292" s="18">
        <v>1.0515483884891E-4</v>
      </c>
      <c r="CCT292" s="18">
        <v>3.1546451654673702E-4</v>
      </c>
      <c r="CCU292" s="18">
        <v>2.3356992805118001E-5</v>
      </c>
      <c r="CCV292" s="18">
        <v>-2.66675825966004E-4</v>
      </c>
      <c r="CCW292" s="18">
        <v>-9.1338439417713803E-4</v>
      </c>
      <c r="CCX292" s="18">
        <v>-8.4123871079128099E-4</v>
      </c>
      <c r="CCY292">
        <v>0</v>
      </c>
      <c r="CCZ292" s="18">
        <v>-3.3034077159868603E-4</v>
      </c>
      <c r="CDA292" s="18">
        <v>-4.18715001264093E-4</v>
      </c>
      <c r="CDB292" s="18">
        <v>-6.1795713217305899E-4</v>
      </c>
      <c r="CDC292">
        <v>-1.2618580661869199E-3</v>
      </c>
      <c r="CDD292" s="18">
        <v>-7.3608387194237703E-4</v>
      </c>
      <c r="CDE292" s="18">
        <v>8.4686764931485997E-4</v>
      </c>
      <c r="CDF292" s="18">
        <v>8.3560977226770201E-4</v>
      </c>
      <c r="CDG292">
        <v>-1.156703227338E-3</v>
      </c>
      <c r="CDH292">
        <v>-1.05154838848911E-3</v>
      </c>
      <c r="CDI292" s="18">
        <v>7.3608387194237703E-4</v>
      </c>
      <c r="CDJ292" s="18">
        <v>7.3608387194237096E-4</v>
      </c>
      <c r="CDK292">
        <v>0</v>
      </c>
      <c r="CDL292" s="18">
        <v>-3.1546451654672998E-4</v>
      </c>
      <c r="CDM292">
        <v>-1.4318166775732499E-3</v>
      </c>
      <c r="CDN292" s="18">
        <v>-4.60970421707132E-4</v>
      </c>
      <c r="CDO292" s="18">
        <v>-2.10309677697827E-4</v>
      </c>
      <c r="CDP292">
        <v>-2.31340645467603E-3</v>
      </c>
      <c r="CDQ292">
        <v>0</v>
      </c>
      <c r="CDR292">
        <v>2.8391806489205802E-3</v>
      </c>
      <c r="CDS292" s="18">
        <v>8.4123871079129497E-4</v>
      </c>
      <c r="CDT292">
        <v>-2.1030967769782101E-3</v>
      </c>
      <c r="CDU292">
        <v>-1.7876322604314799E-3</v>
      </c>
      <c r="CDV292" s="18">
        <v>9.7905674568345103E-4</v>
      </c>
      <c r="CDW292">
        <v>2.0704335809349499E-3</v>
      </c>
      <c r="CDX292" s="18">
        <v>7.3608387194238397E-4</v>
      </c>
      <c r="CDY292" s="18">
        <v>-5.2577419424455697E-4</v>
      </c>
      <c r="CDZ292" s="18">
        <v>-9.4639354964019796E-4</v>
      </c>
      <c r="CEA292" s="18">
        <v>-6.3092903309345302E-4</v>
      </c>
      <c r="CEB292">
        <v>1.0515483884891001E-3</v>
      </c>
      <c r="CEC292" s="18">
        <v>6.3092903309345996E-4</v>
      </c>
      <c r="CED292">
        <v>-1.99794193812929E-3</v>
      </c>
      <c r="CEE292" s="18">
        <v>-4.2061935539564001E-4</v>
      </c>
      <c r="CEF292">
        <v>1.5773225827336501E-3</v>
      </c>
    </row>
    <row r="293" spans="1:2164" x14ac:dyDescent="0.3">
      <c r="A293">
        <v>286</v>
      </c>
      <c r="B293" t="str">
        <f t="array" ref="B293">INDEX(MtrxNb!A$2:C$145,MATCH(1,(MtrxNb!B$2:B$145=I293)*(MtrxNb!C$2:C$145=J293),0),1)</f>
        <v>M78</v>
      </c>
      <c r="C293" s="1">
        <v>41624</v>
      </c>
      <c r="D293" s="1">
        <v>41550</v>
      </c>
      <c r="E293">
        <f t="shared" si="4"/>
        <v>74</v>
      </c>
      <c r="G293">
        <v>56.5</v>
      </c>
      <c r="H293">
        <v>3</v>
      </c>
      <c r="I293">
        <v>18</v>
      </c>
      <c r="J293" s="2" t="s">
        <v>11</v>
      </c>
      <c r="K293">
        <v>1</v>
      </c>
      <c r="L293" s="2" t="s">
        <v>1238</v>
      </c>
      <c r="M293" t="s">
        <v>1271</v>
      </c>
      <c r="N293" t="s">
        <v>1615</v>
      </c>
      <c r="O293">
        <v>2.9996340000000002E-3</v>
      </c>
      <c r="P293">
        <v>-6.6218079999999704E-3</v>
      </c>
      <c r="Q293">
        <v>9.0404899999999792E-3</v>
      </c>
      <c r="R293">
        <v>-1.7350121999999898E-2</v>
      </c>
      <c r="S293">
        <v>-2.0119294999999902E-2</v>
      </c>
      <c r="T293">
        <v>3.5613998999999903E-2</v>
      </c>
      <c r="U293">
        <v>-7.9593059999999993E-3</v>
      </c>
      <c r="V293">
        <v>-9.0555479999999897E-3</v>
      </c>
      <c r="W293">
        <v>7.3327499999999903E-3</v>
      </c>
      <c r="X293">
        <v>-3.92688799999998E-3</v>
      </c>
      <c r="Y293">
        <v>7.7553689999999799E-3</v>
      </c>
      <c r="Z293">
        <v>1.1272102000000001E-2</v>
      </c>
      <c r="AA293">
        <v>-2.3683861E-2</v>
      </c>
      <c r="AB293">
        <v>-1.5553609999999999E-3</v>
      </c>
      <c r="AC293">
        <v>-3.0087599999999901E-3</v>
      </c>
      <c r="AD293">
        <v>-2.2292410999999901E-2</v>
      </c>
      <c r="AE293">
        <v>2.8925751999999999E-2</v>
      </c>
      <c r="AF293">
        <v>1.01844999999999E-3</v>
      </c>
      <c r="AG293">
        <v>-2.58442019999999E-2</v>
      </c>
      <c r="AH293">
        <v>2.2660225999999901E-2</v>
      </c>
      <c r="AI293">
        <v>-5.8494279999999899E-3</v>
      </c>
      <c r="AJ293">
        <v>-1.3248273E-2</v>
      </c>
      <c r="AK293">
        <v>2.89438699999999E-3</v>
      </c>
      <c r="AL293">
        <v>-9.0569120000000003E-3</v>
      </c>
      <c r="AM293">
        <v>-1.29999999999999E-3</v>
      </c>
      <c r="AN293">
        <v>9.9622249999999895E-3</v>
      </c>
      <c r="AO293">
        <v>-1.06622249999999E-2</v>
      </c>
      <c r="AP293">
        <v>-3.0000000000000001E-3</v>
      </c>
      <c r="AQ293" s="18">
        <v>6.0000000000000298E-4</v>
      </c>
      <c r="AR293">
        <v>-3.6999999999999902E-3</v>
      </c>
      <c r="AS293">
        <v>4.6999999999999898E-3</v>
      </c>
      <c r="AT293">
        <v>-1E-3</v>
      </c>
      <c r="AU293">
        <v>-1.3803779E-2</v>
      </c>
      <c r="AV293">
        <v>4.8037790000000002E-3</v>
      </c>
      <c r="AW293">
        <v>3.1422879999999901E-3</v>
      </c>
      <c r="AX293" s="18">
        <v>3.5771199999999598E-4</v>
      </c>
      <c r="AY293">
        <v>-3.5999999999999899E-3</v>
      </c>
      <c r="AZ293">
        <v>-3.5999999999999999E-3</v>
      </c>
      <c r="BA293">
        <v>-2.3999999999999898E-3</v>
      </c>
      <c r="BB293" s="18">
        <v>3.00000000000008E-4</v>
      </c>
      <c r="BC293" s="18">
        <v>2.26828999999997E-4</v>
      </c>
      <c r="BD293" s="18">
        <v>-2.6829000000005899E-5</v>
      </c>
      <c r="BE293" s="18">
        <v>-2.9999999999999401E-4</v>
      </c>
      <c r="BF293" s="18">
        <v>-2.5154400000000599E-4</v>
      </c>
      <c r="BG293" s="18">
        <v>-2.4456600000000102E-4</v>
      </c>
      <c r="BH293" s="18">
        <v>-4.0388999999998998E-4</v>
      </c>
      <c r="BI293" s="18">
        <v>-8.0000000000000904E-4</v>
      </c>
      <c r="BJ293">
        <v>-1.1999999999999899E-3</v>
      </c>
      <c r="BK293" s="18">
        <v>-2.00000000000005E-4</v>
      </c>
      <c r="BL293">
        <v>1.6000000000000001E-3</v>
      </c>
      <c r="BM293">
        <v>-2.8999999999999998E-3</v>
      </c>
      <c r="BN293">
        <v>-1.89999999999999E-3</v>
      </c>
      <c r="BO293" s="18">
        <v>-6.0000000000000298E-4</v>
      </c>
      <c r="BP293">
        <v>2.8999999999999998E-3</v>
      </c>
      <c r="BQ293" s="18">
        <v>-1.00000000000002E-4</v>
      </c>
      <c r="BR293" s="18">
        <v>-5.99999999999989E-4</v>
      </c>
      <c r="BS293" s="18">
        <v>3.9999999999999698E-4</v>
      </c>
      <c r="BT293">
        <v>-1.1356129999999999E-3</v>
      </c>
      <c r="BU293" s="18">
        <v>-6.6438700000000196E-4</v>
      </c>
      <c r="BV293" s="18">
        <v>1.00000000000002E-4</v>
      </c>
      <c r="BW293" s="18">
        <v>1.00000000000002E-4</v>
      </c>
      <c r="BX293" s="18">
        <v>7.9999999999999505E-4</v>
      </c>
      <c r="BY293" s="18">
        <v>9.0000000000001103E-4</v>
      </c>
      <c r="BZ293" s="18">
        <v>-4.0000000000001102E-4</v>
      </c>
      <c r="CA293" s="18">
        <v>6.0000000000000298E-4</v>
      </c>
      <c r="CB293" s="18">
        <v>8.1888000000000696E-4</v>
      </c>
      <c r="CC293" s="18">
        <v>7.8111999999999604E-4</v>
      </c>
      <c r="CD293" s="18">
        <v>7.9999999999999505E-4</v>
      </c>
      <c r="CE293" s="18">
        <v>7.0000000000000596E-4</v>
      </c>
      <c r="CF293" s="18">
        <v>5.0000000000000001E-4</v>
      </c>
      <c r="CG293" s="18">
        <v>-4.0000000000001102E-4</v>
      </c>
      <c r="CH293" s="18">
        <v>9.0000000000001103E-4</v>
      </c>
      <c r="CI293">
        <v>1.29999999999999E-3</v>
      </c>
      <c r="CJ293" s="18">
        <v>5.0000000000000001E-4</v>
      </c>
      <c r="CK293" s="18">
        <v>1.9999999999999101E-4</v>
      </c>
      <c r="CL293" s="18">
        <v>3.00000000000008E-4</v>
      </c>
      <c r="CM293" s="18">
        <v>6.0000000000000298E-4</v>
      </c>
      <c r="CN293" s="18">
        <v>5.99999999999989E-4</v>
      </c>
      <c r="CO293" s="18">
        <v>2.00000000000005E-4</v>
      </c>
      <c r="CP293" s="18">
        <v>-1.00000000000002E-4</v>
      </c>
      <c r="CQ293" s="18">
        <v>7.0000000000000596E-4</v>
      </c>
      <c r="CR293" s="18">
        <v>2.9999999999999401E-4</v>
      </c>
      <c r="CS293">
        <v>0</v>
      </c>
      <c r="CT293" s="18">
        <v>1.00000000000002E-4</v>
      </c>
      <c r="CU293" s="18">
        <v>1.00000000000002E-4</v>
      </c>
      <c r="CV293" s="18">
        <v>1.9999999999999101E-4</v>
      </c>
      <c r="CW293" s="18">
        <v>2.00000000000005E-4</v>
      </c>
      <c r="CX293" s="18">
        <v>2.9999999999999401E-4</v>
      </c>
      <c r="CY293" s="18">
        <v>1.00000000000002E-4</v>
      </c>
      <c r="CZ293" s="18">
        <v>1.00000000000002E-4</v>
      </c>
      <c r="DA293" s="18">
        <v>1.9999999999999101E-4</v>
      </c>
      <c r="DB293" s="18">
        <v>-9.9999999999988905E-5</v>
      </c>
      <c r="DC293">
        <v>0</v>
      </c>
      <c r="DD293" s="18">
        <v>3.9999999999999698E-4</v>
      </c>
      <c r="DE293">
        <v>1E-3</v>
      </c>
      <c r="DF293" s="18">
        <v>1.9999999999999101E-4</v>
      </c>
      <c r="DG293" s="18">
        <v>-8.9999999999999802E-4</v>
      </c>
      <c r="DH293" s="18">
        <v>3.9999999999999698E-4</v>
      </c>
      <c r="DI293" s="18">
        <v>5.0000000000000001E-4</v>
      </c>
      <c r="DJ293" s="18">
        <v>4.0000000000001102E-4</v>
      </c>
      <c r="DK293" s="18">
        <v>-1.00000000000002E-4</v>
      </c>
      <c r="DL293" s="18">
        <v>-1.9787999999999699E-4</v>
      </c>
      <c r="DM293" s="18">
        <v>-2.0212E-4</v>
      </c>
      <c r="DN293" s="18">
        <v>-1.00000000000002E-4</v>
      </c>
      <c r="DO293" s="18">
        <v>-6.8978299999999904E-4</v>
      </c>
      <c r="DP293" s="18">
        <v>-2.10216999999998E-4</v>
      </c>
      <c r="DQ293" s="18">
        <v>2.9999999999999401E-4</v>
      </c>
      <c r="DR293" s="18">
        <v>-2.00000000000005E-4</v>
      </c>
      <c r="DS293" s="18">
        <v>1.00000000000002E-4</v>
      </c>
      <c r="DT293" s="18">
        <v>1.00000000000002E-4</v>
      </c>
      <c r="DU293" s="18">
        <v>-2.00000000000005E-4</v>
      </c>
      <c r="DV293" s="18">
        <v>-9.9999999999988905E-5</v>
      </c>
      <c r="DW293" s="18">
        <v>9.9999999999988905E-5</v>
      </c>
      <c r="DX293" s="18">
        <v>1.00000000000002E-4</v>
      </c>
      <c r="DY293" s="18">
        <v>-2.9999999999999401E-4</v>
      </c>
      <c r="DZ293" s="18">
        <v>-2.00000000000005E-4</v>
      </c>
      <c r="EA293" s="18">
        <v>1.68219999999996E-4</v>
      </c>
      <c r="EB293" s="18">
        <v>-4.26433999999989E-4</v>
      </c>
      <c r="EC293" s="18">
        <v>-2.4178600000000701E-4</v>
      </c>
      <c r="ED293" s="18">
        <v>1.00000000000002E-4</v>
      </c>
      <c r="EE293" s="18">
        <v>2.00000000000005E-4</v>
      </c>
      <c r="EF293">
        <v>0</v>
      </c>
      <c r="EG293" s="18">
        <v>-3.00000000000008E-4</v>
      </c>
      <c r="EH293" s="18">
        <v>-2.9999999999999401E-4</v>
      </c>
      <c r="EI293">
        <v>0</v>
      </c>
      <c r="EJ293">
        <v>0</v>
      </c>
      <c r="EK293" s="18">
        <v>-2.00000000000005E-4</v>
      </c>
      <c r="EL293">
        <v>0</v>
      </c>
      <c r="EM293">
        <v>0</v>
      </c>
      <c r="EN293">
        <v>0</v>
      </c>
      <c r="EO293" s="18">
        <v>3.00000000000008E-4</v>
      </c>
      <c r="EP293">
        <v>0</v>
      </c>
      <c r="EQ293" s="18">
        <v>-1.00000000000002E-4</v>
      </c>
      <c r="ER293" s="18">
        <v>-2.00000000000005E-4</v>
      </c>
      <c r="ES293" s="18">
        <v>-2.9999999999999401E-4</v>
      </c>
      <c r="ET293" s="18">
        <v>-2.7965600000000302E-4</v>
      </c>
      <c r="EU293" s="18">
        <v>-2.2034399999999699E-4</v>
      </c>
      <c r="EV293" s="18">
        <v>3.9999999999999698E-4</v>
      </c>
      <c r="EW293" s="18">
        <v>-1.00000000000002E-4</v>
      </c>
      <c r="EX293" s="18">
        <v>-1.77936999999989E-4</v>
      </c>
      <c r="EY293" s="18">
        <v>5.7793700000000005E-4</v>
      </c>
      <c r="EZ293" s="18">
        <v>-2.00000000000005E-4</v>
      </c>
      <c r="FA293" s="18">
        <v>-4.4104300000000202E-4</v>
      </c>
      <c r="FB293" s="18">
        <v>-1.5895700000000099E-4</v>
      </c>
      <c r="FC293" s="18">
        <v>1.00000000000002E-4</v>
      </c>
      <c r="FD293" s="18">
        <v>2.00000000000005E-4</v>
      </c>
      <c r="FE293" s="18">
        <v>3.9999999999999698E-4</v>
      </c>
      <c r="FF293" s="18">
        <v>1.9999999999999101E-4</v>
      </c>
      <c r="FG293" s="18">
        <v>1.00000000000002E-4</v>
      </c>
      <c r="FH293" s="18">
        <v>-1.00000000000002E-4</v>
      </c>
      <c r="FI293" s="18">
        <v>5.0000000000000001E-4</v>
      </c>
      <c r="FJ293" s="18">
        <v>2.00000000000005E-4</v>
      </c>
      <c r="FK293" s="18">
        <v>1.9999999999999101E-4</v>
      </c>
      <c r="FL293" s="18">
        <v>6.0000000000000298E-4</v>
      </c>
      <c r="FM293" s="18">
        <v>3.00000000000008E-4</v>
      </c>
      <c r="FN293" s="18">
        <v>3.9999999999999698E-4</v>
      </c>
      <c r="FO293" s="18">
        <v>8.9999999999999802E-4</v>
      </c>
      <c r="FP293" s="18">
        <v>8.9999999999999802E-4</v>
      </c>
      <c r="FQ293" s="18">
        <v>7.0000000000000596E-4</v>
      </c>
      <c r="FR293" s="18">
        <v>5.99999999999989E-4</v>
      </c>
      <c r="FS293">
        <v>1.1999999999999999E-3</v>
      </c>
      <c r="FT293">
        <v>1.6999999999999899E-3</v>
      </c>
      <c r="FU293">
        <v>1.8000000000000099E-3</v>
      </c>
      <c r="FV293">
        <v>1.29999999999999E-3</v>
      </c>
      <c r="FW293">
        <v>1.39999999999999E-3</v>
      </c>
      <c r="FX293">
        <v>1.5E-3</v>
      </c>
      <c r="FY293">
        <v>1.89999999999999E-3</v>
      </c>
      <c r="FZ293">
        <v>1.774121E-3</v>
      </c>
      <c r="GA293">
        <v>2.0032819999999899E-3</v>
      </c>
      <c r="GB293">
        <v>2.2178219999999999E-3</v>
      </c>
      <c r="GC293">
        <v>1.99343999999999E-3</v>
      </c>
      <c r="GD293">
        <v>2.0898729999999899E-3</v>
      </c>
      <c r="GE293">
        <v>2.1883099999999902E-3</v>
      </c>
      <c r="GF293">
        <v>2.4489759999999998E-3</v>
      </c>
      <c r="GG293">
        <v>2.2877979999999902E-3</v>
      </c>
      <c r="GH293">
        <v>2.1259709999999999E-3</v>
      </c>
      <c r="GI293">
        <v>1.920536E-3</v>
      </c>
      <c r="GJ293">
        <v>2.15103499999999E-3</v>
      </c>
      <c r="GK293">
        <v>2.1615769999999901E-3</v>
      </c>
      <c r="GL293">
        <v>2.1381149999999899E-3</v>
      </c>
      <c r="GM293">
        <v>2.1528160000000001E-3</v>
      </c>
      <c r="GN293">
        <v>1.8574150000000001E-3</v>
      </c>
      <c r="GO293">
        <v>1.58929800000001E-3</v>
      </c>
      <c r="GP293">
        <v>1.2769400000000001E-3</v>
      </c>
      <c r="GQ293">
        <v>1.31063199999997E-3</v>
      </c>
      <c r="GR293">
        <v>1.2410279999999999E-3</v>
      </c>
      <c r="GS293">
        <v>1.02786700000001E-3</v>
      </c>
      <c r="GT293" s="18">
        <v>7.7562099999997603E-4</v>
      </c>
      <c r="GU293" s="18">
        <v>8.0267999999999995E-4</v>
      </c>
      <c r="GV293" s="18">
        <v>9.3172500000002201E-4</v>
      </c>
      <c r="GW293" s="18">
        <v>6.8902999999997895E-4</v>
      </c>
      <c r="GX293" s="18">
        <v>4.5546900000001302E-4</v>
      </c>
      <c r="GY293" s="18">
        <v>2.9756100000000098E-4</v>
      </c>
      <c r="GZ293" s="18">
        <v>8.1576399999999595E-4</v>
      </c>
      <c r="HA293" s="18">
        <v>5.8356000000000998E-4</v>
      </c>
      <c r="HB293" s="18">
        <v>4.5639199999999899E-4</v>
      </c>
      <c r="HC293" s="18">
        <v>4.6099799999998998E-4</v>
      </c>
      <c r="HD293" s="18">
        <v>4.9489699999999404E-4</v>
      </c>
      <c r="HE293" s="18">
        <v>4.4789900000000101E-4</v>
      </c>
      <c r="HF293" s="18">
        <v>3.3998500000001399E-4</v>
      </c>
      <c r="HG293" s="18">
        <v>9.23916999999996E-4</v>
      </c>
      <c r="HH293" s="18">
        <v>5.0082799999998096E-4</v>
      </c>
      <c r="HI293" s="18">
        <v>-6.0662999999988499E-5</v>
      </c>
      <c r="HJ293" s="18">
        <v>-1.0834600000000899E-4</v>
      </c>
      <c r="HK293" s="18">
        <v>-2.3126599999997999E-4</v>
      </c>
      <c r="HL293" s="18">
        <v>-3.52949000000019E-4</v>
      </c>
      <c r="HM293" s="18">
        <v>-5.5925600000000797E-4</v>
      </c>
      <c r="HN293" s="18">
        <v>-7.84202999999983E-4</v>
      </c>
      <c r="HO293" s="18">
        <v>-8.5315099999999601E-4</v>
      </c>
      <c r="HP293" s="18">
        <v>-8.0458799999999497E-4</v>
      </c>
      <c r="HQ293" s="18">
        <v>-9.7964699999999994E-4</v>
      </c>
      <c r="HR293">
        <v>-1.08359800000001E-3</v>
      </c>
      <c r="HS293">
        <v>-1.1890379999999999E-3</v>
      </c>
      <c r="HT293">
        <v>-1.13476799999998E-3</v>
      </c>
      <c r="HU293">
        <v>-1.2557660000000099E-3</v>
      </c>
      <c r="HV293">
        <v>-1.3699679999999901E-3</v>
      </c>
      <c r="HW293">
        <v>-1.4080109999999801E-3</v>
      </c>
      <c r="HX293">
        <v>-1.6423010000000101E-3</v>
      </c>
      <c r="HY293">
        <v>-1.8213539999999901E-3</v>
      </c>
      <c r="HZ293">
        <v>-2.0317589999999902E-3</v>
      </c>
      <c r="IA293">
        <v>-1.7431669999999899E-3</v>
      </c>
      <c r="IB293">
        <v>-1.60190500000001E-3</v>
      </c>
      <c r="IC293">
        <v>-1.4957639999999899E-3</v>
      </c>
      <c r="ID293">
        <v>-1.55123999999999E-3</v>
      </c>
      <c r="IE293">
        <v>-1.4963750000000001E-3</v>
      </c>
      <c r="IF293">
        <v>-1.4278369999999999E-3</v>
      </c>
      <c r="IG293">
        <v>-1.34807799999998E-3</v>
      </c>
      <c r="IH293">
        <v>-1.2237280000000001E-3</v>
      </c>
      <c r="II293">
        <v>-1.1545639999999901E-3</v>
      </c>
      <c r="IJ293">
        <v>-1.286932E-3</v>
      </c>
      <c r="IK293">
        <v>-1.0383199999999899E-3</v>
      </c>
      <c r="IL293" s="18">
        <v>-8.9338399999999696E-4</v>
      </c>
      <c r="IM293" s="18">
        <v>-7.9608700000000001E-4</v>
      </c>
      <c r="IN293" s="18">
        <v>-6.8709299999999897E-4</v>
      </c>
      <c r="IO293" s="18">
        <v>-6.0243899999999596E-4</v>
      </c>
      <c r="IP293" s="18">
        <v>-5.1218300000001305E-4</v>
      </c>
      <c r="IQ293" s="18">
        <v>-5.6163899999998803E-4</v>
      </c>
      <c r="IR293" s="18">
        <v>-5.28671000000008E-4</v>
      </c>
      <c r="IS293" s="18">
        <v>-4.9480799999999903E-4</v>
      </c>
      <c r="IT293" s="18">
        <v>-4.5443299999998999E-4</v>
      </c>
      <c r="IU293" s="18">
        <v>-4.1660000000000302E-4</v>
      </c>
      <c r="IV293" s="18">
        <v>-4.1795499999999698E-4</v>
      </c>
      <c r="IW293" s="18">
        <v>-5.0645300000000295E-4</v>
      </c>
      <c r="IX293" s="18">
        <v>-3.3606599999999598E-4</v>
      </c>
      <c r="IY293" s="18">
        <v>-3.0069800000000202E-4</v>
      </c>
      <c r="IZ293" s="18">
        <v>-3.3627399999999698E-4</v>
      </c>
      <c r="JA293" s="18">
        <v>-2.9160100000000201E-4</v>
      </c>
      <c r="JB293" s="18">
        <v>-3.1516000000000801E-4</v>
      </c>
      <c r="JC293" s="18">
        <v>-3.51742000000002E-4</v>
      </c>
      <c r="JD293" s="18">
        <v>-4.0510299999999E-4</v>
      </c>
      <c r="JE293" s="18">
        <v>-4.4865100000000802E-4</v>
      </c>
      <c r="JF293" s="18">
        <v>-4.9538199999998801E-4</v>
      </c>
      <c r="JG293" s="18">
        <v>-6.0261000000000299E-4</v>
      </c>
      <c r="JH293" s="18">
        <v>-5.8072800000000203E-4</v>
      </c>
      <c r="JI293" s="18">
        <v>-5.9346100000000302E-4</v>
      </c>
      <c r="JJ293" s="18">
        <v>-6.6109799999999799E-4</v>
      </c>
      <c r="JK293" s="18">
        <v>-7.0431699999999597E-4</v>
      </c>
      <c r="JL293" s="18">
        <v>-7.0000000000000596E-4</v>
      </c>
      <c r="JM293" s="18">
        <v>-6.9999999999999197E-4</v>
      </c>
      <c r="JN293" s="18">
        <v>-8.1850099999999904E-4</v>
      </c>
      <c r="JO293" s="18">
        <v>-6.8149900000000197E-4</v>
      </c>
      <c r="JP293" s="18">
        <v>-7.0000000000000596E-4</v>
      </c>
      <c r="JQ293" s="18">
        <v>-3.9999999999999698E-4</v>
      </c>
      <c r="JR293" s="18">
        <v>-6.9999999999999197E-4</v>
      </c>
      <c r="JS293" s="18">
        <v>-7.0000000000000596E-4</v>
      </c>
      <c r="JT293" s="18">
        <v>-3.9999999999999698E-4</v>
      </c>
      <c r="JU293" s="18">
        <v>-5.0000000000000001E-4</v>
      </c>
      <c r="JV293" s="18">
        <v>-7.0000000000000596E-4</v>
      </c>
      <c r="JW293" s="18">
        <v>-5.99999999999989E-4</v>
      </c>
      <c r="JX293" s="18">
        <v>-5.0000000000000001E-4</v>
      </c>
      <c r="JY293" s="18">
        <v>-5.0000000000000001E-4</v>
      </c>
      <c r="JZ293" s="18">
        <v>-3.00000000000008E-4</v>
      </c>
      <c r="KA293" s="18">
        <v>-3.9999999999999698E-4</v>
      </c>
      <c r="KB293" s="18">
        <v>-2.9999999999999401E-4</v>
      </c>
      <c r="KC293" s="18">
        <v>-3.00000000000008E-4</v>
      </c>
      <c r="KD293" s="18">
        <v>-2.9999999999999401E-4</v>
      </c>
      <c r="KE293" s="18">
        <v>-2.9999999999999401E-4</v>
      </c>
      <c r="KF293" s="18">
        <v>-2.00000000000005E-4</v>
      </c>
      <c r="KG293" s="18">
        <v>-2.00000000000005E-4</v>
      </c>
      <c r="KH293" s="18">
        <v>-1.9999999999999101E-4</v>
      </c>
      <c r="KI293" s="18">
        <v>-2.00000000000005E-4</v>
      </c>
      <c r="KJ293" s="18">
        <v>-1.00000000000002E-4</v>
      </c>
      <c r="KK293" s="18">
        <v>-1.9999999999999101E-4</v>
      </c>
      <c r="KL293" s="18">
        <v>-3.00000000000008E-4</v>
      </c>
      <c r="KM293" s="18">
        <v>-3.9999999999999698E-4</v>
      </c>
      <c r="KN293" s="18">
        <v>-1.9999999999999101E-4</v>
      </c>
      <c r="KO293" s="18">
        <v>-4.0000000000001102E-4</v>
      </c>
      <c r="KP293" s="18">
        <v>-5.0000000000000001E-4</v>
      </c>
      <c r="KQ293" s="18">
        <v>-5.6965399999998802E-4</v>
      </c>
      <c r="KR293" s="18">
        <v>-4.3034599999999801E-4</v>
      </c>
      <c r="KS293" s="18">
        <v>-5.0000000000000001E-4</v>
      </c>
      <c r="KT293" s="18">
        <v>-7.0000000000000596E-4</v>
      </c>
      <c r="KU293" s="18">
        <v>-5.0000000000000001E-4</v>
      </c>
      <c r="KV293" s="18">
        <v>-5.0000000000000001E-4</v>
      </c>
      <c r="KW293" s="18">
        <v>-6.0000000000000298E-4</v>
      </c>
      <c r="KX293" s="18">
        <v>-5.99999999999989E-4</v>
      </c>
      <c r="KY293" s="18">
        <v>-6.0000000000000298E-4</v>
      </c>
      <c r="KZ293" s="18">
        <v>-5.0000000000000001E-4</v>
      </c>
      <c r="LA293" s="18">
        <v>-4.5723500000000001E-4</v>
      </c>
      <c r="LB293" s="18">
        <v>-4.4276499999999698E-4</v>
      </c>
      <c r="LC293" s="18">
        <v>-4.20840000000005E-4</v>
      </c>
      <c r="LD293" s="18">
        <v>-4.7915999999999199E-4</v>
      </c>
      <c r="LE293" s="18">
        <v>-5.0000000000000001E-4</v>
      </c>
      <c r="LF293" s="18">
        <v>-5.0000000000000001E-4</v>
      </c>
      <c r="LG293" s="18">
        <v>-5.0000000000000001E-4</v>
      </c>
      <c r="LH293" s="18">
        <v>-5.0000000000000001E-4</v>
      </c>
      <c r="LI293" s="18">
        <v>-5.0000000000000001E-4</v>
      </c>
      <c r="LJ293" s="18">
        <v>-6.0000000000000298E-4</v>
      </c>
      <c r="LK293" s="18">
        <v>-5.0000000000000001E-4</v>
      </c>
      <c r="LL293" s="18">
        <v>-6.0000000000000298E-4</v>
      </c>
      <c r="LM293" s="18">
        <v>-6.0000000000000298E-4</v>
      </c>
      <c r="LN293" s="18">
        <v>-4.9999999999998602E-4</v>
      </c>
      <c r="LO293" s="18">
        <v>-5.0000000000000001E-4</v>
      </c>
      <c r="LP293" s="18">
        <v>-4.4016100000000803E-4</v>
      </c>
      <c r="LQ293" s="18">
        <v>-3.5983899999999998E-4</v>
      </c>
      <c r="LR293" s="18">
        <v>-2.9999999999999401E-4</v>
      </c>
      <c r="LS293" s="18">
        <v>-3.00000000000008E-4</v>
      </c>
      <c r="LT293" s="18">
        <v>-2.9999999999999401E-4</v>
      </c>
      <c r="LU293" s="18">
        <v>-4.8535000000002299E-5</v>
      </c>
      <c r="LV293" s="18">
        <v>-5.1465000000000497E-5</v>
      </c>
      <c r="LW293" s="18">
        <v>-1.24874999999996E-4</v>
      </c>
      <c r="LX293" s="18">
        <v>3.4474000000006501E-5</v>
      </c>
      <c r="LY293" s="18">
        <v>9.0400999999989894E-5</v>
      </c>
      <c r="LZ293" s="18">
        <v>2.00000000000005E-4</v>
      </c>
      <c r="MA293" s="18">
        <v>1.3392399999999301E-4</v>
      </c>
      <c r="MB293" s="18">
        <v>1.66076000000001E-4</v>
      </c>
      <c r="MC293" s="18">
        <v>2.00000000000005E-4</v>
      </c>
      <c r="MD293" s="18">
        <v>2.9999999999999401E-4</v>
      </c>
      <c r="ME293" s="18">
        <v>3.00000000000008E-4</v>
      </c>
      <c r="MF293" s="18">
        <v>3.9999999999999698E-4</v>
      </c>
      <c r="MG293" s="18">
        <v>5.0000000000000001E-4</v>
      </c>
      <c r="MH293" s="18">
        <v>5.0000000000000001E-4</v>
      </c>
      <c r="MI293" s="18">
        <v>6.9999999999999197E-4</v>
      </c>
      <c r="MJ293">
        <v>1E-3</v>
      </c>
      <c r="MK293" s="18">
        <v>8.9999999999999802E-4</v>
      </c>
      <c r="ML293">
        <v>1.1000000000000001E-3</v>
      </c>
      <c r="MM293">
        <v>1.1999999999999999E-3</v>
      </c>
      <c r="MN293">
        <v>1.39999999999999E-3</v>
      </c>
      <c r="MO293">
        <v>1.79999999999999E-3</v>
      </c>
      <c r="MP293">
        <v>2.1999999999999902E-3</v>
      </c>
      <c r="MQ293">
        <v>2.5999999999999999E-3</v>
      </c>
      <c r="MR293">
        <v>3.1999999999999902E-3</v>
      </c>
      <c r="MS293">
        <v>3.80000000000001E-3</v>
      </c>
      <c r="MT293">
        <v>4.2999999999999896E-3</v>
      </c>
      <c r="MU293">
        <v>5.0020189999999904E-3</v>
      </c>
      <c r="MV293">
        <v>5.5532899999999998E-3</v>
      </c>
      <c r="MW293">
        <v>5.9823699999999999E-3</v>
      </c>
      <c r="MX293">
        <v>6.5520849999999896E-3</v>
      </c>
      <c r="MY293">
        <v>7.0620400000000003E-3</v>
      </c>
      <c r="MZ293">
        <v>7.3907819999999803E-3</v>
      </c>
      <c r="NA293">
        <v>7.7625219999999896E-3</v>
      </c>
      <c r="NB293">
        <v>8.1593540000000006E-3</v>
      </c>
      <c r="NC293">
        <v>8.1445579999999893E-3</v>
      </c>
      <c r="ND293">
        <v>8.1253650000000198E-3</v>
      </c>
      <c r="NE293">
        <v>8.4645149999999694E-3</v>
      </c>
      <c r="NF293">
        <v>8.4810700000000003E-3</v>
      </c>
      <c r="NG293">
        <v>8.4993989999999908E-3</v>
      </c>
      <c r="NH293">
        <v>8.5976870000000205E-3</v>
      </c>
      <c r="NI293">
        <v>8.8271199999999904E-3</v>
      </c>
      <c r="NJ293">
        <v>8.9016259999999906E-3</v>
      </c>
      <c r="NK293">
        <v>8.9474019999999897E-3</v>
      </c>
      <c r="NL293">
        <v>9.0422479999999993E-3</v>
      </c>
      <c r="NM293">
        <v>9.1985019999999904E-3</v>
      </c>
      <c r="NN293">
        <v>9.3839019999999995E-3</v>
      </c>
      <c r="NO293">
        <v>9.5674689999999899E-3</v>
      </c>
      <c r="NP293">
        <v>9.5303059999999797E-3</v>
      </c>
      <c r="NQ293">
        <v>9.5765890000000208E-3</v>
      </c>
      <c r="NR293">
        <v>1.00136399999999E-2</v>
      </c>
      <c r="NS293">
        <v>9.9981130000000307E-3</v>
      </c>
      <c r="NT293">
        <v>1.00055929999999E-2</v>
      </c>
      <c r="NU293">
        <v>1.0091512999999899E-2</v>
      </c>
      <c r="NV293">
        <v>1.00789969999999E-2</v>
      </c>
      <c r="NW293">
        <v>9.9302830000000397E-3</v>
      </c>
      <c r="NX293">
        <v>9.7284019999999694E-3</v>
      </c>
      <c r="NY293">
        <v>9.8244250000000203E-3</v>
      </c>
      <c r="NZ293">
        <v>9.7637469999999893E-3</v>
      </c>
      <c r="OA293">
        <v>9.6478159999999705E-3</v>
      </c>
      <c r="OB293">
        <v>9.1787580000000004E-3</v>
      </c>
      <c r="OC293">
        <v>8.8396370000000096E-3</v>
      </c>
      <c r="OD293">
        <v>8.6198450000000097E-3</v>
      </c>
      <c r="OE293">
        <v>8.4596279999999899E-3</v>
      </c>
      <c r="OF293">
        <v>8.1460469999999896E-3</v>
      </c>
      <c r="OG293">
        <v>7.80409599999998E-3</v>
      </c>
      <c r="OH293">
        <v>7.3652570000000096E-3</v>
      </c>
      <c r="OI293">
        <v>6.9791669999999997E-3</v>
      </c>
      <c r="OJ293">
        <v>6.7417619999999802E-3</v>
      </c>
      <c r="OK293">
        <v>6.4815290000000397E-3</v>
      </c>
      <c r="OL293">
        <v>5.79252799999996E-3</v>
      </c>
      <c r="OM293">
        <v>5.5823030000000098E-3</v>
      </c>
      <c r="ON293">
        <v>5.34513599999997E-3</v>
      </c>
      <c r="OO293">
        <v>4.9127040000000403E-3</v>
      </c>
      <c r="OP293">
        <v>4.5520069999999604E-3</v>
      </c>
      <c r="OQ293">
        <v>4.2536550000000202E-3</v>
      </c>
      <c r="OR293">
        <v>3.8965049999999898E-3</v>
      </c>
      <c r="OS293">
        <v>3.4566220000000199E-3</v>
      </c>
      <c r="OT293">
        <v>3.38828599999996E-3</v>
      </c>
      <c r="OU293">
        <v>3.32474699999996E-3</v>
      </c>
      <c r="OV293">
        <v>2.7188660000000398E-3</v>
      </c>
      <c r="OW293">
        <v>2.3328059999999599E-3</v>
      </c>
      <c r="OX293">
        <v>2.08747400000008E-3</v>
      </c>
      <c r="OY293">
        <v>2.0533799999999901E-3</v>
      </c>
      <c r="OZ293">
        <v>1.9738679999999802E-3</v>
      </c>
      <c r="PA293">
        <v>1.7902249999999201E-3</v>
      </c>
      <c r="PB293">
        <v>1.4674670000000001E-3</v>
      </c>
      <c r="PC293">
        <v>1.2912750000000301E-3</v>
      </c>
      <c r="PD293">
        <v>1.21325199999999E-3</v>
      </c>
      <c r="PE293">
        <v>1.13648200000004E-3</v>
      </c>
      <c r="PF293" s="18">
        <v>8.4316699999997802E-4</v>
      </c>
      <c r="PG293" s="18">
        <v>7.7223800000003596E-4</v>
      </c>
      <c r="PH293" s="18">
        <v>6.9928199999991203E-4</v>
      </c>
      <c r="PI293" s="18">
        <v>5.7297900000008396E-4</v>
      </c>
      <c r="PJ293" s="18">
        <v>5.0860699999999404E-4</v>
      </c>
      <c r="PK293" s="18">
        <v>4.6837299999991002E-4</v>
      </c>
      <c r="PL293" s="18">
        <v>4.2831900000006497E-4</v>
      </c>
      <c r="PM293" s="18">
        <v>2.9218200000002899E-4</v>
      </c>
      <c r="PN293" s="18">
        <v>2.9843999999989897E-4</v>
      </c>
      <c r="PO293" s="18">
        <v>3.2341500000010399E-4</v>
      </c>
      <c r="PP293" s="18">
        <v>2.32100999999929E-4</v>
      </c>
      <c r="PQ293" s="18">
        <v>2.4002700000003101E-4</v>
      </c>
      <c r="PR293" s="18">
        <v>2.38061000000011E-4</v>
      </c>
      <c r="PS293" s="18">
        <v>2.0206000000000301E-4</v>
      </c>
      <c r="PT293" s="18">
        <v>1.3434899999997799E-4</v>
      </c>
      <c r="PU293" s="18">
        <v>1.06216000000047E-4</v>
      </c>
      <c r="PV293" s="18">
        <v>9.5664999999911502E-5</v>
      </c>
      <c r="PW293" s="18">
        <v>3.2306000000037397E-5</v>
      </c>
      <c r="PX293" s="18">
        <v>1.3350999999994701E-5</v>
      </c>
      <c r="PY293" s="18">
        <v>-2.8010000000522301E-6</v>
      </c>
      <c r="PZ293" s="18">
        <v>-1.0204299999994E-4</v>
      </c>
      <c r="QA293" s="18">
        <v>-1.32330000000013E-5</v>
      </c>
      <c r="QB293" s="18">
        <v>5.6029000000012897E-5</v>
      </c>
      <c r="QC293" s="18">
        <v>1.0663199999993901E-4</v>
      </c>
      <c r="QD293" s="18">
        <v>3.6896000000008403E-5</v>
      </c>
      <c r="QE293" s="18">
        <v>-7.3551999999921195E-5</v>
      </c>
      <c r="QF293" s="18">
        <v>-2.5707500000005101E-4</v>
      </c>
      <c r="QG293" s="18">
        <v>4.6192999999972098E-5</v>
      </c>
      <c r="QH293" s="18">
        <v>2.1160000000075498E-5</v>
      </c>
      <c r="QI293" s="18">
        <v>-4.5061000000012801E-5</v>
      </c>
      <c r="QJ293" s="18">
        <v>1.7879999999470499E-6</v>
      </c>
      <c r="QK293" s="18">
        <v>1.90140000000393E-5</v>
      </c>
      <c r="QL293" s="18">
        <v>7.9869999999315698E-6</v>
      </c>
      <c r="QM293" s="18">
        <v>-8.4101999999974794E-5</v>
      </c>
      <c r="QN293" s="18">
        <v>1.8470000000547701E-6</v>
      </c>
      <c r="QO293" s="18">
        <v>-4.6490000000787197E-6</v>
      </c>
      <c r="QP293" s="18">
        <v>-6.8663999999940496E-5</v>
      </c>
      <c r="QQ293" s="18">
        <v>-5.2154000000026403E-5</v>
      </c>
      <c r="QR293" s="18">
        <v>-2.7836000000003299E-5</v>
      </c>
      <c r="QS293" s="18">
        <v>-1.8469999999437501E-6</v>
      </c>
      <c r="QT293" s="18">
        <v>2.8311999999974798E-5</v>
      </c>
      <c r="QU293" s="18">
        <v>1.2039999999990899E-5</v>
      </c>
      <c r="QV293" s="18">
        <v>1.7822000000000599E-5</v>
      </c>
      <c r="QW293" s="18">
        <v>7.1645000000008995E-5</v>
      </c>
      <c r="QX293" s="18">
        <v>4.07689999999405E-5</v>
      </c>
      <c r="QY293" s="18">
        <v>3.5465000000067797E-5</v>
      </c>
      <c r="QZ293" s="18">
        <v>4.0114000000035503E-5</v>
      </c>
      <c r="RA293" s="18">
        <v>-2.48254000000058E-4</v>
      </c>
      <c r="RB293" s="18">
        <v>-1.0663199999993901E-4</v>
      </c>
      <c r="RC293" s="18">
        <v>2.8490999999908299E-5</v>
      </c>
      <c r="RD293" s="18">
        <v>-6.9856999999950905E-5</v>
      </c>
      <c r="RE293" s="18">
        <v>8.7020000000270702E-6</v>
      </c>
      <c r="RF293" s="18">
        <v>8.5174999999937303E-5</v>
      </c>
      <c r="RG293" s="18">
        <v>1.9943799999999601E-4</v>
      </c>
      <c r="RH293" s="18">
        <v>-3.7909000000002601E-5</v>
      </c>
      <c r="RI293" s="18">
        <v>-5.3047999999944398E-5</v>
      </c>
      <c r="RJ293" s="18">
        <v>-4.2319999999928996E-6</v>
      </c>
      <c r="RK293" s="18">
        <v>6.7829999999990899E-5</v>
      </c>
      <c r="RL293" s="18">
        <v>2.1755999999983899E-5</v>
      </c>
      <c r="RM293" s="18">
        <v>-7.4509999999916503E-6</v>
      </c>
      <c r="RN293" s="18">
        <v>3.7014999999973597E-5</v>
      </c>
      <c r="RO293" s="18">
        <v>5.0783000000054201E-5</v>
      </c>
      <c r="RP293" s="18">
        <v>1.62119999999044E-5</v>
      </c>
      <c r="RQ293" s="18">
        <v>-7.6829999999916606E-5</v>
      </c>
      <c r="RR293" s="18">
        <v>-7.5758000000036797E-5</v>
      </c>
      <c r="RS293" s="18">
        <v>-5.9484999999970202E-5</v>
      </c>
      <c r="RT293" s="18">
        <v>-3.5882000000042602E-5</v>
      </c>
      <c r="RU293" s="18">
        <v>7.1824000000053596E-5</v>
      </c>
      <c r="RV293" s="18">
        <v>-3.4810000000051703E-5</v>
      </c>
      <c r="RW293" s="18">
        <v>-6.1332999999996697E-5</v>
      </c>
      <c r="RX293" s="18">
        <v>9.5904000000035503E-5</v>
      </c>
      <c r="RY293" s="18">
        <v>1.2892499999994601E-4</v>
      </c>
      <c r="RZ293" s="18">
        <v>1.09373999999995E-4</v>
      </c>
      <c r="SA293" s="18">
        <v>5.77569999999916E-5</v>
      </c>
      <c r="SB293" s="18">
        <v>-2.6863799999998702E-4</v>
      </c>
      <c r="SC293" s="18">
        <v>-9.0181999999994198E-5</v>
      </c>
      <c r="SD293" s="18">
        <v>8.0645000000045805E-5</v>
      </c>
      <c r="SE293" s="18">
        <v>-6.4960000000224804E-6</v>
      </c>
      <c r="SF293" s="18">
        <v>-6.4969999999942002E-6</v>
      </c>
      <c r="SG293" s="18">
        <v>1.92519999999696E-5</v>
      </c>
      <c r="SH293" s="18">
        <v>8.9407000000041301E-5</v>
      </c>
      <c r="SI293" s="18">
        <v>1.53422000000014E-4</v>
      </c>
      <c r="SJ293" s="18">
        <v>2.92099999998907E-6</v>
      </c>
      <c r="SK293" s="18">
        <v>-2.03252000000042E-4</v>
      </c>
      <c r="SL293" s="18">
        <v>6.8605000000054804E-5</v>
      </c>
      <c r="SM293" s="18">
        <v>1.0722899999993E-4</v>
      </c>
      <c r="SN293" s="18">
        <v>1.0567900000002499E-4</v>
      </c>
      <c r="SO293" s="18">
        <v>-1.5556999999999299E-5</v>
      </c>
      <c r="SP293" s="18">
        <v>-4.5120999999981301E-5</v>
      </c>
      <c r="SQ293" s="18">
        <v>3.9161000000009697E-5</v>
      </c>
      <c r="SR293" s="18">
        <v>2.12073000000034E-4</v>
      </c>
      <c r="SS293" s="18">
        <v>-1.15335000000049E-4</v>
      </c>
      <c r="ST293" s="18">
        <v>-2.86100000002065E-6</v>
      </c>
      <c r="SU293" s="18">
        <v>1.0520199999996999E-4</v>
      </c>
      <c r="SV293" s="18">
        <v>-2.68819999998948E-5</v>
      </c>
      <c r="SW293" s="18">
        <v>-1.1068500000010999E-4</v>
      </c>
      <c r="SX293" s="18">
        <v>-8.7320999999973504E-5</v>
      </c>
      <c r="SY293" s="18">
        <v>7.1823000000081905E-5</v>
      </c>
      <c r="SZ293" s="18">
        <v>-1.4227600000005201E-4</v>
      </c>
      <c r="TA293" s="18">
        <v>-5.1737000000051597E-5</v>
      </c>
      <c r="TB293" s="18">
        <v>1.03176000000093E-4</v>
      </c>
      <c r="TC293" s="18">
        <v>9.0956999999947094E-5</v>
      </c>
      <c r="TD293" s="18">
        <v>1.31720000000612E-5</v>
      </c>
      <c r="TE293" s="18">
        <v>-5.2690000000077397E-5</v>
      </c>
      <c r="TF293" s="18">
        <v>-1.21354999999989E-4</v>
      </c>
      <c r="TG293" s="18">
        <v>-1.21892000000012E-4</v>
      </c>
      <c r="TH293" s="18">
        <v>-8.5770999999956702E-5</v>
      </c>
      <c r="TI293" s="18">
        <v>-2.8550999999987699E-5</v>
      </c>
      <c r="TJ293" s="18">
        <v>1.9967599999992601E-4</v>
      </c>
      <c r="TK293" s="18">
        <v>-2.6398899999990899E-4</v>
      </c>
      <c r="TL293" s="18">
        <v>-5.3840900000001702E-4</v>
      </c>
      <c r="TM293" s="18">
        <v>-1.6391000000059902E-5</v>
      </c>
      <c r="TN293" s="18">
        <v>1.0550000000053499E-5</v>
      </c>
      <c r="TO293" s="18">
        <v>9.0717999999934102E-5</v>
      </c>
      <c r="TP293" s="18">
        <v>2.3555800000008001E-4</v>
      </c>
      <c r="TQ293" s="18">
        <v>-1.06633000000022E-4</v>
      </c>
      <c r="TR293" s="18">
        <v>-7.5697999999957397E-5</v>
      </c>
      <c r="TS293" s="18">
        <v>-4.08290000000199E-5</v>
      </c>
      <c r="TT293" s="18">
        <v>-2.6464500000000698E-4</v>
      </c>
      <c r="TU293" s="18">
        <v>-1.2189100000004E-4</v>
      </c>
      <c r="TV293" s="18">
        <v>-5.7697000000023202E-5</v>
      </c>
      <c r="TW293" s="18">
        <v>-5.8412999999979398E-5</v>
      </c>
      <c r="TX293" s="18">
        <v>-6.3479000000032899E-5</v>
      </c>
      <c r="TY293" s="18">
        <v>1.9670000000027101E-5</v>
      </c>
      <c r="TZ293" s="18">
        <v>1.0341400000002299E-4</v>
      </c>
      <c r="UA293" s="18">
        <v>-1.49846000000009E-4</v>
      </c>
      <c r="UB293" s="18">
        <v>-1.9717299999999399E-4</v>
      </c>
      <c r="UC293" s="18">
        <v>-1.96753999999965E-4</v>
      </c>
      <c r="UD293" s="18">
        <v>-1.10627000000085E-4</v>
      </c>
      <c r="UE293" s="18">
        <v>-1.11996999999974E-4</v>
      </c>
      <c r="UF293" s="18">
        <v>-5.6325999999939897E-5</v>
      </c>
      <c r="UG293" s="18">
        <v>1.97289999999128E-5</v>
      </c>
      <c r="UH293" s="18">
        <v>-1.07889999999555E-5</v>
      </c>
      <c r="UI293" s="18">
        <v>-7.2418999999990201E-5</v>
      </c>
      <c r="UJ293" s="18">
        <v>-1.12354999999952E-4</v>
      </c>
      <c r="UK293" s="18">
        <v>-1.13964000000077E-4</v>
      </c>
      <c r="UL293" s="18">
        <v>-4.0954399999992798E-4</v>
      </c>
      <c r="UM293" s="18">
        <v>-2.42471000000077E-4</v>
      </c>
      <c r="UN293" s="18">
        <v>1.2886500000008899E-4</v>
      </c>
      <c r="UO293" s="18">
        <v>-2.7239000000012199E-5</v>
      </c>
      <c r="UP293" s="18">
        <v>-3.1948000000059299E-5</v>
      </c>
      <c r="UQ293" s="18">
        <v>-3.1590999999941903E-5</v>
      </c>
      <c r="UR293" s="18">
        <v>-1.8775000000026399E-5</v>
      </c>
      <c r="US293" s="18">
        <v>-6.3181000000023206E-5</v>
      </c>
      <c r="UT293" s="18">
        <v>-2.0617300000003099E-4</v>
      </c>
      <c r="UU293" s="18">
        <v>-4.24682999999981E-4</v>
      </c>
      <c r="UV293" s="18">
        <v>1.0085100000001199E-4</v>
      </c>
      <c r="UW293" s="18">
        <v>-4.1699999997479801E-7</v>
      </c>
      <c r="UX293" s="18">
        <v>-7.0870000000056098E-5</v>
      </c>
      <c r="UY293" s="18">
        <v>1.6749000000038E-5</v>
      </c>
      <c r="UZ293" s="18">
        <v>-1.80839999999959E-4</v>
      </c>
      <c r="VA293" s="18">
        <v>-1.09435000000046E-4</v>
      </c>
      <c r="VB293" s="18">
        <v>1.2433600000005799E-4</v>
      </c>
      <c r="VC293" s="18">
        <v>-3.8904000000006202E-4</v>
      </c>
      <c r="VD293" s="18">
        <v>-2.3925299999993899E-4</v>
      </c>
      <c r="VE293" s="18">
        <v>-6.08560000000535E-5</v>
      </c>
      <c r="VF293" s="18">
        <v>1.7434299999996499E-4</v>
      </c>
      <c r="VG293" s="18">
        <v>1.2339000000083301E-5</v>
      </c>
      <c r="VH293" s="18">
        <v>-9.9600000000088507E-5</v>
      </c>
      <c r="VI293" s="18">
        <v>-2.0825799999990501E-4</v>
      </c>
      <c r="VJ293" s="18">
        <v>5.8412000000007599E-5</v>
      </c>
      <c r="VK293" s="18">
        <v>-3.1352000000006702E-4</v>
      </c>
      <c r="VL293" s="18">
        <v>-5.13375000000038E-4</v>
      </c>
      <c r="VM293" s="18">
        <v>-2.4439999999348299E-6</v>
      </c>
      <c r="VN293" s="18">
        <v>-3.9816000000025797E-5</v>
      </c>
      <c r="VO293" s="18">
        <v>4.0948999999956798E-5</v>
      </c>
      <c r="VP293" s="18">
        <v>2.0092700000007199E-4</v>
      </c>
      <c r="VQ293" s="18">
        <v>-2.2566300000004201E-4</v>
      </c>
      <c r="VR293" s="18">
        <v>-2.0557700000001201E-4</v>
      </c>
      <c r="VS293" s="18">
        <v>-2.5552499999992301E-4</v>
      </c>
      <c r="VT293" s="18">
        <v>-5.9789399999998695E-4</v>
      </c>
      <c r="VU293" s="18">
        <v>-2.2918000000005101E-4</v>
      </c>
      <c r="VV293" s="18">
        <v>-1.5240900000002E-4</v>
      </c>
      <c r="VW293" s="18">
        <v>-1.95861000000019E-4</v>
      </c>
      <c r="VX293" s="18">
        <v>7.0274000000036793E-5</v>
      </c>
      <c r="VY293" s="18">
        <v>-6.8724000000019896E-5</v>
      </c>
      <c r="VZ293" s="18">
        <v>-1.8858899999996099E-4</v>
      </c>
      <c r="WA293" s="18">
        <v>-2.7650600000006498E-4</v>
      </c>
      <c r="WB293" s="18">
        <v>-3.7902599999994901E-4</v>
      </c>
      <c r="WC293" s="18">
        <v>-3.3414399999997997E-4</v>
      </c>
      <c r="WD293" s="18">
        <v>-2.3311400000003399E-4</v>
      </c>
      <c r="WE293" s="18">
        <v>-3.1411599999997498E-4</v>
      </c>
      <c r="WF293" s="18">
        <v>-2.22504000000012E-4</v>
      </c>
      <c r="WG293" s="18">
        <v>-1.5276699999999799E-4</v>
      </c>
      <c r="WH293" s="18">
        <v>-1.04545999999983E-4</v>
      </c>
      <c r="WI293" s="18">
        <v>-1.8018500000005399E-4</v>
      </c>
      <c r="WJ293" s="18">
        <v>-5.1969299999998699E-4</v>
      </c>
      <c r="WK293" s="18">
        <v>-8.6897600000002096E-4</v>
      </c>
      <c r="WL293" s="18">
        <v>9.5606000000025796E-5</v>
      </c>
      <c r="WM293" s="18">
        <v>-1.6558199999994099E-4</v>
      </c>
      <c r="WN293" s="18">
        <v>-3.84092000000002E-4</v>
      </c>
      <c r="WO293" s="18">
        <v>-6.0957700000008298E-4</v>
      </c>
      <c r="WP293" s="18">
        <v>-1.3637599999993799E-4</v>
      </c>
      <c r="WQ293" s="18">
        <v>-2.03311000000039E-4</v>
      </c>
      <c r="WR293" s="18">
        <v>-4.0531199999993501E-4</v>
      </c>
      <c r="WS293" s="18">
        <v>-9.8180700000005607E-4</v>
      </c>
      <c r="WT293" s="18">
        <v>-6.6006200000001604E-4</v>
      </c>
      <c r="WU293" s="18">
        <v>-4.0066299999996698E-4</v>
      </c>
      <c r="WV293" s="18">
        <v>-1.2636099999996299E-4</v>
      </c>
      <c r="WW293" s="18">
        <v>-5.4305799999998495E-4</v>
      </c>
      <c r="WX293" s="18">
        <v>-3.9076800000004098E-4</v>
      </c>
      <c r="WY293" s="18">
        <v>-1.8501299999995599E-4</v>
      </c>
      <c r="WZ293" s="18">
        <v>1.1008999999995101E-4</v>
      </c>
      <c r="XA293" s="18">
        <v>-2.3311400000003399E-4</v>
      </c>
      <c r="XB293" s="18">
        <v>-5.87463999999982E-4</v>
      </c>
      <c r="XC293" s="18">
        <v>-9.8705300000001507E-4</v>
      </c>
      <c r="XD293" s="18">
        <v>-1.8972099999991999E-4</v>
      </c>
      <c r="XE293" s="18">
        <v>1.01923999999975E-4</v>
      </c>
      <c r="XF293" s="18">
        <v>1.50024999999942E-4</v>
      </c>
      <c r="XG293" s="18">
        <v>-3.00168999999961E-4</v>
      </c>
      <c r="XH293" s="18">
        <v>-1.47701000000055E-4</v>
      </c>
      <c r="XI293" s="18">
        <v>-7.1226999999951496E-5</v>
      </c>
      <c r="XJ293" s="18">
        <v>1.2338000000000601E-5</v>
      </c>
      <c r="XK293" s="18">
        <v>2.9784399999999102E-4</v>
      </c>
      <c r="XL293" s="18">
        <v>-4.9501600000001402E-4</v>
      </c>
      <c r="XM293" s="18">
        <v>-6.2525299999993602E-4</v>
      </c>
      <c r="XN293" s="18">
        <v>-1.33812000000066E-4</v>
      </c>
      <c r="XO293" s="18">
        <v>2.6685000000004002E-4</v>
      </c>
      <c r="XP293" s="18">
        <v>6.1214000000031605E-5</v>
      </c>
      <c r="XQ293" s="18">
        <v>-8.3149000000059997E-5</v>
      </c>
      <c r="XR293" s="18">
        <v>1.8119800000004899E-4</v>
      </c>
      <c r="XS293" s="18">
        <v>1.9580199999991101E-4</v>
      </c>
      <c r="XT293" s="18">
        <v>2.5546500000006502E-4</v>
      </c>
      <c r="XU293" s="18">
        <v>2.9867900000002298E-4</v>
      </c>
      <c r="XV293">
        <v>-1.1016730000000801E-3</v>
      </c>
      <c r="XW293" s="18">
        <v>-2.7400199999993898E-4</v>
      </c>
      <c r="XX293" s="18">
        <v>9.3698000000030896E-5</v>
      </c>
      <c r="XY293" s="18">
        <v>-1.7535700000004199E-4</v>
      </c>
      <c r="XZ293" s="18">
        <v>4.9853399999999395E-4</v>
      </c>
      <c r="YA293" s="18">
        <v>1.9633699999999001E-4</v>
      </c>
      <c r="YB293" s="18">
        <v>-1.52707000000029E-4</v>
      </c>
      <c r="YC293" s="18">
        <v>7.9632000000051594E-5</v>
      </c>
      <c r="YD293" s="18">
        <v>1.8268799999998601E-4</v>
      </c>
      <c r="YE293" s="18">
        <v>4.37439000000039E-4</v>
      </c>
      <c r="YF293" s="18">
        <v>8.0805999999999901E-4</v>
      </c>
      <c r="YG293">
        <v>-1.0440350000000501E-3</v>
      </c>
      <c r="YH293" s="18">
        <v>-3.4856799999993798E-4</v>
      </c>
      <c r="YI293" s="18">
        <v>1.17718999999905E-4</v>
      </c>
      <c r="YJ293" s="18">
        <v>2.2667700000000799E-4</v>
      </c>
      <c r="YK293" s="18">
        <v>6.5875000000004103E-4</v>
      </c>
      <c r="YL293" s="18">
        <v>4.2134500000001702E-4</v>
      </c>
      <c r="YM293" s="18">
        <v>1.0728900000001E-4</v>
      </c>
      <c r="YN293" s="18">
        <v>1.03234999999979E-4</v>
      </c>
      <c r="YO293" s="18">
        <v>-4.45544999999603E-5</v>
      </c>
      <c r="YP293" s="18">
        <v>-2.0173545803170399E-4</v>
      </c>
      <c r="YQ293" s="18">
        <v>-2.20615381398281E-4</v>
      </c>
      <c r="YR293" s="18">
        <v>-7.2673178716398099E-5</v>
      </c>
      <c r="YS293" s="18">
        <v>-1.6879811491676799E-5</v>
      </c>
      <c r="YT293" s="18">
        <v>1.5781900054567799E-4</v>
      </c>
      <c r="YU293" s="18">
        <v>1.9932945035416801E-4</v>
      </c>
      <c r="YV293" s="18">
        <v>1.58849996860777E-4</v>
      </c>
      <c r="YW293" s="18">
        <v>1.9392170162468801E-4</v>
      </c>
      <c r="YX293" s="18">
        <v>1.05868533116337E-4</v>
      </c>
      <c r="YY293" s="18">
        <v>-4.45100932077169E-5</v>
      </c>
      <c r="YZ293" s="18">
        <v>-2.6006698505609502E-5</v>
      </c>
      <c r="ZA293" s="18">
        <v>1.6147625807460999E-4</v>
      </c>
      <c r="ZB293" s="18">
        <v>1.74197473035708E-4</v>
      </c>
      <c r="ZC293" s="18">
        <v>5.5982155970024602E-5</v>
      </c>
      <c r="ZD293" s="18">
        <v>1.27841445427545E-5</v>
      </c>
      <c r="ZE293" s="18">
        <v>-4.0259199956982303E-5</v>
      </c>
      <c r="ZF293" s="18">
        <v>-2.5380549166675799E-5</v>
      </c>
      <c r="ZG293" s="18">
        <v>1.46534677702314E-4</v>
      </c>
      <c r="ZH293" s="18">
        <v>1.9976576212132801E-4</v>
      </c>
      <c r="ZI293" s="18">
        <v>8.8771614567328906E-5</v>
      </c>
      <c r="ZJ293" s="18">
        <v>1.7779284980923201E-4</v>
      </c>
      <c r="ZK293" s="18">
        <v>1.91857611341661E-4</v>
      </c>
      <c r="ZL293" s="18">
        <v>5.0512526485246797E-5</v>
      </c>
      <c r="ZM293" s="18">
        <v>1.6225763371524501E-4</v>
      </c>
      <c r="ZN293" s="18">
        <v>1.4575330206167901E-4</v>
      </c>
      <c r="ZO293" s="18">
        <v>-1.28470741246333E-5</v>
      </c>
      <c r="ZP293" s="18">
        <v>-6.9985036747044401E-5</v>
      </c>
      <c r="ZQ293" s="18">
        <v>-1.7910807806886801E-5</v>
      </c>
      <c r="ZR293" s="18">
        <v>5.3887649722361701E-5</v>
      </c>
      <c r="ZS293" s="18">
        <v>7.0516791713326395E-5</v>
      </c>
      <c r="ZT293" s="18">
        <v>1.38095820782946E-4</v>
      </c>
      <c r="ZU293" s="18">
        <v>1.38376906248183E-4</v>
      </c>
      <c r="ZV293" s="18">
        <v>5.1387247672174302E-5</v>
      </c>
      <c r="ZW293" s="18">
        <v>2.8537516520321599E-5</v>
      </c>
      <c r="ZX293" s="18">
        <v>-7.5361320685529698E-5</v>
      </c>
      <c r="ZY293" s="18">
        <v>-1.10021885515454E-5</v>
      </c>
      <c r="ZZ293" s="18">
        <v>2.68719802553274E-4</v>
      </c>
      <c r="AAA293" s="18">
        <v>2.9472650105877198E-4</v>
      </c>
      <c r="AAB293" s="18">
        <v>1.58038205255506E-4</v>
      </c>
      <c r="AAC293" s="18">
        <v>-5.8545487602090699E-5</v>
      </c>
      <c r="AAD293" s="18">
        <v>-2.1080046429000599E-4</v>
      </c>
      <c r="AAE293" s="18">
        <v>-2.7631540307659902E-4</v>
      </c>
      <c r="AAF293" s="18">
        <v>-1.20685303151346E-4</v>
      </c>
      <c r="AAG293" s="18">
        <v>1.8116797304645801E-4</v>
      </c>
      <c r="AAH293" s="18">
        <v>1.64789500556428E-4</v>
      </c>
      <c r="AAI293" s="18">
        <v>1.4775446276293899E-4</v>
      </c>
      <c r="AAJ293" s="18">
        <v>1.7216589636981301E-4</v>
      </c>
      <c r="AAK293" s="18">
        <v>-7.0079431119807095E-5</v>
      </c>
      <c r="AAL293" s="18">
        <v>-9.02399714759472E-5</v>
      </c>
      <c r="AAM293" s="18">
        <v>1.2159044030179899E-5</v>
      </c>
      <c r="AAN293" s="18">
        <v>-6.8610025384718804E-5</v>
      </c>
      <c r="AAO293" s="18">
        <v>-9.5679184996311201E-5</v>
      </c>
      <c r="AAP293" s="18">
        <v>-1.04463105789376E-4</v>
      </c>
      <c r="AAQ293" s="18">
        <v>-2.02329093753395E-4</v>
      </c>
      <c r="AAR293" s="18">
        <v>-1.17028045622302E-4</v>
      </c>
      <c r="AAS293" s="18">
        <v>-9.2212813865843995E-6</v>
      </c>
      <c r="AAT293" s="18">
        <v>1.7422893782659201E-4</v>
      </c>
      <c r="AAU293" s="18">
        <v>1.9529671298712501E-4</v>
      </c>
      <c r="AAV293" s="18">
        <v>4.1416055435838901E-5</v>
      </c>
      <c r="AAW293" s="18">
        <v>-5.5543746550146199E-5</v>
      </c>
      <c r="AAX293" s="18">
        <v>-2.8309921199476298E-4</v>
      </c>
      <c r="AAY293" s="18">
        <v>-2.5081004357274602E-4</v>
      </c>
      <c r="AAZ293" s="18">
        <v>-1.6263206472699699E-4</v>
      </c>
      <c r="ABA293" s="18">
        <v>-7.7362481386899996E-5</v>
      </c>
      <c r="ABB293" s="18">
        <v>2.21646377713491E-4</v>
      </c>
      <c r="ABC293" s="18">
        <v>2.30899123890959E-4</v>
      </c>
      <c r="ABD293" s="18">
        <v>-8.0581329495954494E-5</v>
      </c>
      <c r="ABE293" s="18">
        <v>-3.5592866583922201E-4</v>
      </c>
      <c r="ABF293" s="18">
        <v>-2.5431102597361899E-4</v>
      </c>
      <c r="ABG293" s="18">
        <v>1.6013166267681001E-4</v>
      </c>
      <c r="ABH293" s="18">
        <v>2.0367368915119501E-4</v>
      </c>
      <c r="ABI293" s="18">
        <v>9.6367215090764597E-5</v>
      </c>
      <c r="ABJ293" s="18">
        <v>2.34423180470733E-5</v>
      </c>
      <c r="ABK293" s="18">
        <v>-3.16012432102885E-4</v>
      </c>
      <c r="ABL293" s="18">
        <v>-3.1948299853923302E-4</v>
      </c>
      <c r="ABM293" s="18">
        <v>1.5063034465112501E-4</v>
      </c>
      <c r="ABN293" s="18">
        <v>2.4740240671827698E-4</v>
      </c>
      <c r="ABO293" s="18">
        <v>-6.6952879730686199E-5</v>
      </c>
      <c r="ABP293" s="18">
        <v>-1.6128851815555499E-4</v>
      </c>
      <c r="ABQ293" s="18">
        <v>-1.91202094864562E-4</v>
      </c>
      <c r="ABR293" s="18">
        <v>-2.38025899029881E-4</v>
      </c>
      <c r="ABS293" s="18">
        <v>-3.31324248181719E-6</v>
      </c>
      <c r="ABT293" s="18">
        <v>2.6897047205409698E-4</v>
      </c>
      <c r="ABU293" s="18">
        <v>5.9233517696433099E-5</v>
      </c>
      <c r="ABV293" s="18">
        <v>-2.6431368300083798E-4</v>
      </c>
      <c r="ABW293" s="18">
        <v>-1.6294461498334001E-4</v>
      </c>
      <c r="ABX293" s="18">
        <v>-5.65768405180744E-5</v>
      </c>
      <c r="ABY293" s="18">
        <v>-8.5113308211925894E-5</v>
      </c>
      <c r="ABZ293" s="18">
        <v>2.5943768923730699E-5</v>
      </c>
      <c r="ACA293" s="18">
        <v>7.0453862131558605E-5</v>
      </c>
      <c r="ACB293" s="18">
        <v>3.6446716126237103E-5</v>
      </c>
      <c r="ACC293" s="18">
        <v>-1.0908843005141801E-5</v>
      </c>
      <c r="ACD293" s="18">
        <v>-2.1164476951263101E-4</v>
      </c>
      <c r="ACE293" s="18">
        <v>-2.5965584512121999E-4</v>
      </c>
      <c r="ACF293" s="18">
        <v>-1.1552717509633001E-4</v>
      </c>
      <c r="ACG293" s="18">
        <v>3.6789682347104698E-5</v>
      </c>
      <c r="ACH293" s="18">
        <v>4.4917037836711402E-5</v>
      </c>
      <c r="ACI293" s="18">
        <v>-5.0574407240544503E-5</v>
      </c>
      <c r="ACJ293" s="18">
        <v>-1.4390946531494999E-4</v>
      </c>
      <c r="ACK293" s="18">
        <v>-3.5711698610885098E-4</v>
      </c>
      <c r="ACL293" s="18">
        <v>-3.0882377620855501E-4</v>
      </c>
      <c r="ACM293" s="18">
        <v>9.574211457819E-5</v>
      </c>
      <c r="ACN293" s="18">
        <v>8.3894571977771699E-5</v>
      </c>
      <c r="ACO293" s="18">
        <v>-1.36031730499808E-4</v>
      </c>
      <c r="ACP293" s="18">
        <v>-1.5184908088539101E-4</v>
      </c>
      <c r="ACQ293" s="18">
        <v>-2.12456561117901E-4</v>
      </c>
      <c r="ACR293" s="18">
        <v>-2.27585881409142E-4</v>
      </c>
      <c r="ACS293" s="18">
        <v>-1.05181551848243E-4</v>
      </c>
      <c r="ACT293" s="18">
        <v>-5.25441031510309E-5</v>
      </c>
      <c r="ACU293" s="18">
        <v>-1.2343532587588601E-4</v>
      </c>
      <c r="ACV293" s="18">
        <v>-1.4068956837942601E-4</v>
      </c>
      <c r="ACW293" s="18">
        <v>-1.9667172434945001E-4</v>
      </c>
      <c r="ACX293" s="18">
        <v>-2.3099351826372201E-4</v>
      </c>
      <c r="ACY293" s="18">
        <v>-1.9835928596800801E-4</v>
      </c>
      <c r="ACZ293" s="18">
        <v>-2.8985050729557401E-4</v>
      </c>
      <c r="ADA293" s="18">
        <v>-3.2842214563411E-4</v>
      </c>
      <c r="ADB293" s="18">
        <v>-1.18184901101159E-4</v>
      </c>
      <c r="ADC293" s="18">
        <v>-5.6200311853604698E-5</v>
      </c>
      <c r="ADD293" s="18">
        <v>-2.9516491047865102E-4</v>
      </c>
      <c r="ADE293" s="18">
        <v>-3.1904458911935398E-4</v>
      </c>
      <c r="ADF293" s="18">
        <v>-3.2048253006355899E-4</v>
      </c>
      <c r="ADG293" s="18">
        <v>-2.9813413791324102E-4</v>
      </c>
      <c r="ADH293" s="18">
        <v>-3.70400372000756E-4</v>
      </c>
      <c r="ADI293" s="18">
        <v>-3.6380535182789497E-4</v>
      </c>
      <c r="ADJ293" s="18">
        <v>-4.8877301302085996E-4</v>
      </c>
      <c r="ADK293" s="18">
        <v>-5.8435885247087795E-4</v>
      </c>
      <c r="ADL293" s="18">
        <v>-5.5485117156439602E-4</v>
      </c>
      <c r="ADM293" s="18">
        <v>-4.9180412121085904E-4</v>
      </c>
      <c r="ADN293" s="18">
        <v>-5.6325961251935098E-4</v>
      </c>
      <c r="ADO293" s="18">
        <v>-6.0836439027511704E-4</v>
      </c>
      <c r="ADP293" s="18">
        <v>-6.7753658659064299E-4</v>
      </c>
      <c r="ADQ293" s="18">
        <v>-9.1921974314945699E-4</v>
      </c>
      <c r="ADR293" s="18">
        <v>-9.5847836275597599E-4</v>
      </c>
      <c r="ADS293" s="18">
        <v>-9.4175587521871896E-4</v>
      </c>
      <c r="ADT293" s="18">
        <v>-9.1290580844216596E-4</v>
      </c>
      <c r="ADU293" s="18">
        <v>-9.50352056092729E-4</v>
      </c>
      <c r="ADV293" s="18">
        <v>-9.5935413276937399E-4</v>
      </c>
      <c r="ADW293">
        <v>-1.1423974073534399E-3</v>
      </c>
      <c r="ADX293">
        <v>-1.1356146472616901E-3</v>
      </c>
      <c r="ADY293">
        <v>-1.1867522742594E-3</v>
      </c>
      <c r="ADZ293">
        <v>-1.21729095148104E-3</v>
      </c>
      <c r="AEA293">
        <v>-1.20363103692477E-3</v>
      </c>
      <c r="AEB293">
        <v>-1.14955564728325E-3</v>
      </c>
      <c r="AEC293">
        <v>-1.1990361286269801E-3</v>
      </c>
      <c r="AED293">
        <v>-1.2580189768225301E-3</v>
      </c>
      <c r="AEE293">
        <v>-1.15183684462361E-3</v>
      </c>
      <c r="AEF293">
        <v>-1.0324342561146001E-3</v>
      </c>
      <c r="AEG293">
        <v>-1.0694431431717501E-3</v>
      </c>
      <c r="AEH293">
        <v>-1.1274254110166799E-3</v>
      </c>
      <c r="AEI293">
        <v>-1.0638476545232699E-3</v>
      </c>
      <c r="AEJ293" s="18">
        <v>-8.9380668036559397E-4</v>
      </c>
      <c r="AEK293" s="18">
        <v>-8.8961871669673799E-4</v>
      </c>
      <c r="AEL293" s="18">
        <v>-8.9093184730365505E-4</v>
      </c>
      <c r="AEM293" s="18">
        <v>-8.7952166529675602E-4</v>
      </c>
      <c r="AEN293" s="18">
        <v>-7.6365152397966896E-4</v>
      </c>
      <c r="AEO293" s="18">
        <v>-7.4964759437617901E-4</v>
      </c>
      <c r="AEP293" s="18">
        <v>-5.9420418554356703E-4</v>
      </c>
      <c r="AEQ293" s="18">
        <v>-5.6641657987305195E-4</v>
      </c>
      <c r="AER293" s="18">
        <v>-5.3769132343373105E-4</v>
      </c>
      <c r="AES293" s="18">
        <v>-5.1737345912289401E-4</v>
      </c>
      <c r="AET293" s="18">
        <v>-4.6573554194989598E-4</v>
      </c>
      <c r="AEU293" s="18">
        <v>-4.4204360322824799E-4</v>
      </c>
      <c r="AEV293" s="18">
        <v>-4.0656495383523101E-4</v>
      </c>
      <c r="AEW293" s="18">
        <v>-3.4420803122880902E-4</v>
      </c>
      <c r="AEX293" s="18">
        <v>-2.9410140054625302E-4</v>
      </c>
      <c r="AEY293" s="18">
        <v>-2.3846325962339999E-4</v>
      </c>
      <c r="AEZ293" s="18">
        <v>-2.7734744821811198E-4</v>
      </c>
      <c r="AFA293" s="18">
        <v>-3.8790423517859302E-4</v>
      </c>
      <c r="AFB293" s="18">
        <v>-3.5774208662142599E-4</v>
      </c>
      <c r="AFC293" s="18">
        <v>-1.74854038339111E-4</v>
      </c>
      <c r="AFD293" s="18">
        <v>-1.7973108092872401E-4</v>
      </c>
      <c r="AFE293" s="18">
        <v>-2.5827978493248E-4</v>
      </c>
      <c r="AFF293" s="18">
        <v>-2.5543641666142498E-4</v>
      </c>
      <c r="AFG293" s="18">
        <v>-9.4959690111140403E-5</v>
      </c>
      <c r="AFH293" s="18">
        <v>-8.1019738915832904E-5</v>
      </c>
      <c r="AFI293" s="18">
        <v>-3.1770104254791299E-4</v>
      </c>
      <c r="AFJ293" s="18">
        <v>-3.8227833056564398E-4</v>
      </c>
      <c r="AFK293" s="18">
        <v>-1.9448387255549499E-4</v>
      </c>
      <c r="AFL293" s="18">
        <v>-1.05243432603763E-4</v>
      </c>
      <c r="AFM293" s="18">
        <v>-2.1564604208873501E-4</v>
      </c>
      <c r="AFN293" s="18">
        <v>-2.8972464813198303E-4</v>
      </c>
      <c r="AFO293" s="18">
        <v>-2.2905528714417501E-4</v>
      </c>
      <c r="AFP293" s="18">
        <v>-1.7319794151132701E-4</v>
      </c>
      <c r="AFQ293" s="18">
        <v>-1.9410839271749499E-4</v>
      </c>
      <c r="AFR293" s="18">
        <v>-2.1930225079136399E-4</v>
      </c>
      <c r="AFS293" s="18">
        <v>-1.8976415392046801E-4</v>
      </c>
      <c r="AFT293" s="18">
        <v>-8.36134865124238E-5</v>
      </c>
      <c r="AFU293" s="18">
        <v>-1.0011781816604499E-4</v>
      </c>
      <c r="AFV293" s="18">
        <v>-2.5934329486493302E-4</v>
      </c>
      <c r="AFW293" s="18">
        <v>-2.5840564409607098E-4</v>
      </c>
      <c r="AFX293" s="18">
        <v>-3.8227623291253698E-5</v>
      </c>
      <c r="AFY293" s="18">
        <v>-2.7943880798741899E-5</v>
      </c>
      <c r="AFZ293" s="18">
        <v>-7.28923834262262E-5</v>
      </c>
      <c r="AGA293" s="18">
        <v>-8.1581909846695195E-5</v>
      </c>
      <c r="AGB293" s="18">
        <v>-1.13277442546966E-4</v>
      </c>
      <c r="AGC293" s="18">
        <v>-1.22372864769904E-4</v>
      </c>
      <c r="AGD293" s="18">
        <v>-6.0328492419436899E-6</v>
      </c>
      <c r="AGE293" s="18">
        <v>6.57341434964209E-5</v>
      </c>
      <c r="AGF293" s="18">
        <v>-5.5325590666566097E-5</v>
      </c>
      <c r="AGG293" s="18">
        <v>-1.83011809793243E-4</v>
      </c>
      <c r="AGH293" s="18">
        <v>-5.1950467429340198E-5</v>
      </c>
      <c r="AGI293" s="18">
        <v>1.7566687877074101E-4</v>
      </c>
      <c r="AGJ293" s="18">
        <v>1.12745687580739E-4</v>
      </c>
      <c r="AGK293" s="18">
        <v>-7.4017774114143399E-5</v>
      </c>
      <c r="AGL293" s="18">
        <v>-3.7414782859679302E-5</v>
      </c>
      <c r="AGM293" s="18">
        <v>1.90013774594932E-4</v>
      </c>
      <c r="AGN293" s="18">
        <v>1.83887579806585E-4</v>
      </c>
      <c r="AGO293" s="18">
        <v>8.5028353276617107E-6</v>
      </c>
      <c r="AGP293" s="18">
        <v>8.50178650130262E-6</v>
      </c>
      <c r="AGQ293" s="18">
        <v>1.5709950566034E-4</v>
      </c>
      <c r="AGR293" s="18">
        <v>1.6875930834170299E-4</v>
      </c>
      <c r="AGS293" s="18">
        <v>1.15714915015441E-4</v>
      </c>
      <c r="AGT293" s="18">
        <v>1.04775656045663E-4</v>
      </c>
      <c r="AGU293" s="18">
        <v>1.2296650049153899E-4</v>
      </c>
      <c r="AGV293" s="18">
        <v>1.29030814524477E-4</v>
      </c>
      <c r="AGW293" s="18">
        <v>1.06681373547856E-4</v>
      </c>
      <c r="AGX293" s="18">
        <v>9.1991511502853495E-5</v>
      </c>
      <c r="AGY293" s="18">
        <v>1.39783382401503E-4</v>
      </c>
      <c r="AGZ293" s="18">
        <v>1.91669871422606E-4</v>
      </c>
      <c r="AHA293" s="18">
        <v>1.6904039380710701E-4</v>
      </c>
      <c r="AHB293" s="18">
        <v>1.3056314984133399E-4</v>
      </c>
      <c r="AHC293" s="18">
        <v>1.25591712879014E-4</v>
      </c>
      <c r="AHD293" s="18">
        <v>1.11870966393701E-4</v>
      </c>
      <c r="AHE293" s="18">
        <v>1.1312116741885E-4</v>
      </c>
      <c r="AHF293" s="18">
        <v>1.2074718390669899E-4</v>
      </c>
      <c r="AHG293" s="18">
        <v>1.2487326682014601E-4</v>
      </c>
      <c r="AHH293" s="18">
        <v>2.1376969172476299E-4</v>
      </c>
      <c r="AHI293" s="18">
        <v>2.13520071050243E-4</v>
      </c>
      <c r="AHJ293" s="18">
        <v>5.3418824338014003E-5</v>
      </c>
      <c r="AHK293" s="18">
        <v>4.2448100577463503E-5</v>
      </c>
      <c r="AHL293" s="18">
        <v>8.6457903609782298E-5</v>
      </c>
      <c r="AHM293" s="18">
        <v>9.5210359611963503E-5</v>
      </c>
      <c r="AHN293" s="18">
        <v>1.3972045281968E-4</v>
      </c>
      <c r="AHO293" s="18">
        <v>1.5781900054562199E-4</v>
      </c>
      <c r="AHP293" s="18">
        <v>1.09056965260867E-4</v>
      </c>
      <c r="AHQ293" s="18">
        <v>7.4893544127541096E-5</v>
      </c>
      <c r="AHR293" s="18">
        <v>1.11651761683817E-4</v>
      </c>
      <c r="AHS293" s="18">
        <v>1.55380479250788E-4</v>
      </c>
      <c r="AHT293" s="18">
        <v>1.3512554452188501E-4</v>
      </c>
      <c r="AHU293" s="18">
        <v>9.5585839450018599E-5</v>
      </c>
      <c r="AHV293" s="18">
        <v>6.4046581877807903E-5</v>
      </c>
      <c r="AHW293" s="18">
        <v>1.53128649044154E-6</v>
      </c>
      <c r="AHX293" s="18">
        <v>3.50087751821992E-5</v>
      </c>
      <c r="AHY293" s="18">
        <v>1.5966283729240601E-4</v>
      </c>
      <c r="AHZ293" s="18">
        <v>1.43940930105779E-4</v>
      </c>
      <c r="AIA293" s="18">
        <v>2.7631330542399099E-5</v>
      </c>
      <c r="AIB293" s="18">
        <v>3.0819762686984298E-5</v>
      </c>
      <c r="AIC293" s="18">
        <v>1.07462749188547E-4</v>
      </c>
      <c r="AID293" s="18">
        <v>1.06557612037039E-4</v>
      </c>
      <c r="AIE293" s="18">
        <v>4.6510205082617101E-5</v>
      </c>
      <c r="AIF293" s="18">
        <v>4.3791647148849701E-5</v>
      </c>
      <c r="AIG293" s="18">
        <v>2.1224050288703999E-5</v>
      </c>
      <c r="AIH293" s="18">
        <v>1.2409713531114E-5</v>
      </c>
      <c r="AII293" s="18">
        <v>1.9847990100019198E-5</v>
      </c>
      <c r="AIJ293" s="18">
        <v>2.56626834583828E-5</v>
      </c>
      <c r="AIK293" s="18">
        <v>8.0675723868661704E-5</v>
      </c>
      <c r="AIL293" s="18">
        <v>1.17246201505882E-4</v>
      </c>
      <c r="AIM293" s="18">
        <v>4.2010739983833201E-5</v>
      </c>
      <c r="AIN293" s="18">
        <v>-4.3542026474330199E-5</v>
      </c>
      <c r="AIO293" s="18">
        <v>-1.7473447213367501E-5</v>
      </c>
      <c r="AIP293" s="18">
        <v>4.4823692290363301E-5</v>
      </c>
      <c r="AIQ293" s="18">
        <v>9.87784668998736E-6</v>
      </c>
      <c r="AIR293" s="18">
        <v>-1.10777040496723E-4</v>
      </c>
      <c r="AIS293" s="18">
        <v>-9.4647139854797601E-5</v>
      </c>
      <c r="AIT293" s="18">
        <v>2.5130928492100799E-5</v>
      </c>
      <c r="AIU293" s="18">
        <v>8.6895264203579096E-6</v>
      </c>
      <c r="AIV293" s="18">
        <v>-1.46910157540425E-4</v>
      </c>
      <c r="AIW293" s="18">
        <v>-1.40158862239558E-4</v>
      </c>
      <c r="AIX293" s="18">
        <v>-9.7742226453090194E-5</v>
      </c>
      <c r="AIY293" s="18">
        <v>-1.00617059514973E-4</v>
      </c>
      <c r="AIZ293" s="18">
        <v>-1.09276169970806E-4</v>
      </c>
      <c r="AJA293" s="18">
        <v>-9.6054664834477305E-5</v>
      </c>
      <c r="AJB293" s="18">
        <v>-8.3144661128020604E-5</v>
      </c>
      <c r="AJC293" s="18">
        <v>-9.1177622244864505E-5</v>
      </c>
      <c r="AJD293" s="18">
        <v>-1.2840571401190299E-4</v>
      </c>
      <c r="AJE293" s="18">
        <v>-1.42253368487166E-4</v>
      </c>
      <c r="AJF293" s="18">
        <v>-2.11581839930807E-4</v>
      </c>
      <c r="AJG293" s="18">
        <v>-2.49965738350177E-4</v>
      </c>
      <c r="AJH293" s="18">
        <v>-1.6941482481880299E-4</v>
      </c>
      <c r="AJI293" s="18">
        <v>-1.00368487666868E-4</v>
      </c>
      <c r="AJJ293" s="18">
        <v>-1.6885265388810701E-4</v>
      </c>
      <c r="AJK293" s="18">
        <v>-2.4865260774325999E-4</v>
      </c>
      <c r="AJL293" s="18">
        <v>-2.45184138959742E-4</v>
      </c>
      <c r="AJM293" s="18">
        <v>-2.4599593056495701E-4</v>
      </c>
      <c r="AJN293" s="18">
        <v>-2.5477985135802201E-4</v>
      </c>
      <c r="AJO293" s="18">
        <v>-2.74815581376985E-4</v>
      </c>
      <c r="AJP293" s="18">
        <v>-2.6496919947793698E-4</v>
      </c>
      <c r="AJQ293" s="18">
        <v>-2.2314724823946301E-4</v>
      </c>
      <c r="AJR293" s="18">
        <v>-2.32398945590517E-4</v>
      </c>
      <c r="AJS293" s="18">
        <v>-3.1988889434181301E-4</v>
      </c>
      <c r="AJT293" s="18">
        <v>-3.2170126629776902E-4</v>
      </c>
      <c r="AJU293" s="18">
        <v>-2.6059349589002603E-4</v>
      </c>
      <c r="AJV293" s="18">
        <v>-2.5512386640519298E-4</v>
      </c>
      <c r="AJW293" s="18">
        <v>-4.41387037924734E-4</v>
      </c>
      <c r="AJX293" s="18">
        <v>-4.8661557719137301E-4</v>
      </c>
      <c r="AJY293" s="18">
        <v>-3.3348587931630798E-4</v>
      </c>
      <c r="AJZ293" s="18">
        <v>-2.67783200610827E-4</v>
      </c>
      <c r="AKA293" s="18">
        <v>-4.1447310461489802E-4</v>
      </c>
      <c r="AKB293" s="18">
        <v>-5.1018480322850802E-4</v>
      </c>
      <c r="AKC293" s="18">
        <v>-4.5707748032047801E-4</v>
      </c>
      <c r="AKD293" s="18">
        <v>-3.8828076384300698E-4</v>
      </c>
      <c r="AKE293" s="18">
        <v>-4.3357223269152503E-4</v>
      </c>
      <c r="AKF293" s="18">
        <v>-5.2431249434281503E-4</v>
      </c>
      <c r="AKG293" s="18">
        <v>-4.6786151298833201E-4</v>
      </c>
      <c r="AKH293" s="18">
        <v>-3.3811225240504202E-4</v>
      </c>
      <c r="AKI293" s="18">
        <v>-4.2850849900927203E-4</v>
      </c>
      <c r="AKJ293" s="18">
        <v>-6.2508687781226402E-4</v>
      </c>
      <c r="AKK293" s="18">
        <v>-5.9226595442418695E-4</v>
      </c>
      <c r="AKL293" s="18">
        <v>-4.9936930576965899E-4</v>
      </c>
      <c r="AKM293" s="18">
        <v>-5.6254011763412395E-4</v>
      </c>
      <c r="AKN293" s="18">
        <v>-8.13694176253987E-4</v>
      </c>
      <c r="AKO293" s="18">
        <v>-7.6908968867356298E-4</v>
      </c>
      <c r="AKP293" s="18">
        <v>-4.07378843093275E-4</v>
      </c>
      <c r="AKQ293" s="18">
        <v>-4.4545019125635799E-4</v>
      </c>
      <c r="AKR293">
        <v>-1.0835089535305899E-3</v>
      </c>
      <c r="AKS293">
        <v>-1.1074200969621801E-3</v>
      </c>
      <c r="AKT293" s="18">
        <v>-5.7232461877781905E-4</v>
      </c>
      <c r="AKU293" s="18">
        <v>-5.1524748808434695E-4</v>
      </c>
      <c r="AKV293" s="18">
        <v>-9.9914450734206396E-4</v>
      </c>
      <c r="AKW293">
        <v>-1.10542103391364E-3</v>
      </c>
      <c r="AKX293" s="18">
        <v>-8.9843305345427196E-4</v>
      </c>
      <c r="AKY293" s="18">
        <v>-8.0203542239903804E-4</v>
      </c>
      <c r="AKZ293" s="18">
        <v>-9.7166945192778099E-4</v>
      </c>
      <c r="ALA293">
        <v>-1.07234944102463E-3</v>
      </c>
      <c r="ALB293">
        <v>-1.0728811959907401E-3</v>
      </c>
      <c r="ALC293">
        <v>-1.04737478766059E-3</v>
      </c>
      <c r="ALD293">
        <v>-1.0630662788825801E-3</v>
      </c>
      <c r="ALE293">
        <v>-1.10817105663829E-3</v>
      </c>
      <c r="ALF293">
        <v>-1.1605578358349E-3</v>
      </c>
      <c r="ALG293">
        <v>-1.1996297643485001E-3</v>
      </c>
      <c r="ALH293">
        <v>-1.20213121522522E-3</v>
      </c>
      <c r="ALI293">
        <v>-1.2451719026978999E-3</v>
      </c>
      <c r="ALJ293">
        <v>-1.2411087493662801E-3</v>
      </c>
      <c r="ALK293">
        <v>-1.2060066286377299E-3</v>
      </c>
      <c r="ALL293">
        <v>-1.1980984778581199E-3</v>
      </c>
      <c r="ALM293">
        <v>-1.2735227281255299E-3</v>
      </c>
      <c r="ALN293">
        <v>-1.2661463323120901E-3</v>
      </c>
      <c r="ALO293">
        <v>-1.3386632359003101E-3</v>
      </c>
      <c r="ALP293">
        <v>-1.3323178364020301E-3</v>
      </c>
      <c r="ALQ293">
        <v>-1.2296692002212099E-3</v>
      </c>
      <c r="ALR293">
        <v>-1.19891026946333E-3</v>
      </c>
      <c r="ALS293">
        <v>-1.2789934064367701E-3</v>
      </c>
      <c r="ALT293">
        <v>-1.2916831566068801E-3</v>
      </c>
      <c r="ALU293">
        <v>-1.3121258312548401E-3</v>
      </c>
      <c r="ALV293">
        <v>-1.2946523840415801E-3</v>
      </c>
      <c r="ALW293">
        <v>-1.2234486110602101E-3</v>
      </c>
      <c r="ALX293">
        <v>-1.1935664991420401E-3</v>
      </c>
      <c r="ALY293">
        <v>-1.2395459980849E-3</v>
      </c>
      <c r="ALZ293">
        <v>-1.2418271954251401E-3</v>
      </c>
      <c r="AMA293">
        <v>-1.16755980063654E-3</v>
      </c>
      <c r="AMB293">
        <v>-1.12601893486347E-3</v>
      </c>
      <c r="AMC293">
        <v>-1.20406839751829E-3</v>
      </c>
      <c r="AMD293">
        <v>-1.2807753624280399E-3</v>
      </c>
      <c r="AME293">
        <v>-1.27249068298396E-3</v>
      </c>
      <c r="AMF293">
        <v>-1.2316378473052299E-3</v>
      </c>
      <c r="AMG293">
        <v>-1.2569879805073799E-3</v>
      </c>
      <c r="AMH293">
        <v>-1.3397571617972299E-3</v>
      </c>
      <c r="AMI293">
        <v>-1.3244726152042399E-3</v>
      </c>
      <c r="AMJ293">
        <v>-1.2511418223580201E-3</v>
      </c>
      <c r="AMK293">
        <v>-1.26683331358012E-3</v>
      </c>
      <c r="AML293">
        <v>-1.4139941406213199E-3</v>
      </c>
      <c r="AMM293">
        <v>-1.42571582405814E-3</v>
      </c>
      <c r="AMN293">
        <v>-1.4644426886983801E-3</v>
      </c>
      <c r="AMO293">
        <v>-1.4798226784905001E-3</v>
      </c>
      <c r="AMP293">
        <v>-1.73222588930915E-3</v>
      </c>
      <c r="AMQ293">
        <v>-1.73613276751266E-3</v>
      </c>
      <c r="AMR293">
        <v>-1.8695403344513E-3</v>
      </c>
      <c r="AMS293">
        <v>-1.85619297015132E-3</v>
      </c>
      <c r="AMT293">
        <v>-2.0475198753532298E-3</v>
      </c>
      <c r="AMU293">
        <v>-2.0700874722133201E-3</v>
      </c>
      <c r="AMV293">
        <v>-2.4277362132884501E-3</v>
      </c>
      <c r="AMW293">
        <v>-2.4419582987754698E-3</v>
      </c>
      <c r="AMX293">
        <v>-2.77037939558311E-3</v>
      </c>
      <c r="AMY293">
        <v>-2.8084832573636001E-3</v>
      </c>
      <c r="AMZ293">
        <v>-3.1078980122665099E-3</v>
      </c>
      <c r="ANA293">
        <v>-3.1805722398092701E-3</v>
      </c>
      <c r="ANB293">
        <v>-3.5546288205124902E-3</v>
      </c>
      <c r="ANC293">
        <v>-3.7230766274243799E-3</v>
      </c>
      <c r="AND293">
        <v>-3.9829820932200102E-3</v>
      </c>
      <c r="ANE293">
        <v>-4.1389257922279099E-3</v>
      </c>
      <c r="ANF293">
        <v>-4.5432714294784101E-3</v>
      </c>
      <c r="ANG293">
        <v>-4.7548228534446402E-3</v>
      </c>
      <c r="ANH293">
        <v>-4.8820402471868498E-3</v>
      </c>
      <c r="ANI293">
        <v>-5.0687103633353901E-3</v>
      </c>
      <c r="ANJ293">
        <v>-5.2622240715048899E-3</v>
      </c>
      <c r="ANK293">
        <v>-5.5735188826254696E-3</v>
      </c>
      <c r="ANL293">
        <v>-5.6448778819085301E-3</v>
      </c>
      <c r="ANM293">
        <v>-5.7540302903684101E-3</v>
      </c>
      <c r="ANN293">
        <v>-5.91713118047992E-3</v>
      </c>
      <c r="ANO293">
        <v>-6.1990420722049496E-3</v>
      </c>
      <c r="ANP293">
        <v>-6.0898288318159601E-3</v>
      </c>
      <c r="ANQ293">
        <v>-6.0114353541139099E-3</v>
      </c>
      <c r="ANR293">
        <v>-6.0395355100406603E-3</v>
      </c>
      <c r="ANS293">
        <v>-6.3236027887688603E-3</v>
      </c>
      <c r="ANT293">
        <v>-6.2420523437131097E-3</v>
      </c>
      <c r="ANU293">
        <v>-5.8665567732392098E-3</v>
      </c>
      <c r="ANV293">
        <v>-5.8499276312484099E-3</v>
      </c>
      <c r="ANW293">
        <v>-5.8268125470266E-3</v>
      </c>
      <c r="ANX293">
        <v>-5.7518728545390696E-3</v>
      </c>
      <c r="ANY293">
        <v>-5.3897718455515296E-3</v>
      </c>
      <c r="ANZ293">
        <v>-5.3221760352601599E-3</v>
      </c>
      <c r="AOA293">
        <v>-5.0143066910422404E-3</v>
      </c>
      <c r="AOB293">
        <v>-4.96244956915925E-3</v>
      </c>
      <c r="AOC293">
        <v>-4.6455005351138303E-3</v>
      </c>
      <c r="AOD293">
        <v>-4.5625729810430601E-3</v>
      </c>
      <c r="AOE293">
        <v>-4.2063317649475799E-3</v>
      </c>
      <c r="AOF293">
        <v>-4.0680964502583499E-3</v>
      </c>
      <c r="AOG293">
        <v>-3.7530206200978799E-3</v>
      </c>
      <c r="AOH293">
        <v>-3.6330233470409602E-3</v>
      </c>
      <c r="AOI293">
        <v>-3.3026168219274501E-3</v>
      </c>
      <c r="AOJ293">
        <v>-3.2176272752263099E-3</v>
      </c>
      <c r="AOK293">
        <v>-3.0401008273133702E-3</v>
      </c>
      <c r="AOL293">
        <v>-2.8325674571450998E-3</v>
      </c>
      <c r="AOM293">
        <v>-2.6114979339314699E-3</v>
      </c>
      <c r="AON293">
        <v>-2.47476244094185E-3</v>
      </c>
      <c r="AOO293">
        <v>-2.3000332129400002E-3</v>
      </c>
      <c r="AOP293">
        <v>-2.0991735249216901E-3</v>
      </c>
      <c r="AOQ293">
        <v>-2.0091978576892099E-3</v>
      </c>
      <c r="AOR293">
        <v>-1.96149933233688E-3</v>
      </c>
      <c r="AOS293">
        <v>-1.8362820504695899E-3</v>
      </c>
      <c r="AOT293">
        <v>-1.5759077592894799E-3</v>
      </c>
      <c r="AOU293">
        <v>-1.57253158722586E-3</v>
      </c>
      <c r="AOV293">
        <v>-1.5865355168293001E-3</v>
      </c>
      <c r="AOW293">
        <v>-1.4529559423669899E-3</v>
      </c>
      <c r="AOX293">
        <v>-1.11157764466648E-3</v>
      </c>
      <c r="AOY293">
        <v>-1.11575092476629E-3</v>
      </c>
      <c r="AOZ293">
        <v>-1.1431169022387E-3</v>
      </c>
      <c r="APA293">
        <v>-1.0983550907037701E-3</v>
      </c>
      <c r="APB293" s="18">
        <v>-8.8247725798870603E-4</v>
      </c>
      <c r="APC293" s="18">
        <v>-8.77302348711972E-4</v>
      </c>
      <c r="APD293" s="18">
        <v>-8.6353440504025004E-4</v>
      </c>
      <c r="APE293" s="18">
        <v>-8.2632204566873702E-4</v>
      </c>
      <c r="APF293" s="18">
        <v>-5.9161043794700397E-4</v>
      </c>
      <c r="APG293" s="18">
        <v>-5.7740303602912802E-4</v>
      </c>
      <c r="APH293" s="18">
        <v>-5.7369963014011695E-4</v>
      </c>
      <c r="API293" s="18">
        <v>-5.5627338011310303E-4</v>
      </c>
      <c r="APJ293" s="18">
        <v>-4.6892502292084E-4</v>
      </c>
      <c r="APK293" s="18">
        <v>-4.6784578059291799E-4</v>
      </c>
      <c r="APL293" s="18">
        <v>-3.8509128287209001E-4</v>
      </c>
      <c r="APM293" s="18">
        <v>-3.5280316327646001E-4</v>
      </c>
      <c r="APN293" s="18">
        <v>-2.8105190293348199E-4</v>
      </c>
      <c r="APO293" s="18">
        <v>-2.72908815048461E-4</v>
      </c>
      <c r="APP293" s="18">
        <v>-2.02688841195952E-4</v>
      </c>
      <c r="APQ293" s="18">
        <v>-1.9965668417953799E-4</v>
      </c>
      <c r="APR293" s="18">
        <v>-1.97750966677373E-4</v>
      </c>
      <c r="APS293" s="18">
        <v>-1.7730829202933199E-4</v>
      </c>
      <c r="APT293" s="18">
        <v>-8.8286007961124694E-5</v>
      </c>
      <c r="APU293" s="18">
        <v>-7.0470643353304205E-5</v>
      </c>
      <c r="APV293" s="18">
        <v>-5.9966647324410899E-5</v>
      </c>
      <c r="APW293" s="18">
        <v>-1.2441178322025699E-5</v>
      </c>
      <c r="APX293" s="18">
        <v>1.7222777712544401E-5</v>
      </c>
      <c r="APY293" s="18">
        <v>-2.29577602673114E-5</v>
      </c>
      <c r="APZ293" s="18">
        <v>5.8998580590996497E-5</v>
      </c>
      <c r="AQA293" s="18">
        <v>1.9528098059165501E-4</v>
      </c>
      <c r="AQB293" s="18">
        <v>1.4004873547143699E-4</v>
      </c>
      <c r="AQC293" s="18">
        <v>1.0127467364479099E-5</v>
      </c>
      <c r="AQD293" s="18">
        <v>1.3446897921839899E-4</v>
      </c>
      <c r="AQE293" s="18">
        <v>3.6358719594439798E-4</v>
      </c>
      <c r="AQF293" s="18">
        <v>3.57413803969725E-4</v>
      </c>
      <c r="AQG293" s="18">
        <v>2.8967849977198901E-4</v>
      </c>
      <c r="AQH293" s="18">
        <v>3.2443660545333698E-4</v>
      </c>
      <c r="AQI293" s="18">
        <v>4.4493416868562799E-4</v>
      </c>
      <c r="AQJ293" s="18">
        <v>5.1728011357657301E-4</v>
      </c>
      <c r="AQK293" s="18">
        <v>5.6277505473953295E-4</v>
      </c>
      <c r="AQL293" s="18">
        <v>5.4794255230902701E-4</v>
      </c>
      <c r="AQM293" s="18">
        <v>6.6053301358803796E-4</v>
      </c>
      <c r="AQN293" s="18">
        <v>7.0982575501263301E-4</v>
      </c>
      <c r="AQO293" s="18">
        <v>7.5186691096107395E-4</v>
      </c>
      <c r="AQP293" s="18">
        <v>7.4931931172444999E-4</v>
      </c>
      <c r="AQQ293" s="18">
        <v>8.2125831198648304E-4</v>
      </c>
      <c r="AQR293" s="18">
        <v>8.6358160222663096E-4</v>
      </c>
      <c r="AQS293" s="18">
        <v>9.0446590269629902E-4</v>
      </c>
      <c r="AQT293" s="18">
        <v>8.9296342396946705E-4</v>
      </c>
      <c r="AQU293">
        <v>1.02205611924932E-3</v>
      </c>
      <c r="AQV293">
        <v>1.06938021358993E-3</v>
      </c>
      <c r="AQW293">
        <v>1.1033726760260299E-3</v>
      </c>
      <c r="AQX293">
        <v>1.07291266078171E-3</v>
      </c>
      <c r="AQY293">
        <v>1.02894900610922E-3</v>
      </c>
      <c r="AQZ293">
        <v>1.0878217275366801E-3</v>
      </c>
      <c r="ARA293">
        <v>1.2769146325845801E-3</v>
      </c>
      <c r="ARB293">
        <v>1.2345598775535501E-3</v>
      </c>
      <c r="ARC293">
        <v>1.0940580490931501E-3</v>
      </c>
      <c r="ARD293">
        <v>1.14655495505777E-3</v>
      </c>
      <c r="ARE293">
        <v>1.3550574407857599E-3</v>
      </c>
      <c r="ARF293">
        <v>1.34197752720849E-3</v>
      </c>
      <c r="ARG293">
        <v>1.1399903508495499E-3</v>
      </c>
      <c r="ARH293">
        <v>1.1499468595168501E-3</v>
      </c>
      <c r="ARI293">
        <v>1.4123684597581699E-3</v>
      </c>
      <c r="ARJ293">
        <v>1.41441576881942E-3</v>
      </c>
      <c r="ARK293">
        <v>1.2111637078663299E-3</v>
      </c>
      <c r="ARL293">
        <v>1.20625624931225E-3</v>
      </c>
      <c r="ARM293">
        <v>1.3743443087813601E-3</v>
      </c>
      <c r="ARN293">
        <v>1.4163844159034401E-3</v>
      </c>
      <c r="ARO293">
        <v>1.3739216317569501E-3</v>
      </c>
      <c r="ARP293">
        <v>1.35304159651544E-3</v>
      </c>
      <c r="ARQ293">
        <v>1.3981159583066299E-3</v>
      </c>
      <c r="ARR293">
        <v>1.4191197550590599E-3</v>
      </c>
      <c r="ARS293">
        <v>1.3787504283337901E-3</v>
      </c>
      <c r="ART293">
        <v>1.3548392849022E-3</v>
      </c>
      <c r="ARU293">
        <v>1.3647475475567401E-3</v>
      </c>
      <c r="ARV293">
        <v>1.41733884789407E-3</v>
      </c>
      <c r="ARW293">
        <v>1.4446723117492999E-3</v>
      </c>
      <c r="ARX293">
        <v>1.40658628001702E-3</v>
      </c>
      <c r="ARY293">
        <v>1.4103672990569099E-3</v>
      </c>
      <c r="ARZ293">
        <v>1.4371249572386301E-3</v>
      </c>
      <c r="ASA293">
        <v>1.4209174434458201E-3</v>
      </c>
      <c r="ASB293">
        <v>1.4097421985443601E-3</v>
      </c>
      <c r="ASC293">
        <v>1.4490962613498599E-3</v>
      </c>
      <c r="ASD293">
        <v>1.4827289763433499E-3</v>
      </c>
      <c r="ASE293">
        <v>1.42413629155493E-3</v>
      </c>
      <c r="ASF293">
        <v>1.35468300977406E-3</v>
      </c>
      <c r="ASG293">
        <v>1.4297003154124699E-3</v>
      </c>
      <c r="ASH293">
        <v>1.5314438144417501E-3</v>
      </c>
      <c r="ASI293">
        <v>1.4402032626150401E-3</v>
      </c>
      <c r="ASJ293">
        <v>1.2682093737688099E-3</v>
      </c>
      <c r="ASK293">
        <v>1.33100470579514E-3</v>
      </c>
      <c r="ASL293">
        <v>1.5016865128608301E-3</v>
      </c>
      <c r="ASM293">
        <v>1.4855115126852999E-3</v>
      </c>
      <c r="ASN293">
        <v>1.39716152631599E-3</v>
      </c>
      <c r="ASO293">
        <v>1.37292105140632E-3</v>
      </c>
      <c r="ASP293">
        <v>1.3194560787083099E-3</v>
      </c>
      <c r="ASQ293">
        <v>1.3461025612955201E-3</v>
      </c>
      <c r="ASR293">
        <v>1.40706978897056E-3</v>
      </c>
      <c r="ASS293">
        <v>1.36759196465413E-3</v>
      </c>
      <c r="AST293">
        <v>1.26788109111708E-3</v>
      </c>
      <c r="ASU293">
        <v>1.30051322575991E-3</v>
      </c>
      <c r="ASV293">
        <v>1.4655691282125999E-3</v>
      </c>
      <c r="ASW293">
        <v>1.4618804058926999E-3</v>
      </c>
      <c r="ASX293">
        <v>1.2291059804641301E-3</v>
      </c>
      <c r="ASY293">
        <v>1.2066002643594199E-3</v>
      </c>
      <c r="ASZ293">
        <v>1.3793136480909E-3</v>
      </c>
      <c r="ATA293">
        <v>1.3802512988597599E-3</v>
      </c>
      <c r="ATB293">
        <v>1.15321290481229E-3</v>
      </c>
      <c r="ATC293">
        <v>1.15416628797657E-3</v>
      </c>
      <c r="ATD293">
        <v>1.4416873519191801E-3</v>
      </c>
      <c r="ATE293">
        <v>1.47208548640809E-3</v>
      </c>
      <c r="ATF293">
        <v>1.1660127817505999E-3</v>
      </c>
      <c r="ATG293">
        <v>1.1048263493656501E-3</v>
      </c>
      <c r="ATH293">
        <v>1.29068362508261E-3</v>
      </c>
      <c r="ATI293">
        <v>1.34627456881913E-3</v>
      </c>
      <c r="ATJ293">
        <v>1.20238083589963E-3</v>
      </c>
      <c r="ATK293">
        <v>1.14843025659544E-3</v>
      </c>
      <c r="ATL293">
        <v>1.1924096436632899E-3</v>
      </c>
      <c r="ATM293">
        <v>1.2298086941275801E-3</v>
      </c>
      <c r="ATN293">
        <v>1.14453911078743E-3</v>
      </c>
      <c r="ATO293">
        <v>1.1114056371429001E-3</v>
      </c>
      <c r="ATP293">
        <v>1.2302628359428501E-3</v>
      </c>
      <c r="ATQ293">
        <v>1.2517669228705999E-3</v>
      </c>
      <c r="ATR293">
        <v>1.0714128390821301E-3</v>
      </c>
      <c r="ATS293">
        <v>1.05150087057398E-3</v>
      </c>
      <c r="ATT293">
        <v>1.17349825550577E-3</v>
      </c>
      <c r="ATU293">
        <v>1.1906287364983801E-3</v>
      </c>
      <c r="ATV293">
        <v>1.07316228145615E-3</v>
      </c>
      <c r="ATW293">
        <v>1.04134193841853E-3</v>
      </c>
      <c r="ATX293">
        <v>1.07825747992934E-3</v>
      </c>
      <c r="ATY293">
        <v>1.0924481006254201E-3</v>
      </c>
      <c r="ATZ293">
        <v>1.0230566995999501E-3</v>
      </c>
      <c r="AUA293">
        <v>1.01124167061683E-3</v>
      </c>
      <c r="AUB293" s="18">
        <v>9.9570645452301499E-4</v>
      </c>
      <c r="AUC293" s="18">
        <v>9.928935022164851E-4</v>
      </c>
      <c r="AUD293" s="18">
        <v>9.5775991669705396E-4</v>
      </c>
      <c r="AUE293" s="18">
        <v>9.46382248307453E-4</v>
      </c>
      <c r="AUF293" s="18">
        <v>9.7210681252124498E-4</v>
      </c>
      <c r="AUG293" s="18">
        <v>9.7570114046852097E-4</v>
      </c>
      <c r="AUH293" s="18">
        <v>9.1634386126121503E-4</v>
      </c>
      <c r="AUI293" s="18">
        <v>9.2415866649447898E-4</v>
      </c>
      <c r="AUJ293" s="18">
        <v>9.91173426980573E-4</v>
      </c>
      <c r="AUK293" s="18">
        <v>9.8520455614675706E-4</v>
      </c>
      <c r="AUL293" s="18">
        <v>9.0130893534262602E-4</v>
      </c>
      <c r="AUM293" s="18">
        <v>8.8105400061361196E-4</v>
      </c>
      <c r="AUN293" s="18">
        <v>9.2728312023093696E-4</v>
      </c>
      <c r="AUO293" s="18">
        <v>9.6826286389961602E-4</v>
      </c>
      <c r="AUP293" s="18">
        <v>8.8564890891140702E-4</v>
      </c>
      <c r="AUQ293" s="18">
        <v>8.3338589122589003E-4</v>
      </c>
      <c r="AUR293" s="18">
        <v>8.6539502300891902E-4</v>
      </c>
      <c r="AUS293" s="18">
        <v>9.0474698816161905E-4</v>
      </c>
      <c r="AUT293" s="18">
        <v>8.6483075442539404E-4</v>
      </c>
      <c r="AUU293" s="18">
        <v>7.9928539967433199E-4</v>
      </c>
      <c r="AUV293" s="18">
        <v>8.0175328810727598E-4</v>
      </c>
      <c r="AUW293" s="18">
        <v>8.9115000318723504E-4</v>
      </c>
      <c r="AUX293" s="18">
        <v>8.7608466130412101E-4</v>
      </c>
      <c r="AUY293" s="18">
        <v>7.7596684313807596E-4</v>
      </c>
      <c r="AUZ293" s="18">
        <v>7.5946251148434297E-4</v>
      </c>
      <c r="AVA293" s="18">
        <v>8.5739142903018496E-4</v>
      </c>
      <c r="AVB293" s="18">
        <v>8.17382898573915E-4</v>
      </c>
      <c r="AVC293" s="18">
        <v>7.0201094977934099E-4</v>
      </c>
      <c r="AVD293" s="18">
        <v>8.0091003171117703E-4</v>
      </c>
      <c r="AVE293" s="18">
        <v>8.9840263748980299E-4</v>
      </c>
      <c r="AVF293" s="18">
        <v>7.3301845238532505E-4</v>
      </c>
      <c r="AVG293" s="18">
        <v>6.5365585912352498E-4</v>
      </c>
      <c r="AVH293" s="18">
        <v>7.8765706178390805E-4</v>
      </c>
      <c r="AVI293" s="18">
        <v>8.6079906588465405E-4</v>
      </c>
      <c r="AVJ293" s="18">
        <v>7.2451666588413399E-4</v>
      </c>
      <c r="AVK293" s="18">
        <v>6.5165574724856902E-4</v>
      </c>
      <c r="AVL293" s="18">
        <v>7.8753120262037204E-4</v>
      </c>
      <c r="AVM293" s="18">
        <v>8.2741702039207301E-4</v>
      </c>
      <c r="AVN293" s="18">
        <v>6.6206430007847896E-4</v>
      </c>
      <c r="AVO293" s="18">
        <v>6.4140242072058197E-4</v>
      </c>
      <c r="AVP293" s="18">
        <v>7.7052762961771204E-4</v>
      </c>
      <c r="AVQ293" s="18">
        <v>7.9093883947484102E-4</v>
      </c>
      <c r="AVR293" s="18">
        <v>6.6987910531179896E-4</v>
      </c>
      <c r="AVS293" s="18">
        <v>6.17459812498111E-4</v>
      </c>
      <c r="AVT293" s="18">
        <v>6.6400253119797104E-4</v>
      </c>
      <c r="AVU293" s="18">
        <v>6.5843850734042999E-4</v>
      </c>
      <c r="AVV293" s="18">
        <v>6.2214806634225395E-4</v>
      </c>
      <c r="AVW293" s="18">
        <v>6.7744324104423905E-4</v>
      </c>
      <c r="AVX293" s="18">
        <v>7.1148185184038905E-4</v>
      </c>
      <c r="AVY293" s="18">
        <v>6.77630980963295E-4</v>
      </c>
      <c r="AVZ293" s="18">
        <v>5.7398071560549302E-4</v>
      </c>
      <c r="AWA293" s="18">
        <v>5.5091282857005998E-4</v>
      </c>
      <c r="AWB293" s="18">
        <v>6.46716823903714E-4</v>
      </c>
      <c r="AWC293" s="18">
        <v>6.8094317461869704E-4</v>
      </c>
      <c r="AWD293" s="18">
        <v>5.7679471673838202E-4</v>
      </c>
      <c r="AWE293" s="18">
        <v>5.0849619278353598E-4</v>
      </c>
      <c r="AWF293" s="18">
        <v>5.5353804095753501E-4</v>
      </c>
      <c r="AWG293" s="18">
        <v>6.1430284514440905E-4</v>
      </c>
      <c r="AWH293" s="18">
        <v>5.9961193427299198E-4</v>
      </c>
      <c r="AWI293" s="18">
        <v>5.28470042047146E-4</v>
      </c>
      <c r="AWJ293" s="18">
        <v>5.1080990374108195E-4</v>
      </c>
      <c r="AWK293" s="18">
        <v>5.5156834504715903E-4</v>
      </c>
      <c r="AWL293" s="18">
        <v>4.9611899286971996E-4</v>
      </c>
      <c r="AWM293" s="18">
        <v>5.0280735858870796E-4</v>
      </c>
      <c r="AWN293" s="18">
        <v>5.0833991765536404E-4</v>
      </c>
      <c r="AWO293" s="18">
        <v>4.2653985192525601E-4</v>
      </c>
      <c r="AWP293" s="18">
        <v>4.66392107253355E-4</v>
      </c>
      <c r="AWQ293" s="18">
        <v>5.6600963524405801E-4</v>
      </c>
      <c r="AWR293" s="18">
        <v>4.4726361203861699E-4</v>
      </c>
      <c r="AWS293" s="18">
        <v>3.3382989436347901E-4</v>
      </c>
      <c r="AWT293" s="18">
        <v>4.57890320751996E-4</v>
      </c>
      <c r="AWU293" s="18">
        <v>5.5160085866445797E-4</v>
      </c>
      <c r="AWV293" s="18">
        <v>5.0852765757441998E-4</v>
      </c>
      <c r="AWW293" s="18">
        <v>4.7408105332302699E-4</v>
      </c>
      <c r="AWX293" s="18">
        <v>3.92250571628338E-4</v>
      </c>
      <c r="AWY293" s="18">
        <v>3.7987127406169299E-4</v>
      </c>
      <c r="AWZ293" s="18">
        <v>3.51521497460427E-4</v>
      </c>
      <c r="AXA293" s="18">
        <v>2.93788850289966E-4</v>
      </c>
      <c r="AXB293" s="18">
        <v>3.4289490062189201E-4</v>
      </c>
      <c r="AXC293" s="18">
        <v>4.3660438970793898E-4</v>
      </c>
      <c r="AXD293" s="18">
        <v>3.5170818855306802E-4</v>
      </c>
      <c r="AXE293" s="18">
        <v>2.5887446948053E-4</v>
      </c>
      <c r="AXF293" s="18">
        <v>3.9684443109977403E-4</v>
      </c>
      <c r="AXG293" s="18">
        <v>4.54796282980118E-4</v>
      </c>
      <c r="AXH293" s="18">
        <v>2.4762161142816098E-4</v>
      </c>
      <c r="AXI293" s="18">
        <v>1.8788885238274399E-4</v>
      </c>
      <c r="AXJ293" s="18">
        <v>4.5454561347935102E-4</v>
      </c>
      <c r="AXK293" s="18">
        <v>5.1368578562937996E-4</v>
      </c>
      <c r="AXL293" s="18">
        <v>1.26873378695102E-4</v>
      </c>
      <c r="AXM293" s="18">
        <v>8.0644259077777795E-5</v>
      </c>
      <c r="AXN293" s="18">
        <v>3.5608494096733801E-4</v>
      </c>
      <c r="AXO293" s="18">
        <v>3.5195990688030501E-4</v>
      </c>
      <c r="AXP293" s="18">
        <v>1.4237712999803901E-4</v>
      </c>
      <c r="AXQ293" s="18">
        <v>1.60663417643036E-4</v>
      </c>
      <c r="AXR293" s="18">
        <v>1.6153813883001901E-4</v>
      </c>
      <c r="AXS293" s="18">
        <v>1.12901962708911E-4</v>
      </c>
      <c r="AXT293" s="18">
        <v>7.0298635829690802E-5</v>
      </c>
      <c r="AXU293" s="18">
        <v>9.3647608330582597E-5</v>
      </c>
      <c r="AXV293" s="18">
        <v>1.2928043519894099E-4</v>
      </c>
      <c r="AXW293" s="18">
        <v>8.4519672490346296E-5</v>
      </c>
      <c r="AXX293" s="18">
        <v>-1.8472978737637999E-5</v>
      </c>
      <c r="AXY293" s="18">
        <v>1.3722844138031001E-5</v>
      </c>
      <c r="AXZ293" s="18">
        <v>9.1771257966555194E-5</v>
      </c>
      <c r="AYA293" s="18">
        <v>6.8422285465663494E-5</v>
      </c>
      <c r="AYB293" s="18">
        <v>-9.0324926411144894E-6</v>
      </c>
      <c r="AYC293" s="18">
        <v>-1.31596243809206E-5</v>
      </c>
      <c r="AYD293" s="18">
        <v>9.18981659564499E-6</v>
      </c>
      <c r="AYE293" s="18">
        <v>2.7037694820764E-5</v>
      </c>
      <c r="AYF293" s="18">
        <v>-7.6612570537148902E-5</v>
      </c>
      <c r="AYG293" s="18">
        <v>-1.2543648657720101E-4</v>
      </c>
      <c r="AYH293" s="18">
        <v>-2.6881419692592598E-5</v>
      </c>
      <c r="AYI293" s="18">
        <v>-7.3449310225570604E-6</v>
      </c>
      <c r="AYJ293" s="18">
        <v>-1.8641944664771201E-4</v>
      </c>
      <c r="AYK293" s="18">
        <v>-2.1448918660998899E-4</v>
      </c>
      <c r="AYL293" s="18">
        <v>-1.8082395799928701E-4</v>
      </c>
      <c r="AYM293" s="18">
        <v>-1.8276218911872301E-4</v>
      </c>
      <c r="AYN293" s="18">
        <v>-2.16801848741232E-4</v>
      </c>
      <c r="AYO293" s="18">
        <v>-2.43589922887421E-4</v>
      </c>
      <c r="AYP293" s="18">
        <v>-4.19099477703632E-4</v>
      </c>
      <c r="AYQ293" s="18">
        <v>-4.29071718766327E-4</v>
      </c>
      <c r="AYR293" s="18">
        <v>-2.6556283519957302E-4</v>
      </c>
      <c r="AYS293" s="18">
        <v>-2.7075242804541701E-4</v>
      </c>
      <c r="AYT293" s="18">
        <v>-4.6923652435076901E-4</v>
      </c>
      <c r="AYU293" s="18">
        <v>-4.7670836336316503E-4</v>
      </c>
      <c r="AYV293" s="18">
        <v>-3.9078011706689098E-4</v>
      </c>
      <c r="AYW293" s="18">
        <v>-4.0009579282612701E-4</v>
      </c>
      <c r="AYX293" s="18">
        <v>-4.5954746640613998E-4</v>
      </c>
      <c r="AYY293" s="18">
        <v>-4.6145318390833302E-4</v>
      </c>
      <c r="AYZ293" s="18">
        <v>-4.5639049905243901E-4</v>
      </c>
      <c r="AZA293" s="18">
        <v>-4.47825782969368E-4</v>
      </c>
      <c r="AZB293" s="18">
        <v>-4.2181908446375899E-4</v>
      </c>
      <c r="AZC293" s="18">
        <v>-4.51670780417468E-4</v>
      </c>
      <c r="AZD293" s="18">
        <v>-5.0174489748261398E-4</v>
      </c>
      <c r="AZE293" s="18">
        <v>-4.4469923158024701E-4</v>
      </c>
      <c r="AZF293" s="18">
        <v>-4.02627659667254E-4</v>
      </c>
      <c r="AZG293" s="18">
        <v>-4.6826845761738201E-4</v>
      </c>
      <c r="AZH293" s="18">
        <v>-4.5357649791955001E-4</v>
      </c>
      <c r="AZI293" s="18">
        <v>-3.8284155032269798E-4</v>
      </c>
      <c r="AZJ293" s="18">
        <v>-3.1135564304973702E-4</v>
      </c>
      <c r="AZK293" s="18">
        <v>-4.0100197880404899E-4</v>
      </c>
      <c r="AZL293" s="18">
        <v>-5.3640965761769799E-4</v>
      </c>
      <c r="AZM293" s="18">
        <v>-4.3535313985637499E-4</v>
      </c>
      <c r="AZN293" s="18">
        <v>-2.9597775091033598E-4</v>
      </c>
      <c r="AZO293" s="18">
        <v>-3.6421124763052999E-4</v>
      </c>
      <c r="AZP293" s="18">
        <v>-4.5157638604470502E-4</v>
      </c>
      <c r="AZQ293" s="18">
        <v>-4.83678863374026E-4</v>
      </c>
      <c r="AZR293" s="18">
        <v>-5.0815217773636501E-4</v>
      </c>
      <c r="AZS293" s="18">
        <v>-4.3701028551051897E-4</v>
      </c>
      <c r="AZT293" s="18">
        <v>-3.5130229275048797E-4</v>
      </c>
      <c r="AZU293" s="18">
        <v>-4.8302229807056698E-4</v>
      </c>
      <c r="AZV293" s="18">
        <v>-6.9888544721657898E-4</v>
      </c>
      <c r="AZW293" s="18">
        <v>-5.2228091767703101E-4</v>
      </c>
      <c r="AZX293" s="18">
        <v>-2.7337764043283599E-4</v>
      </c>
      <c r="AZY293" s="18">
        <v>-3.6127348498682301E-4</v>
      </c>
      <c r="AZZ293" s="18">
        <v>-4.5945412085984701E-4</v>
      </c>
      <c r="BAA293" s="18">
        <v>-4.6764230827839299E-4</v>
      </c>
      <c r="BAB293" s="18">
        <v>-4.9211772029350499E-4</v>
      </c>
      <c r="BAC293" s="18">
        <v>-4.4504324662741901E-4</v>
      </c>
      <c r="BAD293" s="18">
        <v>-3.5020941567986898E-4</v>
      </c>
      <c r="BAE293" s="18">
        <v>-3.5027024760897398E-4</v>
      </c>
      <c r="BAF293" s="18">
        <v>-4.1997524771703E-4</v>
      </c>
      <c r="BAG293" s="18">
        <v>-4.1785032550484199E-4</v>
      </c>
      <c r="BAH293" s="18">
        <v>-3.9084304664871401E-4</v>
      </c>
      <c r="BAI293" s="18">
        <v>-4.1884985702916801E-4</v>
      </c>
      <c r="BAJ293" s="18">
        <v>-4.1275512703176E-4</v>
      </c>
      <c r="BAK293" s="18">
        <v>-4.5501443886369799E-4</v>
      </c>
      <c r="BAL293" s="18">
        <v>-5.1731157836748499E-4</v>
      </c>
      <c r="BAM293" s="18">
        <v>-3.5374081404532199E-4</v>
      </c>
      <c r="BAN293" s="18">
        <v>-2.7512813163327299E-4</v>
      </c>
      <c r="BAO293" s="18">
        <v>-4.9677450934676405E-4</v>
      </c>
      <c r="BAP293" s="18">
        <v>-5.4738038137830403E-4</v>
      </c>
      <c r="BAQ293" s="18">
        <v>-3.7312102758724197E-4</v>
      </c>
      <c r="BAR293" s="18">
        <v>-3.4898858179294103E-4</v>
      </c>
      <c r="BAS293" s="18">
        <v>-3.6102386431235902E-4</v>
      </c>
      <c r="BAT293" s="18">
        <v>-3.8377920109150499E-4</v>
      </c>
      <c r="BAU293" s="18">
        <v>-5.4481809857265197E-4</v>
      </c>
      <c r="BAV293" s="18">
        <v>-5.3322017664675305E-4</v>
      </c>
      <c r="BAW293" s="18">
        <v>-3.4042596336258902E-4</v>
      </c>
      <c r="BAX293" s="18">
        <v>-3.6946272123183899E-4</v>
      </c>
      <c r="BAY293" s="18">
        <v>-5.5084989898829197E-4</v>
      </c>
      <c r="BAZ293" s="18">
        <v>-5.3706622292110096E-4</v>
      </c>
      <c r="BBA293" s="18">
        <v>-4.7442611719655797E-4</v>
      </c>
      <c r="BBB293" s="18">
        <v>-5.0549550055806105E-4</v>
      </c>
      <c r="BBC293" s="18">
        <v>-6.51686163213149E-4</v>
      </c>
      <c r="BBD293" s="18">
        <v>-6.7578714421656595E-4</v>
      </c>
      <c r="BBE293" s="18">
        <v>-6.7594237051832296E-4</v>
      </c>
      <c r="BBF293" s="18">
        <v>-6.1477167052875704E-4</v>
      </c>
      <c r="BBG293" s="18">
        <v>-4.29852045580714E-4</v>
      </c>
      <c r="BBH293" s="18">
        <v>-5.2868924675708497E-4</v>
      </c>
      <c r="BBI293" s="18">
        <v>-8.3426166123923198E-4</v>
      </c>
      <c r="BBJ293" s="18">
        <v>-7.4055112332688201E-4</v>
      </c>
      <c r="BBK293" s="18">
        <v>-5.3134592393549996E-4</v>
      </c>
      <c r="BBL293" s="18">
        <v>-6.2758727986250696E-4</v>
      </c>
      <c r="BBM293" s="18">
        <v>-7.0632477261178795E-4</v>
      </c>
      <c r="BBN293" s="18">
        <v>-6.3680856124914698E-4</v>
      </c>
      <c r="BBO293" s="18">
        <v>-6.4477859278416695E-4</v>
      </c>
      <c r="BBP293" s="18">
        <v>-7.3067432546325395E-4</v>
      </c>
      <c r="BBQ293" s="18">
        <v>-7.9347070631596796E-4</v>
      </c>
      <c r="BBR293" s="18">
        <v>-6.8397638046158095E-4</v>
      </c>
      <c r="BBS293" s="18">
        <v>-5.6772866165361003E-4</v>
      </c>
      <c r="BBT293" s="18">
        <v>-5.9664270683829003E-4</v>
      </c>
      <c r="BBU293" s="18">
        <v>-6.0977086642838296E-4</v>
      </c>
      <c r="BBV293" s="18">
        <v>-6.7547354513397496E-4</v>
      </c>
      <c r="BBW293" s="18">
        <v>-7.1016977005977601E-4</v>
      </c>
      <c r="BBX293" s="18">
        <v>-5.3372046682209596E-4</v>
      </c>
      <c r="BBY293" s="18">
        <v>-4.6648650162600598E-4</v>
      </c>
      <c r="BBZ293" s="18">
        <v>-5.7876336382234295E-4</v>
      </c>
      <c r="BCA293" s="18">
        <v>-5.9698672188557202E-4</v>
      </c>
      <c r="BCB293" s="18">
        <v>-5.1665396423766698E-4</v>
      </c>
      <c r="BCC293" s="18">
        <v>-5.0311990884499504E-4</v>
      </c>
      <c r="BCD293" s="18">
        <v>-4.2879063330097901E-4</v>
      </c>
      <c r="BCE293" s="18">
        <v>-4.19412027959864E-4</v>
      </c>
      <c r="BCF293" s="18">
        <v>-5.0140088243555403E-4</v>
      </c>
      <c r="BCG293" s="18">
        <v>-4.7473866745284499E-4</v>
      </c>
      <c r="BCH293" s="18">
        <v>-3.6586839328467402E-4</v>
      </c>
      <c r="BCI293" s="18">
        <v>-3.77934091768616E-4</v>
      </c>
      <c r="BCJ293" s="18">
        <v>-3.4683219478992501E-4</v>
      </c>
      <c r="BCK293" s="18">
        <v>-3.4914590574741601E-4</v>
      </c>
      <c r="BCL293" s="18">
        <v>-4.4576274151264501E-4</v>
      </c>
      <c r="BCM293" s="18">
        <v>-4.2003817729885297E-4</v>
      </c>
      <c r="BCN293" s="18">
        <v>-2.21927463178839E-4</v>
      </c>
      <c r="BCO293" s="18">
        <v>-2.27617346200026E-4</v>
      </c>
      <c r="BCP293" s="18">
        <v>-1.34656719137427E-4</v>
      </c>
      <c r="BCQ293" s="18">
        <v>-1.39658572064271E-4</v>
      </c>
      <c r="BCR293" s="18">
        <v>-2.4596551460037599E-4</v>
      </c>
      <c r="BCS293" s="18">
        <v>-1.7519805338633799E-4</v>
      </c>
      <c r="BCT293" s="18">
        <v>-3.0288007720702301E-5</v>
      </c>
      <c r="BCU293" s="18">
        <v>-9.0959466361340002E-5</v>
      </c>
      <c r="BCV293" s="18">
        <v>-1.0180537978465801E-4</v>
      </c>
      <c r="BCW293" s="18">
        <v>-2.75065202051671E-5</v>
      </c>
      <c r="BCX293" s="18">
        <v>9.3522797993295104E-5</v>
      </c>
      <c r="BCY293" s="18">
        <v>4.57288294419266E-5</v>
      </c>
      <c r="BCZ293" s="18">
        <v>-2.4442898397758399E-5</v>
      </c>
      <c r="BDA293" s="18">
        <v>-2.7975345589570299E-5</v>
      </c>
      <c r="BDB293" s="18">
        <v>-8.7614759088638902E-5</v>
      </c>
      <c r="BDC293" s="18">
        <v>6.90757042903777E-6</v>
      </c>
      <c r="BDD293" s="18">
        <v>1.6128851815555499E-4</v>
      </c>
      <c r="BDE293" s="18">
        <v>1.11683226474756E-4</v>
      </c>
      <c r="BDF293" s="18">
        <v>2.3505247628952099E-5</v>
      </c>
      <c r="BDG293" s="18">
        <v>6.3921771540575894E-5</v>
      </c>
      <c r="BDH293" s="18">
        <v>1.4531594146816E-4</v>
      </c>
      <c r="BDI293" s="18">
        <v>1.62476314012061E-4</v>
      </c>
      <c r="BDJ293" s="18">
        <v>1.8034702160762899E-4</v>
      </c>
      <c r="BDK293" s="18">
        <v>1.6694687799578801E-4</v>
      </c>
      <c r="BDL293" s="18">
        <v>1.3453108190181101E-4</v>
      </c>
      <c r="BDM293" s="18">
        <v>1.4990660422003999E-4</v>
      </c>
      <c r="BDN293" s="18">
        <v>1.9688502691711499E-4</v>
      </c>
      <c r="BDO293" s="18">
        <v>1.6239697853426201E-4</v>
      </c>
      <c r="BDP293" s="18">
        <v>1.3986544678773401E-4</v>
      </c>
      <c r="BDQ293" s="18">
        <v>1.1014736937475701E-4</v>
      </c>
      <c r="BDR293" s="18">
        <v>1.0989676162842499E-4</v>
      </c>
      <c r="BDS293" s="18">
        <v>3.8378786293036199E-5</v>
      </c>
      <c r="BDT293" s="18">
        <v>1.48753597992712E-5</v>
      </c>
      <c r="BDU293" s="18">
        <v>1.3280420499439601E-4</v>
      </c>
      <c r="BDV293" s="18">
        <v>2.17941342476324E-4</v>
      </c>
      <c r="BDW293" s="18">
        <v>9.7814941119045402E-5</v>
      </c>
      <c r="BDX293" s="18">
        <v>-7.5659320991960905E-5</v>
      </c>
      <c r="BDY293" s="18">
        <v>-4.0607931666769502E-5</v>
      </c>
      <c r="BDZ293" s="18">
        <v>1.55273611291306E-4</v>
      </c>
      <c r="BEA293" s="18">
        <v>1.5405005582402799E-4</v>
      </c>
      <c r="BEB293" s="18">
        <v>-1.12784015579681E-4</v>
      </c>
      <c r="BEC293" s="18">
        <v>-1.6387114174798399E-4</v>
      </c>
      <c r="BED293" s="18">
        <v>-1.4648759853807999E-4</v>
      </c>
      <c r="BEE293" s="18">
        <v>-1.25053265411956E-4</v>
      </c>
      <c r="BEF293" s="18">
        <v>-9.2479523259414402E-5</v>
      </c>
      <c r="BEG293" s="18">
        <v>-4.6130778849629E-6</v>
      </c>
      <c r="BEH293" s="18">
        <v>-1.09519797035217E-5</v>
      </c>
      <c r="BEI293" s="18">
        <v>-1.22919940647059E-4</v>
      </c>
      <c r="BEJ293" s="18">
        <v>-1.24864783115408E-4</v>
      </c>
      <c r="BEK293" s="18">
        <v>-3.3179202043836999E-4</v>
      </c>
      <c r="BEL293" s="18">
        <v>-3.40861283123439E-4</v>
      </c>
      <c r="BEM293" s="18">
        <v>-3.32105806608196E-4</v>
      </c>
      <c r="BEN293" s="18">
        <v>-3.3781713608727E-4</v>
      </c>
      <c r="BEO293" s="18">
        <v>-3.1647862356998197E-4</v>
      </c>
      <c r="BEP293" s="18">
        <v>-2.7797348043012699E-4</v>
      </c>
      <c r="BEQ293" s="18">
        <v>-4.0829898527822102E-4</v>
      </c>
      <c r="BER293" s="18">
        <v>-8.3828185845519199E-4</v>
      </c>
      <c r="BES293" s="18">
        <v>-8.1236185726474199E-4</v>
      </c>
      <c r="BET293" s="18">
        <v>-4.36510257292077E-4</v>
      </c>
      <c r="BEU293" s="18">
        <v>-4.2954378313397803E-4</v>
      </c>
      <c r="BEV293" s="18">
        <v>-9.1510366243846499E-4</v>
      </c>
      <c r="BEW293">
        <v>-1.0314951659965901E-3</v>
      </c>
      <c r="BEX293" s="18">
        <v>-9.3995700124649396E-4</v>
      </c>
      <c r="BEY293" s="18">
        <v>-8.7550026770433199E-4</v>
      </c>
      <c r="BEZ293" s="18">
        <v>-9.9490538206065105E-4</v>
      </c>
      <c r="BFA293">
        <v>-1.29964650752906E-3</v>
      </c>
      <c r="BFB293">
        <v>-1.3079628940013601E-3</v>
      </c>
      <c r="BFC293">
        <v>-1.4191453365468001E-3</v>
      </c>
      <c r="BFD293">
        <v>-1.40913576832624E-3</v>
      </c>
      <c r="BFE293">
        <v>-1.72721385898316E-3</v>
      </c>
      <c r="BFF293">
        <v>-1.7808439166947499E-3</v>
      </c>
      <c r="BFG293">
        <v>-1.8668592342625499E-3</v>
      </c>
      <c r="BFH293">
        <v>-1.9208030781440099E-3</v>
      </c>
      <c r="BFI293">
        <v>-2.1367363997286601E-3</v>
      </c>
      <c r="BFJ293">
        <v>-2.5135135636045101E-3</v>
      </c>
      <c r="BFK293">
        <v>-2.5071588671801699E-3</v>
      </c>
      <c r="BFL293">
        <v>-2.49953217849707E-3</v>
      </c>
      <c r="BFM293">
        <v>-2.48600778398583E-3</v>
      </c>
      <c r="BFN293">
        <v>-3.1118248163032299E-3</v>
      </c>
      <c r="BFO293">
        <v>-3.1487136447767802E-3</v>
      </c>
      <c r="BFP293">
        <v>-3.2795719543292599E-3</v>
      </c>
      <c r="BFQ293">
        <v>-3.3404359415250499E-3</v>
      </c>
      <c r="BFR293">
        <v>-3.6443610123573201E-3</v>
      </c>
      <c r="BFS293">
        <v>-3.9836996954757901E-3</v>
      </c>
      <c r="BFT293">
        <v>-4.0106252865726704E-3</v>
      </c>
      <c r="BFU293">
        <v>-4.0997321349940897E-3</v>
      </c>
      <c r="BFV293">
        <v>-4.1201292890020698E-3</v>
      </c>
      <c r="BFW293">
        <v>-4.8876639488878099E-3</v>
      </c>
      <c r="BFX293">
        <v>-4.8869721451511496E-3</v>
      </c>
      <c r="BFY293">
        <v>-5.3259316193253097E-3</v>
      </c>
      <c r="BFZ293">
        <v>-5.4251112143907099E-3</v>
      </c>
      <c r="BGA293">
        <v>-5.4429822844347603E-3</v>
      </c>
      <c r="BGB293">
        <v>-5.4472657815440497E-3</v>
      </c>
      <c r="BGC293">
        <v>-5.5514512136934603E-3</v>
      </c>
      <c r="BGD293">
        <v>-5.7440369488953296E-3</v>
      </c>
      <c r="BGE293">
        <v>-5.7639160398311098E-3</v>
      </c>
      <c r="BGF293">
        <v>-6.0338416420885601E-3</v>
      </c>
      <c r="BGG293">
        <v>-5.9984743606461503E-3</v>
      </c>
      <c r="BGH293">
        <v>-5.7832623260625198E-3</v>
      </c>
      <c r="BGI293">
        <v>-5.7398166302094697E-3</v>
      </c>
      <c r="BGJ293">
        <v>-5.7853177307718101E-3</v>
      </c>
      <c r="BGK293">
        <v>-5.7983893465817504E-3</v>
      </c>
      <c r="BGL293">
        <v>-5.7546119640056702E-3</v>
      </c>
      <c r="BGM293">
        <v>-5.7174104023361098E-3</v>
      </c>
      <c r="BGN293">
        <v>-5.5785800287190502E-3</v>
      </c>
      <c r="BGO293">
        <v>-5.2209848871735401E-3</v>
      </c>
      <c r="BGP293">
        <v>-5.2124800184046296E-3</v>
      </c>
      <c r="BGQ293">
        <v>-4.9074335305562796E-3</v>
      </c>
      <c r="BGR293">
        <v>-4.9489765028900004E-3</v>
      </c>
      <c r="BGS293">
        <v>-4.5277870132823502E-3</v>
      </c>
      <c r="BGT293">
        <v>-4.4224896408804198E-3</v>
      </c>
      <c r="BGU293">
        <v>-4.1065975236746896E-3</v>
      </c>
      <c r="BGV293">
        <v>-3.8960027788708601E-3</v>
      </c>
      <c r="BGW293">
        <v>-3.6854080340670099E-3</v>
      </c>
      <c r="BGX293">
        <v>-3.3695159168612801E-3</v>
      </c>
      <c r="BGY293">
        <v>-3.2642185444593601E-3</v>
      </c>
      <c r="BGZ293">
        <v>-2.8430290548517099E-3</v>
      </c>
      <c r="BHA293">
        <v>-2.8430290548517E-3</v>
      </c>
      <c r="BHB293">
        <v>-2.4218395652440502E-3</v>
      </c>
      <c r="BHC293">
        <v>-2.3165421928421199E-3</v>
      </c>
      <c r="BHD293">
        <v>-2.2112448204402099E-3</v>
      </c>
      <c r="BHE293">
        <v>-2.00065007563639E-3</v>
      </c>
      <c r="BHF293">
        <v>-1.68475795843064E-3</v>
      </c>
      <c r="BHG293">
        <v>-1.4741632136268E-3</v>
      </c>
      <c r="BHH293">
        <v>-1.36886584122489E-3</v>
      </c>
      <c r="BHI293">
        <v>-1.2635684688229801E-3</v>
      </c>
      <c r="BHJ293">
        <v>-1.2635684688229801E-3</v>
      </c>
      <c r="BHK293" s="18">
        <v>-8.4237897921532402E-4</v>
      </c>
      <c r="BHL293" s="18">
        <v>-8.4237897921531004E-4</v>
      </c>
      <c r="BHM293" s="18">
        <v>-8.4237897921532402E-4</v>
      </c>
      <c r="BHN293" s="18">
        <v>-9.4767635161723603E-4</v>
      </c>
      <c r="BHO293" s="18">
        <v>-5.2648686200957402E-4</v>
      </c>
      <c r="BHP293" s="18">
        <v>-4.9820925265104505E-4</v>
      </c>
      <c r="BHQ293" s="18">
        <v>-4.4946709896619098E-4</v>
      </c>
      <c r="BHR293" s="18">
        <v>-5.2648686200956697E-4</v>
      </c>
      <c r="BHS293" s="18">
        <v>-4.2118948960766901E-4</v>
      </c>
      <c r="BHT293" s="18">
        <v>-6.3178423441148603E-4</v>
      </c>
      <c r="BHU293" s="18">
        <v>-4.2118948960766901E-4</v>
      </c>
      <c r="BHV293" s="18">
        <v>-1.91184227175261E-4</v>
      </c>
      <c r="BHW293" s="18">
        <v>-1.2470789003047399E-4</v>
      </c>
      <c r="BHX293" s="18">
        <v>-2.10594744803838E-4</v>
      </c>
      <c r="BHY293" s="18">
        <v>-2.1059474480382401E-4</v>
      </c>
      <c r="BHZ293" s="18">
        <v>-3.1589211720575001E-4</v>
      </c>
      <c r="BIA293" s="18">
        <v>-4.2118948960765502E-4</v>
      </c>
      <c r="BIB293" s="18">
        <v>-1.0529737240191201E-4</v>
      </c>
      <c r="BIC293" s="18">
        <v>1.0529737240191201E-4</v>
      </c>
      <c r="BID293">
        <v>0</v>
      </c>
      <c r="BIE293" s="18">
        <v>-2.1059474480383101E-4</v>
      </c>
      <c r="BIF293" s="18">
        <v>-1.0529737240191201E-4</v>
      </c>
      <c r="BIG293" s="18">
        <v>1.0529737240191201E-4</v>
      </c>
      <c r="BIH293" s="18">
        <v>1.05297372401919E-4</v>
      </c>
      <c r="BII293">
        <v>0</v>
      </c>
      <c r="BIJ293" s="18">
        <v>-1.05297372401919E-4</v>
      </c>
      <c r="BIK293" s="18">
        <v>1.8131575743375499E-4</v>
      </c>
      <c r="BIL293" s="18">
        <v>2.3987373217390599E-4</v>
      </c>
      <c r="BIM293" s="18">
        <v>1.0529737240191201E-4</v>
      </c>
      <c r="BIN293">
        <v>0</v>
      </c>
      <c r="BIO293">
        <v>0</v>
      </c>
      <c r="BIP293" s="18">
        <v>3.4520901162989E-4</v>
      </c>
      <c r="BIQ293" s="18">
        <v>2.8657522278159597E-4</v>
      </c>
      <c r="BIR293" s="18">
        <v>-1.05297372401905E-4</v>
      </c>
      <c r="BIS293">
        <v>0</v>
      </c>
      <c r="BIT293" s="18">
        <v>3.1589211720574301E-4</v>
      </c>
      <c r="BIU293" s="18">
        <v>4.2118948960766201E-4</v>
      </c>
      <c r="BIV293" s="18">
        <v>2.1059474480383101E-4</v>
      </c>
      <c r="BIW293" s="18">
        <v>1.0529737240191201E-4</v>
      </c>
      <c r="BIX293" s="18">
        <v>2.1059474480383101E-4</v>
      </c>
      <c r="BIY293" s="18">
        <v>3.1589211720574301E-4</v>
      </c>
      <c r="BIZ293" s="18">
        <v>3.1589211720574301E-4</v>
      </c>
      <c r="BJA293" s="18">
        <v>3.1589211720574301E-4</v>
      </c>
      <c r="BJB293" s="18">
        <v>2.1059474480383101E-4</v>
      </c>
      <c r="BJC293" s="18">
        <v>3.1589211720574301E-4</v>
      </c>
      <c r="BJD293" s="18">
        <v>3.1589211720575001E-4</v>
      </c>
      <c r="BJE293" s="18">
        <v>4.2118948960765502E-4</v>
      </c>
      <c r="BJF293" s="18">
        <v>4.2118948960766201E-4</v>
      </c>
      <c r="BJG293" s="18">
        <v>4.2118948960766201E-4</v>
      </c>
      <c r="BJH293" s="18">
        <v>3.1589211720574301E-4</v>
      </c>
      <c r="BJI293" s="18">
        <v>4.2118948960766201E-4</v>
      </c>
      <c r="BJJ293" s="18">
        <v>4.2118948960765502E-4</v>
      </c>
      <c r="BJK293" s="18">
        <v>4.2118948960766901E-4</v>
      </c>
      <c r="BJL293" s="18">
        <v>3.1589211720573602E-4</v>
      </c>
      <c r="BJM293" s="18">
        <v>4.2118948960766901E-4</v>
      </c>
      <c r="BJN293" s="18">
        <v>5.2648686200957402E-4</v>
      </c>
      <c r="BJO293" s="18">
        <v>6.3178423441148603E-4</v>
      </c>
      <c r="BJP293" s="18">
        <v>3.1589211720574301E-4</v>
      </c>
      <c r="BJQ293" s="18">
        <v>4.2118948960766201E-4</v>
      </c>
      <c r="BJR293" s="18">
        <v>4.2118948960766201E-4</v>
      </c>
      <c r="BJS293" s="18">
        <v>4.2118948960766201E-4</v>
      </c>
      <c r="BJT293" s="18">
        <v>4.2118948960764803E-4</v>
      </c>
      <c r="BJU293" s="18">
        <v>4.2118948960766901E-4</v>
      </c>
      <c r="BJV293" s="18">
        <v>5.2648686200957402E-4</v>
      </c>
      <c r="BJW293" s="18">
        <v>5.2648686200958096E-4</v>
      </c>
      <c r="BJX293" s="18">
        <v>6.0261159738753795E-4</v>
      </c>
      <c r="BJY293" s="18">
        <v>5.5565949903352198E-4</v>
      </c>
      <c r="BJZ293" s="18">
        <v>5.2648686200957402E-4</v>
      </c>
      <c r="BKA293" s="18">
        <v>5.2648686200957402E-4</v>
      </c>
      <c r="BKB293" s="18">
        <v>6.3178423441149296E-4</v>
      </c>
      <c r="BKC293" s="18">
        <v>6.3178423441148603E-4</v>
      </c>
      <c r="BKD293" s="18">
        <v>6.3178423441149296E-4</v>
      </c>
      <c r="BKE293" s="18">
        <v>4.2118948960766201E-4</v>
      </c>
      <c r="BKF293" s="18">
        <v>4.6348955004895499E-4</v>
      </c>
      <c r="BKG293" s="18">
        <v>6.3303832611678803E-4</v>
      </c>
      <c r="BKH293" s="18">
        <v>7.9882482706872195E-4</v>
      </c>
      <c r="BKI293" s="18">
        <v>5.7421816091936197E-4</v>
      </c>
      <c r="BKJ293" s="18">
        <v>4.7875556309979301E-4</v>
      </c>
      <c r="BKK293" s="18">
        <v>6.3178423441148603E-4</v>
      </c>
      <c r="BKL293" s="18">
        <v>6.3178423441149296E-4</v>
      </c>
      <c r="BKM293" s="18">
        <v>6.3178423441149296E-4</v>
      </c>
      <c r="BKN293" s="18">
        <v>5.6465400058408599E-4</v>
      </c>
      <c r="BKO293" s="18">
        <v>5.9361709583698099E-4</v>
      </c>
      <c r="BKP293" s="18">
        <v>7.3708160681339098E-4</v>
      </c>
      <c r="BKQ293" s="18">
        <v>8.4237897921532402E-4</v>
      </c>
      <c r="BKR293" s="18">
        <v>5.2648686200958096E-4</v>
      </c>
      <c r="BKS293" s="18">
        <v>3.1589211720574301E-4</v>
      </c>
      <c r="BKT293" s="18">
        <v>7.3708160681340497E-4</v>
      </c>
      <c r="BKU293" s="18">
        <v>9.4767635161724297E-4</v>
      </c>
      <c r="BKV293" s="18">
        <v>8.4237897921529605E-4</v>
      </c>
      <c r="BKW293" s="18">
        <v>4.21189489607676E-4</v>
      </c>
      <c r="BKX293" s="18">
        <v>5.2648686200958096E-4</v>
      </c>
      <c r="BKY293" s="18">
        <v>7.3708160681339098E-4</v>
      </c>
      <c r="BKZ293" s="18">
        <v>7.3708160681340497E-4</v>
      </c>
      <c r="BLA293" s="18">
        <v>6.3178423441148603E-4</v>
      </c>
      <c r="BLB293" s="18">
        <v>6.3178423441150001E-4</v>
      </c>
      <c r="BLC293" s="18">
        <v>6.3178423441150001E-4</v>
      </c>
      <c r="BLD293" s="18">
        <v>7.3708160681340497E-4</v>
      </c>
      <c r="BLE293" s="18">
        <v>7.3708160681340497E-4</v>
      </c>
      <c r="BLF293" s="18">
        <v>7.3708160681339098E-4</v>
      </c>
      <c r="BLG293" s="18">
        <v>5.2648686200958096E-4</v>
      </c>
      <c r="BLH293" s="18">
        <v>5.2648686200956697E-4</v>
      </c>
      <c r="BLI293" s="18">
        <v>6.6816868847124899E-4</v>
      </c>
      <c r="BLJ293" s="18">
        <v>8.0599452515557602E-4</v>
      </c>
      <c r="BLK293" s="18">
        <v>7.3708160681339098E-4</v>
      </c>
      <c r="BLL293" s="18">
        <v>6.3178423441150001E-4</v>
      </c>
      <c r="BLM293" s="18">
        <v>7.3708160681340497E-4</v>
      </c>
      <c r="BLN293" s="18">
        <v>7.3708160681340497E-4</v>
      </c>
      <c r="BLO293" s="18">
        <v>6.6809287436311795E-4</v>
      </c>
      <c r="BLP293" s="18">
        <v>7.0077296686177305E-4</v>
      </c>
      <c r="BLQ293" s="18">
        <v>6.3178423441148603E-4</v>
      </c>
      <c r="BLR293" s="18">
        <v>6.3178423441148603E-4</v>
      </c>
      <c r="BLS293" s="18">
        <v>5.2648686200958096E-4</v>
      </c>
      <c r="BLT293" s="18">
        <v>6.3178423441150001E-4</v>
      </c>
      <c r="BLU293" s="18">
        <v>7.3708160681339098E-4</v>
      </c>
      <c r="BLV293" s="18">
        <v>6.3178423441150001E-4</v>
      </c>
      <c r="BLW293" s="18">
        <v>4.2118948960766201E-4</v>
      </c>
      <c r="BLX293" s="18">
        <v>5.0271492721611002E-4</v>
      </c>
      <c r="BLY293" s="18">
        <v>8.6615091400879497E-4</v>
      </c>
      <c r="BLZ293" s="18">
        <v>8.4237897921529605E-4</v>
      </c>
      <c r="BMA293" s="18">
        <v>5.2648686200958096E-4</v>
      </c>
      <c r="BMB293" s="18">
        <v>4.2118948960766201E-4</v>
      </c>
      <c r="BMC293" s="18">
        <v>7.3708160681341896E-4</v>
      </c>
      <c r="BMD293" s="18">
        <v>7.2948545436832203E-4</v>
      </c>
      <c r="BME293" s="18">
        <v>5.3408301445465002E-4</v>
      </c>
      <c r="BMF293" s="18">
        <v>3.1589211720572903E-4</v>
      </c>
      <c r="BMG293" s="18">
        <v>5.2648686200956697E-4</v>
      </c>
      <c r="BMH293" s="18">
        <v>6.31784234411514E-4</v>
      </c>
      <c r="BMI293" s="18">
        <v>5.2648686200956697E-4</v>
      </c>
      <c r="BMJ293" s="18">
        <v>6.3178423441148603E-4</v>
      </c>
      <c r="BMK293" s="18">
        <v>7.3708160681340497E-4</v>
      </c>
      <c r="BML293" s="18">
        <v>4.21189489607676E-4</v>
      </c>
      <c r="BMM293" s="18">
        <v>5.2648686200958096E-4</v>
      </c>
      <c r="BMN293" s="18">
        <v>6.3178423441147204E-4</v>
      </c>
      <c r="BMO293" s="18">
        <v>6.3178423441150001E-4</v>
      </c>
      <c r="BMP293" s="18">
        <v>4.45712194666339E-4</v>
      </c>
      <c r="BMQ293" s="18">
        <v>4.9739003909375602E-4</v>
      </c>
      <c r="BMR293" s="18">
        <v>6.3635835226862004E-4</v>
      </c>
      <c r="BMS293" s="18">
        <v>6.3178423441148603E-4</v>
      </c>
      <c r="BMT293" s="18">
        <v>5.2648686200958096E-4</v>
      </c>
      <c r="BMU293" s="18">
        <v>4.2118948960766201E-4</v>
      </c>
      <c r="BMV293" s="18">
        <v>4.2118948960764803E-4</v>
      </c>
      <c r="BMW293" s="18">
        <v>5.2648686200958096E-4</v>
      </c>
      <c r="BMX293" s="18">
        <v>6.3178423441150001E-4</v>
      </c>
      <c r="BMY293" s="18">
        <v>6.3178423441148603E-4</v>
      </c>
      <c r="BMZ293" s="18">
        <v>5.2648686200958096E-4</v>
      </c>
      <c r="BNA293" s="18">
        <v>5.2648686200956697E-4</v>
      </c>
      <c r="BNB293" s="18">
        <v>6.3178423441148603E-4</v>
      </c>
      <c r="BNC293" s="18">
        <v>5.2648686200958096E-4</v>
      </c>
      <c r="BND293" s="18">
        <v>4.2118948960766201E-4</v>
      </c>
      <c r="BNE293" s="18">
        <v>6.3178423441148603E-4</v>
      </c>
      <c r="BNF293" s="18">
        <v>6.1619495842737905E-4</v>
      </c>
      <c r="BNG293" s="18">
        <v>5.8312315970339402E-4</v>
      </c>
      <c r="BNH293" s="18">
        <v>4.9348982441999002E-4</v>
      </c>
      <c r="BNI293" s="18">
        <v>5.1195898353929804E-4</v>
      </c>
      <c r="BNJ293" s="18">
        <v>6.0197454828450603E-4</v>
      </c>
      <c r="BNK293" s="18">
        <v>6.3853484895616498E-4</v>
      </c>
      <c r="BNL293" s="18">
        <v>5.8683383910683397E-4</v>
      </c>
      <c r="BNM293" s="18">
        <v>5.7464145635642496E-4</v>
      </c>
      <c r="BNN293" s="18">
        <v>6.6643233480033395E-4</v>
      </c>
      <c r="BNO293" s="18">
        <v>6.95074273067392E-4</v>
      </c>
      <c r="BNP293" s="18">
        <v>8.3320652510539197E-4</v>
      </c>
      <c r="BNQ293" s="18">
        <v>8.2347810086917596E-4</v>
      </c>
      <c r="BNR293" s="18">
        <v>5.4989867978942598E-4</v>
      </c>
      <c r="BNS293" s="18">
        <v>5.1433554523437597E-4</v>
      </c>
      <c r="BNT293" s="18">
        <v>7.4918343382354702E-4</v>
      </c>
      <c r="BNU293" s="18">
        <v>7.6015963192274595E-4</v>
      </c>
      <c r="BNV293" s="18">
        <v>5.8201648431943599E-4</v>
      </c>
      <c r="BNW293" s="18">
        <v>6.1335824721488099E-4</v>
      </c>
      <c r="BNX293" s="18">
        <v>6.9691065924208596E-4</v>
      </c>
      <c r="BNY293" s="18">
        <v>6.02007190469947E-4</v>
      </c>
      <c r="BNZ293" s="18">
        <v>6.0432057374162896E-4</v>
      </c>
      <c r="BOA293" s="18">
        <v>8.0985893872272097E-4</v>
      </c>
      <c r="BOB293" s="18">
        <v>7.7199716252815398E-4</v>
      </c>
      <c r="BOC293" s="18">
        <v>4.2907310387939302E-4</v>
      </c>
      <c r="BOD293" s="18">
        <v>4.65122712294915E-4</v>
      </c>
      <c r="BOE293" s="18">
        <v>8.12094401938801E-4</v>
      </c>
      <c r="BOF293" s="18">
        <v>8.1782994981353897E-4</v>
      </c>
      <c r="BOG293" s="18">
        <v>5.2458203254282499E-4</v>
      </c>
      <c r="BOH293" s="18">
        <v>4.7762677526763599E-4</v>
      </c>
      <c r="BOI293" s="18">
        <v>7.3461554235174E-4</v>
      </c>
      <c r="BOJ293" s="18">
        <v>8.3672872221222895E-4</v>
      </c>
      <c r="BOK293" s="18">
        <v>6.5155697500114598E-4</v>
      </c>
      <c r="BOL293" s="18">
        <v>4.9813554449035203E-4</v>
      </c>
      <c r="BOM293" s="18">
        <v>5.5060417218449897E-4</v>
      </c>
      <c r="BON293" s="18">
        <v>6.6516034254171497E-4</v>
      </c>
      <c r="BOO293" s="18">
        <v>6.74042175903832E-4</v>
      </c>
      <c r="BOP293" s="18">
        <v>6.4775258093624499E-4</v>
      </c>
      <c r="BOQ293" s="18">
        <v>6.2165883908132903E-4</v>
      </c>
      <c r="BOR293" s="18">
        <v>5.9452160026590695E-4</v>
      </c>
      <c r="BOS293" s="18">
        <v>6.0656446074749905E-4</v>
      </c>
      <c r="BOT293" s="18">
        <v>5.6081064649143799E-4</v>
      </c>
      <c r="BOU293" s="18">
        <v>5.4513713260939602E-4</v>
      </c>
      <c r="BOV293" s="18">
        <v>5.3091251057160705E-4</v>
      </c>
      <c r="BOW293" s="18">
        <v>5.5147498145430296E-4</v>
      </c>
      <c r="BOX293" s="18">
        <v>6.7199414201057905E-4</v>
      </c>
      <c r="BOY293" s="18">
        <v>6.5818649756757498E-4</v>
      </c>
      <c r="BOZ293" s="18">
        <v>5.5809608023091296E-4</v>
      </c>
      <c r="BPA293" s="18">
        <v>5.3547083382285399E-4</v>
      </c>
      <c r="BPB293" s="18">
        <v>4.8843028567610504E-4</v>
      </c>
      <c r="BPC293" s="18">
        <v>4.6935145477056101E-4</v>
      </c>
      <c r="BPD293" s="18">
        <v>5.5197724992064802E-4</v>
      </c>
      <c r="BPE293" s="18">
        <v>6.3046064644040002E-4</v>
      </c>
      <c r="BPF293" s="18">
        <v>5.5100430219962005E-4</v>
      </c>
      <c r="BPG293" s="18">
        <v>5.2475472023358295E-4</v>
      </c>
      <c r="BPH293" s="18">
        <v>5.7797622414037999E-4</v>
      </c>
      <c r="BPI293" s="18">
        <v>5.8375073204291995E-4</v>
      </c>
      <c r="BPJ293" s="18">
        <v>5.7419499549743404E-4</v>
      </c>
      <c r="BPK293" s="18">
        <v>5.6132870956362903E-4</v>
      </c>
      <c r="BPL293" s="18">
        <v>5.7770982178822995E-4</v>
      </c>
      <c r="BPM293" s="18">
        <v>4.8499337944085598E-4</v>
      </c>
      <c r="BPN293" s="18">
        <v>4.4220684513912503E-4</v>
      </c>
      <c r="BPO293" s="18">
        <v>5.6401168661240897E-4</v>
      </c>
      <c r="BPP293" s="18">
        <v>6.8735492269661404E-4</v>
      </c>
      <c r="BPQ293" s="18">
        <v>6.0529352146260196E-4</v>
      </c>
      <c r="BPR293" s="18">
        <v>5.1515159987050498E-4</v>
      </c>
      <c r="BPS293" s="18">
        <v>4.8728570323808198E-4</v>
      </c>
      <c r="BPT293" s="18">
        <v>4.29841774697931E-4</v>
      </c>
      <c r="BPU293" s="18">
        <v>3.4388963555365099E-4</v>
      </c>
      <c r="BPV293" s="18">
        <v>3.2435381405196401E-4</v>
      </c>
      <c r="BPW293" s="18">
        <v>4.3991557431566298E-4</v>
      </c>
      <c r="BPX293" s="18">
        <v>5.8778362140587904E-4</v>
      </c>
      <c r="BPY293" s="18">
        <v>6.1486505261396096E-4</v>
      </c>
      <c r="BPZ293" s="18">
        <v>6.4886557416252101E-4</v>
      </c>
      <c r="BQA293" s="18">
        <v>5.6649143973250195E-4</v>
      </c>
      <c r="BQB293" s="18">
        <v>3.3634191989992401E-4</v>
      </c>
      <c r="BQC293" s="18">
        <v>3.5691281457234098E-4</v>
      </c>
      <c r="BQD293" s="18">
        <v>3.2777492568133998E-4</v>
      </c>
      <c r="BQE293" s="18">
        <v>3.0003433292197202E-4</v>
      </c>
      <c r="BQF293" s="18">
        <v>3.2444858168717501E-4</v>
      </c>
      <c r="BQG293" s="18">
        <v>3.6231035788167299E-4</v>
      </c>
      <c r="BQH293" s="18">
        <v>3.3737804604433398E-4</v>
      </c>
      <c r="BQI293" s="18">
        <v>3.1610060600309399E-4</v>
      </c>
      <c r="BQJ293" s="18">
        <v>5.05611657930921E-4</v>
      </c>
      <c r="BQK293" s="18">
        <v>5.8601041365463603E-4</v>
      </c>
      <c r="BQL293" s="18">
        <v>4.3800126808532503E-4</v>
      </c>
      <c r="BQM293" s="18">
        <v>3.30850661929199E-4</v>
      </c>
      <c r="BQN293" s="18">
        <v>3.1341868192799599E-4</v>
      </c>
      <c r="BQO293" s="18">
        <v>3.0646694940206199E-4</v>
      </c>
      <c r="BQP293" s="18">
        <v>3.2134230920125001E-4</v>
      </c>
      <c r="BQQ293" s="18">
        <v>2.3195326382185999E-4</v>
      </c>
      <c r="BQR293" s="18">
        <v>1.8039335245154101E-4</v>
      </c>
      <c r="BQS293" s="18">
        <v>3.6568408569340101E-4</v>
      </c>
      <c r="BQT293" s="18">
        <v>4.32446831691163E-4</v>
      </c>
      <c r="BQU293" s="18">
        <v>2.6195353819286001E-4</v>
      </c>
      <c r="BQV293" s="18">
        <v>2.0030508557269901E-4</v>
      </c>
      <c r="BQW293" s="18">
        <v>2.7751859578134498E-4</v>
      </c>
      <c r="BQX293" s="18">
        <v>3.3626294687061299E-4</v>
      </c>
      <c r="BQY293" s="18">
        <v>2.1208891451821E-4</v>
      </c>
      <c r="BQZ293" s="18">
        <v>1.36068423538915E-4</v>
      </c>
      <c r="BRA293" s="18">
        <v>2.01498104802022E-4</v>
      </c>
      <c r="BRB293" s="18">
        <v>2.4521125598095302E-4</v>
      </c>
      <c r="BRC293" s="18">
        <v>1.7148203582517601E-4</v>
      </c>
      <c r="BRD293" s="18">
        <v>2.1317137150647601E-4</v>
      </c>
      <c r="BRE293" s="18">
        <v>2.8200636979308597E-4</v>
      </c>
      <c r="BRF293" s="18">
        <v>2.2181733875442601E-4</v>
      </c>
      <c r="BRG293" s="18">
        <v>2.5716777261719498E-4</v>
      </c>
      <c r="BRH293" s="18">
        <v>2.8939613938827602E-4</v>
      </c>
      <c r="BRI293" s="18">
        <v>2.1877319171828501E-4</v>
      </c>
      <c r="BRJ293" s="18">
        <v>2.4907145765318202E-4</v>
      </c>
      <c r="BRK293" s="18">
        <v>2.6992349630999802E-4</v>
      </c>
      <c r="BRL293" s="18">
        <v>2.7149348013244502E-4</v>
      </c>
      <c r="BRM293" s="18">
        <v>3.2724212097695599E-4</v>
      </c>
      <c r="BRN293" s="18">
        <v>1.8838015814823199E-4</v>
      </c>
      <c r="BRO293" s="18">
        <v>1.4432163158775699E-4</v>
      </c>
      <c r="BRP293" s="18">
        <v>3.6966853826514402E-4</v>
      </c>
      <c r="BRQ293" s="18">
        <v>4.1539181628319401E-4</v>
      </c>
      <c r="BRR293" s="18">
        <v>1.4844718263848299E-4</v>
      </c>
      <c r="BRS293" s="18">
        <v>8.9247946900433694E-5</v>
      </c>
      <c r="BRT293" s="18">
        <v>3.4793831952253902E-4</v>
      </c>
      <c r="BRU293" s="18">
        <v>4.0630570601865498E-4</v>
      </c>
      <c r="BRV293" s="18">
        <v>2.2511209353687201E-4</v>
      </c>
      <c r="BRW293" s="18">
        <v>1.7738184760079901E-4</v>
      </c>
      <c r="BRX293" s="18">
        <v>3.7716887010133499E-4</v>
      </c>
      <c r="BRY293" s="18">
        <v>4.5240489565620502E-4</v>
      </c>
      <c r="BRZ293" s="18">
        <v>3.4338736708733298E-4</v>
      </c>
      <c r="BSA293" s="18">
        <v>2.7011197860657399E-4</v>
      </c>
      <c r="BSB293" s="18">
        <v>3.4453300249903597E-4</v>
      </c>
      <c r="BSC293" s="18">
        <v>3.8435541576778399E-4</v>
      </c>
      <c r="BSD293" s="18">
        <v>2.9914035823030901E-4</v>
      </c>
      <c r="BSE293" s="18">
        <v>3.7472070619296E-4</v>
      </c>
      <c r="BSF293" s="18">
        <v>4.1685018489101501E-4</v>
      </c>
      <c r="BSG293" s="18">
        <v>1.9848554697759999E-4</v>
      </c>
      <c r="BSH293" s="18">
        <v>2.0366301877860999E-4</v>
      </c>
      <c r="BSI293" s="18">
        <v>4.9091003879611595E-4</v>
      </c>
      <c r="BSJ293" s="18">
        <v>4.6925668713543301E-4</v>
      </c>
      <c r="BSK293" s="18">
        <v>1.58771590002493E-4</v>
      </c>
      <c r="BSL293" s="18">
        <v>1.62711817677796E-4</v>
      </c>
      <c r="BSM293" s="18">
        <v>4.2853924620128698E-4</v>
      </c>
      <c r="BSN293" s="18">
        <v>4.41641398249287E-4</v>
      </c>
      <c r="BSO293" s="18">
        <v>1.5714053370399699E-4</v>
      </c>
      <c r="BSP293" s="18">
        <v>1.2671696389593399E-4</v>
      </c>
      <c r="BSQ293" s="18">
        <v>3.0204235381372997E-4</v>
      </c>
      <c r="BSR293" s="18">
        <v>3.4503527096540999E-4</v>
      </c>
      <c r="BSS293" s="18">
        <v>2.40033784179943E-4</v>
      </c>
      <c r="BST293" s="18">
        <v>8.8023338459364194E-5</v>
      </c>
      <c r="BSU293" s="18">
        <v>-1.9922262858296202E-6</v>
      </c>
      <c r="BSV293" s="18">
        <v>1.0485933533271799E-4</v>
      </c>
      <c r="BSW293" s="18">
        <v>1.2971372711448301E-4</v>
      </c>
      <c r="BSX293" s="18">
        <v>8.08220511608337E-5</v>
      </c>
      <c r="BSY293" s="18">
        <v>1.1212485402845E-4</v>
      </c>
      <c r="BSZ293" s="18">
        <v>1.8729770115988301E-4</v>
      </c>
      <c r="BTA293" s="18">
        <v>1.68531603450428E-4</v>
      </c>
      <c r="BTB293" s="18">
        <v>1.1976628434367999E-4</v>
      </c>
      <c r="BTC293" s="18">
        <v>1.3694660362476E-4</v>
      </c>
      <c r="BTD293" s="18">
        <v>9.6152295608803397E-5</v>
      </c>
      <c r="BTE293" s="18">
        <v>2.6673930376863699E-5</v>
      </c>
      <c r="BTF293" s="18">
        <v>-3.2244161376926401E-5</v>
      </c>
      <c r="BTG293" s="18">
        <v>-1.28662859338046E-5</v>
      </c>
      <c r="BTH293" s="18">
        <v>-4.0999637892114E-5</v>
      </c>
      <c r="BTI293" s="18">
        <v>-2.9809686127035799E-6</v>
      </c>
      <c r="BTJ293" s="18">
        <v>2.59819160454283E-4</v>
      </c>
      <c r="BTK293" s="18">
        <v>2.45933595955621E-4</v>
      </c>
      <c r="BTL293" s="18">
        <v>-2.4963690454299299E-4</v>
      </c>
      <c r="BTM293" s="18">
        <v>-3.5750879770016198E-4</v>
      </c>
      <c r="BTN293" s="18">
        <v>-1.9067037599793099E-4</v>
      </c>
      <c r="BTO293" s="18">
        <v>-5.6266703916674203E-5</v>
      </c>
      <c r="BTP293" s="18">
        <v>6.2212846536208096E-5</v>
      </c>
      <c r="BTQ293" s="18">
        <v>-8.2563669700358403E-5</v>
      </c>
      <c r="BTR293" s="18">
        <v>-4.10150113085011E-4</v>
      </c>
      <c r="BTS293" s="18">
        <v>-3.2330399924912397E-4</v>
      </c>
      <c r="BTT293" s="18">
        <v>-3.4786039946721402E-5</v>
      </c>
      <c r="BTU293" s="18">
        <v>-9.4378034883824097E-5</v>
      </c>
      <c r="BTV293" s="18">
        <v>-4.6961785712273902E-4</v>
      </c>
      <c r="BTW293" s="18">
        <v>-5.8572716372290402E-4</v>
      </c>
      <c r="BTX293" s="18">
        <v>-4.6010950439487298E-4</v>
      </c>
      <c r="BTY293" s="18">
        <v>-3.9496202008976102E-4</v>
      </c>
      <c r="BTZ293" s="18">
        <v>-3.63831904912875E-4</v>
      </c>
      <c r="BUA293" s="18">
        <v>-2.8597502775895502E-4</v>
      </c>
      <c r="BUB293" s="18">
        <v>-4.16003594016861E-4</v>
      </c>
      <c r="BUC293" s="18">
        <v>-7.09133578230436E-4</v>
      </c>
      <c r="BUD293" s="18">
        <v>-6.20026729809125E-4</v>
      </c>
      <c r="BUE293" s="18">
        <v>-5.3278785677410203E-4</v>
      </c>
      <c r="BUF293" s="18">
        <v>-6.7648191602240305E-4</v>
      </c>
      <c r="BUG293" s="18">
        <v>-8.5169779667287795E-4</v>
      </c>
      <c r="BUH293" s="18">
        <v>-7.5780518267581898E-4</v>
      </c>
      <c r="BUI293" s="18">
        <v>-4.0490946286059199E-4</v>
      </c>
      <c r="BUJ293" s="18">
        <v>-3.9306350846537899E-4</v>
      </c>
      <c r="BUK293" s="18">
        <v>-6.0631385300122199E-4</v>
      </c>
      <c r="BUL293" s="18">
        <v>-6.6350506784754095E-4</v>
      </c>
      <c r="BUM293" s="18">
        <v>-4.9290331805573696E-4</v>
      </c>
      <c r="BUN293" s="18">
        <v>-4.2606054605495703E-4</v>
      </c>
      <c r="BUO293" s="18">
        <v>-5.4446112347858401E-4</v>
      </c>
      <c r="BUP293" s="18">
        <v>-6.0901262465584596E-4</v>
      </c>
      <c r="BUQ293" s="18">
        <v>-4.6961680414903101E-4</v>
      </c>
      <c r="BUR293" s="18">
        <v>-3.9066378134836001E-4</v>
      </c>
      <c r="BUS293" s="18">
        <v>-7.0724980823819096E-4</v>
      </c>
      <c r="BUT293" s="18">
        <v>-8.2806801333221104E-4</v>
      </c>
      <c r="BUU293" s="18">
        <v>-1.9057771431021901E-4</v>
      </c>
      <c r="BUV293" s="18">
        <v>-3.1082731359321999E-5</v>
      </c>
      <c r="BUW293" s="18">
        <v>-7.1906522639542103E-4</v>
      </c>
      <c r="BUX293" s="18">
        <v>-9.8047016527808006E-4</v>
      </c>
      <c r="BUY293" s="18">
        <v>-7.2857463209707797E-4</v>
      </c>
      <c r="BUZ293" s="18">
        <v>-5.3856131170287804E-4</v>
      </c>
      <c r="BVA293" s="18">
        <v>-5.4609323275078803E-4</v>
      </c>
      <c r="BVB293" s="18">
        <v>-6.7448863676286498E-4</v>
      </c>
      <c r="BVC293" s="18">
        <v>-7.9784766745280501E-4</v>
      </c>
      <c r="BVD293" s="18">
        <v>-7.4081334569131498E-4</v>
      </c>
      <c r="BVE293" s="18">
        <v>-6.3571709127069299E-4</v>
      </c>
      <c r="BVF293" s="18">
        <v>-6.4433146930692399E-4</v>
      </c>
      <c r="BVG293" s="18">
        <v>-6.0964019699535899E-4</v>
      </c>
      <c r="BVH293" s="18">
        <v>-5.1813256848323697E-4</v>
      </c>
      <c r="BVI293" s="18">
        <v>-6.4171167068152702E-4</v>
      </c>
      <c r="BVJ293" s="18">
        <v>-8.6757664043110496E-4</v>
      </c>
      <c r="BVK293" s="18">
        <v>-7.1228723453389798E-4</v>
      </c>
      <c r="BVL293" s="18">
        <v>-5.2602460654474405E-4</v>
      </c>
      <c r="BVM293" s="18">
        <v>-6.4679542782108902E-4</v>
      </c>
      <c r="BVN293" s="18">
        <v>-7.0271570338259395E-4</v>
      </c>
      <c r="BVO293" s="18">
        <v>-6.1845885193403895E-4</v>
      </c>
      <c r="BVP293" s="18">
        <v>-5.1308040055533799E-4</v>
      </c>
      <c r="BVQ293" s="18">
        <v>-5.2640157113797905E-4</v>
      </c>
      <c r="BVR293" s="18">
        <v>-2.0060307713656801E-4</v>
      </c>
      <c r="BVS293" s="18">
        <v>-1.3912836518095701E-4</v>
      </c>
      <c r="BVT293" s="18">
        <v>-2.38306907272556E-4</v>
      </c>
      <c r="BVU293" s="18">
        <v>-3.08586585508502E-4</v>
      </c>
      <c r="BVV293" s="18">
        <v>-6.9499635301178899E-4</v>
      </c>
      <c r="BVW293" s="18">
        <v>-7.47198578353786E-4</v>
      </c>
      <c r="BVX293" s="18">
        <v>-3.7596110923987503E-4</v>
      </c>
      <c r="BVY293" s="18">
        <v>-2.9061969485555302E-4</v>
      </c>
      <c r="BVZ293" s="18">
        <v>-4.9586743908883104E-4</v>
      </c>
      <c r="BWA293" s="18">
        <v>-6.1979191666863798E-4</v>
      </c>
      <c r="BWB293" s="18">
        <v>-3.6758259731786702E-4</v>
      </c>
      <c r="BWC293" s="18">
        <v>-1.50251979601445E-4</v>
      </c>
      <c r="BWD293" s="18">
        <v>-5.1344157054269903E-4</v>
      </c>
      <c r="BWE293" s="18">
        <v>-8.0762242253290496E-4</v>
      </c>
      <c r="BWF293" s="18">
        <v>-5.7805519716969101E-4</v>
      </c>
      <c r="BWG293" s="18">
        <v>-3.7467437534910398E-4</v>
      </c>
      <c r="BWH293" s="18">
        <v>-2.32737729246229E-4</v>
      </c>
      <c r="BWI293" s="18">
        <v>-2.3689486950864699E-4</v>
      </c>
      <c r="BWJ293" s="18">
        <v>-6.3587503732928598E-4</v>
      </c>
      <c r="BWK293" s="18">
        <v>-8.0137828834947402E-4</v>
      </c>
      <c r="BWL293" s="18">
        <v>-4.4005667279464701E-4</v>
      </c>
      <c r="BWM293" s="18">
        <v>-2.6877891387194698E-4</v>
      </c>
      <c r="BWN293" s="18">
        <v>-4.6423505544557198E-4</v>
      </c>
      <c r="BWO293" s="18">
        <v>-5.8974425848004597E-4</v>
      </c>
      <c r="BWP293" s="18">
        <v>-5.80338044203349E-4</v>
      </c>
      <c r="BWQ293" s="18">
        <v>-5.1006047191487405E-4</v>
      </c>
      <c r="BWR293" s="18">
        <v>-7.2518510967944905E-4</v>
      </c>
      <c r="BWS293" s="18">
        <v>-9.5368567266018701E-4</v>
      </c>
      <c r="BWT293" s="18">
        <v>-5.3929944628344697E-4</v>
      </c>
      <c r="BWU293" s="18">
        <v>-1.4636124169120599E-4</v>
      </c>
      <c r="BWV293" s="18">
        <v>-4.9805657146109695E-4</v>
      </c>
      <c r="BWW293" s="18">
        <v>-8.0765401174459595E-4</v>
      </c>
      <c r="BWX293" s="18">
        <v>-6.0898103544412797E-4</v>
      </c>
      <c r="BWY293" s="18">
        <v>-5.9675811645570898E-4</v>
      </c>
      <c r="BWZ293" s="18">
        <v>-6.1733638194422203E-4</v>
      </c>
      <c r="BXA293" s="18">
        <v>-4.8073410072722801E-4</v>
      </c>
      <c r="BXB293" s="18">
        <v>-5.6007356488460504E-4</v>
      </c>
      <c r="BXC293" s="18">
        <v>-4.8837553104243104E-4</v>
      </c>
      <c r="BXD293" s="18">
        <v>-3.7130064753734799E-4</v>
      </c>
      <c r="BXE293" s="18">
        <v>-2.6500505604508298E-4</v>
      </c>
      <c r="BXF293" s="18">
        <v>-3.3394956359893098E-4</v>
      </c>
      <c r="BXG293" s="18">
        <v>-4.7346226418915001E-4</v>
      </c>
      <c r="BXH293" s="18">
        <v>-4.79643219949144E-4</v>
      </c>
      <c r="BXI293" s="18">
        <v>-6.0662026835488203E-4</v>
      </c>
      <c r="BXJ293" s="18">
        <v>-5.2232129795734496E-4</v>
      </c>
      <c r="BXK293" s="18">
        <v>7.0897773811931506E-5</v>
      </c>
      <c r="BXL293" s="18">
        <v>-7.2349824577363998E-5</v>
      </c>
      <c r="BXM293" s="18">
        <v>-8.1475421356567903E-4</v>
      </c>
      <c r="BXN293" s="18">
        <v>-6.43444865431275E-4</v>
      </c>
      <c r="BXO293" s="18">
        <v>-5.0688049126834599E-5</v>
      </c>
      <c r="BXP293" s="18">
        <v>-2.21409837923236E-4</v>
      </c>
      <c r="BXQ293" s="18">
        <v>-6.2568330465452495E-4</v>
      </c>
      <c r="BXR293" s="18">
        <v>-5.5463600857376296E-4</v>
      </c>
      <c r="BXS293" s="18">
        <v>-4.02470775715785E-4</v>
      </c>
      <c r="BXT293" s="18">
        <v>-4.1352384089679502E-4</v>
      </c>
      <c r="BXU293" s="18">
        <v>-5.6652197597051302E-4</v>
      </c>
      <c r="BXV293" s="18">
        <v>-6.6549834710712098E-4</v>
      </c>
      <c r="BXW293" s="18">
        <v>-7.8358513836099199E-4</v>
      </c>
      <c r="BXX293" s="18">
        <v>-7.32810745388792E-4</v>
      </c>
      <c r="BXY293" s="18">
        <v>-3.8786287124239997E-5</v>
      </c>
      <c r="BXZ293" s="18">
        <v>1.7050803513041199E-4</v>
      </c>
      <c r="BYA293" s="18">
        <v>-4.8891675953655002E-4</v>
      </c>
      <c r="BYB293" s="18">
        <v>-7.8379678607950999E-4</v>
      </c>
      <c r="BYC293" s="18">
        <v>-4.0417238125381401E-4</v>
      </c>
      <c r="BYD293" s="18">
        <v>-2.38001544892577E-4</v>
      </c>
      <c r="BYE293" s="18">
        <v>-8.1814373598330904E-4</v>
      </c>
      <c r="BYF293">
        <v>-1.0889232999308899E-3</v>
      </c>
      <c r="BYG293" s="18">
        <v>-6.2697003854526802E-4</v>
      </c>
      <c r="BYH293" s="18">
        <v>-3.8580641355943901E-4</v>
      </c>
      <c r="BYI293" s="18">
        <v>-2.4232400202971099E-4</v>
      </c>
      <c r="BYJ293" s="18">
        <v>-1.67621834152878E-4</v>
      </c>
      <c r="BYK293" s="18">
        <v>-1.8659220876481001E-4</v>
      </c>
      <c r="BYL293" s="18">
        <v>-3.6733936038760198E-4</v>
      </c>
      <c r="BYM293" s="18">
        <v>-5.7686954875643605E-4</v>
      </c>
      <c r="BYN293" s="18">
        <v>-6.2282763991497404E-4</v>
      </c>
      <c r="BYO293" s="18">
        <v>-6.0997714858706999E-4</v>
      </c>
      <c r="BYP293" s="18">
        <v>-4.9653502442985299E-4</v>
      </c>
      <c r="BYQ293" s="18">
        <v>-5.0806719265530898E-4</v>
      </c>
      <c r="BYR293" s="18">
        <v>-6.3178423441148603E-4</v>
      </c>
      <c r="BYS293" s="18">
        <v>-4.2118948960766201E-4</v>
      </c>
      <c r="BYT293" s="18">
        <v>-1.05297372401905E-4</v>
      </c>
      <c r="BYU293" s="18">
        <v>-3.1421473006339098E-4</v>
      </c>
      <c r="BYV293" s="18">
        <v>-7.3875899395575695E-4</v>
      </c>
      <c r="BYW293" s="18">
        <v>-7.3708160681340497E-4</v>
      </c>
      <c r="BYX293" s="18">
        <v>-3.15892117205757E-4</v>
      </c>
      <c r="BYY293" s="18">
        <v>-3.1589211720572903E-4</v>
      </c>
      <c r="BYZ293" s="18">
        <v>-3.15892117205757E-4</v>
      </c>
      <c r="BZA293">
        <v>0</v>
      </c>
      <c r="BZB293" s="18">
        <v>2.10594744803838E-4</v>
      </c>
      <c r="BZC293" s="18">
        <v>-6.9906820240259095E-4</v>
      </c>
      <c r="BZD293" s="18">
        <v>-9.856897560280571E-4</v>
      </c>
      <c r="BZE293" s="18">
        <v>-3.1589211720574301E-4</v>
      </c>
      <c r="BZF293" s="18">
        <v>-1.05297372401919E-4</v>
      </c>
      <c r="BZG293" s="18">
        <v>-4.2118948960766201E-4</v>
      </c>
      <c r="BZH293" s="18">
        <v>-8.4237897921531004E-4</v>
      </c>
      <c r="BZI293" s="18">
        <v>-4.21189489607676E-4</v>
      </c>
      <c r="BZJ293" s="18">
        <v>-1.05297372401905E-4</v>
      </c>
      <c r="BZK293" s="18">
        <v>-5.2648686200956697E-4</v>
      </c>
      <c r="BZL293" s="18">
        <v>-9.4767635161724297E-4</v>
      </c>
      <c r="BZM293" s="18">
        <v>-4.2118948960766201E-4</v>
      </c>
      <c r="BZN293" s="18">
        <v>-2.1059474480382401E-4</v>
      </c>
      <c r="BZO293" s="18">
        <v>-5.2648686200956697E-4</v>
      </c>
      <c r="BZP293" s="18">
        <v>-7.3708160681341896E-4</v>
      </c>
      <c r="BZQ293" s="18">
        <v>-5.2648686200958096E-4</v>
      </c>
      <c r="BZR293" s="18">
        <v>-4.2118948960764803E-4</v>
      </c>
      <c r="BZS293" s="18">
        <v>-1.05297372401919E-4</v>
      </c>
      <c r="BZT293">
        <v>0</v>
      </c>
      <c r="BZU293" s="18">
        <v>-5.7224910005544596E-4</v>
      </c>
      <c r="BZV293" s="18">
        <v>-8.3508081833413796E-4</v>
      </c>
      <c r="BZW293" s="18">
        <v>-1.7213066763915801E-4</v>
      </c>
      <c r="BZX293" s="18">
        <v>-2.1059474480381E-4</v>
      </c>
      <c r="BZY293" s="18">
        <v>-7.3708160681341896E-4</v>
      </c>
      <c r="BZZ293" s="18">
        <v>-7.3708160681339098E-4</v>
      </c>
      <c r="CAA293" s="18">
        <v>-3.15892117205757E-4</v>
      </c>
      <c r="CAB293" s="18">
        <v>-2.1059474480381E-4</v>
      </c>
      <c r="CAC293" s="18">
        <v>-9.4767635161722898E-4</v>
      </c>
      <c r="CAD293">
        <v>-1.3688658412249E-3</v>
      </c>
      <c r="CAE293" s="18">
        <v>-5.2648686200958096E-4</v>
      </c>
      <c r="CAF293" s="18">
        <v>-3.1589211720574301E-4</v>
      </c>
      <c r="CAG293" s="18">
        <v>-4.2118948960766201E-4</v>
      </c>
      <c r="CAH293" s="18">
        <v>1.05297372401919E-4</v>
      </c>
      <c r="CAI293" s="18">
        <v>1.05297372401919E-4</v>
      </c>
      <c r="CAJ293">
        <v>-1.2635684688229801E-3</v>
      </c>
      <c r="CAK293">
        <v>-1.05297372401914E-3</v>
      </c>
      <c r="CAL293" s="18">
        <v>-5.2648686200958096E-4</v>
      </c>
      <c r="CAM293" s="18">
        <v>-2.10594744803838E-4</v>
      </c>
      <c r="CAN293" s="18">
        <v>2.10594744803838E-4</v>
      </c>
      <c r="CAO293" s="18">
        <v>-4.2118948960764803E-4</v>
      </c>
      <c r="CAP293">
        <v>-1.1582710964210801E-3</v>
      </c>
      <c r="CAQ293" s="18">
        <v>-6.4094194688928097E-4</v>
      </c>
      <c r="CAR293" s="18">
        <v>1.14455084879713E-4</v>
      </c>
      <c r="CAS293" s="18">
        <v>-3.1589211720574301E-4</v>
      </c>
      <c r="CAT293" s="18">
        <v>-6.3178423441148603E-4</v>
      </c>
      <c r="CAU293" s="18">
        <v>-4.2118948960766201E-4</v>
      </c>
      <c r="CAV293" s="18">
        <v>-5.2648686200958096E-4</v>
      </c>
      <c r="CAW293" s="18">
        <v>-6.3178423441148603E-4</v>
      </c>
      <c r="CAX293" s="18">
        <v>-1.05297372401919E-4</v>
      </c>
      <c r="CAY293" s="18">
        <v>-5.2648686200958096E-4</v>
      </c>
      <c r="CAZ293">
        <v>-1.5794605860287099E-3</v>
      </c>
      <c r="CBA293" s="18">
        <v>-9.4767635161724297E-4</v>
      </c>
      <c r="CBB293" s="18">
        <v>4.2118948960766201E-4</v>
      </c>
      <c r="CBC293" s="18">
        <v>-1.05297372401919E-4</v>
      </c>
      <c r="CBD293">
        <v>-1.2635684688229701E-3</v>
      </c>
      <c r="CBE293">
        <v>-1.05297372401914E-3</v>
      </c>
      <c r="CBF293" s="18">
        <v>-1.05297372401932E-4</v>
      </c>
      <c r="CBG293" s="18">
        <v>-4.2118948960764803E-4</v>
      </c>
      <c r="CBH293" s="18">
        <v>-3.1589211720572903E-4</v>
      </c>
      <c r="CBI293" s="18">
        <v>-1.05297372401919E-4</v>
      </c>
      <c r="CBJ293" s="18">
        <v>-6.3178423441150001E-4</v>
      </c>
      <c r="CBK293" s="18">
        <v>-6.3178423441150001E-4</v>
      </c>
      <c r="CBL293" s="18">
        <v>4.21189489607676E-4</v>
      </c>
      <c r="CBM293" s="18">
        <v>-2.10594744803838E-4</v>
      </c>
      <c r="CBN293" s="18">
        <v>-7.3708160681339098E-4</v>
      </c>
      <c r="CBO293">
        <v>-1.05297372401916E-3</v>
      </c>
      <c r="CBP293">
        <v>-1.36886584122489E-3</v>
      </c>
      <c r="CBQ293" s="18">
        <v>-3.1589211720574301E-4</v>
      </c>
      <c r="CBR293" s="18">
        <v>3.1589211720574301E-4</v>
      </c>
      <c r="CBS293" s="18">
        <v>-9.4767635161722898E-4</v>
      </c>
      <c r="CBT293">
        <v>-1.2635684688229801E-3</v>
      </c>
      <c r="CBU293" s="18">
        <v>-1.05297372401905E-4</v>
      </c>
      <c r="CBV293" s="18">
        <v>6.3178423441148603E-4</v>
      </c>
      <c r="CBW293" s="18">
        <v>-4.8960224543093101E-4</v>
      </c>
      <c r="CBX293">
        <v>-1.1951557129997101E-3</v>
      </c>
      <c r="CBY293" s="18">
        <v>-4.21189489607676E-4</v>
      </c>
      <c r="CBZ293" s="18">
        <v>-3.37467548810879E-4</v>
      </c>
      <c r="CCA293" s="18">
        <v>-5.04911430404417E-4</v>
      </c>
      <c r="CCB293">
        <v>0</v>
      </c>
      <c r="CCC293" s="18">
        <v>-1.05297372401932E-4</v>
      </c>
      <c r="CCD293" s="18">
        <v>-4.2118948960764803E-4</v>
      </c>
      <c r="CCE293" s="18">
        <v>-5.2648686200958096E-4</v>
      </c>
      <c r="CCF293" s="18">
        <v>-3.1589211720574301E-4</v>
      </c>
      <c r="CCG293" s="18">
        <v>-6.3178423441148603E-4</v>
      </c>
      <c r="CCH293">
        <v>-1.03658734692597E-3</v>
      </c>
      <c r="CCI293" s="18">
        <v>-7.6814643761941004E-4</v>
      </c>
      <c r="CCJ293" s="18">
        <v>-7.2240315310058401E-4</v>
      </c>
      <c r="CCK293" s="18">
        <v>-9.4767635161723603E-4</v>
      </c>
      <c r="CCL293" s="18">
        <v>1.05297372401919E-4</v>
      </c>
      <c r="CCM293">
        <v>1.1582710964210599E-3</v>
      </c>
      <c r="CCN293" s="18">
        <v>3.1589211720575001E-4</v>
      </c>
      <c r="CCO293">
        <v>-1.1582710964210599E-3</v>
      </c>
      <c r="CCP293">
        <v>-1.4741632136268099E-3</v>
      </c>
      <c r="CCQ293">
        <v>-1.2635684688229701E-3</v>
      </c>
      <c r="CCR293" s="18">
        <v>-7.3708160681340497E-4</v>
      </c>
      <c r="CCS293" s="18">
        <v>4.2118948960766201E-4</v>
      </c>
      <c r="CCT293" s="18">
        <v>6.3178423441148603E-4</v>
      </c>
      <c r="CCU293">
        <v>0</v>
      </c>
      <c r="CCV293" s="18">
        <v>-1.4320442646660599E-5</v>
      </c>
      <c r="CCW293" s="18">
        <v>-9.3335590897057597E-4</v>
      </c>
      <c r="CCX293">
        <v>-1.2635684688229701E-3</v>
      </c>
      <c r="CCY293" s="18">
        <v>6.9770038953503798E-5</v>
      </c>
      <c r="CCZ293" s="18">
        <v>-2.8036478375734197E-4</v>
      </c>
      <c r="CDA293">
        <v>-1.4741632136268099E-3</v>
      </c>
      <c r="CDB293" s="18">
        <v>-3.1589211720575001E-4</v>
      </c>
      <c r="CDC293">
        <v>1.26356846882299E-3</v>
      </c>
      <c r="CDD293" s="18">
        <v>1.05297372401905E-4</v>
      </c>
      <c r="CDE293" s="18">
        <v>-9.4767635161722898E-4</v>
      </c>
      <c r="CDF293" s="18">
        <v>-4.2118948960766901E-4</v>
      </c>
      <c r="CDG293" s="18">
        <v>-5.2648686200956697E-4</v>
      </c>
      <c r="CDH293" s="18">
        <v>-7.3708160681340497E-4</v>
      </c>
      <c r="CDI293" s="18">
        <v>1.05297372401919E-4</v>
      </c>
      <c r="CDJ293" s="18">
        <v>2.1059474480382401E-4</v>
      </c>
      <c r="CDK293">
        <v>-1.4741632136268099E-3</v>
      </c>
      <c r="CDL293">
        <v>-1.05297372401914E-3</v>
      </c>
      <c r="CDM293">
        <v>1.68475795843064E-3</v>
      </c>
      <c r="CDN293" s="18">
        <v>4.2118948960765502E-4</v>
      </c>
      <c r="CDO293">
        <v>-1.79005533083255E-3</v>
      </c>
      <c r="CDP293" s="18">
        <v>-1.05297372401919E-4</v>
      </c>
      <c r="CDQ293">
        <v>1.36886584122489E-3</v>
      </c>
      <c r="CDR293" s="18">
        <v>4.2118948960766201E-4</v>
      </c>
      <c r="CDS293">
        <v>-2.4218395652440398E-3</v>
      </c>
      <c r="CDT293">
        <v>-1.4741632136268099E-3</v>
      </c>
      <c r="CDU293">
        <v>2.2112448204402099E-3</v>
      </c>
      <c r="CDV293" s="18">
        <v>9.4767635161722898E-4</v>
      </c>
      <c r="CDW293">
        <v>-1.4741632136268E-3</v>
      </c>
      <c r="CDX293">
        <v>-1.3688658412249E-3</v>
      </c>
      <c r="CDY293">
        <v>-1.79005533083255E-3</v>
      </c>
      <c r="CDZ293" s="18">
        <v>-9.4767635161723603E-4</v>
      </c>
      <c r="CEA293">
        <v>1.5794605860287301E-3</v>
      </c>
      <c r="CEB293">
        <v>2.4218395652440398E-3</v>
      </c>
      <c r="CEC293" s="18">
        <v>6.3178423441150001E-4</v>
      </c>
      <c r="CED293">
        <v>-1.7900553308325599E-3</v>
      </c>
      <c r="CEE293" s="18">
        <v>-8.4237897921531698E-4</v>
      </c>
      <c r="CEF293">
        <v>2.6324343100478701E-3</v>
      </c>
    </row>
    <row r="294" spans="1:2164" x14ac:dyDescent="0.3">
      <c r="A294">
        <v>287</v>
      </c>
      <c r="B294" t="str">
        <f t="array" ref="B294">INDEX(MtrxNb!A$2:C$145,MATCH(1,(MtrxNb!B$2:B$145=I294)*(MtrxNb!C$2:C$145=J294),0),1)</f>
        <v>M78</v>
      </c>
      <c r="C294" s="1">
        <v>41624</v>
      </c>
      <c r="D294" s="1">
        <v>41550</v>
      </c>
      <c r="E294">
        <f t="shared" si="4"/>
        <v>74</v>
      </c>
      <c r="G294">
        <v>56.5</v>
      </c>
      <c r="H294">
        <v>3</v>
      </c>
      <c r="I294">
        <v>18</v>
      </c>
      <c r="J294" s="2" t="s">
        <v>11</v>
      </c>
      <c r="K294">
        <v>2</v>
      </c>
      <c r="L294" s="2" t="s">
        <v>1238</v>
      </c>
      <c r="M294" t="s">
        <v>1273</v>
      </c>
      <c r="N294" t="s">
        <v>1616</v>
      </c>
      <c r="O294">
        <v>7.7785479999999902E-3</v>
      </c>
      <c r="P294">
        <v>-2.09690409999999E-2</v>
      </c>
      <c r="Q294">
        <v>1.09999999999999E-2</v>
      </c>
      <c r="R294">
        <v>-6.8999999999999999E-3</v>
      </c>
      <c r="S294">
        <v>-1.26E-2</v>
      </c>
      <c r="T294">
        <v>9.9999999999999898E-3</v>
      </c>
      <c r="U294">
        <v>-1.1199999999999899E-2</v>
      </c>
      <c r="V294">
        <v>-2.3000000000000099E-3</v>
      </c>
      <c r="W294">
        <v>2.06E-2</v>
      </c>
      <c r="X294">
        <v>-1.3100000000000001E-2</v>
      </c>
      <c r="Y294">
        <v>1.0200000000000001E-2</v>
      </c>
      <c r="Z294">
        <v>2.15757109999999E-2</v>
      </c>
      <c r="AA294">
        <v>-2.3075710999999999E-2</v>
      </c>
      <c r="AB294" s="18">
        <v>-7.0000000000000596E-4</v>
      </c>
      <c r="AC294" s="18">
        <v>8.0000000000000904E-4</v>
      </c>
      <c r="AD294">
        <v>-1.21E-2</v>
      </c>
      <c r="AE294">
        <v>1.3599999999999999E-2</v>
      </c>
      <c r="AF294">
        <v>-2.7000000000000001E-3</v>
      </c>
      <c r="AG294">
        <v>-1.82999999999999E-2</v>
      </c>
      <c r="AH294">
        <v>6.5999999999999904E-3</v>
      </c>
      <c r="AI294">
        <v>-4.79999999999999E-3</v>
      </c>
      <c r="AJ294">
        <v>-6.1102539999999903E-3</v>
      </c>
      <c r="AK294">
        <v>4.4102539999999997E-3</v>
      </c>
      <c r="AL294">
        <v>-1.4E-2</v>
      </c>
      <c r="AM294" s="18">
        <v>-8.9999999999999802E-4</v>
      </c>
      <c r="AN294">
        <v>1.77E-2</v>
      </c>
      <c r="AO294">
        <v>-1.61E-2</v>
      </c>
      <c r="AP294" s="18">
        <v>-9.9999999999995898E-5</v>
      </c>
      <c r="AQ294">
        <v>6.8999999999999903E-3</v>
      </c>
      <c r="AR294">
        <v>-2.7305339999999902E-3</v>
      </c>
      <c r="AS294">
        <v>1.5305340000000001E-3</v>
      </c>
      <c r="AT294">
        <v>-1.40000000000001E-3</v>
      </c>
      <c r="AU294">
        <v>-7.5845229999999897E-3</v>
      </c>
      <c r="AV294">
        <v>6.0845229999999997E-3</v>
      </c>
      <c r="AW294">
        <v>1.5999999999999901E-3</v>
      </c>
      <c r="AX294">
        <v>-2.5999999999999899E-3</v>
      </c>
      <c r="AY294">
        <v>-2.5999999999999899E-3</v>
      </c>
      <c r="AZ294" s="18">
        <v>1.99999999999998E-4</v>
      </c>
      <c r="BA294">
        <v>1.2999999999999999E-3</v>
      </c>
      <c r="BB294">
        <v>1E-3</v>
      </c>
      <c r="BC294">
        <v>-5.2999999999999896E-3</v>
      </c>
      <c r="BD294" s="18">
        <v>2.9999999999999401E-4</v>
      </c>
      <c r="BE294">
        <v>6.6E-3</v>
      </c>
      <c r="BF294">
        <v>-5.7999999999999996E-3</v>
      </c>
      <c r="BG294">
        <v>-1.6999999999999999E-3</v>
      </c>
      <c r="BH294" s="18">
        <v>5.0000000000000001E-4</v>
      </c>
      <c r="BI294" s="18">
        <v>1.00000000000002E-4</v>
      </c>
      <c r="BJ294" s="18">
        <v>-3.00000000000001E-4</v>
      </c>
      <c r="BK294" s="18">
        <v>-1.99999999999998E-4</v>
      </c>
      <c r="BL294" s="18">
        <v>-7.0640000000010601E-6</v>
      </c>
      <c r="BM294">
        <v>-2.19293599999999E-3</v>
      </c>
      <c r="BN294">
        <v>0</v>
      </c>
      <c r="BO294">
        <v>1.5999999999999901E-3</v>
      </c>
      <c r="BP294" s="18">
        <v>-5.0000000000000001E-4</v>
      </c>
      <c r="BQ294" s="18">
        <v>8.9999999999999802E-4</v>
      </c>
      <c r="BR294" s="18">
        <v>9.0000000000000496E-4</v>
      </c>
      <c r="BS294" s="18">
        <v>-6.9999999999999902E-4</v>
      </c>
      <c r="BT294">
        <v>-2.0999999999999999E-3</v>
      </c>
      <c r="BU294" s="18">
        <v>-9.9999999999995898E-5</v>
      </c>
      <c r="BV294">
        <v>2.29999999999999E-3</v>
      </c>
      <c r="BW294" s="18">
        <v>-8.0000000000000199E-4</v>
      </c>
      <c r="BX294" s="18">
        <v>1.00000000000002E-4</v>
      </c>
      <c r="BY294" s="18">
        <v>3.9999999999999698E-4</v>
      </c>
      <c r="BZ294" s="18">
        <v>3.00000000000001E-4</v>
      </c>
      <c r="CA294" s="18">
        <v>3.00810999999998E-4</v>
      </c>
      <c r="CB294" s="18">
        <v>6.9918900000000197E-4</v>
      </c>
      <c r="CC294">
        <v>1.39999999999999E-3</v>
      </c>
      <c r="CD294" s="18">
        <v>3.00000000000001E-4</v>
      </c>
      <c r="CE294" s="18">
        <v>-3.9999999999999698E-4</v>
      </c>
      <c r="CF294" s="18">
        <v>-6.9999999999999902E-4</v>
      </c>
      <c r="CG294">
        <v>1.29999999999999E-3</v>
      </c>
      <c r="CH294">
        <v>1.1000000000000001E-3</v>
      </c>
      <c r="CI294" s="18">
        <v>7.9999999999999505E-4</v>
      </c>
      <c r="CJ294" s="18">
        <v>1.00000000000002E-4</v>
      </c>
      <c r="CK294" s="18">
        <v>-1.00000000000002E-4</v>
      </c>
      <c r="CL294" s="18">
        <v>-9.9999999999995898E-5</v>
      </c>
      <c r="CM294" s="18">
        <v>3.00000000000001E-4</v>
      </c>
      <c r="CN294" s="18">
        <v>9.9999999999999395E-4</v>
      </c>
      <c r="CO294" s="18">
        <v>5.9465899999999695E-4</v>
      </c>
      <c r="CP294" s="18">
        <v>2.42218000000002E-4</v>
      </c>
      <c r="CQ294" s="18">
        <v>2.6312300000000399E-4</v>
      </c>
      <c r="CR294" s="18">
        <v>2.9999999999999401E-4</v>
      </c>
      <c r="CS294" s="18">
        <v>3.9999999999999698E-4</v>
      </c>
      <c r="CT294" s="18">
        <v>4.0000000000001102E-4</v>
      </c>
      <c r="CU294" s="18">
        <v>3.9999999999999698E-4</v>
      </c>
      <c r="CV294" s="18">
        <v>1.00000000000002E-4</v>
      </c>
      <c r="CW294" s="18">
        <v>-2.00000000000005E-4</v>
      </c>
      <c r="CX294" s="18">
        <v>-1.69720999999997E-4</v>
      </c>
      <c r="CY294" s="18">
        <v>6.9720999999994801E-5</v>
      </c>
      <c r="CZ294" s="18">
        <v>3.9999999999999698E-4</v>
      </c>
      <c r="DA294" s="18">
        <v>5.1076100000001202E-4</v>
      </c>
      <c r="DB294" s="18">
        <v>8.9238999999990897E-5</v>
      </c>
      <c r="DC294" s="18">
        <v>-2.9999999999999401E-4</v>
      </c>
      <c r="DD294" s="18">
        <v>-6.0000000000000298E-4</v>
      </c>
      <c r="DE294" s="18">
        <v>3.9999999999999698E-4</v>
      </c>
      <c r="DF294" s="18">
        <v>6.0000000000000298E-4</v>
      </c>
      <c r="DG294" s="18">
        <v>6.0000000000000298E-4</v>
      </c>
      <c r="DH294" s="18">
        <v>-1.00000000000002E-4</v>
      </c>
      <c r="DI294" s="18">
        <v>-2.9999999999999401E-4</v>
      </c>
      <c r="DJ294" s="18">
        <v>-4.0000000000001102E-4</v>
      </c>
      <c r="DK294" s="18">
        <v>7.0000000000000596E-4</v>
      </c>
      <c r="DL294" s="18">
        <v>2.00000000000005E-4</v>
      </c>
      <c r="DM294">
        <v>0</v>
      </c>
      <c r="DN294">
        <v>0</v>
      </c>
      <c r="DO294" s="18">
        <v>-5.5277100000000702E-4</v>
      </c>
      <c r="DP294" s="18">
        <v>-6.5415999999998697E-5</v>
      </c>
      <c r="DQ294" s="18">
        <v>5.1818700000000296E-4</v>
      </c>
      <c r="DR294" s="18">
        <v>-1.00000000000002E-4</v>
      </c>
      <c r="DS294" s="18">
        <v>-1.00000000000002E-4</v>
      </c>
      <c r="DT294" s="18">
        <v>-7.2012999999995694E-5</v>
      </c>
      <c r="DU294" s="18">
        <v>-1.2798699999999599E-4</v>
      </c>
      <c r="DV294" s="18">
        <v>-2.00000000000005E-4</v>
      </c>
      <c r="DW294" s="18">
        <v>-2.9999999999999401E-4</v>
      </c>
      <c r="DX294" s="18">
        <v>-2.00000000000005E-4</v>
      </c>
      <c r="DY294" s="18">
        <v>2.9999999999999401E-4</v>
      </c>
      <c r="DZ294" s="18">
        <v>1.00000000000002E-4</v>
      </c>
      <c r="EA294" s="18">
        <v>-1.9999999999999101E-4</v>
      </c>
      <c r="EB294" s="18">
        <v>-2.00000000000005E-4</v>
      </c>
      <c r="EC294">
        <v>0</v>
      </c>
      <c r="ED294" s="18">
        <v>1.93532999999995E-4</v>
      </c>
      <c r="EE294" s="18">
        <v>6.46700000000999E-6</v>
      </c>
      <c r="EF294" s="18">
        <v>-3.00000000000008E-4</v>
      </c>
      <c r="EG294" s="18">
        <v>-2.9999999999999401E-4</v>
      </c>
      <c r="EH294" s="18">
        <v>-4.8446000000007498E-5</v>
      </c>
      <c r="EI294" s="18">
        <v>-5.1553999999995299E-5</v>
      </c>
      <c r="EJ294">
        <v>0</v>
      </c>
      <c r="EK294" s="18">
        <v>1.00000000000002E-4</v>
      </c>
      <c r="EL294" s="18">
        <v>-6.0000000000000298E-4</v>
      </c>
      <c r="EM294" s="18">
        <v>-1.00000000000002E-4</v>
      </c>
      <c r="EN294" s="18">
        <v>2.00000000000005E-4</v>
      </c>
      <c r="EO294" s="18">
        <v>-2.00000000000005E-4</v>
      </c>
      <c r="EP294" s="18">
        <v>1.00000000000002E-4</v>
      </c>
      <c r="EQ294">
        <v>0</v>
      </c>
      <c r="ER294" s="18">
        <v>-2.1757699999999601E-4</v>
      </c>
      <c r="ES294" s="18">
        <v>-3.7055500000000797E-4</v>
      </c>
      <c r="ET294" s="18">
        <v>-1.9240299999999299E-4</v>
      </c>
      <c r="EU294" s="18">
        <v>8.0535000000006506E-5</v>
      </c>
      <c r="EV294" s="18">
        <v>2.9999999999999401E-4</v>
      </c>
      <c r="EW294" s="18">
        <v>1.00000000000002E-4</v>
      </c>
      <c r="EX294">
        <v>0</v>
      </c>
      <c r="EY294" s="18">
        <v>-1.00000000000002E-4</v>
      </c>
      <c r="EZ294" s="18">
        <v>1.00000000000002E-4</v>
      </c>
      <c r="FA294">
        <v>0</v>
      </c>
      <c r="FB294" s="18">
        <v>-2.00000000000005E-4</v>
      </c>
      <c r="FC294" s="18">
        <v>1.00000000000002E-4</v>
      </c>
      <c r="FD294" s="18">
        <v>1.9999999999999101E-4</v>
      </c>
      <c r="FE294" s="18">
        <v>4.0000000000001102E-4</v>
      </c>
      <c r="FF294">
        <v>0</v>
      </c>
      <c r="FG294" s="18">
        <v>1.9999999999999101E-4</v>
      </c>
      <c r="FH294" s="18">
        <v>2.00000000000005E-4</v>
      </c>
      <c r="FI294" s="18">
        <v>1.9999999999999101E-4</v>
      </c>
      <c r="FJ294" s="18">
        <v>4.0000000000001102E-4</v>
      </c>
      <c r="FK294" s="18">
        <v>3.9999999999999698E-4</v>
      </c>
      <c r="FL294" s="18">
        <v>3.9999999999999698E-4</v>
      </c>
      <c r="FM294" s="18">
        <v>2.9999999999999401E-4</v>
      </c>
      <c r="FN294" s="18">
        <v>5.0000000000000001E-4</v>
      </c>
      <c r="FO294">
        <v>1E-3</v>
      </c>
      <c r="FP294" s="18">
        <v>7.0000000000000596E-4</v>
      </c>
      <c r="FQ294" s="18">
        <v>6.9999999999999197E-4</v>
      </c>
      <c r="FR294" s="18">
        <v>6.0000000000000298E-4</v>
      </c>
      <c r="FS294">
        <v>1.1000000000000001E-3</v>
      </c>
      <c r="FT294">
        <v>1.1000000000000001E-3</v>
      </c>
      <c r="FU294">
        <v>1.1999999999999899E-3</v>
      </c>
      <c r="FV294">
        <v>1.29999999999999E-3</v>
      </c>
      <c r="FW294">
        <v>1.39248499999999E-3</v>
      </c>
      <c r="FX294">
        <v>1.6075149999999999E-3</v>
      </c>
      <c r="FY294">
        <v>1.79999999999999E-3</v>
      </c>
      <c r="FZ294">
        <v>2.5999999999999999E-3</v>
      </c>
      <c r="GA294">
        <v>2.3999999999999898E-3</v>
      </c>
      <c r="GB294">
        <v>1.89999999999999E-3</v>
      </c>
      <c r="GC294">
        <v>2.0999999999999999E-3</v>
      </c>
      <c r="GD294">
        <v>2.0999999999999999E-3</v>
      </c>
      <c r="GE294">
        <v>2.1999999999999902E-3</v>
      </c>
      <c r="GF294">
        <v>2.3999999999999898E-3</v>
      </c>
      <c r="GG294">
        <v>2.0999999999999999E-3</v>
      </c>
      <c r="GH294">
        <v>2.009172E-3</v>
      </c>
      <c r="GI294">
        <v>2.0793229999999901E-3</v>
      </c>
      <c r="GJ294">
        <v>2.1304639999999899E-3</v>
      </c>
      <c r="GK294">
        <v>2.0473000000000002E-3</v>
      </c>
      <c r="GL294">
        <v>1.9395650000000001E-3</v>
      </c>
      <c r="GM294">
        <v>1.7829909999999901E-3</v>
      </c>
      <c r="GN294">
        <v>1.5842019999999901E-3</v>
      </c>
      <c r="GO294">
        <v>1.412347E-3</v>
      </c>
      <c r="GP294">
        <v>1.2615319999999899E-3</v>
      </c>
      <c r="GQ294">
        <v>1.501687E-3</v>
      </c>
      <c r="GR294">
        <v>1.5931210000000001E-3</v>
      </c>
      <c r="GS294">
        <v>1.5884109999999901E-3</v>
      </c>
      <c r="GT294" s="18">
        <v>8.4246000000000299E-4</v>
      </c>
      <c r="GU294" s="18">
        <v>7.6109099999999098E-4</v>
      </c>
      <c r="GV294" s="18">
        <v>8.8310299999999598E-4</v>
      </c>
      <c r="GW294" s="18">
        <v>7.5314900000000796E-4</v>
      </c>
      <c r="GX294" s="18">
        <v>6.14099999999992E-4</v>
      </c>
      <c r="GY294" s="18">
        <v>5.1241300000000301E-4</v>
      </c>
      <c r="GZ294" s="18">
        <v>7.5221799999999797E-4</v>
      </c>
      <c r="HA294" s="18">
        <v>5.2624200000000998E-4</v>
      </c>
      <c r="HB294" s="18">
        <v>4.2686599999999699E-4</v>
      </c>
      <c r="HC294" s="18">
        <v>5.2284500000000702E-4</v>
      </c>
      <c r="HD294" s="18">
        <v>4.4825699999997899E-4</v>
      </c>
      <c r="HE294" s="18">
        <v>4.14758000000015E-4</v>
      </c>
      <c r="HF294" s="18">
        <v>3.9543299999999999E-4</v>
      </c>
      <c r="HG294" s="18">
        <v>2.8711500000000402E-4</v>
      </c>
      <c r="HH294" s="18">
        <v>7.4416999999993294E-5</v>
      </c>
      <c r="HI294" s="18">
        <v>-1.5400400000001299E-4</v>
      </c>
      <c r="HJ294" s="18">
        <v>-1.03876000000002E-4</v>
      </c>
      <c r="HK294" s="18">
        <v>-2.2964200000000199E-4</v>
      </c>
      <c r="HL294" s="18">
        <v>-3.6673199999997998E-4</v>
      </c>
      <c r="HM294" s="18">
        <v>-6.4902000000000004E-4</v>
      </c>
      <c r="HN294" s="18">
        <v>-7.1466700000000205E-4</v>
      </c>
      <c r="HO294" s="18">
        <v>-7.5604800000000905E-4</v>
      </c>
      <c r="HP294" s="18">
        <v>-8.0074399999999202E-4</v>
      </c>
      <c r="HQ294" s="18">
        <v>-9.7774700000000103E-4</v>
      </c>
      <c r="HR294">
        <v>-1.0302219999999899E-3</v>
      </c>
      <c r="HS294">
        <v>-1.059129E-3</v>
      </c>
      <c r="HT294">
        <v>-1.15521999999999E-3</v>
      </c>
      <c r="HU294">
        <v>-1.2275649999999999E-3</v>
      </c>
      <c r="HV294">
        <v>-1.30412E-3</v>
      </c>
      <c r="HW294">
        <v>-1.45605199999999E-3</v>
      </c>
      <c r="HX294">
        <v>-1.3877009999999901E-3</v>
      </c>
      <c r="HY294">
        <v>-1.4084950000000001E-3</v>
      </c>
      <c r="HZ294">
        <v>-1.62836899999999E-3</v>
      </c>
      <c r="IA294">
        <v>-1.68464299999999E-3</v>
      </c>
      <c r="IB294">
        <v>-1.6058909999999899E-3</v>
      </c>
      <c r="IC294">
        <v>-1.42750100000001E-3</v>
      </c>
      <c r="ID294">
        <v>-1.50315499999999E-3</v>
      </c>
      <c r="IE294">
        <v>-1.41437299999999E-3</v>
      </c>
      <c r="IF294">
        <v>-1.3084119999999999E-3</v>
      </c>
      <c r="IG294">
        <v>-1.39125399999999E-3</v>
      </c>
      <c r="IH294">
        <v>-1.2999999999999999E-3</v>
      </c>
      <c r="II294">
        <v>-1.0999999999999799E-3</v>
      </c>
      <c r="IJ294">
        <v>-1.1000000000000001E-3</v>
      </c>
      <c r="IK294" s="18">
        <v>-9.9382500000000308E-4</v>
      </c>
      <c r="IL294" s="18">
        <v>-9.0617499999999496E-4</v>
      </c>
      <c r="IM294">
        <v>-1E-3</v>
      </c>
      <c r="IN294" s="18">
        <v>-6.3251400000000004E-4</v>
      </c>
      <c r="IO294" s="18">
        <v>-5.3343899999999602E-4</v>
      </c>
      <c r="IP294" s="18">
        <v>-5.3404699999999496E-4</v>
      </c>
      <c r="IQ294" s="18">
        <v>-6.0000000000000298E-4</v>
      </c>
      <c r="IR294" s="18">
        <v>-5.0000000000000001E-4</v>
      </c>
      <c r="IS294" s="18">
        <v>-5.0000000000000001E-4</v>
      </c>
      <c r="IT294" s="18">
        <v>-3.9999999999999698E-4</v>
      </c>
      <c r="IU294" s="18">
        <v>-4.0000000000001102E-4</v>
      </c>
      <c r="IV294" s="18">
        <v>-4.9999999999998602E-4</v>
      </c>
      <c r="IW294" s="18">
        <v>-4.0000000000001102E-4</v>
      </c>
      <c r="IX294" s="18">
        <v>-3.9999999999999698E-4</v>
      </c>
      <c r="IY294" s="18">
        <v>-1.9999999999999101E-4</v>
      </c>
      <c r="IZ294" s="18">
        <v>-2.00000000000005E-4</v>
      </c>
      <c r="JA294" s="18">
        <v>-3.9999999999999698E-4</v>
      </c>
      <c r="JB294" s="18">
        <v>-3.00000000000008E-4</v>
      </c>
      <c r="JC294" s="18">
        <v>-2.9999999999999401E-4</v>
      </c>
      <c r="JD294" s="18">
        <v>-3.9999999999999698E-4</v>
      </c>
      <c r="JE294" s="18">
        <v>-5.0000000000000001E-4</v>
      </c>
      <c r="JF294" s="18">
        <v>-5.0000000000000001E-4</v>
      </c>
      <c r="JG294" s="18">
        <v>-3.9999999999999698E-4</v>
      </c>
      <c r="JH294" s="18">
        <v>-5.0000000000000001E-4</v>
      </c>
      <c r="JI294" s="18">
        <v>-6.0000000000000298E-4</v>
      </c>
      <c r="JJ294" s="18">
        <v>-6.0000000000000298E-4</v>
      </c>
      <c r="JK294" s="18">
        <v>-5.99999999999989E-4</v>
      </c>
      <c r="JL294" s="18">
        <v>-8.0000000000000904E-4</v>
      </c>
      <c r="JM294">
        <v>-1.1000000000000001E-3</v>
      </c>
      <c r="JN294" s="18">
        <v>-6.9999999999999197E-4</v>
      </c>
      <c r="JO294" s="18">
        <v>-8.0289100000000002E-4</v>
      </c>
      <c r="JP294" s="18">
        <v>-7.9710900000000396E-4</v>
      </c>
      <c r="JQ294" s="18">
        <v>-5.0000000000000001E-4</v>
      </c>
      <c r="JR294" s="18">
        <v>-5.0000000000000001E-4</v>
      </c>
      <c r="JS294" s="18">
        <v>-6.0000000000000298E-4</v>
      </c>
      <c r="JT294" s="18">
        <v>-4.9999999999998602E-4</v>
      </c>
      <c r="JU294" s="18">
        <v>-7.0000000000000596E-4</v>
      </c>
      <c r="JV294" s="18">
        <v>-6.0000000000000298E-4</v>
      </c>
      <c r="JW294" s="18">
        <v>-5.0000000000000001E-4</v>
      </c>
      <c r="JX294" s="18">
        <v>-5.0000000000000001E-4</v>
      </c>
      <c r="JY294" s="18">
        <v>-5.0000000000000001E-4</v>
      </c>
      <c r="JZ294" s="18">
        <v>-3.9999999999999698E-4</v>
      </c>
      <c r="KA294" s="18">
        <v>-2.9999999999999401E-4</v>
      </c>
      <c r="KB294" s="18">
        <v>-3.00000000000008E-4</v>
      </c>
      <c r="KC294" s="18">
        <v>-1.9999999999999101E-4</v>
      </c>
      <c r="KD294" s="18">
        <v>-2.00000000000005E-4</v>
      </c>
      <c r="KE294" s="18">
        <v>-1.9999999999999101E-4</v>
      </c>
      <c r="KF294" s="18">
        <v>-2.00000000000005E-4</v>
      </c>
      <c r="KG294">
        <v>0</v>
      </c>
      <c r="KH294" s="18">
        <v>-2.00000000000005E-4</v>
      </c>
      <c r="KI294" s="18">
        <v>-9.9999999999988905E-5</v>
      </c>
      <c r="KJ294" s="18">
        <v>-2.00000000000005E-4</v>
      </c>
      <c r="KK294" s="18">
        <v>-2.00000000000005E-4</v>
      </c>
      <c r="KL294" s="18">
        <v>-2.9945899999998799E-4</v>
      </c>
      <c r="KM294" s="18">
        <v>-3.0054100000000101E-4</v>
      </c>
      <c r="KN294" s="18">
        <v>-9.0309000000010604E-5</v>
      </c>
      <c r="KO294" s="18">
        <v>-4.09690999999989E-4</v>
      </c>
      <c r="KP294" s="18">
        <v>-5.0000000000000001E-4</v>
      </c>
      <c r="KQ294" s="18">
        <v>-5.0000000000000001E-4</v>
      </c>
      <c r="KR294" s="18">
        <v>-3.9999999999999698E-4</v>
      </c>
      <c r="KS294" s="18">
        <v>-6.0000000000000298E-4</v>
      </c>
      <c r="KT294" s="18">
        <v>-7.0000000000000596E-4</v>
      </c>
      <c r="KU294" s="18">
        <v>-5.99999999999989E-4</v>
      </c>
      <c r="KV294" s="18">
        <v>-6.0415800000000698E-4</v>
      </c>
      <c r="KW294" s="18">
        <v>-5.9584199999999899E-4</v>
      </c>
      <c r="KX294" s="18">
        <v>-5.0000000000000001E-4</v>
      </c>
      <c r="KY294" s="18">
        <v>-5.0000000000000001E-4</v>
      </c>
      <c r="KZ294" s="18">
        <v>-5.0000000000000001E-4</v>
      </c>
      <c r="LA294" s="18">
        <v>-3.9999999999999698E-4</v>
      </c>
      <c r="LB294" s="18">
        <v>-3.9999999999999698E-4</v>
      </c>
      <c r="LC294" s="18">
        <v>-4.5279100000000702E-4</v>
      </c>
      <c r="LD294" s="18">
        <v>-3.47208999999994E-4</v>
      </c>
      <c r="LE294" s="18">
        <v>-4.0000000000000398E-4</v>
      </c>
      <c r="LF294" s="18">
        <v>-4.9999999999999296E-4</v>
      </c>
      <c r="LG294" s="18">
        <v>-4.0000000000000398E-4</v>
      </c>
      <c r="LH294" s="18">
        <v>-4.7683999999999899E-4</v>
      </c>
      <c r="LI294" s="18">
        <v>-4.23159999999998E-4</v>
      </c>
      <c r="LJ294" s="18">
        <v>-5.0000000000000001E-4</v>
      </c>
      <c r="LK294" s="18">
        <v>-5.0000000000000001E-4</v>
      </c>
      <c r="LL294" s="18">
        <v>-5.9999999999999604E-4</v>
      </c>
      <c r="LM294" s="18">
        <v>-5.0000000000000001E-4</v>
      </c>
      <c r="LN294" s="18">
        <v>-4.0731400000000502E-4</v>
      </c>
      <c r="LO294" s="18">
        <v>-3.9268599999999599E-4</v>
      </c>
      <c r="LP294" s="18">
        <v>-3.9999999999999698E-4</v>
      </c>
      <c r="LQ294" s="18">
        <v>-4.0000000000000398E-4</v>
      </c>
      <c r="LR294" s="18">
        <v>-3.00000000000001E-4</v>
      </c>
      <c r="LS294" s="18">
        <v>-1.99999999999998E-4</v>
      </c>
      <c r="LT294" s="18">
        <v>-1.99999999999998E-4</v>
      </c>
      <c r="LU294">
        <v>0</v>
      </c>
      <c r="LV294">
        <v>0</v>
      </c>
      <c r="LW294" s="18">
        <v>1.00000000000002E-4</v>
      </c>
      <c r="LX294" s="18">
        <v>1.99999999999998E-4</v>
      </c>
      <c r="LY294" s="18">
        <v>1.99999999999998E-4</v>
      </c>
      <c r="LZ294" s="18">
        <v>1.00000000000002E-4</v>
      </c>
      <c r="MA294" s="18">
        <v>9.9999999999995898E-5</v>
      </c>
      <c r="MB294" s="18">
        <v>3.00000000000001E-4</v>
      </c>
      <c r="MC294" s="18">
        <v>3.00000000000001E-4</v>
      </c>
      <c r="MD294" s="18">
        <v>1.99999999999998E-4</v>
      </c>
      <c r="ME294" s="18">
        <v>3.9999999999999698E-4</v>
      </c>
      <c r="MF294" s="18">
        <v>4.0000000000000398E-4</v>
      </c>
      <c r="MG294" s="18">
        <v>5.0000000000000001E-4</v>
      </c>
      <c r="MH294" s="18">
        <v>4.9999999999999296E-4</v>
      </c>
      <c r="MI294" s="18">
        <v>6.0000000000000298E-4</v>
      </c>
      <c r="MJ294" s="18">
        <v>6.9999999999999902E-4</v>
      </c>
      <c r="MK294" s="18">
        <v>8.0000000000000199E-4</v>
      </c>
      <c r="ML294" s="18">
        <v>8.9999999999999802E-4</v>
      </c>
      <c r="MM294">
        <v>1.1830320000000001E-3</v>
      </c>
      <c r="MN294">
        <v>1.5169679999999901E-3</v>
      </c>
      <c r="MO294">
        <v>1.8000000000000099E-3</v>
      </c>
      <c r="MP294">
        <v>2.29999999999999E-3</v>
      </c>
      <c r="MQ294">
        <v>3.0000000000000001E-3</v>
      </c>
      <c r="MR294">
        <v>3.29999999999999E-3</v>
      </c>
      <c r="MS294">
        <v>3.79999999999999E-3</v>
      </c>
      <c r="MT294">
        <v>4.1999999999999902E-3</v>
      </c>
      <c r="MU294">
        <v>5.0000000000000001E-3</v>
      </c>
      <c r="MV294">
        <v>5.6999999999999898E-3</v>
      </c>
      <c r="MW294">
        <v>6.2023260000000002E-3</v>
      </c>
      <c r="MX294">
        <v>6.4626859999999901E-3</v>
      </c>
      <c r="MY294">
        <v>7.2102690000000001E-3</v>
      </c>
      <c r="MZ294">
        <v>7.4683129999999903E-3</v>
      </c>
      <c r="NA294">
        <v>7.6166539999999996E-3</v>
      </c>
      <c r="NB294">
        <v>8.1184959999999994E-3</v>
      </c>
      <c r="NC294">
        <v>8.2806500000000005E-3</v>
      </c>
      <c r="ND294">
        <v>8.3993069999999895E-3</v>
      </c>
      <c r="NE294">
        <v>8.1835239999999906E-3</v>
      </c>
      <c r="NF294">
        <v>8.4180980000000093E-3</v>
      </c>
      <c r="NG294">
        <v>8.5242540000000002E-3</v>
      </c>
      <c r="NH294">
        <v>8.43422099999999E-3</v>
      </c>
      <c r="NI294">
        <v>8.625031E-3</v>
      </c>
      <c r="NJ294">
        <v>8.7379959999999892E-3</v>
      </c>
      <c r="NK294">
        <v>8.89237199999998E-3</v>
      </c>
      <c r="NL294">
        <v>8.8910910000000107E-3</v>
      </c>
      <c r="NM294">
        <v>8.9105969999999906E-3</v>
      </c>
      <c r="NN294">
        <v>8.9459859999999804E-3</v>
      </c>
      <c r="NO294">
        <v>9.3015289999999994E-3</v>
      </c>
      <c r="NP294">
        <v>9.3239089999999896E-3</v>
      </c>
      <c r="NQ294">
        <v>9.3350710000000194E-3</v>
      </c>
      <c r="NR294">
        <v>9.3050900000000106E-3</v>
      </c>
      <c r="NS294">
        <v>9.5280409999999802E-3</v>
      </c>
      <c r="NT294">
        <v>9.5863339999999707E-3</v>
      </c>
      <c r="NU294">
        <v>9.5482470000000097E-3</v>
      </c>
      <c r="NV294">
        <v>9.5362369999999995E-3</v>
      </c>
      <c r="NW294">
        <v>9.3675550000000204E-3</v>
      </c>
      <c r="NX294">
        <v>9.1361399999999593E-3</v>
      </c>
      <c r="NY294">
        <v>9.1775660000000207E-3</v>
      </c>
      <c r="NZ294">
        <v>9.0360939999999893E-3</v>
      </c>
      <c r="OA294">
        <v>8.8555510000000101E-3</v>
      </c>
      <c r="OB294">
        <v>8.4043449999999797E-3</v>
      </c>
      <c r="OC294">
        <v>8.2733030000000096E-3</v>
      </c>
      <c r="OD294">
        <v>8.1052779999999901E-3</v>
      </c>
      <c r="OE294">
        <v>7.7891649999999799E-3</v>
      </c>
      <c r="OF294">
        <v>7.2626470000000101E-3</v>
      </c>
      <c r="OG294">
        <v>7.0337649999999696E-3</v>
      </c>
      <c r="OH294">
        <v>6.8679750000000201E-3</v>
      </c>
      <c r="OI294">
        <v>6.4356329999999901E-3</v>
      </c>
      <c r="OJ294">
        <v>6.0638190000000198E-3</v>
      </c>
      <c r="OK294">
        <v>5.7079789999999698E-3</v>
      </c>
      <c r="OL294">
        <v>5.3992270000000004E-3</v>
      </c>
      <c r="OM294">
        <v>4.9925450000000097E-3</v>
      </c>
      <c r="ON294">
        <v>4.7027470000000002E-3</v>
      </c>
      <c r="OO294">
        <v>4.4764279999999698E-3</v>
      </c>
      <c r="OP294">
        <v>4.0868820000000104E-3</v>
      </c>
      <c r="OQ294">
        <v>3.8166639999999601E-3</v>
      </c>
      <c r="OR294">
        <v>3.5263899999999899E-3</v>
      </c>
      <c r="OS294">
        <v>3.2189479999999901E-3</v>
      </c>
      <c r="OT294">
        <v>2.9716790000000001E-3</v>
      </c>
      <c r="OU294">
        <v>2.7219059999999901E-3</v>
      </c>
      <c r="OV294">
        <v>2.4198590000000198E-3</v>
      </c>
      <c r="OW294">
        <v>2.1017199999999701E-3</v>
      </c>
      <c r="OX294">
        <v>1.9010300000000199E-3</v>
      </c>
      <c r="OY294">
        <v>1.87984099999999E-3</v>
      </c>
      <c r="OZ294">
        <v>1.6479200000000199E-3</v>
      </c>
      <c r="PA294">
        <v>1.4981029999999701E-3</v>
      </c>
      <c r="PB294">
        <v>1.3433990000000201E-3</v>
      </c>
      <c r="PC294">
        <v>1.15773099999999E-3</v>
      </c>
      <c r="PD294">
        <v>1.0762810000000101E-3</v>
      </c>
      <c r="PE294" s="18">
        <v>9.98585999999968E-4</v>
      </c>
      <c r="PF294" s="18">
        <v>7.5727699999999999E-4</v>
      </c>
      <c r="PG294" s="18">
        <v>6.7859900000000195E-4</v>
      </c>
      <c r="PH294" s="18">
        <v>6.1911400000003104E-4</v>
      </c>
      <c r="PI294" s="18">
        <v>5.7846299999997298E-4</v>
      </c>
      <c r="PJ294" s="18">
        <v>4.6294899999999001E-4</v>
      </c>
      <c r="PK294" s="18">
        <v>4.0888799999999598E-4</v>
      </c>
      <c r="PL294" s="18">
        <v>3.7628400000000402E-4</v>
      </c>
      <c r="PM294" s="18">
        <v>2.6032300000000598E-4</v>
      </c>
      <c r="PN294" s="18">
        <v>2.46077999999982E-4</v>
      </c>
      <c r="PO294" s="18">
        <v>2.4643600000001599E-4</v>
      </c>
      <c r="PP294" s="18">
        <v>2.4565999999998003E-4</v>
      </c>
      <c r="PQ294" s="18">
        <v>2.14458000000028E-4</v>
      </c>
      <c r="PR294" s="18">
        <v>1.9371499999998299E-4</v>
      </c>
      <c r="PS294" s="18">
        <v>1.93357000000005E-4</v>
      </c>
      <c r="PT294" s="18">
        <v>7.9631999999996096E-5</v>
      </c>
      <c r="PU294" s="18">
        <v>7.3343000000003394E-5</v>
      </c>
      <c r="PV294" s="18">
        <v>1.45137999999989E-4</v>
      </c>
      <c r="PW294" s="18">
        <v>-1.3500999999971301E-5</v>
      </c>
      <c r="PX294" s="18">
        <v>1.3409999999880401E-6</v>
      </c>
      <c r="PY294" s="18">
        <v>4.1037999999993199E-5</v>
      </c>
      <c r="PZ294" s="18">
        <v>-8.4639999999858094E-6</v>
      </c>
      <c r="QA294" s="18">
        <v>-7.8379999999822396E-6</v>
      </c>
      <c r="QB294" s="18">
        <v>1.0491000000001299E-5</v>
      </c>
      <c r="QC294" s="18">
        <v>9.4025999999969301E-5</v>
      </c>
      <c r="QD294" s="18">
        <v>5.4478999999996102E-5</v>
      </c>
      <c r="QE294" s="18">
        <v>-1.7910999999981499E-5</v>
      </c>
      <c r="QF294" s="18">
        <v>-1.4251500000000901E-4</v>
      </c>
      <c r="QG294" s="18">
        <v>-7.3492999999980006E-5</v>
      </c>
      <c r="QH294" s="18">
        <v>-2.91760000000196E-5</v>
      </c>
      <c r="QI294" s="18">
        <v>1.4394000000028601E-5</v>
      </c>
      <c r="QJ294" s="18">
        <v>6.5177999999999002E-5</v>
      </c>
      <c r="QK294" s="18">
        <v>1.65999999999777E-5</v>
      </c>
      <c r="QL294" s="18">
        <v>-2.9414999999977098E-5</v>
      </c>
      <c r="QM294" s="18">
        <v>-9.6172000000005394E-5</v>
      </c>
      <c r="QN294" s="18">
        <v>2.4407999999975701E-5</v>
      </c>
      <c r="QO294" s="18">
        <v>2.4736000000025101E-5</v>
      </c>
      <c r="QP294" s="18">
        <v>-4.6700000000010602E-5</v>
      </c>
      <c r="QQ294" s="18">
        <v>7.7217999999990003E-5</v>
      </c>
      <c r="QR294" s="18">
        <v>1.0400999999993199E-5</v>
      </c>
      <c r="QS294" s="18">
        <v>-6.9826999999966695E-5</v>
      </c>
      <c r="QT294" s="18">
        <v>-4.5777000000024597E-5</v>
      </c>
      <c r="QU294" s="18">
        <v>6.1690000000003097E-6</v>
      </c>
      <c r="QV294" s="18">
        <v>5.8740999999973199E-5</v>
      </c>
      <c r="QW294" s="18">
        <v>1.4337899999999901E-4</v>
      </c>
      <c r="QX294" s="18">
        <v>8.0466000000001205E-5</v>
      </c>
      <c r="QY294" s="18">
        <v>4.34820000000391E-5</v>
      </c>
      <c r="QZ294" s="18">
        <v>8.1060000000077097E-6</v>
      </c>
      <c r="RA294" s="18">
        <v>-7.1317000000015106E-5</v>
      </c>
      <c r="RB294" s="18">
        <v>-3.2336000000021599E-5</v>
      </c>
      <c r="RC294" s="18">
        <v>-1.4632999999986101E-5</v>
      </c>
      <c r="RD294" s="18">
        <v>-2.1880800000001401E-4</v>
      </c>
      <c r="RE294" s="18">
        <v>-2.9116999999967399E-5</v>
      </c>
      <c r="RF294" s="18">
        <v>8.3952999999969901E-5</v>
      </c>
      <c r="RG294" s="18">
        <v>1.4767100000001501E-4</v>
      </c>
      <c r="RH294" s="18">
        <v>5.5130000000125297E-6</v>
      </c>
      <c r="RI294" s="18">
        <v>4.5656999999976703E-5</v>
      </c>
      <c r="RJ294" s="18">
        <v>1.46747000000002E-4</v>
      </c>
      <c r="RK294" s="18">
        <v>3.0636999999999998E-5</v>
      </c>
      <c r="RL294" s="18">
        <v>-6.8098999999988101E-5</v>
      </c>
      <c r="RM294" s="18">
        <v>-1.1834500000001899E-4</v>
      </c>
      <c r="RN294" s="18">
        <v>3.4094000000040003E-5</v>
      </c>
      <c r="RO294" s="18">
        <v>3.9189999999966697E-5</v>
      </c>
      <c r="RP294" s="18">
        <v>3.14710000000051E-5</v>
      </c>
      <c r="RQ294" s="18">
        <v>8.8520000000036297E-6</v>
      </c>
      <c r="RR294" s="18">
        <v>3.9518000000016097E-5</v>
      </c>
      <c r="RS294" s="18">
        <v>2.9533999999997702E-5</v>
      </c>
      <c r="RT294" s="18">
        <v>1.6450999999972901E-5</v>
      </c>
      <c r="RU294" s="18">
        <v>1.0138700000000801E-4</v>
      </c>
      <c r="RV294" s="18">
        <v>-1.2764300000001001E-4</v>
      </c>
      <c r="RW294" s="18">
        <v>-2.0813999999996701E-4</v>
      </c>
      <c r="RX294" s="18">
        <v>3.6030999999991897E-5</v>
      </c>
      <c r="RY294" s="18">
        <v>1.5714799999999501E-4</v>
      </c>
      <c r="RZ294" s="18">
        <v>1.4826699999997899E-4</v>
      </c>
      <c r="SA294" s="18">
        <v>7.1376000000011807E-5</v>
      </c>
      <c r="SB294" s="18">
        <v>-1.78809999999973E-5</v>
      </c>
      <c r="SC294" s="18">
        <v>1.0012999999975399E-5</v>
      </c>
      <c r="SD294" s="18">
        <v>3.7104000000009998E-5</v>
      </c>
      <c r="SE294" s="18">
        <v>9.0300000000209606E-6</v>
      </c>
      <c r="SF294" s="18">
        <v>-1.6903800000000999E-4</v>
      </c>
      <c r="SG294" s="18">
        <v>-1.5464500000000799E-4</v>
      </c>
      <c r="SH294" s="18">
        <v>1.0588799999999799E-4</v>
      </c>
      <c r="SI294" s="18">
        <v>1.0588799999999799E-4</v>
      </c>
      <c r="SJ294" s="18">
        <v>6.42829999999983E-5</v>
      </c>
      <c r="SK294" s="18">
        <v>1.3560000000023501E-5</v>
      </c>
      <c r="SL294" s="18">
        <v>2.0813999999996701E-4</v>
      </c>
      <c r="SM294" s="18">
        <v>1.70350000000041E-4</v>
      </c>
      <c r="SN294" s="18">
        <v>7.60249999999795E-5</v>
      </c>
      <c r="SO294" s="18">
        <v>-2.28971000000022E-4</v>
      </c>
      <c r="SP294" s="18">
        <v>-1.8253899999998101E-4</v>
      </c>
      <c r="SQ294" s="18">
        <v>-1.3052999999985099E-5</v>
      </c>
      <c r="SR294" s="18">
        <v>2.7570100000001702E-4</v>
      </c>
      <c r="SS294" s="18">
        <v>5.5074999999959997E-5</v>
      </c>
      <c r="ST294" s="18">
        <v>4.2647000000006702E-5</v>
      </c>
      <c r="SU294" s="18">
        <v>4.9114000000016701E-5</v>
      </c>
      <c r="SV294" s="18">
        <v>8.6456000000012496E-5</v>
      </c>
      <c r="SW294" s="18">
        <v>-4.1085400000001599E-4</v>
      </c>
      <c r="SX294" s="18">
        <v>-4.38898999999992E-4</v>
      </c>
      <c r="SY294" s="18">
        <v>6.8485999999978703E-5</v>
      </c>
      <c r="SZ294" s="18">
        <v>-3.6329000000001603E-5</v>
      </c>
      <c r="TA294" s="18">
        <v>1.4096000000018899E-5</v>
      </c>
      <c r="TB294" s="18">
        <v>8.4042999999978094E-5</v>
      </c>
      <c r="TC294" s="18">
        <v>-2.6392999999996699E-4</v>
      </c>
      <c r="TD294" s="18">
        <v>-1.39951000000027E-4</v>
      </c>
      <c r="TE294" s="18">
        <v>-6.1244000000015801E-5</v>
      </c>
      <c r="TF294" s="18">
        <v>-5.0067999999958701E-5</v>
      </c>
      <c r="TG294" s="18">
        <v>-3.96370000000367E-5</v>
      </c>
      <c r="TH294" s="18">
        <v>-2.0742999999989701E-5</v>
      </c>
      <c r="TI294" s="18">
        <v>5.00700000000131E-6</v>
      </c>
      <c r="TJ294" s="18">
        <v>2.1505399999999201E-4</v>
      </c>
      <c r="TK294" s="18">
        <v>8.3565000000007607E-5</v>
      </c>
      <c r="TL294" s="18">
        <v>-2.9920999999988301E-5</v>
      </c>
      <c r="TM294" s="18">
        <v>-6.8962999999977405E-5</v>
      </c>
      <c r="TN294" s="18">
        <v>7.5192000000001702E-5</v>
      </c>
      <c r="TO294" s="18">
        <v>1.3908699999998201E-4</v>
      </c>
      <c r="TP294" s="18">
        <v>1.65462000000005E-4</v>
      </c>
      <c r="TQ294" s="18">
        <v>-8.6128000000018593E-5</v>
      </c>
      <c r="TR294" s="18">
        <v>-1.7079700000000001E-4</v>
      </c>
      <c r="TS294" s="18">
        <v>-2.1612700000000999E-4</v>
      </c>
      <c r="TT294" s="18">
        <v>-7.2120999999980494E-5</v>
      </c>
      <c r="TU294" s="18">
        <v>6.6875999999993496E-5</v>
      </c>
      <c r="TV294" s="18">
        <v>6.1482000000001496E-5</v>
      </c>
      <c r="TW294" s="18">
        <v>-1.15752000000024E-4</v>
      </c>
      <c r="TX294" s="18">
        <v>-4.3928999999998102E-5</v>
      </c>
      <c r="TY294" s="18">
        <v>3.8450000000023103E-6</v>
      </c>
      <c r="TZ294" s="18">
        <v>4.77430000000445E-5</v>
      </c>
      <c r="UA294" s="18">
        <v>5.0961999999987699E-5</v>
      </c>
      <c r="UB294" s="18">
        <v>-3.3745200000001498E-4</v>
      </c>
      <c r="UC294" s="18">
        <v>-3.7839999999999998E-4</v>
      </c>
      <c r="UD294" s="18">
        <v>1.7702600000002401E-4</v>
      </c>
      <c r="UE294" s="18">
        <v>-3.8475000000037703E-5</v>
      </c>
      <c r="UF294" s="18">
        <v>-6.42829999999983E-5</v>
      </c>
      <c r="UG294" s="18">
        <v>-3.93099999999591E-5</v>
      </c>
      <c r="UH294" s="18">
        <v>1.07299999996257E-6</v>
      </c>
      <c r="UI294" s="18">
        <v>5.7459000000037398E-5</v>
      </c>
      <c r="UJ294" s="18">
        <v>-3.7640000000005399E-5</v>
      </c>
      <c r="UK294" s="18">
        <v>-5.4183600000001699E-4</v>
      </c>
      <c r="UL294" s="18">
        <v>-1.8218199999997501E-4</v>
      </c>
      <c r="UM294" s="18">
        <v>-3.90399999999901E-6</v>
      </c>
      <c r="UN294" s="18">
        <v>1.3336599999996801E-4</v>
      </c>
      <c r="UO294" s="18">
        <v>-9.2745000000005103E-5</v>
      </c>
      <c r="UP294" s="18">
        <v>-3.9518000000016097E-5</v>
      </c>
      <c r="UQ294" s="18">
        <v>1.6391000000004401E-5</v>
      </c>
      <c r="UR294" s="18">
        <v>9.1612000000018597E-5</v>
      </c>
      <c r="US294" s="18">
        <v>-9.3877000000019904E-5</v>
      </c>
      <c r="UT294" s="18">
        <v>-2.3975999999997701E-4</v>
      </c>
      <c r="UU294" s="18">
        <v>-3.9562500000001001E-4</v>
      </c>
      <c r="UV294" s="18">
        <v>3.0756000000020601E-5</v>
      </c>
      <c r="UW294" s="18">
        <v>-1.33820000000062E-5</v>
      </c>
      <c r="UX294" s="18">
        <v>-3.9190000000022202E-5</v>
      </c>
      <c r="UY294" s="18">
        <v>4.3005000000040298E-5</v>
      </c>
      <c r="UZ294" s="18">
        <v>-1.5142500000003801E-4</v>
      </c>
      <c r="VA294" s="18">
        <v>-4.5001999999960603E-5</v>
      </c>
      <c r="VB294" s="18">
        <v>2.48670999999978E-4</v>
      </c>
      <c r="VC294" s="18">
        <v>-3.49372999999986E-4</v>
      </c>
      <c r="VD294" s="18">
        <v>-2.5752200000001002E-4</v>
      </c>
      <c r="VE294" s="18">
        <v>-1.2552700000001399E-4</v>
      </c>
      <c r="VF294" s="18">
        <v>9.2953000000006698E-5</v>
      </c>
      <c r="VG294" s="18">
        <v>1.2039999999990899E-5</v>
      </c>
      <c r="VH294" s="18">
        <v>-3.3079999999963098E-5</v>
      </c>
      <c r="VI294" s="18">
        <v>-6.8099000000043598E-5</v>
      </c>
      <c r="VJ294" s="18">
        <v>9.0361000000038704E-5</v>
      </c>
      <c r="VK294" s="18">
        <v>-2.762700000003E-5</v>
      </c>
      <c r="VL294" s="18">
        <v>-1.9130099999997699E-4</v>
      </c>
      <c r="VM294" s="18">
        <v>-5.2636799999999896E-4</v>
      </c>
      <c r="VN294" s="18">
        <v>-1.4039900000001299E-4</v>
      </c>
      <c r="VO294" s="18">
        <v>1.80900000000261E-5</v>
      </c>
      <c r="VP294" s="18">
        <v>8.8393999999991605E-5</v>
      </c>
      <c r="VQ294" s="18">
        <v>-1.8891700000001001E-4</v>
      </c>
      <c r="VR294" s="18">
        <v>-9.7543000000033201E-5</v>
      </c>
      <c r="VS294" s="18">
        <v>-1.32330000000013E-5</v>
      </c>
      <c r="VT294" s="18">
        <v>3.1978000000043501E-5</v>
      </c>
      <c r="VU294" s="18">
        <v>-2.5480999999999399E-4</v>
      </c>
      <c r="VV294" s="18">
        <v>-3.15904000000033E-4</v>
      </c>
      <c r="VW294" s="18">
        <v>-2.8303299999998799E-4</v>
      </c>
      <c r="VX294" s="18">
        <v>8.1390000000014506E-5</v>
      </c>
      <c r="VY294" s="18">
        <v>-1.7315000000017699E-5</v>
      </c>
      <c r="VZ294" s="18">
        <v>-1.1652699999997701E-4</v>
      </c>
      <c r="WA294" s="18">
        <v>-2.31534000000033E-4</v>
      </c>
      <c r="WB294" s="18">
        <v>-2.7209999999999701E-5</v>
      </c>
      <c r="WC294" s="18">
        <v>-5.7428999999997698E-5</v>
      </c>
      <c r="WD294" s="18">
        <v>-1.85488999999983E-4</v>
      </c>
      <c r="WE294" s="18">
        <v>-7.8734800000002103E-4</v>
      </c>
      <c r="WF294" s="18">
        <v>-4.6381400000000602E-4</v>
      </c>
      <c r="WG294" s="18">
        <v>-1.8730699999996899E-4</v>
      </c>
      <c r="WH294" s="18">
        <v>8.0079000000010602E-5</v>
      </c>
      <c r="WI294" s="18">
        <v>-2.1138800000003401E-4</v>
      </c>
      <c r="WJ294" s="18">
        <v>-2.7325799999999801E-4</v>
      </c>
      <c r="WK294" s="18">
        <v>-2.4777599999997702E-4</v>
      </c>
      <c r="WL294" s="18">
        <v>2.9578800000001898E-4</v>
      </c>
      <c r="WM294" s="18">
        <v>-5.3572700000004104E-4</v>
      </c>
      <c r="WN294" s="18">
        <v>-8.0481099999996E-4</v>
      </c>
      <c r="WO294" s="18">
        <v>-3.8397400000000898E-4</v>
      </c>
      <c r="WP294" s="18">
        <v>-5.6207000000030302E-5</v>
      </c>
      <c r="WQ294" s="18">
        <v>-2.0033099999999801E-4</v>
      </c>
      <c r="WR294" s="18">
        <v>-3.8003899999999798E-4</v>
      </c>
      <c r="WS294" s="18">
        <v>-2.4998199999998102E-4</v>
      </c>
      <c r="WT294" s="18">
        <v>-3.6880399999999997E-4</v>
      </c>
      <c r="WU294" s="18">
        <v>-2.8988699999998798E-4</v>
      </c>
      <c r="WV294" s="18">
        <v>-2.3603000000038598E-5</v>
      </c>
      <c r="WW294">
        <v>-1.03476699999999E-3</v>
      </c>
      <c r="WX294" s="18">
        <v>-6.5565099999997901E-4</v>
      </c>
      <c r="WY294" s="18">
        <v>-2.3448500000000601E-4</v>
      </c>
      <c r="WZ294" s="18">
        <v>4.0293000000024498E-5</v>
      </c>
      <c r="XA294" s="18">
        <v>-3.0019900000000099E-4</v>
      </c>
      <c r="XB294" s="18">
        <v>-2.9698000000000203E-4</v>
      </c>
      <c r="XC294" s="18">
        <v>-1.31875000000003E-4</v>
      </c>
      <c r="XD294" s="18">
        <v>1.3485499999998899E-4</v>
      </c>
      <c r="XE294" s="18">
        <v>7.0363999999989394E-5</v>
      </c>
      <c r="XF294" s="18">
        <v>-1.4135300000000999E-4</v>
      </c>
      <c r="XG294" s="18">
        <v>-7.0828200000000398E-4</v>
      </c>
      <c r="XH294" s="18">
        <v>-2.2625900000000599E-4</v>
      </c>
      <c r="XI294" s="18">
        <v>-1.9788699999995199E-4</v>
      </c>
      <c r="XJ294" s="18">
        <v>-2.0974900000003601E-4</v>
      </c>
      <c r="XK294" s="18">
        <v>4.2149400000002202E-4</v>
      </c>
      <c r="XL294" s="18">
        <v>9.4651999999972801E-5</v>
      </c>
      <c r="XM294" s="18">
        <v>-2.1307999999997601E-5</v>
      </c>
      <c r="XN294" s="18">
        <v>4.1932000000022197E-5</v>
      </c>
      <c r="XO294" s="18">
        <v>2.35556999999997E-4</v>
      </c>
      <c r="XP294" s="18">
        <v>2.11900000000042E-5</v>
      </c>
      <c r="XQ294" s="18">
        <v>-2.6261799999999198E-4</v>
      </c>
      <c r="XR294" s="18">
        <v>-7.1722299999998896E-4</v>
      </c>
      <c r="XS294" s="18">
        <v>-2.1466600000003E-4</v>
      </c>
      <c r="XT294" s="18">
        <v>2.4542199999999498E-4</v>
      </c>
      <c r="XU294" s="18">
        <v>7.0595700000003405E-4</v>
      </c>
      <c r="XV294" s="18">
        <v>-1.7225700000000801E-4</v>
      </c>
      <c r="XW294" s="18">
        <v>-9.6113000000008693E-5</v>
      </c>
      <c r="XX294" s="18">
        <v>-2.2410999999999901E-5</v>
      </c>
      <c r="XY294" s="18">
        <v>6.4879999999989296E-5</v>
      </c>
      <c r="XZ294" s="18">
        <v>2.93611999999998E-4</v>
      </c>
      <c r="YA294" s="18">
        <v>2.09332000000006E-4</v>
      </c>
      <c r="YB294" s="18">
        <v>-4.4763000000003203E-5</v>
      </c>
      <c r="YC294" s="18">
        <v>-9.8154000000000297E-4</v>
      </c>
      <c r="YD294" s="18">
        <v>-8.5174999999992895E-5</v>
      </c>
      <c r="YE294" s="18">
        <v>4.18603000000017E-4</v>
      </c>
      <c r="YF294" s="18">
        <v>7.6884099999996404E-4</v>
      </c>
      <c r="YG294" s="18">
        <v>1.07646000000016E-4</v>
      </c>
      <c r="YH294" s="18">
        <v>-7.1764000000029598E-5</v>
      </c>
      <c r="YI294" s="18">
        <v>-6.9200999999963195E-5</v>
      </c>
      <c r="YJ294" s="18">
        <v>2.8121399999997399E-4</v>
      </c>
      <c r="YK294" s="18">
        <v>6.73026000000021E-4</v>
      </c>
      <c r="YL294" s="18">
        <v>4.49806999999968E-4</v>
      </c>
      <c r="YM294" s="18">
        <v>1.5944200000000901E-4</v>
      </c>
      <c r="YN294" s="18">
        <v>1.7520800000003699E-4</v>
      </c>
      <c r="YO294" s="18">
        <v>1.7316600000005699E-4</v>
      </c>
      <c r="YP294" s="18">
        <v>1.7475337116568099E-4</v>
      </c>
      <c r="YQ294" s="18">
        <v>1.7356774750149E-4</v>
      </c>
      <c r="YR294" s="18">
        <v>2.3187980336120099E-4</v>
      </c>
      <c r="YS294" s="18">
        <v>2.5367036128376398E-4</v>
      </c>
      <c r="YT294" s="18">
        <v>7.6396646273013595E-6</v>
      </c>
      <c r="YU294" s="18">
        <v>-6.9268607361727604E-5</v>
      </c>
      <c r="YV294" s="18">
        <v>1.30561572330711E-5</v>
      </c>
      <c r="YW294" s="18">
        <v>-1.94172681760029E-5</v>
      </c>
      <c r="YX294" s="18">
        <v>-1.0043590644270799E-5</v>
      </c>
      <c r="YY294" s="18">
        <v>1.6382847714313501E-4</v>
      </c>
      <c r="YZ294" s="18">
        <v>1.80932706904279E-4</v>
      </c>
      <c r="ZA294" s="18">
        <v>-3.9503428255593901E-5</v>
      </c>
      <c r="ZB294" s="18">
        <v>1.9690952191508902E-5</v>
      </c>
      <c r="ZC294" s="18">
        <v>2.0664879227338899E-4</v>
      </c>
      <c r="ZD294" s="18">
        <v>1.5978142582401199E-4</v>
      </c>
      <c r="ZE294" s="18">
        <v>3.9108220367456398E-5</v>
      </c>
      <c r="ZF294" s="18">
        <v>7.6267973937893502E-5</v>
      </c>
      <c r="ZG294" s="18">
        <v>2.3340140479077799E-4</v>
      </c>
      <c r="ZH294" s="18">
        <v>2.42044917878048E-4</v>
      </c>
      <c r="ZI294" s="18">
        <v>5.8433579732120002E-6</v>
      </c>
      <c r="ZJ294" s="18">
        <v>-1.11237234175054E-4</v>
      </c>
      <c r="ZK294" s="18">
        <v>-1.5345095115154499E-4</v>
      </c>
      <c r="ZL294" s="18">
        <v>-2.3011413297740999E-4</v>
      </c>
      <c r="ZM294" s="18">
        <v>1.5338559377409099E-5</v>
      </c>
      <c r="ZN294" s="18">
        <v>3.8560443852825299E-4</v>
      </c>
      <c r="ZO294" s="18">
        <v>1.7956224440868101E-4</v>
      </c>
      <c r="ZP294" s="18">
        <v>8.4699075550365101E-5</v>
      </c>
      <c r="ZQ294" s="18">
        <v>1.52719765498132E-4</v>
      </c>
      <c r="ZR294" s="18">
        <v>6.8416919044744703E-5</v>
      </c>
      <c r="ZS294" s="18">
        <v>7.2220922618770794E-5</v>
      </c>
      <c r="ZT294" s="18">
        <v>1.5415047932554299E-4</v>
      </c>
      <c r="ZU294" s="18">
        <v>8.3785093483668098E-5</v>
      </c>
      <c r="ZV294" s="18">
        <v>-1.08254282647712E-4</v>
      </c>
      <c r="ZW294" s="18">
        <v>3.8948911761926796E-6</v>
      </c>
      <c r="ZX294" s="18">
        <v>2.5930539261753701E-5</v>
      </c>
      <c r="ZY294" s="18">
        <v>1.8199987032341202E-5</v>
      </c>
      <c r="ZZ294" s="18">
        <v>1.6391936474530099E-4</v>
      </c>
      <c r="AAA294" s="18">
        <v>1.8607551549448801E-4</v>
      </c>
      <c r="AAB294" s="18">
        <v>1.36711293007962E-4</v>
      </c>
      <c r="AAC294" s="18">
        <v>-2.4650964368322299E-5</v>
      </c>
      <c r="AAD294" s="18">
        <v>-1.1257706040029799E-4</v>
      </c>
      <c r="AAE294" s="18">
        <v>-1.0886394442849401E-4</v>
      </c>
      <c r="AAF294" s="18">
        <v>-1.39088667590603E-5</v>
      </c>
      <c r="AAG294" s="18">
        <v>1.9794502785436201E-4</v>
      </c>
      <c r="AAH294" s="18">
        <v>1.77615820029508E-4</v>
      </c>
      <c r="AAI294" s="18">
        <v>7.0668684918839806E-5</v>
      </c>
      <c r="AAJ294" s="18">
        <v>8.4211958851165795E-5</v>
      </c>
      <c r="AAK294" s="18">
        <v>-6.7016841487799102E-5</v>
      </c>
      <c r="AAL294" s="18">
        <v>-1.6866696544737199E-4</v>
      </c>
      <c r="AAM294" s="18">
        <v>1.32389536464105E-5</v>
      </c>
      <c r="AAN294" s="18">
        <v>9.0694593666562601E-5</v>
      </c>
      <c r="AAO294" s="18">
        <v>-1.2204468916143699E-5</v>
      </c>
      <c r="AAP294" s="18">
        <v>-2.1456622575188799E-5</v>
      </c>
      <c r="AAQ294" s="18">
        <v>-9.3129155953941502E-5</v>
      </c>
      <c r="AAR294" s="18">
        <v>-2.98500415751856E-4</v>
      </c>
      <c r="AAS294" s="18">
        <v>-1.8951494745078599E-4</v>
      </c>
      <c r="AAT294" s="18">
        <v>1.6909383081486999E-4</v>
      </c>
      <c r="AAU294" s="18">
        <v>1.94688392311404E-4</v>
      </c>
      <c r="AAV294" s="18">
        <v>7.8368600877953804E-5</v>
      </c>
      <c r="AAW294" s="18">
        <v>-3.4996832880551601E-6</v>
      </c>
      <c r="AAX294" s="18">
        <v>-2.5117554766462802E-4</v>
      </c>
      <c r="AAY294" s="18">
        <v>-2.18458053301395E-4</v>
      </c>
      <c r="AAZ294" s="18">
        <v>2.6204223277315099E-5</v>
      </c>
      <c r="ABA294" s="18">
        <v>9.3038268351774896E-5</v>
      </c>
      <c r="ABB294" s="18">
        <v>1.06520269743337E-4</v>
      </c>
      <c r="ABC294" s="18">
        <v>-5.7460367542727599E-5</v>
      </c>
      <c r="ABD294" s="18">
        <v>-1.3978513213758201E-4</v>
      </c>
      <c r="ABE294" s="18">
        <v>3.0636270409445301E-8</v>
      </c>
      <c r="ABF294" s="18">
        <v>-7.3468840032842001E-5</v>
      </c>
      <c r="ABG294" s="18">
        <v>-2.5065779469490802E-4</v>
      </c>
      <c r="ABH294" s="18">
        <v>-4.72033442147079E-5</v>
      </c>
      <c r="ABI294" s="18">
        <v>1.9091502500778699E-4</v>
      </c>
      <c r="ABJ294" s="18">
        <v>7.0029408076543995E-5</v>
      </c>
      <c r="ABK294" s="18">
        <v>-1.21135813139217E-5</v>
      </c>
      <c r="ABL294" s="18">
        <v>6.7107729089965694E-5</v>
      </c>
      <c r="ABM294" s="18">
        <v>-8.2294128324500394E-5</v>
      </c>
      <c r="ABN294" s="18">
        <v>-2.1118398150071701E-4</v>
      </c>
      <c r="ABO294" s="18">
        <v>5.1829421044258203E-5</v>
      </c>
      <c r="ABP294" s="18">
        <v>1.5792384662904801E-4</v>
      </c>
      <c r="ABQ294" s="18">
        <v>-1.91310232895869E-4</v>
      </c>
      <c r="ABR294" s="18">
        <v>-3.3021304044611401E-4</v>
      </c>
      <c r="ABS294" s="18">
        <v>-7.5356034289097903E-5</v>
      </c>
      <c r="ABT294" s="18">
        <v>1.6388974968389801E-4</v>
      </c>
      <c r="ABU294" s="18">
        <v>1.5588449222975101E-4</v>
      </c>
      <c r="ABV294" s="18">
        <v>6.7138365360375194E-5</v>
      </c>
      <c r="ABW294" s="18">
        <v>-1.8078463159765202E-5</v>
      </c>
      <c r="ABX294" s="18">
        <v>-2.98500415751856E-4</v>
      </c>
      <c r="ABY294" s="18">
        <v>-2.4931796846966399E-4</v>
      </c>
      <c r="ABZ294" s="18">
        <v>1.04937395772997E-4</v>
      </c>
      <c r="ACA294" s="18">
        <v>1.26059061791861E-4</v>
      </c>
      <c r="ACB294" s="18">
        <v>-1.55306487928441E-4</v>
      </c>
      <c r="ACC294" s="18">
        <v>-2.15293326569665E-4</v>
      </c>
      <c r="ACD294" s="18">
        <v>-2.8604064458148598E-6</v>
      </c>
      <c r="ACE294" s="18">
        <v>8.1076847180783202E-5</v>
      </c>
      <c r="ACF294" s="18">
        <v>-5.7734051558233601E-5</v>
      </c>
      <c r="ACG294" s="18">
        <v>-1.3893242261164799E-4</v>
      </c>
      <c r="ACH294" s="18">
        <v>-8.5794832821506296E-5</v>
      </c>
      <c r="ACI294" s="18">
        <v>-8.1898920436307394E-5</v>
      </c>
      <c r="ACJ294" s="18">
        <v>-1.0792034730039401E-4</v>
      </c>
      <c r="ACK294" s="18">
        <v>-7.7973392989816301E-5</v>
      </c>
      <c r="ACL294" s="18">
        <v>-8.1138119721546595E-5</v>
      </c>
      <c r="ACM294" s="18">
        <v>-4.8907742057624398E-5</v>
      </c>
      <c r="ACN294" s="18">
        <v>-3.9138856637865803E-5</v>
      </c>
      <c r="ACO294" s="18">
        <v>-1.4346761183897601E-4</v>
      </c>
      <c r="ACP294" s="18">
        <v>-1.56645292944679E-4</v>
      </c>
      <c r="ACQ294" s="18">
        <v>-9.3099540892538303E-5</v>
      </c>
      <c r="ACR294" s="18">
        <v>-6.9328858693484805E-5</v>
      </c>
      <c r="ACS294" s="18">
        <v>-1.4958567503681099E-4</v>
      </c>
      <c r="ACT294" s="18">
        <v>-1.8981926773670101E-4</v>
      </c>
      <c r="ACU294" s="18">
        <v>-1.85619035065587E-4</v>
      </c>
      <c r="ACV294" s="18">
        <v>-1.67724389528278E-4</v>
      </c>
      <c r="ACW294" s="18">
        <v>-9.4467960970123695E-5</v>
      </c>
      <c r="ACX294" s="18">
        <v>-7.3353443414969599E-6</v>
      </c>
      <c r="ACY294" s="18">
        <v>-1.5287192564106199E-4</v>
      </c>
      <c r="ACZ294" s="18">
        <v>-3.91720459307909E-4</v>
      </c>
      <c r="ADA294" s="18">
        <v>-2.8763577306101202E-4</v>
      </c>
      <c r="ADB294" s="18">
        <v>-1.01712417709398E-4</v>
      </c>
      <c r="ADC294" s="18">
        <v>-1.7627599380437499E-4</v>
      </c>
      <c r="ADD294" s="18">
        <v>-2.5065779469490802E-4</v>
      </c>
      <c r="ADE294" s="18">
        <v>-2.2947485613522499E-4</v>
      </c>
      <c r="ADF294" s="18">
        <v>-3.2406536218698701E-4</v>
      </c>
      <c r="ADG294" s="18">
        <v>-3.4756133916141702E-4</v>
      </c>
      <c r="ADH294" s="18">
        <v>-1.82058079236824E-4</v>
      </c>
      <c r="ADI294" s="18">
        <v>-1.5369399889664199E-4</v>
      </c>
      <c r="ADJ294" s="18">
        <v>-4.2885059781694302E-4</v>
      </c>
      <c r="ADK294" s="18">
        <v>-4.6330312629350103E-4</v>
      </c>
      <c r="ADL294" s="18">
        <v>-4.8150311332584202E-4</v>
      </c>
      <c r="ADM294" s="18">
        <v>-5.6580595977911898E-4</v>
      </c>
      <c r="ADN294" s="18">
        <v>-5.5089324456009104E-4</v>
      </c>
      <c r="ADO294" s="18">
        <v>-4.6671090077038402E-4</v>
      </c>
      <c r="ADP294" s="18">
        <v>-5.3199372935380795E-4</v>
      </c>
      <c r="ADQ294" s="18">
        <v>-7.0735574109143096E-4</v>
      </c>
      <c r="ADR294" s="18">
        <v>-7.2360828253559197E-4</v>
      </c>
      <c r="ADS294" s="18">
        <v>-7.7485969927848497E-4</v>
      </c>
      <c r="ADT294" s="18">
        <v>-8.0891599865778798E-4</v>
      </c>
      <c r="ADU294" s="18">
        <v>-9.4681495774817605E-4</v>
      </c>
      <c r="ADV294" s="18">
        <v>-9.2550947410696596E-4</v>
      </c>
      <c r="ADW294" s="18">
        <v>-8.7699796114631902E-4</v>
      </c>
      <c r="ADX294" s="18">
        <v>-8.8159340170545998E-4</v>
      </c>
      <c r="ADY294" s="18">
        <v>-9.3074419150829203E-4</v>
      </c>
      <c r="ADZ294" s="18">
        <v>-9.2194953948709901E-4</v>
      </c>
      <c r="AEA294">
        <v>-1.06773018974076E-3</v>
      </c>
      <c r="AEB294">
        <v>-1.0992906542921499E-3</v>
      </c>
      <c r="AEC294">
        <v>-1.0202521403015999E-3</v>
      </c>
      <c r="AED294">
        <v>-1.0112440555965401E-3</v>
      </c>
      <c r="AEE294" s="18">
        <v>-9.8129608007707604E-4</v>
      </c>
      <c r="AEF294" s="18">
        <v>-8.8195899453219397E-4</v>
      </c>
      <c r="AEG294" s="18">
        <v>-8.8612756972389296E-4</v>
      </c>
      <c r="AEH294" s="18">
        <v>-9.9669591199541508E-4</v>
      </c>
      <c r="AEI294" s="18">
        <v>-9.5195776633832897E-4</v>
      </c>
      <c r="AEJ294" s="18">
        <v>-7.0820845061736405E-4</v>
      </c>
      <c r="AEK294" s="18">
        <v>-7.0979132458775997E-4</v>
      </c>
      <c r="AEL294" s="18">
        <v>-8.3372014437821298E-4</v>
      </c>
      <c r="AEM294" s="18">
        <v>-8.1314584639030597E-4</v>
      </c>
      <c r="AEN294" s="18">
        <v>-5.8190634108040696E-4</v>
      </c>
      <c r="AEO294" s="18">
        <v>-5.7435756405516103E-4</v>
      </c>
      <c r="AEP294" s="18">
        <v>-4.7553721027104802E-4</v>
      </c>
      <c r="AEQ294" s="18">
        <v>-4.1975162550977798E-4</v>
      </c>
      <c r="AER294" s="18">
        <v>-4.3822529655768101E-4</v>
      </c>
      <c r="AES294" s="18">
        <v>-4.7568937041392301E-4</v>
      </c>
      <c r="AET294" s="18">
        <v>-4.5584625807953901E-4</v>
      </c>
      <c r="AEU294" s="18">
        <v>-4.23403468940819E-4</v>
      </c>
      <c r="AEV294" s="18">
        <v>-3.4494398046075399E-4</v>
      </c>
      <c r="AEW294" s="18">
        <v>-2.4950076488305901E-4</v>
      </c>
      <c r="AEX294" s="18">
        <v>-2.8383176948698603E-4</v>
      </c>
      <c r="AEY294" s="18">
        <v>-4.0584275875082899E-4</v>
      </c>
      <c r="AEZ294" s="18">
        <v>-3.7142086654456897E-4</v>
      </c>
      <c r="AFA294" s="18">
        <v>-1.3911521902493199E-4</v>
      </c>
      <c r="AFB294" s="18">
        <v>-1.1714288589809099E-4</v>
      </c>
      <c r="AFC294" s="18">
        <v>-2.0963174380078599E-4</v>
      </c>
      <c r="AFD294" s="18">
        <v>-2.1526269029925599E-4</v>
      </c>
      <c r="AFE294" s="18">
        <v>-2.0302758511275799E-4</v>
      </c>
      <c r="AFF294" s="18">
        <v>-1.92650059121113E-4</v>
      </c>
      <c r="AFG294" s="18">
        <v>-1.46936658856677E-4</v>
      </c>
      <c r="AFH294" s="18">
        <v>-1.4063784166351499E-4</v>
      </c>
      <c r="AFI294" s="18">
        <v>-2.2701067878655399E-4</v>
      </c>
      <c r="AFJ294" s="18">
        <v>-2.6337899537171001E-4</v>
      </c>
      <c r="AFK294" s="18">
        <v>-1.5262785668684799E-4</v>
      </c>
      <c r="AFL294" s="18">
        <v>-7.3286043619558096E-5</v>
      </c>
      <c r="AFM294" s="18">
        <v>-1.88023982291563E-4</v>
      </c>
      <c r="AFN294" s="18">
        <v>-3.10735520938354E-4</v>
      </c>
      <c r="AFO294" s="18">
        <v>-2.2204964540062299E-4</v>
      </c>
      <c r="AFP294" s="18">
        <v>-8.6677157408843105E-5</v>
      </c>
      <c r="AFQ294" s="18">
        <v>-1.25693468965182E-4</v>
      </c>
      <c r="AFR294" s="18">
        <v>-2.0881069175421299E-4</v>
      </c>
      <c r="AFS294" s="18">
        <v>-1.8102359450644599E-4</v>
      </c>
      <c r="AFT294" s="18">
        <v>-9.7115955941306996E-5</v>
      </c>
      <c r="AFU294" s="18">
        <v>-1.10294658255905E-4</v>
      </c>
      <c r="AFV294" s="18">
        <v>-1.3978513213758201E-4</v>
      </c>
      <c r="AFW294" s="18">
        <v>-1.3926840037692401E-4</v>
      </c>
      <c r="AFX294" s="18">
        <v>-1.42949858869312E-4</v>
      </c>
      <c r="AFY294" s="18">
        <v>-1.5591512850021599E-4</v>
      </c>
      <c r="AFZ294" s="18">
        <v>-8.8747148078549499E-5</v>
      </c>
      <c r="AGA294" s="18">
        <v>-6.1842375418119601E-5</v>
      </c>
      <c r="AGB294" s="18">
        <v>-4.81479625518699E-5</v>
      </c>
      <c r="AGC294" s="18">
        <v>-4.79335086590593E-5</v>
      </c>
      <c r="AGD294" s="18">
        <v>-3.8925423954117002E-5</v>
      </c>
      <c r="AGE294" s="18">
        <v>-3.0556616091415003E-5</v>
      </c>
      <c r="AGF294" s="18">
        <v>-3.1286780535766302E-5</v>
      </c>
      <c r="AGG294" s="18">
        <v>-3.7342549983720901E-5</v>
      </c>
      <c r="AGH294" s="18">
        <v>1.94744558806858E-6</v>
      </c>
      <c r="AGI294" s="18">
        <v>7.6299631417198199E-5</v>
      </c>
      <c r="AGJ294" s="18">
        <v>3.6824797014112198E-5</v>
      </c>
      <c r="AGK294" s="18">
        <v>-7.9068129051895698E-5</v>
      </c>
      <c r="AGL294" s="18">
        <v>-3.3325113726056997E-5</v>
      </c>
      <c r="AGM294" s="18">
        <v>2.3282237928040601E-4</v>
      </c>
      <c r="AGN294" s="18">
        <v>2.2040652009846999E-4</v>
      </c>
      <c r="AGO294" s="18">
        <v>-8.9172992237041004E-5</v>
      </c>
      <c r="AGP294" s="18">
        <v>-8.8959559553236604E-5</v>
      </c>
      <c r="AGQ294" s="18">
        <v>1.8823639376630501E-4</v>
      </c>
      <c r="AGR294" s="18">
        <v>2.09966700357111E-4</v>
      </c>
      <c r="AGS294" s="18">
        <v>4.2151423226610601E-5</v>
      </c>
      <c r="AGT294" s="18">
        <v>4.1399813393572204E-6</v>
      </c>
      <c r="AGU294" s="18">
        <v>1.2170666897776099E-4</v>
      </c>
      <c r="AGV294" s="18">
        <v>1.7085847998965501E-4</v>
      </c>
      <c r="AGW294" s="18">
        <v>1.06885862570016E-4</v>
      </c>
      <c r="AGX294" s="18">
        <v>6.3090292832246306E-5</v>
      </c>
      <c r="AGY294" s="18">
        <v>1.18146734357948E-4</v>
      </c>
      <c r="AGZ294" s="18">
        <v>1.77888482836119E-4</v>
      </c>
      <c r="AHA294" s="18">
        <v>1.2916455840084E-4</v>
      </c>
      <c r="AHB294" s="18">
        <v>4.5955426800692298E-5</v>
      </c>
      <c r="AHC294" s="18">
        <v>8.2781245023644202E-5</v>
      </c>
      <c r="AHD294" s="18">
        <v>1.8844982645010999E-4</v>
      </c>
      <c r="AHE294" s="18">
        <v>1.6458927785789601E-4</v>
      </c>
      <c r="AHF294" s="18">
        <v>3.45127798083155E-5</v>
      </c>
      <c r="AHG294" s="18">
        <v>4.0691094337852397E-5</v>
      </c>
      <c r="AHH294" s="18">
        <v>1.61332642314993E-4</v>
      </c>
      <c r="AHI294" s="18">
        <v>1.6114984590159801E-4</v>
      </c>
      <c r="AHJ294" s="18">
        <v>7.2555879175095693E-5</v>
      </c>
      <c r="AHK294" s="18">
        <v>6.6316292104739993E-5</v>
      </c>
      <c r="AHL294" s="18">
        <v>1.8108486704726499E-4</v>
      </c>
      <c r="AHM294" s="18">
        <v>2.0588901276757899E-4</v>
      </c>
      <c r="AHN294" s="18">
        <v>3.4056299379470102E-5</v>
      </c>
      <c r="AHO294" s="18">
        <v>-3.4786463823877E-5</v>
      </c>
      <c r="AHP294" s="18">
        <v>1.1902803773638999E-4</v>
      </c>
      <c r="AHQ294" s="18">
        <v>2.20801727986552E-4</v>
      </c>
      <c r="AHR294" s="18">
        <v>1.3978513213758201E-4</v>
      </c>
      <c r="AHS294" s="18">
        <v>5.1495485696939598E-5</v>
      </c>
      <c r="AHT294" s="18">
        <v>6.4064526230755899E-5</v>
      </c>
      <c r="AHU294" s="18">
        <v>9.7846120385602906E-5</v>
      </c>
      <c r="AHV294" s="18">
        <v>9.8059553069407198E-5</v>
      </c>
      <c r="AHW294" s="18">
        <v>7.8764829975042002E-5</v>
      </c>
      <c r="AHX294" s="18">
        <v>8.3724842151911005E-5</v>
      </c>
      <c r="AHY294" s="18">
        <v>1.25176737204468E-4</v>
      </c>
      <c r="AHZ294" s="18">
        <v>1.17689232720152E-4</v>
      </c>
      <c r="AIA294" s="18">
        <v>3.3112702251258898E-5</v>
      </c>
      <c r="AIB294" s="18">
        <v>3.3508931348347197E-5</v>
      </c>
      <c r="AIC294" s="18">
        <v>9.0267728299120402E-5</v>
      </c>
      <c r="AID294" s="18">
        <v>9.1577939462961195E-5</v>
      </c>
      <c r="AIE294" s="18">
        <v>-4.2851972609669798E-5</v>
      </c>
      <c r="AIF294" s="18">
        <v>-5.7277571129388202E-5</v>
      </c>
      <c r="AIG294" s="18">
        <v>1.4733288795376601E-4</v>
      </c>
      <c r="AIH294" s="18">
        <v>1.9304526700919501E-4</v>
      </c>
      <c r="AII294" s="18">
        <v>-3.9716860939231701E-5</v>
      </c>
      <c r="AIJ294" s="18">
        <v>-1.2782473217565199E-4</v>
      </c>
      <c r="AIK294" s="18">
        <v>2.4651985577883699E-6</v>
      </c>
      <c r="AIL294" s="18">
        <v>6.5738287803207495E-5</v>
      </c>
      <c r="AIM294" s="18">
        <v>-1.8565579858464901E-6</v>
      </c>
      <c r="AIN294" s="18">
        <v>-3.8133986968946697E-5</v>
      </c>
      <c r="AIO294" s="18">
        <v>-4.3523928139888001E-6</v>
      </c>
      <c r="AIP294" s="18">
        <v>1.2874382028738001E-5</v>
      </c>
      <c r="AIQ294" s="18">
        <v>-1.5216014298546899E-7</v>
      </c>
      <c r="AIR294" s="18">
        <v>1.8229602093688899E-5</v>
      </c>
      <c r="AIS294" s="18">
        <v>1.9782861002681699E-5</v>
      </c>
      <c r="AIT294" s="18">
        <v>-5.9347561799039099E-5</v>
      </c>
      <c r="AIU294" s="18">
        <v>-8.0985959578616597E-5</v>
      </c>
      <c r="AIV294" s="18">
        <v>-8.7041729026515706E-5</v>
      </c>
      <c r="AIW294" s="18">
        <v>-7.9433721878630003E-5</v>
      </c>
      <c r="AIX294" s="18">
        <v>-8.8199780047481998E-5</v>
      </c>
      <c r="AIY294" s="18">
        <v>-9.4346437097603196E-5</v>
      </c>
      <c r="AIZ294" s="18">
        <v>-6.3608045801855003E-5</v>
      </c>
      <c r="AJA294" s="18">
        <v>-5.5694697159047701E-5</v>
      </c>
      <c r="AJB294" s="18">
        <v>-1.2681986250662099E-4</v>
      </c>
      <c r="AJC294" s="18">
        <v>-1.3972488080582401E-4</v>
      </c>
      <c r="AJD294" s="18">
        <v>-8.1076847180783202E-5</v>
      </c>
      <c r="AJE294" s="18">
        <v>-6.7990053677302598E-5</v>
      </c>
      <c r="AJF294" s="18">
        <v>-9.8486418436904895E-5</v>
      </c>
      <c r="AJG294" s="18">
        <v>-1.0648963347292801E-4</v>
      </c>
      <c r="AJH294" s="18">
        <v>-1.3859848726427399E-4</v>
      </c>
      <c r="AJI294" s="18">
        <v>-1.7396295538957201E-4</v>
      </c>
      <c r="AJJ294" s="18">
        <v>-1.7253224156216199E-4</v>
      </c>
      <c r="AJK294" s="18">
        <v>-1.64619914128305E-4</v>
      </c>
      <c r="AJL294" s="18">
        <v>-1.9109782142118201E-4</v>
      </c>
      <c r="AJM294" s="18">
        <v>-2.5290956056894798E-4</v>
      </c>
      <c r="AJN294" s="18">
        <v>-2.2439332008577999E-4</v>
      </c>
      <c r="AJO294" s="18">
        <v>-1.27336594267279E-4</v>
      </c>
      <c r="AJP294" s="18">
        <v>-1.6376822581137799E-4</v>
      </c>
      <c r="AJQ294" s="18">
        <v>-3.8015628844301203E-4</v>
      </c>
      <c r="AJR294" s="18">
        <v>-3.8039933618827499E-4</v>
      </c>
      <c r="AJS294" s="18">
        <v>-1.9858430469654699E-4</v>
      </c>
      <c r="AJT294" s="18">
        <v>-1.9666749537883201E-4</v>
      </c>
      <c r="AJU294" s="18">
        <v>-3.2923880704760402E-4</v>
      </c>
      <c r="AJV294" s="18">
        <v>-3.4862646016214899E-4</v>
      </c>
      <c r="AJW294" s="18">
        <v>-2.4161805251055E-4</v>
      </c>
      <c r="AJX294" s="18">
        <v>-2.16876200540061E-4</v>
      </c>
      <c r="AJY294" s="18">
        <v>-4.1436372675640598E-4</v>
      </c>
      <c r="AJZ294" s="18">
        <v>-4.7550759520964498E-4</v>
      </c>
      <c r="AKA294" s="18">
        <v>-2.9226082868155602E-4</v>
      </c>
      <c r="AKB294" s="18">
        <v>-2.1836716569922899E-4</v>
      </c>
      <c r="AKC294" s="18">
        <v>-4.0097363417607098E-4</v>
      </c>
      <c r="AKD294" s="18">
        <v>-5.0228880157937496E-4</v>
      </c>
      <c r="AKE294" s="18">
        <v>-3.77508293471995E-4</v>
      </c>
      <c r="AKF294" s="18">
        <v>-2.7899225997368699E-4</v>
      </c>
      <c r="AKG294" s="18">
        <v>-3.7181709564176798E-4</v>
      </c>
      <c r="AKH294" s="18">
        <v>-5.0478463640746198E-4</v>
      </c>
      <c r="AKI294" s="18">
        <v>-5.0019021705743905E-4</v>
      </c>
      <c r="AKJ294" s="18">
        <v>-4.40415789890791E-4</v>
      </c>
      <c r="AKK294" s="18">
        <v>-4.3919850874723999E-4</v>
      </c>
      <c r="AKL294" s="18">
        <v>-4.8241607418358901E-4</v>
      </c>
      <c r="AKM294" s="18">
        <v>-5.0165054594614102E-4</v>
      </c>
      <c r="AKN294" s="18">
        <v>-5.9194891051567102E-4</v>
      </c>
      <c r="AKO294" s="18">
        <v>-5.9803531623403496E-4</v>
      </c>
      <c r="AKP294" s="18">
        <v>-5.2992373868415699E-4</v>
      </c>
      <c r="AKQ294" s="18">
        <v>-5.3674133005593395E-4</v>
      </c>
      <c r="AKR294" s="18">
        <v>-7.78025447219166E-4</v>
      </c>
      <c r="AKS294" s="18">
        <v>-7.9476408415374202E-4</v>
      </c>
      <c r="AKT294" s="18">
        <v>-6.4779576781759298E-4</v>
      </c>
      <c r="AKU294" s="18">
        <v>-6.2192752230560901E-4</v>
      </c>
      <c r="AKV294" s="18">
        <v>-8.3463208402689804E-4</v>
      </c>
      <c r="AKW294" s="18">
        <v>-8.8859378949063196E-4</v>
      </c>
      <c r="AKX294" s="18">
        <v>-7.6512042892012901E-4</v>
      </c>
      <c r="AKY294" s="18">
        <v>-7.0233445637374304E-4</v>
      </c>
      <c r="AKZ294" s="18">
        <v>-8.8859378949063196E-4</v>
      </c>
      <c r="ALA294" s="18">
        <v>-9.9690934467905291E-4</v>
      </c>
      <c r="ALB294" s="18">
        <v>-9.34214259734944E-4</v>
      </c>
      <c r="ALC294" s="18">
        <v>-8.5922381827252504E-4</v>
      </c>
      <c r="ALD294" s="18">
        <v>-9.3646602560892801E-4</v>
      </c>
      <c r="ALE294">
        <v>-1.0437787535464899E-3</v>
      </c>
      <c r="ALF294">
        <v>-1.0104219823409699E-3</v>
      </c>
      <c r="ALG294" s="18">
        <v>-9.3095762419209596E-4</v>
      </c>
      <c r="ALH294">
        <v>-1.0084132642121299E-3</v>
      </c>
      <c r="ALI294">
        <v>-1.2088847631650499E-3</v>
      </c>
      <c r="ALJ294">
        <v>-1.1539202304503499E-3</v>
      </c>
      <c r="ALK294" s="18">
        <v>-9.3826233226307299E-4</v>
      </c>
      <c r="ALL294" s="18">
        <v>-9.6638336485810295E-4</v>
      </c>
      <c r="ALM294">
        <v>-1.269236173424E-3</v>
      </c>
      <c r="ALN294">
        <v>-1.2341760255845601E-3</v>
      </c>
      <c r="ALO294" s="18">
        <v>-9.1820578724488501E-4</v>
      </c>
      <c r="ALP294" s="18">
        <v>-9.3664984323127399E-4</v>
      </c>
      <c r="ALQ294">
        <v>-1.32837030253929E-3</v>
      </c>
      <c r="ALR294">
        <v>-1.32380447704144E-3</v>
      </c>
      <c r="ALS294" s="18">
        <v>-9.6486176342846998E-4</v>
      </c>
      <c r="ALT294" s="18">
        <v>-9.1446305621173396E-4</v>
      </c>
      <c r="ALU294">
        <v>-1.2632702703690899E-3</v>
      </c>
      <c r="ALV294">
        <v>-1.3241098185364699E-3</v>
      </c>
      <c r="ALW294">
        <v>-1.0612475549253101E-3</v>
      </c>
      <c r="ALX294" s="18">
        <v>-9.6203097204405896E-4</v>
      </c>
      <c r="ALY294">
        <v>-1.09082993761822E-3</v>
      </c>
      <c r="ALZ294">
        <v>-1.15930710799472E-3</v>
      </c>
      <c r="AMA294">
        <v>-1.1184944897843401E-3</v>
      </c>
      <c r="AMB294">
        <v>-1.06572147161193E-3</v>
      </c>
      <c r="AMC294">
        <v>-1.00771373603819E-3</v>
      </c>
      <c r="AMD294" s="18">
        <v>-9.7654847937495004E-4</v>
      </c>
      <c r="AME294">
        <v>-1.1044038478209501E-3</v>
      </c>
      <c r="AMF294">
        <v>-1.2353013979171099E-3</v>
      </c>
      <c r="AMG294">
        <v>-1.10577328910754E-3</v>
      </c>
      <c r="AMH294" s="18">
        <v>-9.3019682347722499E-4</v>
      </c>
      <c r="AMI294">
        <v>-1.0594216332098199E-3</v>
      </c>
      <c r="AMJ294">
        <v>-1.2859748103584701E-3</v>
      </c>
      <c r="AMK294">
        <v>-1.2172852285072199E-3</v>
      </c>
      <c r="AML294">
        <v>-1.16445093779393E-3</v>
      </c>
      <c r="AMM294">
        <v>-1.2311930740571599E-3</v>
      </c>
      <c r="AMN294">
        <v>-1.41358610985037E-3</v>
      </c>
      <c r="AMO294">
        <v>-1.39273914905591E-3</v>
      </c>
      <c r="AMP294">
        <v>-1.47944694273516E-3</v>
      </c>
      <c r="AMQ294">
        <v>-1.4962458310014901E-3</v>
      </c>
      <c r="AMR294">
        <v>-1.67605316557328E-3</v>
      </c>
      <c r="AMS294">
        <v>-1.66144477064023E-3</v>
      </c>
      <c r="AMT294">
        <v>-1.8246023134617E-3</v>
      </c>
      <c r="AMU294">
        <v>-1.84794715150216E-3</v>
      </c>
      <c r="AMV294">
        <v>-2.1749638077371799E-3</v>
      </c>
      <c r="AMW294">
        <v>-2.1878678048273198E-3</v>
      </c>
      <c r="AMX294">
        <v>-2.46762188672483E-3</v>
      </c>
      <c r="AMY294">
        <v>-2.4939159763953099E-3</v>
      </c>
      <c r="AMZ294">
        <v>-2.85030362505744E-3</v>
      </c>
      <c r="ANA294">
        <v>-2.9466587802838202E-3</v>
      </c>
      <c r="ANB294">
        <v>-3.1586341987698201E-3</v>
      </c>
      <c r="ANC294">
        <v>-3.2681363988315499E-3</v>
      </c>
      <c r="AND294">
        <v>-3.6533456294716698E-3</v>
      </c>
      <c r="ANE294">
        <v>-3.8588384131421601E-3</v>
      </c>
      <c r="ANF294">
        <v>-4.1314695621729701E-3</v>
      </c>
      <c r="ANG294">
        <v>-4.2676947596907398E-3</v>
      </c>
      <c r="ANH294">
        <v>-4.4527960417866603E-3</v>
      </c>
      <c r="ANI294">
        <v>-4.6747547995851201E-3</v>
      </c>
      <c r="ANJ294">
        <v>-4.8380645025495796E-3</v>
      </c>
      <c r="ANK294">
        <v>-5.1026924365443699E-3</v>
      </c>
      <c r="ANL294">
        <v>-5.20266982014044E-3</v>
      </c>
      <c r="ANM294">
        <v>-5.4180836493736796E-3</v>
      </c>
      <c r="ANN294">
        <v>-5.5491650170921203E-3</v>
      </c>
      <c r="ANO294">
        <v>-5.7066640407718496E-3</v>
      </c>
      <c r="ANP294">
        <v>-5.6529157679918703E-3</v>
      </c>
      <c r="ANQ294">
        <v>-5.7531361993330404E-3</v>
      </c>
      <c r="ANR294">
        <v>-5.7410838905599297E-3</v>
      </c>
      <c r="ANS294">
        <v>-5.8458405323375496E-3</v>
      </c>
      <c r="ANT294">
        <v>-5.7997002667055601E-3</v>
      </c>
      <c r="ANU294">
        <v>-5.6207170478073101E-3</v>
      </c>
      <c r="ANV294">
        <v>-5.6110982801125201E-3</v>
      </c>
      <c r="ANW294">
        <v>-5.5656606062815502E-3</v>
      </c>
      <c r="ANX294">
        <v>-5.4880078729218603E-3</v>
      </c>
      <c r="ANY294">
        <v>-5.1346634271189602E-3</v>
      </c>
      <c r="ANZ294">
        <v>-5.0759551421621302E-3</v>
      </c>
      <c r="AOA294">
        <v>-4.8634180587189798E-3</v>
      </c>
      <c r="AOB294">
        <v>-4.8257538278961001E-3</v>
      </c>
      <c r="AOC294">
        <v>-4.4593399491429297E-3</v>
      </c>
      <c r="AOD294">
        <v>-4.3584036502834697E-3</v>
      </c>
      <c r="AOE294">
        <v>-4.09316809692586E-3</v>
      </c>
      <c r="AOF294">
        <v>-3.9934960548247403E-3</v>
      </c>
      <c r="AOG294">
        <v>-3.63952765031477E-3</v>
      </c>
      <c r="AOH294">
        <v>-3.5175319791862199E-3</v>
      </c>
      <c r="AOI294">
        <v>-3.2421313113117599E-3</v>
      </c>
      <c r="AOJ294">
        <v>-3.12635888790929E-3</v>
      </c>
      <c r="AOK294">
        <v>-2.9256433200023301E-3</v>
      </c>
      <c r="AOL294">
        <v>-2.7887492305809702E-3</v>
      </c>
      <c r="AOM294">
        <v>-2.64572380224467E-3</v>
      </c>
      <c r="AON294">
        <v>-2.4785018475508799E-3</v>
      </c>
      <c r="AOO294">
        <v>-2.2505935260418398E-3</v>
      </c>
      <c r="AOP294">
        <v>-2.0862319777938901E-3</v>
      </c>
      <c r="AOQ294">
        <v>-2.0420422213769602E-3</v>
      </c>
      <c r="AOR294">
        <v>-1.9645549238773898E-3</v>
      </c>
      <c r="AOS294">
        <v>-1.78245191144404E-3</v>
      </c>
      <c r="AOT294">
        <v>-1.53733315443638E-3</v>
      </c>
      <c r="AOU294">
        <v>-1.5580585913582601E-3</v>
      </c>
      <c r="AOV294">
        <v>-1.49662674196335E-3</v>
      </c>
      <c r="AOW294">
        <v>-1.37320035700738E-3</v>
      </c>
      <c r="AOX294">
        <v>-1.1599606817631601E-3</v>
      </c>
      <c r="AOY294">
        <v>-1.1563711320819699E-3</v>
      </c>
      <c r="AOZ294">
        <v>-1.1016486259034701E-3</v>
      </c>
      <c r="APA294">
        <v>-1.07518705795481E-3</v>
      </c>
      <c r="APB294" s="18">
        <v>-9.5967197922369697E-4</v>
      </c>
      <c r="APC294" s="18">
        <v>-9.1612149964900803E-4</v>
      </c>
      <c r="APD294" s="18">
        <v>-7.0995880286592295E-4</v>
      </c>
      <c r="APE294" s="18">
        <v>-7.1899752384127404E-4</v>
      </c>
      <c r="APF294" s="18">
        <v>-7.5241454637844896E-4</v>
      </c>
      <c r="APG294" s="18">
        <v>-7.0600161793998796E-4</v>
      </c>
      <c r="APH294" s="18">
        <v>-4.8469847632795401E-4</v>
      </c>
      <c r="API294" s="18">
        <v>-4.9168252476883203E-4</v>
      </c>
      <c r="APJ294" s="18">
        <v>-5.34701975656692E-4</v>
      </c>
      <c r="APK294" s="18">
        <v>-5.063215559723E-4</v>
      </c>
      <c r="APL294" s="18">
        <v>-3.1218155290099698E-4</v>
      </c>
      <c r="APM294" s="18">
        <v>-2.9402649906526402E-4</v>
      </c>
      <c r="APN294" s="18">
        <v>-3.1450888824191499E-4</v>
      </c>
      <c r="APO294" s="18">
        <v>-3.1542184909968903E-4</v>
      </c>
      <c r="APP294" s="18">
        <v>-2.2305451506959801E-4</v>
      </c>
      <c r="APQ294" s="18">
        <v>-1.80308748197272E-4</v>
      </c>
      <c r="APR294" s="18">
        <v>-1.15938880471566E-4</v>
      </c>
      <c r="APS294" s="18">
        <v>-1.3273981115588499E-4</v>
      </c>
      <c r="APT294" s="18">
        <v>-1.3602708296919699E-4</v>
      </c>
      <c r="APU294" s="18">
        <v>-9.2154922555376303E-5</v>
      </c>
      <c r="APV294" s="18">
        <v>-2.3115066012602199E-5</v>
      </c>
      <c r="APW294" s="18">
        <v>-3.5441058801266497E-5</v>
      </c>
      <c r="APX294" s="18">
        <v>-4.4982214611077801E-5</v>
      </c>
      <c r="APY294" s="18">
        <v>1.8261259573104602E-5</v>
      </c>
      <c r="APZ294" s="18">
        <v>1.35767695879834E-4</v>
      </c>
      <c r="AQA294" s="18">
        <v>1.5440884520584401E-4</v>
      </c>
      <c r="AQB294" s="18">
        <v>9.8531351633457306E-5</v>
      </c>
      <c r="AQC294" s="18">
        <v>1.15254670432801E-4</v>
      </c>
      <c r="AQD294" s="18">
        <v>2.40690794726605E-4</v>
      </c>
      <c r="AQE294" s="18">
        <v>3.1867848464262001E-4</v>
      </c>
      <c r="AQF294" s="18">
        <v>2.62040190355472E-4</v>
      </c>
      <c r="AQG294" s="18">
        <v>2.4650351642946302E-4</v>
      </c>
      <c r="AQH294" s="18">
        <v>3.5523061885020502E-4</v>
      </c>
      <c r="AQI294" s="18">
        <v>5.1414299580399003E-4</v>
      </c>
      <c r="AQJ294" s="18">
        <v>5.0816381703203096E-4</v>
      </c>
      <c r="AQK294" s="18">
        <v>4.9945903140396998E-4</v>
      </c>
      <c r="AQL294" s="18">
        <v>5.53251216171474E-4</v>
      </c>
      <c r="AQM294" s="18">
        <v>6.8551922876328099E-4</v>
      </c>
      <c r="AQN294" s="18">
        <v>6.7471585861319996E-4</v>
      </c>
      <c r="AQO294" s="18">
        <v>7.0904584200817602E-4</v>
      </c>
      <c r="AQP294" s="18">
        <v>7.4638839199187002E-4</v>
      </c>
      <c r="AQQ294" s="18">
        <v>8.2944332103115903E-4</v>
      </c>
      <c r="AQR294" s="18">
        <v>8.6538681466685698E-4</v>
      </c>
      <c r="AQS294" s="18">
        <v>9.7008218390370795E-4</v>
      </c>
      <c r="AQT294" s="18">
        <v>9.6376600615738495E-4</v>
      </c>
      <c r="AQU294" s="18">
        <v>9.7236356483906795E-4</v>
      </c>
      <c r="AQV294" s="18">
        <v>9.8103771419674702E-4</v>
      </c>
      <c r="AQW294">
        <v>1.01316086491431E-3</v>
      </c>
      <c r="AQX294">
        <v>1.0352108099261599E-3</v>
      </c>
      <c r="AQY294">
        <v>1.1575118225496299E-3</v>
      </c>
      <c r="AQZ294">
        <v>1.17513278407149E-3</v>
      </c>
      <c r="ARA294">
        <v>1.14398386675249E-3</v>
      </c>
      <c r="ARB294">
        <v>1.1403616383828801E-3</v>
      </c>
      <c r="ARC294">
        <v>1.23356738501276E-3</v>
      </c>
      <c r="ARD294">
        <v>1.2467297479831999E-3</v>
      </c>
      <c r="ARE294">
        <v>1.14979658845534E-3</v>
      </c>
      <c r="ARF294">
        <v>1.1442575507679899E-3</v>
      </c>
      <c r="ARG294">
        <v>1.2925789690464899E-3</v>
      </c>
      <c r="ARH294">
        <v>1.3275032960870701E-3</v>
      </c>
      <c r="ARI294">
        <v>1.2685203059057599E-3</v>
      </c>
      <c r="ARJ294">
        <v>1.23446502773533E-3</v>
      </c>
      <c r="ARK294">
        <v>1.27409100107248E-3</v>
      </c>
      <c r="ARL294">
        <v>1.31062679593579E-3</v>
      </c>
      <c r="ARM294">
        <v>1.3770656331221699E-3</v>
      </c>
      <c r="ARN294">
        <v>1.3961326266066199E-3</v>
      </c>
      <c r="ARO294">
        <v>1.33436582065543E-3</v>
      </c>
      <c r="ARP294">
        <v>1.2938575227309499E-3</v>
      </c>
      <c r="ARQ294">
        <v>1.3455960561730099E-3</v>
      </c>
      <c r="ARR294">
        <v>1.3989317605116701E-3</v>
      </c>
      <c r="ARS294">
        <v>1.37032463242636E-3</v>
      </c>
      <c r="ART294">
        <v>1.3090592401006299E-3</v>
      </c>
      <c r="ARU294">
        <v>1.35595928523843E-3</v>
      </c>
      <c r="ARV294">
        <v>1.4643514311028501E-3</v>
      </c>
      <c r="ARW294">
        <v>1.4303860193256E-3</v>
      </c>
      <c r="ARX294">
        <v>1.3327839678940699E-3</v>
      </c>
      <c r="ARY294">
        <v>1.38015376917791E-3</v>
      </c>
      <c r="ARZ294">
        <v>1.4436862455128299E-3</v>
      </c>
      <c r="ASA294">
        <v>1.3868498366771101E-3</v>
      </c>
      <c r="ASB294">
        <v>1.3357965344828399E-3</v>
      </c>
      <c r="ASC294">
        <v>1.37189116705255E-3</v>
      </c>
      <c r="ASD294">
        <v>1.4204956100332599E-3</v>
      </c>
      <c r="ASE294">
        <v>1.41145586784888E-3</v>
      </c>
      <c r="ASF294">
        <v>1.4044565012727901E-3</v>
      </c>
      <c r="ASG294">
        <v>1.38615030850305E-3</v>
      </c>
      <c r="ASH294">
        <v>1.29055493278246E-3</v>
      </c>
      <c r="ASI294">
        <v>1.3420197822089899E-3</v>
      </c>
      <c r="ASJ294">
        <v>1.5254330058061801E-3</v>
      </c>
      <c r="ASK294">
        <v>1.46852102750355E-3</v>
      </c>
      <c r="ASL294">
        <v>1.27459241469793E-3</v>
      </c>
      <c r="ASM294">
        <v>1.28938462725333E-3</v>
      </c>
      <c r="ASN294">
        <v>1.4051713475820001E-3</v>
      </c>
      <c r="ASO294">
        <v>1.40118454759463E-3</v>
      </c>
      <c r="ASP294">
        <v>1.27497332565984E-3</v>
      </c>
      <c r="ASQ294">
        <v>1.29107268575209E-3</v>
      </c>
      <c r="ASR294">
        <v>1.4015338010771501E-3</v>
      </c>
      <c r="ASS294">
        <v>1.35544255347777E-3</v>
      </c>
      <c r="AST294">
        <v>1.19696929639959E-3</v>
      </c>
      <c r="ASU294">
        <v>1.23473871175089E-3</v>
      </c>
      <c r="ASV294">
        <v>1.4306454064149099E-3</v>
      </c>
      <c r="ASW294">
        <v>1.4046535946123299E-3</v>
      </c>
      <c r="ASX294">
        <v>1.15853098914478E-3</v>
      </c>
      <c r="ASY294">
        <v>1.16347670439539E-3</v>
      </c>
      <c r="ASZ294">
        <v>1.3090908975800499E-3</v>
      </c>
      <c r="ATA294">
        <v>1.3208981161900999E-3</v>
      </c>
      <c r="ATB294">
        <v>1.26786673213732E-3</v>
      </c>
      <c r="ATC294">
        <v>1.2351951921797299E-3</v>
      </c>
      <c r="ATD294">
        <v>1.17172500959461E-3</v>
      </c>
      <c r="ATE294">
        <v>1.2146065972656599E-3</v>
      </c>
      <c r="ATF294">
        <v>1.29373497764939E-3</v>
      </c>
      <c r="ATG294">
        <v>1.24805425607327E-3</v>
      </c>
      <c r="ATH294">
        <v>1.10912081225267E-3</v>
      </c>
      <c r="ATI294">
        <v>1.11790116734772E-3</v>
      </c>
      <c r="ATJ294">
        <v>1.1631723841095099E-3</v>
      </c>
      <c r="ATK294">
        <v>1.1707507761960501E-3</v>
      </c>
      <c r="ATL294">
        <v>1.2211494834128899E-3</v>
      </c>
      <c r="ATM294">
        <v>1.22492387192552E-3</v>
      </c>
      <c r="ATN294">
        <v>1.0760081100013501E-3</v>
      </c>
      <c r="ATO294">
        <v>1.0407049144169299E-3</v>
      </c>
      <c r="ATP294">
        <v>1.1017548316408199E-3</v>
      </c>
      <c r="ATQ294">
        <v>1.1297859978426901E-3</v>
      </c>
      <c r="ATR294">
        <v>1.1103993659371499E-3</v>
      </c>
      <c r="ATS294">
        <v>1.0899476130308201E-3</v>
      </c>
      <c r="ATT294">
        <v>1.0380558982368E-3</v>
      </c>
      <c r="ATU294">
        <v>1.0533045912211E-3</v>
      </c>
      <c r="ATV294">
        <v>1.0688259470118999E-3</v>
      </c>
      <c r="ATW294">
        <v>1.0335819815501801E-3</v>
      </c>
      <c r="ATX294" s="18">
        <v>9.9182678742071296E-4</v>
      </c>
      <c r="ATY294">
        <v>1.01480501142542E-3</v>
      </c>
      <c r="ATZ294" s="18">
        <v>9.7612263521645805E-4</v>
      </c>
      <c r="AUA294" s="18">
        <v>9.6117928372707595E-4</v>
      </c>
      <c r="AUB294" s="18">
        <v>9.4014850531037798E-4</v>
      </c>
      <c r="AUC294" s="18">
        <v>9.2831065042991903E-4</v>
      </c>
      <c r="AUD294" s="18">
        <v>9.62578340075126E-4</v>
      </c>
      <c r="AUE294" s="18">
        <v>9.8248374615933498E-4</v>
      </c>
      <c r="AUF294" s="18">
        <v>9.5810544459751202E-4</v>
      </c>
      <c r="AUG294" s="18">
        <v>9.3880970029408496E-4</v>
      </c>
      <c r="AUH294" s="18">
        <v>8.6734957839018601E-4</v>
      </c>
      <c r="AUI294" s="18">
        <v>8.7383323441458905E-4</v>
      </c>
      <c r="AUJ294" s="18">
        <v>8.9373659808083996E-4</v>
      </c>
      <c r="AUK294" s="18">
        <v>8.7696732487596498E-4</v>
      </c>
      <c r="AUL294" s="18">
        <v>8.9449739879565704E-4</v>
      </c>
      <c r="AUM294" s="18">
        <v>9.0536204148650103E-4</v>
      </c>
      <c r="AUN294" s="18">
        <v>7.8724696460791201E-4</v>
      </c>
      <c r="AUO294" s="18">
        <v>7.5605107167425701E-4</v>
      </c>
      <c r="AUP294" s="18">
        <v>8.5450685384080795E-4</v>
      </c>
      <c r="AUQ294" s="18">
        <v>9.0347586843919604E-4</v>
      </c>
      <c r="AUR294" s="18">
        <v>8.1777192321991199E-4</v>
      </c>
      <c r="AUS294" s="18">
        <v>7.6688609930375396E-4</v>
      </c>
      <c r="AUT294" s="18">
        <v>8.1545888480510898E-4</v>
      </c>
      <c r="AUU294" s="18">
        <v>8.5608972781120397E-4</v>
      </c>
      <c r="AUV294" s="18">
        <v>7.4880763614404401E-4</v>
      </c>
      <c r="AUW294" s="18">
        <v>6.9332637166880096E-4</v>
      </c>
      <c r="AUX294" s="18">
        <v>8.4431110305355195E-4</v>
      </c>
      <c r="AUY294" s="18">
        <v>9.2319745690111401E-4</v>
      </c>
      <c r="AUZ294" s="18">
        <v>7.2275557300965898E-4</v>
      </c>
      <c r="AVA294" s="18">
        <v>6.2959680199431401E-4</v>
      </c>
      <c r="AVB294" s="18">
        <v>7.9914609202913402E-4</v>
      </c>
      <c r="AVC294" s="18">
        <v>8.5225508796676896E-4</v>
      </c>
      <c r="AVD294" s="18">
        <v>6.9524318098651496E-4</v>
      </c>
      <c r="AVE294" s="18">
        <v>6.6803510924917599E-4</v>
      </c>
      <c r="AVF294" s="18">
        <v>7.3654291589614297E-4</v>
      </c>
      <c r="AVG294" s="18">
        <v>7.4579506955529896E-4</v>
      </c>
      <c r="AVH294" s="18">
        <v>7.10552125302521E-4</v>
      </c>
      <c r="AVI294" s="18">
        <v>7.2105117516674201E-4</v>
      </c>
      <c r="AVJ294" s="18">
        <v>7.3228243189327104E-4</v>
      </c>
      <c r="AVK294" s="18">
        <v>6.8383014905554196E-4</v>
      </c>
      <c r="AVL294" s="18">
        <v>6.4523968165774905E-4</v>
      </c>
      <c r="AVM294" s="18">
        <v>6.8763517383851804E-4</v>
      </c>
      <c r="AVN294" s="18">
        <v>7.2452124339333901E-4</v>
      </c>
      <c r="AVO294" s="18">
        <v>6.7424406004917804E-4</v>
      </c>
      <c r="AVP294" s="18">
        <v>6.1535297867892902E-4</v>
      </c>
      <c r="AVQ294" s="18">
        <v>6.8179181586530604E-4</v>
      </c>
      <c r="AVR294" s="18">
        <v>7.0069030986258298E-4</v>
      </c>
      <c r="AVS294" s="18">
        <v>6.0491418014663103E-4</v>
      </c>
      <c r="AVT294" s="18">
        <v>5.6714578600430799E-4</v>
      </c>
      <c r="AVU294" s="18">
        <v>6.6024328447888904E-4</v>
      </c>
      <c r="AVV294" s="18">
        <v>6.4752310501114897E-4</v>
      </c>
      <c r="AVW294" s="18">
        <v>5.3920550740466002E-4</v>
      </c>
      <c r="AVX294" s="18">
        <v>5.6315796480799196E-4</v>
      </c>
      <c r="AVY294" s="18">
        <v>6.6322725721529297E-4</v>
      </c>
      <c r="AVZ294" s="18">
        <v>6.1854834168112395E-4</v>
      </c>
      <c r="AWA294" s="18">
        <v>5.2447558859902699E-4</v>
      </c>
      <c r="AWB294" s="18">
        <v>5.2061133369324299E-4</v>
      </c>
      <c r="AWC294" s="18">
        <v>5.7213643445164198E-4</v>
      </c>
      <c r="AWD294" s="18">
        <v>6.0826170329164597E-4</v>
      </c>
      <c r="AWE294" s="18">
        <v>6.0917466414944701E-4</v>
      </c>
      <c r="AWF294" s="18">
        <v>5.0158927340537797E-4</v>
      </c>
      <c r="AWG294" s="18">
        <v>4.4318632994355602E-4</v>
      </c>
      <c r="AWH294" s="18">
        <v>4.9754120087724897E-4</v>
      </c>
      <c r="AWI294" s="18">
        <v>5.1784181484959503E-4</v>
      </c>
      <c r="AWJ294" s="18">
        <v>5.0094999656319296E-4</v>
      </c>
      <c r="AWK294" s="18">
        <v>4.9227686841452002E-4</v>
      </c>
      <c r="AWL294" s="18">
        <v>4.8061976752938797E-4</v>
      </c>
      <c r="AWM294" s="18">
        <v>5.0892359653786901E-4</v>
      </c>
      <c r="AWN294" s="18">
        <v>4.9288550898629602E-4</v>
      </c>
      <c r="AWO294" s="18">
        <v>4.5076370082108798E-4</v>
      </c>
      <c r="AWP294" s="18">
        <v>3.5991694701148399E-4</v>
      </c>
      <c r="AWQ294" s="18">
        <v>3.6022228850646199E-4</v>
      </c>
      <c r="AWR294" s="18">
        <v>4.6948041961403198E-4</v>
      </c>
      <c r="AWS294" s="18">
        <v>4.4160345597315999E-4</v>
      </c>
      <c r="AWT294" s="18">
        <v>3.7193861951428898E-4</v>
      </c>
      <c r="AWU294" s="18">
        <v>4.25959555100774E-4</v>
      </c>
      <c r="AWV294" s="18">
        <v>4.4212120894276897E-4</v>
      </c>
      <c r="AWW294" s="18">
        <v>3.8228653044447498E-4</v>
      </c>
      <c r="AWX294" s="18">
        <v>3.57025904295316E-4</v>
      </c>
      <c r="AWY294" s="18">
        <v>4.2188186751124202E-4</v>
      </c>
      <c r="AWZ294" s="18">
        <v>4.0115540938046002E-4</v>
      </c>
      <c r="AXA294" s="18">
        <v>3.2190448391511401E-4</v>
      </c>
      <c r="AXB294" s="18">
        <v>2.6736681656808198E-4</v>
      </c>
      <c r="AXC294" s="18">
        <v>2.9499971125473902E-4</v>
      </c>
      <c r="AXD294" s="18">
        <v>3.7126972761070099E-4</v>
      </c>
      <c r="AXE294" s="18">
        <v>3.5480375348267903E-4</v>
      </c>
      <c r="AXF294" s="18">
        <v>2.9046656444542401E-4</v>
      </c>
      <c r="AXG294" s="18">
        <v>3.11373776571644E-4</v>
      </c>
      <c r="AXH294" s="18">
        <v>3.3484013848467098E-4</v>
      </c>
      <c r="AXI294" s="18">
        <v>3.0355233673984202E-4</v>
      </c>
      <c r="AXJ294" s="18">
        <v>2.3504453009293101E-4</v>
      </c>
      <c r="AXK294" s="18">
        <v>2.4858882523431898E-4</v>
      </c>
      <c r="AXL294" s="18">
        <v>2.6401827221394998E-4</v>
      </c>
      <c r="AXM294" s="18">
        <v>2.6806634474207898E-4</v>
      </c>
      <c r="AXN294" s="18">
        <v>1.92893106866209E-4</v>
      </c>
      <c r="AXO294" s="18">
        <v>1.2261962983561801E-4</v>
      </c>
      <c r="AXP294" s="18">
        <v>1.6580655900155699E-4</v>
      </c>
      <c r="AXQ294" s="18">
        <v>2.4396274840471301E-4</v>
      </c>
      <c r="AXR294" s="18">
        <v>2.0123229966767501E-4</v>
      </c>
      <c r="AXS294" s="18">
        <v>1.4797216479600601E-4</v>
      </c>
      <c r="AXT294" s="18">
        <v>1.0648963347292801E-4</v>
      </c>
      <c r="AXU294" s="18">
        <v>8.7103001567334596E-5</v>
      </c>
      <c r="AXV294" s="18">
        <v>6.9969156744786794E-5</v>
      </c>
      <c r="AXW294" s="18">
        <v>1.10385545858016E-4</v>
      </c>
      <c r="AXX294" s="18">
        <v>1.8686082522589799E-5</v>
      </c>
      <c r="AXY294" s="18">
        <v>-4.37639122584099E-5</v>
      </c>
      <c r="AXZ294" s="18">
        <v>2.2825042652829801E-5</v>
      </c>
      <c r="AYA294" s="18">
        <v>5.2743403111010697E-5</v>
      </c>
      <c r="AYB294" s="18">
        <v>-7.5720605906770503E-5</v>
      </c>
      <c r="AYC294" s="18">
        <v>-1.02929698853115E-4</v>
      </c>
      <c r="AYD294" s="18">
        <v>1.17994574215074E-4</v>
      </c>
      <c r="AYE294" s="18">
        <v>1.40028179882678E-4</v>
      </c>
      <c r="AYF294" s="18">
        <v>-1.97427274884642E-4</v>
      </c>
      <c r="AYG294" s="18">
        <v>-2.1419756929857899E-4</v>
      </c>
      <c r="AYH294" s="18">
        <v>-5.3266262125539703E-6</v>
      </c>
      <c r="AYI294" s="18">
        <v>-4.5437673830972498E-5</v>
      </c>
      <c r="AYJ294" s="18">
        <v>-1.9815846053805499E-4</v>
      </c>
      <c r="AYK294" s="18">
        <v>-1.42737447394569E-4</v>
      </c>
      <c r="AYL294" s="18">
        <v>-1.09746269015886E-4</v>
      </c>
      <c r="AYM294" s="18">
        <v>-1.96149742409168E-4</v>
      </c>
      <c r="AYN294" s="18">
        <v>-3.4993565011703898E-4</v>
      </c>
      <c r="AYO294" s="18">
        <v>-3.2111304692999899E-4</v>
      </c>
      <c r="AYP294" s="18">
        <v>-2.31849167090791E-4</v>
      </c>
      <c r="AYQ294" s="18">
        <v>-2.3474020980701599E-4</v>
      </c>
      <c r="AYR294" s="18">
        <v>-3.2488743544251098E-4</v>
      </c>
      <c r="AYS294" s="18">
        <v>-3.9613412466277199E-4</v>
      </c>
      <c r="AYT294" s="18">
        <v>-4.8917239301454697E-4</v>
      </c>
      <c r="AYU294" s="18">
        <v>-4.0045588120640703E-4</v>
      </c>
      <c r="AYV294" s="18">
        <v>-3.1423520422640901E-4</v>
      </c>
      <c r="AYW294" s="18">
        <v>-4.1728540574309498E-4</v>
      </c>
      <c r="AYX294" s="18">
        <v>-4.84363519771657E-4</v>
      </c>
      <c r="AYY294" s="18">
        <v>-3.9309092180356199E-4</v>
      </c>
      <c r="AYZ294" s="18">
        <v>-3.3709190435865499E-4</v>
      </c>
      <c r="AZA294" s="18">
        <v>-4.3752474717467701E-4</v>
      </c>
      <c r="AZB294" s="18">
        <v>-5.4498861404606003E-4</v>
      </c>
      <c r="AZC294" s="18">
        <v>-4.6458065876897597E-4</v>
      </c>
      <c r="AZD294" s="18">
        <v>-3.7050892689588499E-4</v>
      </c>
      <c r="AZE294" s="18">
        <v>-3.9966444422123698E-4</v>
      </c>
      <c r="AZF294" s="18">
        <v>-4.4775113423223202E-4</v>
      </c>
      <c r="AZG294" s="18">
        <v>-4.3798122760357801E-4</v>
      </c>
      <c r="AZH294" s="18">
        <v>-3.2363951802849501E-4</v>
      </c>
      <c r="AZI294" s="18">
        <v>-3.4345199409252497E-4</v>
      </c>
      <c r="AZJ294" s="18">
        <v>-4.3615530588797503E-4</v>
      </c>
      <c r="AZK294" s="18">
        <v>-4.1546050523660801E-4</v>
      </c>
      <c r="AZL294" s="18">
        <v>-3.4451711509331202E-4</v>
      </c>
      <c r="AZM294" s="18">
        <v>-3.59673899266332E-4</v>
      </c>
      <c r="AZN294" s="18">
        <v>-3.8338228771561602E-4</v>
      </c>
      <c r="AZO294" s="18">
        <v>-3.8965148984732001E-4</v>
      </c>
      <c r="AZP294" s="18">
        <v>-4.3703763047536699E-4</v>
      </c>
      <c r="AZQ294" s="18">
        <v>-4.1442499929728E-4</v>
      </c>
      <c r="AZR294" s="18">
        <v>-3.53404697134684E-4</v>
      </c>
      <c r="AZS294" s="18">
        <v>-4.6683344585191002E-4</v>
      </c>
      <c r="AZT294" s="18">
        <v>-6.1787944977753596E-4</v>
      </c>
      <c r="AZU294" s="18">
        <v>-4.22094278985929E-4</v>
      </c>
      <c r="AZV294" s="18">
        <v>-1.77188954662121E-4</v>
      </c>
      <c r="AZW294" s="18">
        <v>-3.8563405358959998E-4</v>
      </c>
      <c r="AZX294" s="18">
        <v>-6.6483974624709198E-4</v>
      </c>
      <c r="AZY294" s="18">
        <v>-4.8698087847226501E-4</v>
      </c>
      <c r="AZZ294" s="18">
        <v>-2.6207082662588199E-4</v>
      </c>
      <c r="BAA294" s="18">
        <v>-3.69960537655811E-4</v>
      </c>
      <c r="BAB294" s="18">
        <v>-4.5508545736472301E-4</v>
      </c>
      <c r="BAC294" s="18">
        <v>-3.89560602245153E-4</v>
      </c>
      <c r="BAD294" s="18">
        <v>-3.9872084709308099E-4</v>
      </c>
      <c r="BAE294" s="18">
        <v>-3.8344253904737299E-4</v>
      </c>
      <c r="BAF294" s="18">
        <v>-2.8130529838849E-4</v>
      </c>
      <c r="BAG294" s="18">
        <v>-3.42691193377764E-4</v>
      </c>
      <c r="BAH294" s="18">
        <v>-4.5928569003578202E-4</v>
      </c>
      <c r="BAI294" s="18">
        <v>-3.85117321828942E-4</v>
      </c>
      <c r="BAJ294" s="18">
        <v>-3.1435672809898498E-4</v>
      </c>
      <c r="BAK294" s="18">
        <v>-4.0861227759442199E-4</v>
      </c>
      <c r="BAL294" s="18">
        <v>-4.5697265162097901E-4</v>
      </c>
      <c r="BAM294" s="18">
        <v>-4.20116197127506E-4</v>
      </c>
      <c r="BAN294" s="18">
        <v>-4.32869055283724E-4</v>
      </c>
      <c r="BAO294" s="18">
        <v>-3.5793886515306201E-4</v>
      </c>
      <c r="BAP294" s="18">
        <v>-2.9554810049481302E-4</v>
      </c>
      <c r="BAQ294" s="18">
        <v>-4.1348140216912401E-4</v>
      </c>
      <c r="BAR294" s="18">
        <v>-4.5974217046468302E-4</v>
      </c>
      <c r="BAS294" s="18">
        <v>-3.3328687957567799E-4</v>
      </c>
      <c r="BAT294" s="18">
        <v>-3.2242223688483298E-4</v>
      </c>
      <c r="BAU294" s="18">
        <v>-4.2431642979856501E-4</v>
      </c>
      <c r="BAV294" s="18">
        <v>-4.27420905198538E-4</v>
      </c>
      <c r="BAW294" s="18">
        <v>-4.7209879952375602E-4</v>
      </c>
      <c r="BAX294" s="18">
        <v>-4.8978001237731596E-4</v>
      </c>
      <c r="BAY294" s="18">
        <v>-3.6314396749309499E-4</v>
      </c>
      <c r="BAZ294" s="18">
        <v>-3.79212691314967E-4</v>
      </c>
      <c r="BBA294" s="18">
        <v>-5.8099235901359902E-4</v>
      </c>
      <c r="BBB294" s="18">
        <v>-5.2094526904056205E-4</v>
      </c>
      <c r="BBC294" s="18">
        <v>-3.6363108419234998E-4</v>
      </c>
      <c r="BBD294" s="18">
        <v>-4.8871489137664004E-4</v>
      </c>
      <c r="BBE294" s="18">
        <v>-7.4089530871024301E-4</v>
      </c>
      <c r="BBF294" s="18">
        <v>-6.5942223243225997E-4</v>
      </c>
      <c r="BBG294" s="18">
        <v>-5.2109742918354796E-4</v>
      </c>
      <c r="BBH294" s="18">
        <v>-5.6927602800577095E-4</v>
      </c>
      <c r="BBI294" s="18">
        <v>-6.4840440838948E-4</v>
      </c>
      <c r="BBJ294" s="18">
        <v>-6.1727080920565003E-4</v>
      </c>
      <c r="BBK294" s="18">
        <v>-5.5621884956363801E-4</v>
      </c>
      <c r="BBL294" s="18">
        <v>-5.9307530405722198E-4</v>
      </c>
      <c r="BBM294" s="18">
        <v>-6.5790063100268305E-4</v>
      </c>
      <c r="BBN294" s="18">
        <v>-6.6724367226406102E-4</v>
      </c>
      <c r="BBO294" s="18">
        <v>-6.6715278466183904E-4</v>
      </c>
      <c r="BBP294" s="18">
        <v>-6.1224850327895597E-4</v>
      </c>
      <c r="BBQ294" s="18">
        <v>-5.3333253437004504E-4</v>
      </c>
      <c r="BBR294" s="18">
        <v>-6.21196336652196E-4</v>
      </c>
      <c r="BBS294" s="18">
        <v>-7.3152163117851099E-4</v>
      </c>
      <c r="BBT294" s="18">
        <v>-6.1693585264938002E-4</v>
      </c>
      <c r="BBU294" s="18">
        <v>-5.1577080297093804E-4</v>
      </c>
      <c r="BBV294" s="18">
        <v>-5.5411924383264E-4</v>
      </c>
      <c r="BBW294" s="18">
        <v>-5.6443651849252797E-4</v>
      </c>
      <c r="BBX294" s="18">
        <v>-5.3433740403896403E-4</v>
      </c>
      <c r="BBY294" s="18">
        <v>-4.93310331935781E-4</v>
      </c>
      <c r="BBZ294" s="18">
        <v>-4.4525529940414501E-4</v>
      </c>
      <c r="BCA294" s="18">
        <v>-4.7620712338364198E-4</v>
      </c>
      <c r="BCB294" s="18">
        <v>-6.0792776794438199E-4</v>
      </c>
      <c r="BCC294" s="18">
        <v>-6.0177906847624896E-4</v>
      </c>
      <c r="BCD294" s="18">
        <v>-3.0495241429689902E-4</v>
      </c>
      <c r="BCE294" s="18">
        <v>-2.5281867296672502E-4</v>
      </c>
      <c r="BCF294" s="18">
        <v>-4.9227686841452002E-4</v>
      </c>
      <c r="BCG294" s="18">
        <v>-5.2627189525317197E-4</v>
      </c>
      <c r="BCH294" s="18">
        <v>-3.46556469492553E-4</v>
      </c>
      <c r="BCI294" s="18">
        <v>-3.3505152875035101E-4</v>
      </c>
      <c r="BCJ294" s="18">
        <v>-3.2777847815879102E-4</v>
      </c>
      <c r="BCK294" s="18">
        <v>-3.3009151657353798E-4</v>
      </c>
      <c r="BCL294" s="18">
        <v>-4.2419490592604498E-4</v>
      </c>
      <c r="BCM294" s="18">
        <v>-3.9464315950360398E-4</v>
      </c>
      <c r="BCN294" s="18">
        <v>-1.1692843200533599E-4</v>
      </c>
      <c r="BCO294" s="18">
        <v>-1.4973783517968601E-4</v>
      </c>
      <c r="BCP294" s="18">
        <v>-2.41679325051313E-4</v>
      </c>
      <c r="BCQ294" s="18">
        <v>-1.4380256839530099E-4</v>
      </c>
      <c r="BCR294" s="18">
        <v>-9.4498597240588706E-5</v>
      </c>
      <c r="BCS294" s="18">
        <v>-1.6875887425854501E-4</v>
      </c>
      <c r="BCT294" s="18">
        <v>-1.21128664676395E-4</v>
      </c>
      <c r="BCU294" s="18">
        <v>-6.0473955340534202E-5</v>
      </c>
      <c r="BCV294" s="18">
        <v>6.9573948856649305E-5</v>
      </c>
      <c r="BCW294" s="18">
        <v>7.6999159591695198E-6</v>
      </c>
      <c r="BCX294" s="18">
        <v>-1.8589374029021001E-4</v>
      </c>
      <c r="BCY294" s="18">
        <v>-1.28464009017781E-4</v>
      </c>
      <c r="BCZ294" s="18">
        <v>6.7686754600337906E-5</v>
      </c>
      <c r="BDA294" s="18">
        <v>1.18024189276477E-4</v>
      </c>
      <c r="BDB294" s="18">
        <v>1.15346579243946E-4</v>
      </c>
      <c r="BDC294" s="18">
        <v>-2.2125514478832301E-5</v>
      </c>
      <c r="BDD294" s="18">
        <v>-1.26576814761525E-4</v>
      </c>
      <c r="BDE294" s="18">
        <v>1.3531121545096099E-4</v>
      </c>
      <c r="BDF294" s="18">
        <v>3.1012688036652299E-4</v>
      </c>
      <c r="BDG294" s="18">
        <v>5.0794936313935898E-5</v>
      </c>
      <c r="BDH294" s="18">
        <v>-9.1638190794773798E-5</v>
      </c>
      <c r="BDI294" s="18">
        <v>4.0675265598088999E-5</v>
      </c>
      <c r="BDJ294" s="18">
        <v>1.73815135356913E-4</v>
      </c>
      <c r="BDK294" s="18">
        <v>1.7191995155690901E-4</v>
      </c>
      <c r="BDL294" s="18">
        <v>1.7889221680950001E-4</v>
      </c>
      <c r="BDM294" s="18">
        <v>1.8598556039928199E-4</v>
      </c>
      <c r="BDN294" s="18">
        <v>1.5687442905476501E-4</v>
      </c>
      <c r="BDO294" s="18">
        <v>1.7158339482359301E-4</v>
      </c>
      <c r="BDP294" s="18">
        <v>2.15617944245183E-4</v>
      </c>
      <c r="BDQ294" s="18">
        <v>2.7167105774428198E-4</v>
      </c>
      <c r="BDR294" s="18">
        <v>2.6592188891250102E-4</v>
      </c>
      <c r="BDS294" s="18">
        <v>5.7491688316701996E-6</v>
      </c>
      <c r="BDT294" s="18">
        <v>-2.4420884914277899E-7</v>
      </c>
      <c r="BDU294" s="18">
        <v>1.2730361046503399E-4</v>
      </c>
      <c r="BDV294" s="18">
        <v>1.7002374166902301E-4</v>
      </c>
      <c r="BDW294" s="18">
        <v>9.87414359874816E-5</v>
      </c>
      <c r="BDX294" s="18">
        <v>5.7337775176247102E-5</v>
      </c>
      <c r="BDY294" s="18">
        <v>7.6510222011716395E-5</v>
      </c>
      <c r="BDZ294" s="18">
        <v>-5.9722402762307699E-5</v>
      </c>
      <c r="BEA294" s="18">
        <v>-5.9263741604365E-5</v>
      </c>
      <c r="BEB294" s="18">
        <v>-2.36071974495377E-5</v>
      </c>
      <c r="BEC294" s="18">
        <v>-2.1712013649199899E-6</v>
      </c>
      <c r="BED294" s="18">
        <v>-5.8743515190306997E-5</v>
      </c>
      <c r="BEE294" s="18">
        <v>-7.7581457467723602E-5</v>
      </c>
      <c r="BEF294" s="18">
        <v>-7.4767925264229707E-5</v>
      </c>
      <c r="BEG294" s="18">
        <v>-9.8803001243541398E-5</v>
      </c>
      <c r="BEH294" s="18">
        <v>-1.18986144366561E-4</v>
      </c>
      <c r="BEI294" s="18">
        <v>-1.01188654917261E-4</v>
      </c>
      <c r="BEJ294" s="18">
        <v>-9.8680896818969995E-5</v>
      </c>
      <c r="BEK294" s="18">
        <v>-2.4552531956850698E-4</v>
      </c>
      <c r="BEL294" s="18">
        <v>-2.8738866762517598E-4</v>
      </c>
      <c r="BEM294" s="18">
        <v>-3.7151348572822502E-4</v>
      </c>
      <c r="BEN294" s="18">
        <v>-3.64144124573639E-4</v>
      </c>
      <c r="BEO294" s="18">
        <v>-2.7745100920395499E-4</v>
      </c>
      <c r="BEP294" s="18">
        <v>-1.99227220897602E-4</v>
      </c>
      <c r="BEQ294" s="18">
        <v>-2.8215972520750899E-4</v>
      </c>
      <c r="BER294" s="18">
        <v>-5.59090507997572E-4</v>
      </c>
      <c r="BES294" s="18">
        <v>-5.6291268431335397E-4</v>
      </c>
      <c r="BET294" s="18">
        <v>-7.4645307795812E-4</v>
      </c>
      <c r="BEU294" s="18">
        <v>-7.4749250469846595E-4</v>
      </c>
      <c r="BEV294" s="18">
        <v>-7.0819745390848701E-4</v>
      </c>
      <c r="BEW294" s="18">
        <v>-7.0208094571533298E-4</v>
      </c>
      <c r="BEX294" s="18">
        <v>-9.1341805248690202E-4</v>
      </c>
      <c r="BEY294">
        <v>-1.1018210752754499E-3</v>
      </c>
      <c r="BEZ294">
        <v>-1.09811997729653E-3</v>
      </c>
      <c r="BFA294">
        <v>-1.0700790553206899E-3</v>
      </c>
      <c r="BFB294">
        <v>-1.08258603709621E-3</v>
      </c>
      <c r="BFC294">
        <v>-1.4212872935012099E-3</v>
      </c>
      <c r="BFD294">
        <v>-1.41125728719576E-3</v>
      </c>
      <c r="BFE294">
        <v>-1.48880796203543E-3</v>
      </c>
      <c r="BFF294">
        <v>-1.49226382507766E-3</v>
      </c>
      <c r="BFG294">
        <v>-1.82319759833848E-3</v>
      </c>
      <c r="BFH294">
        <v>-2.0349625836398799E-3</v>
      </c>
      <c r="BFI294">
        <v>-2.0449320507767701E-3</v>
      </c>
      <c r="BFJ294">
        <v>-2.0823011351386298E-3</v>
      </c>
      <c r="BFK294">
        <v>-2.1691615027875002E-3</v>
      </c>
      <c r="BFL294">
        <v>-2.7240173472532401E-3</v>
      </c>
      <c r="BFM294">
        <v>-2.7092632336301798E-3</v>
      </c>
      <c r="BFN294">
        <v>-2.8603577112253599E-3</v>
      </c>
      <c r="BFO294">
        <v>-2.85210078429545E-3</v>
      </c>
      <c r="BFP294">
        <v>-3.1593052556823601E-3</v>
      </c>
      <c r="BFQ294">
        <v>-3.2853395957841902E-3</v>
      </c>
      <c r="BFR294">
        <v>-3.4603788536497998E-3</v>
      </c>
      <c r="BFS294">
        <v>-3.6855845604441802E-3</v>
      </c>
      <c r="BFT294">
        <v>-3.8114957700338399E-3</v>
      </c>
      <c r="BFU294">
        <v>-4.1687599772389497E-3</v>
      </c>
      <c r="BFV294">
        <v>-4.1817564028005204E-3</v>
      </c>
      <c r="BFW294">
        <v>-4.7632607683668797E-3</v>
      </c>
      <c r="BFX294">
        <v>-4.7625732896738604E-3</v>
      </c>
      <c r="BFY294">
        <v>-4.9746758577960603E-3</v>
      </c>
      <c r="BFZ294">
        <v>-5.0173795715985304E-3</v>
      </c>
      <c r="BGA294">
        <v>-5.2965728775499999E-3</v>
      </c>
      <c r="BGB294">
        <v>-5.4905711560299299E-3</v>
      </c>
      <c r="BGC294">
        <v>-5.56793816118891E-3</v>
      </c>
      <c r="BGD294">
        <v>-5.7074429793242901E-3</v>
      </c>
      <c r="BGE294">
        <v>-5.6876579581906497E-3</v>
      </c>
      <c r="BGF294">
        <v>-5.7205779267121204E-3</v>
      </c>
      <c r="BGG294">
        <v>-5.6870618012941302E-3</v>
      </c>
      <c r="BGH294">
        <v>-5.9253696206731099E-3</v>
      </c>
      <c r="BGI294">
        <v>-5.9200042086043903E-3</v>
      </c>
      <c r="BGJ294">
        <v>-5.9090856104360703E-3</v>
      </c>
      <c r="BGK294">
        <v>-5.8983075862690804E-3</v>
      </c>
      <c r="BGL294">
        <v>-5.7107613466277603E-3</v>
      </c>
      <c r="BGM294">
        <v>-5.5239107943804199E-3</v>
      </c>
      <c r="BGN294">
        <v>-5.5249584298216097E-3</v>
      </c>
      <c r="BGO294">
        <v>-5.5468376957500901E-3</v>
      </c>
      <c r="BGP294">
        <v>-5.5248588993242597E-3</v>
      </c>
      <c r="BGQ294">
        <v>-4.9842369420675797E-3</v>
      </c>
      <c r="BGR294">
        <v>-5.02782924773304E-3</v>
      </c>
      <c r="BGS294">
        <v>-4.5147854469439301E-3</v>
      </c>
      <c r="BGT294">
        <v>-4.41217668678613E-3</v>
      </c>
      <c r="BGU294">
        <v>-4.1914898697890902E-3</v>
      </c>
      <c r="BGV294">
        <v>-4.0172109428362399E-3</v>
      </c>
      <c r="BGW294">
        <v>-3.79652412583922E-3</v>
      </c>
      <c r="BGX294">
        <v>-3.5913066055235899E-3</v>
      </c>
      <c r="BGY294">
        <v>-3.4287414946303401E-3</v>
      </c>
      <c r="BGZ294">
        <v>-2.7277841148386399E-3</v>
      </c>
      <c r="BHA294">
        <v>-2.6678277641032301E-3</v>
      </c>
      <c r="BHB294">
        <v>-2.56521900394542E-3</v>
      </c>
      <c r="BHC294">
        <v>-2.46261024378759E-3</v>
      </c>
      <c r="BHD294">
        <v>-2.1547839633141502E-3</v>
      </c>
      <c r="BHE294">
        <v>-2.1547839633141502E-3</v>
      </c>
      <c r="BHF294">
        <v>-1.6417401625250601E-3</v>
      </c>
      <c r="BHG294">
        <v>-1.3339138820516201E-3</v>
      </c>
      <c r="BHH294">
        <v>-1.3339138820516101E-3</v>
      </c>
      <c r="BHI294">
        <v>-1.4365226422094299E-3</v>
      </c>
      <c r="BHJ294">
        <v>-1.4365226422094299E-3</v>
      </c>
      <c r="BHK294">
        <v>-1.0260876015781701E-3</v>
      </c>
      <c r="BHL294">
        <v>-1.0260876015781601E-3</v>
      </c>
      <c r="BHM294" s="18">
        <v>-6.1565256094690097E-4</v>
      </c>
      <c r="BHN294" s="18">
        <v>-6.1565256094690802E-4</v>
      </c>
      <c r="BHO294" s="18">
        <v>-7.1826132110470997E-4</v>
      </c>
      <c r="BHP294" s="18">
        <v>-7.1826132110471702E-4</v>
      </c>
      <c r="BHQ294" s="18">
        <v>-6.1565256094690802E-4</v>
      </c>
      <c r="BHR294" s="18">
        <v>-3.0782628047344702E-4</v>
      </c>
      <c r="BHS294" s="18">
        <v>-4.1043504063126898E-4</v>
      </c>
      <c r="BHT294" s="18">
        <v>-5.1304380078908503E-4</v>
      </c>
      <c r="BHU294" s="18">
        <v>-5.1304380078908503E-4</v>
      </c>
      <c r="BHV294" s="18">
        <v>-3.0782628047344702E-4</v>
      </c>
      <c r="BHW294" s="18">
        <v>-4.1043504063126198E-4</v>
      </c>
      <c r="BHX294" s="18">
        <v>-1.0260876015781499E-4</v>
      </c>
      <c r="BHY294" s="18">
        <v>-1.0260876015781499E-4</v>
      </c>
      <c r="BHZ294" s="18">
        <v>-2.0521752031563801E-4</v>
      </c>
      <c r="BIA294" s="18">
        <v>-3.0782628047344702E-4</v>
      </c>
      <c r="BIB294" s="18">
        <v>-1.0260876015781499E-4</v>
      </c>
      <c r="BIC294">
        <v>0</v>
      </c>
      <c r="BID294" s="18">
        <v>-3.3440194935549501E-6</v>
      </c>
      <c r="BIE294" s="18">
        <v>-9.9264740664267701E-5</v>
      </c>
      <c r="BIF294" s="18">
        <v>-2.0521752031563099E-4</v>
      </c>
      <c r="BIG294" s="18">
        <v>-1.80047591448878E-5</v>
      </c>
      <c r="BIH294" s="18">
        <v>-6.0551481544337998E-5</v>
      </c>
      <c r="BII294" s="18">
        <v>7.8556240689225899E-5</v>
      </c>
      <c r="BIJ294" s="18">
        <v>1.9198304243047499E-4</v>
      </c>
      <c r="BIK294" s="18">
        <v>1.32344778851559E-5</v>
      </c>
      <c r="BIL294">
        <v>0</v>
      </c>
      <c r="BIM294" s="18">
        <v>1.02608760157822E-4</v>
      </c>
      <c r="BIN294">
        <v>0</v>
      </c>
      <c r="BIO294" s="18">
        <v>1.0260876015781499E-4</v>
      </c>
      <c r="BIP294" s="18">
        <v>2.0521752031563099E-4</v>
      </c>
      <c r="BIQ294" s="18">
        <v>2.0521752031563099E-4</v>
      </c>
      <c r="BIR294" s="18">
        <v>2.0521752031563801E-4</v>
      </c>
      <c r="BIS294" s="18">
        <v>3.0782628047344002E-4</v>
      </c>
      <c r="BIT294" s="18">
        <v>2.0521752031563801E-4</v>
      </c>
      <c r="BIU294" s="18">
        <v>3.0782628047344702E-4</v>
      </c>
      <c r="BIV294" s="18">
        <v>2.0521752031563801E-4</v>
      </c>
      <c r="BIW294" s="18">
        <v>2.0521752031563801E-4</v>
      </c>
      <c r="BIX294" s="18">
        <v>3.0782628047344702E-4</v>
      </c>
      <c r="BIY294" s="18">
        <v>4.1043504063126898E-4</v>
      </c>
      <c r="BIZ294" s="18">
        <v>4.1043504063126198E-4</v>
      </c>
      <c r="BJA294" s="18">
        <v>1.0260876015781499E-4</v>
      </c>
      <c r="BJB294" s="18">
        <v>2.0521752031563099E-4</v>
      </c>
      <c r="BJC294" s="18">
        <v>3.0782628047345401E-4</v>
      </c>
      <c r="BJD294" s="18">
        <v>3.6391735921372599E-4</v>
      </c>
      <c r="BJE294" s="18">
        <v>4.56952722048806E-4</v>
      </c>
      <c r="BJF294" s="18">
        <v>4.1043504063126898E-4</v>
      </c>
      <c r="BJG294" s="18">
        <v>3.0782628047344702E-4</v>
      </c>
      <c r="BJH294" s="18">
        <v>3.0782628047345401E-4</v>
      </c>
      <c r="BJI294" s="18">
        <v>3.0782628047344702E-4</v>
      </c>
      <c r="BJJ294" s="18">
        <v>5.1304380078909197E-4</v>
      </c>
      <c r="BJK294" s="18">
        <v>4.0579507249692499E-4</v>
      </c>
      <c r="BJL294" s="18">
        <v>4.150750087656E-4</v>
      </c>
      <c r="BJM294" s="18">
        <v>4.1043504063126898E-4</v>
      </c>
      <c r="BJN294" s="18">
        <v>4.1043504063126198E-4</v>
      </c>
      <c r="BJO294" s="18">
        <v>4.1043504063127602E-4</v>
      </c>
      <c r="BJP294" s="18">
        <v>6.1565256094689403E-4</v>
      </c>
      <c r="BJQ294" s="18">
        <v>5.1304380078908503E-4</v>
      </c>
      <c r="BJR294" s="18">
        <v>4.0065847796342998E-4</v>
      </c>
      <c r="BJS294" s="18">
        <v>4.2021160329910802E-4</v>
      </c>
      <c r="BJT294" s="18">
        <v>4.1043504063125499E-4</v>
      </c>
      <c r="BJU294" s="18">
        <v>6.1565256094690802E-4</v>
      </c>
      <c r="BJV294" s="18">
        <v>5.1304380078908503E-4</v>
      </c>
      <c r="BJW294" s="18">
        <v>6.1565256094690097E-4</v>
      </c>
      <c r="BJX294" s="18">
        <v>5.1304380078907798E-4</v>
      </c>
      <c r="BJY294" s="18">
        <v>6.1565256094690802E-4</v>
      </c>
      <c r="BJZ294" s="18">
        <v>5.1304380078908503E-4</v>
      </c>
      <c r="BKA294" s="18">
        <v>5.1304380078907798E-4</v>
      </c>
      <c r="BKB294" s="18">
        <v>6.1565256094690097E-4</v>
      </c>
      <c r="BKC294" s="18">
        <v>5.1304380078908503E-4</v>
      </c>
      <c r="BKD294" s="18">
        <v>5.1304380078908503E-4</v>
      </c>
      <c r="BKE294" s="18">
        <v>5.1304380078907798E-4</v>
      </c>
      <c r="BKF294" s="18">
        <v>7.1826132110471702E-4</v>
      </c>
      <c r="BKG294" s="18">
        <v>6.1565256094690097E-4</v>
      </c>
      <c r="BKH294" s="18">
        <v>6.1565256094690097E-4</v>
      </c>
      <c r="BKI294" s="18">
        <v>6.1565256094690802E-4</v>
      </c>
      <c r="BKJ294" s="18">
        <v>6.1565256094689403E-4</v>
      </c>
      <c r="BKK294" s="18">
        <v>7.1826132110471702E-4</v>
      </c>
      <c r="BKL294" s="18">
        <v>6.1565256094690097E-4</v>
      </c>
      <c r="BKM294" s="18">
        <v>6.1565256094690097E-4</v>
      </c>
      <c r="BKN294" s="18">
        <v>6.1565256094690097E-4</v>
      </c>
      <c r="BKO294" s="18">
        <v>7.1826132110471702E-4</v>
      </c>
      <c r="BKP294" s="18">
        <v>6.1565256094690097E-4</v>
      </c>
      <c r="BKQ294" s="18">
        <v>6.1565256094689403E-4</v>
      </c>
      <c r="BKR294" s="18">
        <v>6.1565256094690802E-4</v>
      </c>
      <c r="BKS294" s="18">
        <v>7.1826132110472396E-4</v>
      </c>
      <c r="BKT294" s="18">
        <v>7.1826132110470997E-4</v>
      </c>
      <c r="BKU294" s="18">
        <v>7.1826132110470997E-4</v>
      </c>
      <c r="BKV294" s="18">
        <v>7.1826132110472396E-4</v>
      </c>
      <c r="BKW294" s="18">
        <v>6.1565256094690802E-4</v>
      </c>
      <c r="BKX294" s="18">
        <v>5.8322203621140301E-4</v>
      </c>
      <c r="BKY294" s="18">
        <v>6.4808308568239904E-4</v>
      </c>
      <c r="BKZ294" s="18">
        <v>7.1826132110470997E-4</v>
      </c>
      <c r="BLA294" s="18">
        <v>7.9378855119409397E-4</v>
      </c>
      <c r="BLB294" s="18">
        <v>7.4534285117315504E-4</v>
      </c>
      <c r="BLC294" s="18">
        <v>7.1826132110472396E-4</v>
      </c>
      <c r="BLD294" s="18">
        <v>6.1565256094689403E-4</v>
      </c>
      <c r="BLE294" s="18">
        <v>6.1565256094690802E-4</v>
      </c>
      <c r="BLF294" s="18">
        <v>7.2573944754500397E-4</v>
      </c>
      <c r="BLG294" s="18">
        <v>6.0817443450661402E-4</v>
      </c>
      <c r="BLH294" s="18">
        <v>7.3941514309884505E-4</v>
      </c>
      <c r="BLI294" s="18">
        <v>7.9971625926838997E-4</v>
      </c>
      <c r="BLJ294" s="18">
        <v>7.1826132110472396E-4</v>
      </c>
      <c r="BLK294" s="18">
        <v>6.1565256094690802E-4</v>
      </c>
      <c r="BLL294" s="18">
        <v>5.1304380078909197E-4</v>
      </c>
      <c r="BLM294" s="18">
        <v>6.1565256094689403E-4</v>
      </c>
      <c r="BLN294" s="18">
        <v>8.2087008126252505E-4</v>
      </c>
      <c r="BLO294" s="18">
        <v>7.1826132110470997E-4</v>
      </c>
      <c r="BLP294" s="18">
        <v>7.1826132110473697E-4</v>
      </c>
      <c r="BLQ294" s="18">
        <v>7.1826132110470997E-4</v>
      </c>
      <c r="BLR294" s="18">
        <v>6.1565256094689403E-4</v>
      </c>
      <c r="BLS294" s="18">
        <v>7.1826132110472396E-4</v>
      </c>
      <c r="BLT294" s="18">
        <v>5.1304380078909197E-4</v>
      </c>
      <c r="BLU294" s="18">
        <v>6.1565256094689403E-4</v>
      </c>
      <c r="BLV294" s="18">
        <v>5.1304380078909197E-4</v>
      </c>
      <c r="BLW294" s="18">
        <v>8.2087008126253904E-4</v>
      </c>
      <c r="BLX294" s="18">
        <v>7.1826132110469599E-4</v>
      </c>
      <c r="BLY294" s="18">
        <v>5.1304380078907798E-4</v>
      </c>
      <c r="BLZ294" s="18">
        <v>5.1304380078909197E-4</v>
      </c>
      <c r="BMA294" s="18">
        <v>8.2087008126253904E-4</v>
      </c>
      <c r="BMB294" s="18">
        <v>8.2087008126252505E-4</v>
      </c>
      <c r="BMC294" s="18">
        <v>5.1304380078909197E-4</v>
      </c>
      <c r="BMD294" s="18">
        <v>5.1304380078907798E-4</v>
      </c>
      <c r="BME294" s="18">
        <v>6.1565256094690802E-4</v>
      </c>
      <c r="BMF294" s="18">
        <v>7.1826132110470997E-4</v>
      </c>
      <c r="BMG294" s="18">
        <v>6.1565256094690802E-4</v>
      </c>
      <c r="BMH294" s="18">
        <v>6.1565256094690802E-4</v>
      </c>
      <c r="BMI294" s="18">
        <v>5.1304380078907798E-4</v>
      </c>
      <c r="BMJ294" s="18">
        <v>5.1304380078909197E-4</v>
      </c>
      <c r="BMK294" s="18">
        <v>6.1565256094689403E-4</v>
      </c>
      <c r="BML294" s="18">
        <v>6.1565256094689403E-4</v>
      </c>
      <c r="BMM294" s="18">
        <v>6.1565256094689403E-4</v>
      </c>
      <c r="BMN294" s="18">
        <v>5.1304380078907798E-4</v>
      </c>
      <c r="BMO294" s="18">
        <v>5.1304380078910595E-4</v>
      </c>
      <c r="BMP294" s="18">
        <v>5.1304380078907798E-4</v>
      </c>
      <c r="BMQ294" s="18">
        <v>5.1304380078909197E-4</v>
      </c>
      <c r="BMR294" s="18">
        <v>5.1304380078907798E-4</v>
      </c>
      <c r="BMS294" s="18">
        <v>5.1304380078907798E-4</v>
      </c>
      <c r="BMT294" s="18">
        <v>5.1304380078909197E-4</v>
      </c>
      <c r="BMU294" s="18">
        <v>6.1565256094690802E-4</v>
      </c>
      <c r="BMV294" s="18">
        <v>5.1304380078907798E-4</v>
      </c>
      <c r="BMW294" s="18">
        <v>4.1043504063126198E-4</v>
      </c>
      <c r="BMX294" s="18">
        <v>4.1043504063126198E-4</v>
      </c>
      <c r="BMY294" s="18">
        <v>7.1826132110470997E-4</v>
      </c>
      <c r="BMZ294" s="18">
        <v>7.1826132110472396E-4</v>
      </c>
      <c r="BNA294" s="18">
        <v>4.1481951295281502E-4</v>
      </c>
      <c r="BNB294" s="18">
        <v>4.1700918389456199E-4</v>
      </c>
      <c r="BNC294" s="18">
        <v>5.6064195245110395E-4</v>
      </c>
      <c r="BND294" s="18">
        <v>6.0856845214560197E-4</v>
      </c>
      <c r="BNE294" s="18">
        <v>5.5748468090102699E-4</v>
      </c>
      <c r="BNF294" s="18">
        <v>5.3587322383659398E-4</v>
      </c>
      <c r="BNG294" s="18">
        <v>6.7976559255632197E-4</v>
      </c>
      <c r="BNH294" s="18">
        <v>7.4734782634665298E-4</v>
      </c>
      <c r="BNI294" s="18">
        <v>6.8062955831682504E-4</v>
      </c>
      <c r="BNJ294" s="18">
        <v>6.4297829986453804E-4</v>
      </c>
      <c r="BNK294" s="18">
        <v>6.1082379269387899E-4</v>
      </c>
      <c r="BNL294" s="18">
        <v>4.6951408646732303E-4</v>
      </c>
      <c r="BNM294" s="18">
        <v>5.2865572364708903E-4</v>
      </c>
      <c r="BNN294" s="18">
        <v>8.3910263185497903E-4</v>
      </c>
      <c r="BNO294" s="18">
        <v>8.1527995600914796E-4</v>
      </c>
      <c r="BNP294" s="18">
        <v>6.1657296152552101E-4</v>
      </c>
      <c r="BNQ294" s="18">
        <v>6.2227595641509105E-4</v>
      </c>
      <c r="BNR294" s="18">
        <v>7.0316654639789001E-4</v>
      </c>
      <c r="BNS294" s="18">
        <v>6.9265530500733897E-4</v>
      </c>
      <c r="BNT294" s="18">
        <v>6.4638798896457495E-4</v>
      </c>
      <c r="BNU294" s="18">
        <v>6.90552851511691E-4</v>
      </c>
      <c r="BNV294" s="18">
        <v>6.2705444637564602E-4</v>
      </c>
      <c r="BNW294" s="18">
        <v>5.7492303968985305E-4</v>
      </c>
      <c r="BNX294" s="18">
        <v>7.4204910997210905E-4</v>
      </c>
      <c r="BNY294" s="18">
        <v>8.6104243695191097E-4</v>
      </c>
      <c r="BNZ294" s="18">
        <v>7.0374833806800797E-4</v>
      </c>
      <c r="BOA294" s="18">
        <v>5.4940424103859498E-4</v>
      </c>
      <c r="BOB294" s="18">
        <v>6.3993595012584704E-4</v>
      </c>
      <c r="BOC294" s="18">
        <v>7.4853193143888097E-4</v>
      </c>
      <c r="BOD294" s="18">
        <v>7.1376295305940196E-4</v>
      </c>
      <c r="BOE294" s="18">
        <v>5.7268309045560497E-4</v>
      </c>
      <c r="BOF294" s="18">
        <v>5.6902098380558197E-4</v>
      </c>
      <c r="BOG294" s="18">
        <v>6.3748975728369895E-4</v>
      </c>
      <c r="BOH294" s="18">
        <v>6.6181521605429496E-4</v>
      </c>
      <c r="BOI294" s="18">
        <v>7.08036358154987E-4</v>
      </c>
      <c r="BOJ294" s="18">
        <v>6.8269404657120205E-4</v>
      </c>
      <c r="BOK294" s="18">
        <v>6.48131311799665E-4</v>
      </c>
      <c r="BOL294" s="18">
        <v>6.5595215149888398E-4</v>
      </c>
      <c r="BOM294" s="18">
        <v>6.3239728451705503E-4</v>
      </c>
      <c r="BON294" s="18">
        <v>5.7003065400551502E-4</v>
      </c>
      <c r="BOO294" s="18">
        <v>5.4464935109291204E-4</v>
      </c>
      <c r="BOP294" s="18">
        <v>6.0824728672631502E-4</v>
      </c>
      <c r="BOQ294" s="18">
        <v>6.1781863187382303E-4</v>
      </c>
      <c r="BOR294" s="18">
        <v>5.2844948003918902E-4</v>
      </c>
      <c r="BOS294" s="18">
        <v>5.3118605567256596E-4</v>
      </c>
      <c r="BOT294" s="18">
        <v>5.4877011890083695E-4</v>
      </c>
      <c r="BOU294" s="18">
        <v>5.5138356402206702E-4</v>
      </c>
      <c r="BOV294" s="18">
        <v>5.3551409317603705E-4</v>
      </c>
      <c r="BOW294" s="18">
        <v>5.3280624799548204E-4</v>
      </c>
      <c r="BOX294" s="18">
        <v>6.10251235812181E-4</v>
      </c>
      <c r="BOY294" s="18">
        <v>6.4593651041988599E-4</v>
      </c>
      <c r="BOZ294" s="18">
        <v>7.3549035802281104E-4</v>
      </c>
      <c r="BPA294" s="18">
        <v>6.9726449051363195E-4</v>
      </c>
      <c r="BPB294" s="18">
        <v>4.3386677710091599E-4</v>
      </c>
      <c r="BPC294" s="18">
        <v>4.3412535117648399E-4</v>
      </c>
      <c r="BPD294" s="18">
        <v>6.3185551026342902E-4</v>
      </c>
      <c r="BPE294" s="18">
        <v>6.7720447790275897E-4</v>
      </c>
      <c r="BPF294" s="18">
        <v>5.6266847546423905E-4</v>
      </c>
      <c r="BPG294" s="18">
        <v>4.3154166259570798E-4</v>
      </c>
      <c r="BPH294" s="18">
        <v>4.9222756161587601E-4</v>
      </c>
      <c r="BPI294" s="18">
        <v>6.32130501740657E-4</v>
      </c>
      <c r="BPJ294" s="18">
        <v>6.2318507003006297E-4</v>
      </c>
      <c r="BPK294" s="18">
        <v>6.1084739270869605E-4</v>
      </c>
      <c r="BPL294" s="18">
        <v>5.8818727411549798E-4</v>
      </c>
      <c r="BPM294" s="18">
        <v>3.51972673443751E-4</v>
      </c>
      <c r="BPN294" s="18">
        <v>3.3111846902925102E-4</v>
      </c>
      <c r="BPO294" s="18">
        <v>5.1184430438283503E-4</v>
      </c>
      <c r="BPP294" s="18">
        <v>5.5910589931154598E-4</v>
      </c>
      <c r="BPQ294" s="18">
        <v>5.1664536827058995E-4</v>
      </c>
      <c r="BPR294" s="18">
        <v>4.2054918612005599E-4</v>
      </c>
      <c r="BPS294" s="18">
        <v>5.0331238597570095E-4</v>
      </c>
      <c r="BPT294" s="18">
        <v>6.5926949271477499E-4</v>
      </c>
      <c r="BPU294" s="18">
        <v>6.0023559473321099E-4</v>
      </c>
      <c r="BPV294" s="18">
        <v>4.99750835910611E-4</v>
      </c>
      <c r="BPW294" s="18">
        <v>4.67824120187532E-4</v>
      </c>
      <c r="BPX294" s="18">
        <v>4.0197187009346997E-4</v>
      </c>
      <c r="BPY294" s="18">
        <v>4.5617392155919401E-4</v>
      </c>
      <c r="BPZ294" s="18">
        <v>5.4936627579737997E-4</v>
      </c>
      <c r="BQA294" s="18">
        <v>4.8811397642115002E-4</v>
      </c>
      <c r="BQB294" s="18">
        <v>3.3292233103282499E-4</v>
      </c>
      <c r="BQC294" s="18">
        <v>3.6029116562974402E-4</v>
      </c>
      <c r="BQD294" s="18">
        <v>5.0612694426685402E-4</v>
      </c>
      <c r="BQE294" s="18">
        <v>5.0305278581250202E-4</v>
      </c>
      <c r="BQF294" s="18">
        <v>2.7777114853563801E-4</v>
      </c>
      <c r="BQG294" s="18">
        <v>2.3953194188761E-4</v>
      </c>
      <c r="BQH294" s="18">
        <v>4.7832920505247402E-4</v>
      </c>
      <c r="BQI294" s="18">
        <v>5.5644525416068103E-4</v>
      </c>
      <c r="BQJ294" s="18">
        <v>2.8133372468824798E-4</v>
      </c>
      <c r="BQK294" s="18">
        <v>1.5311279190749399E-4</v>
      </c>
      <c r="BQL294" s="18">
        <v>2.68536360121446E-4</v>
      </c>
      <c r="BQM294" s="18">
        <v>3.2828954551169999E-4</v>
      </c>
      <c r="BQN294" s="18">
        <v>3.3871664771895001E-4</v>
      </c>
      <c r="BQO294" s="18">
        <v>3.6593362135087199E-4</v>
      </c>
      <c r="BQP294" s="18">
        <v>3.0298417308158299E-4</v>
      </c>
      <c r="BQQ294" s="18">
        <v>2.31856806627794E-4</v>
      </c>
      <c r="BQR294" s="18">
        <v>3.0124085024651998E-4</v>
      </c>
      <c r="BQS294" s="18">
        <v>4.8678519297712299E-4</v>
      </c>
      <c r="BQT294" s="18">
        <v>4.4086879889407201E-4</v>
      </c>
      <c r="BQU294" s="18">
        <v>1.2861802868260801E-4</v>
      </c>
      <c r="BQV294" s="18">
        <v>1.12839879633147E-4</v>
      </c>
      <c r="BQW294" s="18">
        <v>1.8707116108174199E-4</v>
      </c>
      <c r="BQX294" s="18">
        <v>2.1743822365041701E-4</v>
      </c>
      <c r="BQY294" s="18">
        <v>4.0230740073918199E-4</v>
      </c>
      <c r="BQZ294" s="18">
        <v>4.2082417759722797E-4</v>
      </c>
      <c r="BRA294" s="18">
        <v>9.1938475188985098E-5</v>
      </c>
      <c r="BRB294" s="18">
        <v>2.69245386654293E-5</v>
      </c>
      <c r="BRC294" s="18">
        <v>3.2163844567828498E-4</v>
      </c>
      <c r="BRD294" s="18">
        <v>4.04464236877705E-4</v>
      </c>
      <c r="BRE294" s="18">
        <v>1.8309609771322E-4</v>
      </c>
      <c r="BRF294" s="18">
        <v>1.2926138560878601E-4</v>
      </c>
      <c r="BRG294" s="18">
        <v>1.9976181253805701E-4</v>
      </c>
      <c r="BRH294" s="18">
        <v>1.9444154832382E-4</v>
      </c>
      <c r="BRI294" s="18">
        <v>2.0832553966082499E-4</v>
      </c>
      <c r="BRJ294" s="18">
        <v>2.8246549931284999E-4</v>
      </c>
      <c r="BRK294" s="18">
        <v>3.0882466370979402E-4</v>
      </c>
      <c r="BRL294" s="18">
        <v>2.08631313766083E-4</v>
      </c>
      <c r="BRM294" s="18">
        <v>1.72194943034054E-4</v>
      </c>
      <c r="BRN294" s="18">
        <v>2.7420857238294401E-4</v>
      </c>
      <c r="BRO294" s="18">
        <v>2.7855097511284E-4</v>
      </c>
      <c r="BRP294" s="18">
        <v>2.3220772858753501E-4</v>
      </c>
      <c r="BRQ294" s="18">
        <v>2.52375480396555E-4</v>
      </c>
      <c r="BRR294" s="18">
        <v>3.85717616396857E-4</v>
      </c>
      <c r="BRS294" s="18">
        <v>3.73746252349205E-4</v>
      </c>
      <c r="BRT294" s="18">
        <v>1.97102193474768E-4</v>
      </c>
      <c r="BRU294" s="18">
        <v>2.08799592132741E-4</v>
      </c>
      <c r="BRV294" s="18">
        <v>2.2015838188221799E-4</v>
      </c>
      <c r="BRW294" s="18">
        <v>1.8346343707459299E-4</v>
      </c>
      <c r="BRX294" s="18">
        <v>4.0715463856899598E-4</v>
      </c>
      <c r="BRY294" s="18">
        <v>4.8583708803326398E-4</v>
      </c>
      <c r="BRZ294" s="18">
        <v>2.5268022841420901E-4</v>
      </c>
      <c r="BSA294" s="18">
        <v>1.7476426638840501E-4</v>
      </c>
      <c r="BSB294" s="18">
        <v>4.2152704760431398E-4</v>
      </c>
      <c r="BSC294" s="18">
        <v>5.9107673680153195E-4</v>
      </c>
      <c r="BSD294" s="18">
        <v>2.83092438837395E-4</v>
      </c>
      <c r="BSE294" s="18">
        <v>-3.0565097475787597E-5</v>
      </c>
      <c r="BSF294" s="18">
        <v>2.75249025210921E-4</v>
      </c>
      <c r="BSG294" s="18">
        <v>6.2052545096677404E-4</v>
      </c>
      <c r="BSH294" s="18">
        <v>4.3203110638170801E-4</v>
      </c>
      <c r="BSI294" s="18">
        <v>1.17105325792898E-4</v>
      </c>
      <c r="BSJ294" s="18">
        <v>1.8884526654486201E-4</v>
      </c>
      <c r="BSK294" s="18">
        <v>4.4603720214320098E-4</v>
      </c>
      <c r="BSL294" s="18">
        <v>4.2813197349569898E-4</v>
      </c>
      <c r="BSM294" s="18">
        <v>9.4645294281964194E-5</v>
      </c>
      <c r="BSN294" s="18">
        <v>4.9125996100768399E-5</v>
      </c>
      <c r="BSO294" s="18">
        <v>3.5267656953844002E-4</v>
      </c>
      <c r="BSP294" s="18">
        <v>4.5914034081537199E-4</v>
      </c>
      <c r="BSQ294" s="18">
        <v>2.5907172808448098E-4</v>
      </c>
      <c r="BSR294" s="18">
        <v>1.3421533654916999E-4</v>
      </c>
      <c r="BSS294" s="18">
        <v>9.6234703976849607E-5</v>
      </c>
      <c r="BST294" s="18">
        <v>1.7289781304111101E-4</v>
      </c>
      <c r="BSU294" s="18">
        <v>2.1879881581010599E-4</v>
      </c>
      <c r="BSV294" s="18">
        <v>2.26274890075262E-4</v>
      </c>
      <c r="BSW294" s="18">
        <v>2.14532343562751E-4</v>
      </c>
      <c r="BSX294" s="18">
        <v>5.6297322348186602E-5</v>
      </c>
      <c r="BSY294" s="18">
        <v>-4.4049940735729697E-5</v>
      </c>
      <c r="BSZ294" s="18">
        <v>7.4924916667051802E-6</v>
      </c>
      <c r="BTA294" s="18">
        <v>1.04123265457722E-4</v>
      </c>
      <c r="BTB294" s="18">
        <v>1.6534580829352601E-4</v>
      </c>
      <c r="BTC294" s="18">
        <v>6.0333950972796203E-5</v>
      </c>
      <c r="BTD294" s="18">
        <v>-9.8627540263962392E-6</v>
      </c>
      <c r="BTE294" s="18">
        <v>7.9309388988812999E-5</v>
      </c>
      <c r="BTF294" s="18">
        <v>1.3072869087907201E-4</v>
      </c>
      <c r="BTG294" s="18">
        <v>8.6571010945141096E-5</v>
      </c>
      <c r="BTH294" s="18">
        <v>-6.7764877383413803E-5</v>
      </c>
      <c r="BTI294" s="18">
        <v>-8.96441433118899E-5</v>
      </c>
      <c r="BTJ294" s="18">
        <v>-4.0350894932067402E-5</v>
      </c>
      <c r="BTK294" s="18">
        <v>1.9020585870471699E-5</v>
      </c>
      <c r="BTL294" s="18">
        <v>1.2858827214215401E-4</v>
      </c>
      <c r="BTM294" s="18">
        <v>7.95382065239547E-5</v>
      </c>
      <c r="BTN294" s="18">
        <v>3.1665063384672601E-5</v>
      </c>
      <c r="BTO294" s="18">
        <v>1.09766747266454E-4</v>
      </c>
      <c r="BTP294" s="18">
        <v>-1.6354092020234799E-4</v>
      </c>
      <c r="BTQ294" s="18">
        <v>-3.84617650487945E-4</v>
      </c>
      <c r="BTR294" s="18">
        <v>-4.2013567281659598E-4</v>
      </c>
      <c r="BTS294" s="18">
        <v>-2.6391896591432203E-4</v>
      </c>
      <c r="BTT294" s="18">
        <v>-6.6449433078208305E-5</v>
      </c>
      <c r="BTU294" s="18">
        <v>-7.9996867681841806E-5</v>
      </c>
      <c r="BTV294" s="18">
        <v>-3.0277074686047001E-4</v>
      </c>
      <c r="BTW294" s="18">
        <v>-3.9746118899691702E-4</v>
      </c>
      <c r="BTX294" s="18">
        <v>-3.42370545668158E-4</v>
      </c>
      <c r="BTY294" s="18">
        <v>-3.2957420718890401E-4</v>
      </c>
      <c r="BTZ294" s="18">
        <v>-5.4357093302365102E-4</v>
      </c>
      <c r="BUA294" s="18">
        <v>-7.9791855379043799E-4</v>
      </c>
      <c r="BUB294" s="18">
        <v>-6.1930235454568596E-4</v>
      </c>
      <c r="BUC294" s="18">
        <v>-2.6700748959507199E-4</v>
      </c>
      <c r="BUD294" s="18">
        <v>-3.66681639212385E-4</v>
      </c>
      <c r="BUE294" s="18">
        <v>-7.9668006605532096E-4</v>
      </c>
      <c r="BUF294" s="18">
        <v>-8.50240812770103E-4</v>
      </c>
      <c r="BUG294" s="18">
        <v>-6.9218946123622495E-4</v>
      </c>
      <c r="BUH294" s="18">
        <v>-6.14469481942298E-4</v>
      </c>
      <c r="BUI294" s="18">
        <v>-4.5392678971173302E-4</v>
      </c>
      <c r="BUJ294" s="18">
        <v>-4.9082079551410196E-4</v>
      </c>
      <c r="BUK294" s="18">
        <v>-6.8095072373616696E-4</v>
      </c>
      <c r="BUL294" s="18">
        <v>-6.73337153732411E-4</v>
      </c>
      <c r="BUM294" s="18">
        <v>-4.4051685084672799E-4</v>
      </c>
      <c r="BUN294" s="18">
        <v>-4.0258341830398599E-4</v>
      </c>
      <c r="BUO294" s="18">
        <v>-3.3093377326098801E-4</v>
      </c>
      <c r="BUP294" s="18">
        <v>-3.4651491349096898E-4</v>
      </c>
      <c r="BUQ294" s="18">
        <v>-7.5648308426348699E-4</v>
      </c>
      <c r="BUR294" s="18">
        <v>-7.9684834442200704E-4</v>
      </c>
      <c r="BUS294" s="18">
        <v>-4.35579317307921E-4</v>
      </c>
      <c r="BUT294" s="18">
        <v>-4.40608172643297E-4</v>
      </c>
      <c r="BUU294" s="18">
        <v>-6.0794151262102904E-4</v>
      </c>
      <c r="BUV294" s="18">
        <v>-6.3983641962850302E-4</v>
      </c>
      <c r="BUW294" s="18">
        <v>-5.5893762094486E-4</v>
      </c>
      <c r="BUX294" s="18">
        <v>-4.9528530266859595E-4</v>
      </c>
      <c r="BUY294" s="18">
        <v>-6.8030941898514197E-4</v>
      </c>
      <c r="BUZ294" s="18">
        <v>-8.2770279860144803E-4</v>
      </c>
      <c r="BVA294" s="18">
        <v>-6.45295205668861E-4</v>
      </c>
      <c r="BVB294" s="18">
        <v>-5.5367789589919004E-4</v>
      </c>
      <c r="BVC294" s="18">
        <v>-7.6949387505148505E-4</v>
      </c>
      <c r="BVD294" s="18">
        <v>-7.5519842258633897E-4</v>
      </c>
      <c r="BVE294" s="18">
        <v>-4.6178559465223602E-4</v>
      </c>
      <c r="BVF294" s="18">
        <v>-5.2109551019868805E-4</v>
      </c>
      <c r="BVG294" s="18">
        <v>-8.2797779007867602E-4</v>
      </c>
      <c r="BVH294" s="18">
        <v>-7.7311904254787002E-4</v>
      </c>
      <c r="BVI294" s="18">
        <v>-5.651905987889E-4</v>
      </c>
      <c r="BVJ294" s="18">
        <v>-6.4375094382854105E-4</v>
      </c>
      <c r="BVK294" s="18">
        <v>-7.4911269702135298E-4</v>
      </c>
      <c r="BVL294" s="18">
        <v>-4.9944506180538096E-4</v>
      </c>
      <c r="BVM294" s="18">
        <v>-3.9975449478643599E-4</v>
      </c>
      <c r="BVN294" s="18">
        <v>-6.0451643220693597E-4</v>
      </c>
      <c r="BVO294" s="18">
        <v>-6.7741893021150401E-4</v>
      </c>
      <c r="BVP294" s="18">
        <v>-3.4123979713127003E-4</v>
      </c>
      <c r="BVQ294" s="18">
        <v>-2.88077172405865E-4</v>
      </c>
      <c r="BVR294" s="18">
        <v>-4.3427823822914102E-4</v>
      </c>
      <c r="BVS294" s="18">
        <v>-4.1559523517958798E-4</v>
      </c>
      <c r="BVT294" s="18">
        <v>-2.8747998942174602E-4</v>
      </c>
      <c r="BVU294" s="18">
        <v>-3.5585744110333502E-4</v>
      </c>
      <c r="BVV294" s="18">
        <v>-7.39022151547447E-4</v>
      </c>
      <c r="BVW294" s="18">
        <v>-7.64388063146076E-4</v>
      </c>
      <c r="BVX294" s="18">
        <v>-2.9891676182894301E-4</v>
      </c>
      <c r="BVY294" s="18">
        <v>-1.6303608510237399E-4</v>
      </c>
      <c r="BVZ294" s="18">
        <v>-3.4734091401020202E-4</v>
      </c>
      <c r="BWA294" s="18">
        <v>-4.8961309040707003E-4</v>
      </c>
      <c r="BWB294" s="18">
        <v>-5.8239193134171298E-4</v>
      </c>
      <c r="BWC294" s="18">
        <v>-5.45298864544713E-4</v>
      </c>
      <c r="BWD294" s="18">
        <v>-4.0970857060931799E-4</v>
      </c>
      <c r="BWE294" s="18">
        <v>-3.5336404823152403E-4</v>
      </c>
      <c r="BWF294" s="18">
        <v>-4.3018209652362301E-4</v>
      </c>
      <c r="BWG294" s="18">
        <v>-5.06232631289821E-4</v>
      </c>
      <c r="BWH294" s="18">
        <v>-4.68543407596222E-4</v>
      </c>
      <c r="BWI294" s="18">
        <v>-3.7507708796846701E-4</v>
      </c>
      <c r="BWJ294" s="18">
        <v>-5.6753007852050597E-4</v>
      </c>
      <c r="BWK294" s="18">
        <v>-8.7277780085118196E-4</v>
      </c>
      <c r="BWL294" s="18">
        <v>-6.6457539170253199E-4</v>
      </c>
      <c r="BWM294" s="18">
        <v>-2.4768112961934198E-4</v>
      </c>
      <c r="BWN294" s="18">
        <v>-3.1694409490109999E-4</v>
      </c>
      <c r="BWO294" s="18">
        <v>-5.0308356844055904E-4</v>
      </c>
      <c r="BWP294" s="18">
        <v>-5.0861828496348495E-4</v>
      </c>
      <c r="BWQ294" s="18">
        <v>-5.9278927700853702E-4</v>
      </c>
      <c r="BWR294" s="18">
        <v>-5.9489993920494501E-4</v>
      </c>
      <c r="BWS294" s="18">
        <v>-4.0091602595146398E-4</v>
      </c>
      <c r="BWT294" s="18">
        <v>-5.0646247491253904E-4</v>
      </c>
      <c r="BWU294" s="18">
        <v>-9.2902894925730995E-4</v>
      </c>
      <c r="BWV294" s="18">
        <v>-7.2361031577172698E-4</v>
      </c>
      <c r="BWW294" s="18">
        <v>-1.9152130300975601E-4</v>
      </c>
      <c r="BWX294" s="18">
        <v>-4.4339194830636498E-4</v>
      </c>
      <c r="BWY294">
        <v>-1.0360663035035101E-3</v>
      </c>
      <c r="BWZ294" s="18">
        <v>-8.3203801871811701E-4</v>
      </c>
      <c r="BXA294" s="18">
        <v>-2.1687182329435599E-4</v>
      </c>
      <c r="BXB294" s="18">
        <v>-2.9173825296829799E-4</v>
      </c>
      <c r="BXC294" s="18">
        <v>-6.4091483769776404E-4</v>
      </c>
      <c r="BXD294" s="18">
        <v>-5.2880861069973196E-4</v>
      </c>
      <c r="BXE294" s="18">
        <v>-2.51128783960635E-4</v>
      </c>
      <c r="BXF294" s="18">
        <v>-4.6391062207512502E-4</v>
      </c>
      <c r="BXG294" s="18">
        <v>-7.0397715560314902E-4</v>
      </c>
      <c r="BXH294" s="18">
        <v>-4.4320827862566399E-4</v>
      </c>
      <c r="BXI294" s="18">
        <v>7.7733318432748807E-5</v>
      </c>
      <c r="BXJ294" s="18">
        <v>-2.1626848378447601E-5</v>
      </c>
      <c r="BXK294" s="18">
        <v>-5.4334211548848199E-4</v>
      </c>
      <c r="BXL294" s="18">
        <v>-6.5422421997783598E-4</v>
      </c>
      <c r="BXM294" s="18">
        <v>-4.6431592667774097E-4</v>
      </c>
      <c r="BXN294" s="18">
        <v>-3.4516971264528202E-4</v>
      </c>
      <c r="BXO294" s="18">
        <v>-4.2760456446847001E-4</v>
      </c>
      <c r="BXP294" s="18">
        <v>-5.2356427696807696E-4</v>
      </c>
      <c r="BXQ294" s="18">
        <v>-4.8151725923058198E-4</v>
      </c>
      <c r="BXR294" s="18">
        <v>-4.2354536191663202E-4</v>
      </c>
      <c r="BXS294" s="18">
        <v>-4.7150161815161202E-4</v>
      </c>
      <c r="BXT294" s="18">
        <v>-5.4747006590960502E-4</v>
      </c>
      <c r="BXU294" s="18">
        <v>-5.31263012242724E-4</v>
      </c>
      <c r="BXV294" s="18">
        <v>-4.19914037894639E-4</v>
      </c>
      <c r="BXW294" s="18">
        <v>-2.2364605363997501E-4</v>
      </c>
      <c r="BXX294" s="18">
        <v>-3.01118745821921E-4</v>
      </c>
      <c r="BXY294" s="18">
        <v>-5.8400494105142998E-4</v>
      </c>
      <c r="BXZ294" s="18">
        <v>-5.9253685945856395E-4</v>
      </c>
      <c r="BYA294" s="18">
        <v>-3.5284587399268802E-4</v>
      </c>
      <c r="BYB294" s="18">
        <v>-3.5712568537886398E-4</v>
      </c>
      <c r="BYC294" s="18">
        <v>-5.0764760609238403E-4</v>
      </c>
      <c r="BYD294" s="18">
        <v>-4.9676902534045997E-4</v>
      </c>
      <c r="BYE294" s="18">
        <v>-7.2551268218506895E-4</v>
      </c>
      <c r="BYF294" s="18">
        <v>-7.36522602149999E-4</v>
      </c>
      <c r="BYG294" s="18">
        <v>-8.8359481634714396E-5</v>
      </c>
      <c r="BYH294" s="18">
        <v>-7.4577072970302694E-5</v>
      </c>
      <c r="BYI294" s="18">
        <v>-6.9189086974415204E-4</v>
      </c>
      <c r="BYJ294" s="18">
        <v>-7.3931971695190204E-4</v>
      </c>
      <c r="BYK294" s="18">
        <v>-5.9141329353481998E-4</v>
      </c>
      <c r="BYL294" s="18">
        <v>-5.7176576813981696E-4</v>
      </c>
      <c r="BYM294" s="18">
        <v>-3.37821899330362E-4</v>
      </c>
      <c r="BYN294" s="18">
        <v>-2.8698438911020603E-4</v>
      </c>
      <c r="BYO294" s="18">
        <v>-5.8132890458650801E-4</v>
      </c>
      <c r="BYP294" s="18">
        <v>-7.0140885833638801E-4</v>
      </c>
      <c r="BYQ294" s="18">
        <v>-2.74836537995107E-4</v>
      </c>
      <c r="BYR294" s="18">
        <v>-7.1250496965990994E-5</v>
      </c>
      <c r="BYS294" s="18">
        <v>-5.3984828720511603E-4</v>
      </c>
      <c r="BYT294" s="18">
        <v>-7.1612500671823498E-4</v>
      </c>
      <c r="BYU294" s="18">
        <v>-6.3736457459620505E-5</v>
      </c>
      <c r="BYV294" s="18">
        <v>2.01276317837964E-4</v>
      </c>
      <c r="BYW294" s="18">
        <v>-6.1225313272288097E-4</v>
      </c>
      <c r="BYX294">
        <v>-1.06912171558834E-3</v>
      </c>
      <c r="BYY294" s="18">
        <v>-5.1304380078909197E-4</v>
      </c>
      <c r="BYZ294" s="18">
        <v>-1.8727330033922699E-4</v>
      </c>
      <c r="BZA294" s="18">
        <v>-4.2837926060766598E-4</v>
      </c>
      <c r="BZB294" s="18">
        <v>-5.1304380078909197E-4</v>
      </c>
      <c r="BZC294" s="18">
        <v>-3.0782628047343297E-4</v>
      </c>
      <c r="BZD294" s="18">
        <v>-2.05217520315645E-4</v>
      </c>
      <c r="BZE294" s="18">
        <v>-7.1826132110469599E-4</v>
      </c>
      <c r="BZF294">
        <v>-1.0260876015781701E-3</v>
      </c>
      <c r="BZG294" s="18">
        <v>-3.0782628047347401E-4</v>
      </c>
      <c r="BZH294">
        <v>0</v>
      </c>
      <c r="BZI294" s="18">
        <v>-6.1565256094688004E-4</v>
      </c>
      <c r="BZJ294" s="18">
        <v>-8.2087008126253904E-4</v>
      </c>
      <c r="BZK294" s="18">
        <v>-1.0260876015782899E-4</v>
      </c>
      <c r="BZL294" s="18">
        <v>-3.0782628047343297E-4</v>
      </c>
      <c r="BZM294" s="18">
        <v>-9.2347884142035498E-4</v>
      </c>
      <c r="BZN294" s="18">
        <v>-6.7602447716094596E-4</v>
      </c>
      <c r="BZO294" s="18">
        <v>-2.4745436425940799E-4</v>
      </c>
      <c r="BZP294" s="18">
        <v>-7.6645665575081305E-5</v>
      </c>
      <c r="BZQ294" s="18">
        <v>-5.3900689537182602E-4</v>
      </c>
      <c r="BZR294">
        <v>-1.1286963617359799E-3</v>
      </c>
      <c r="BZS294" s="18">
        <v>-7.1826132110470997E-4</v>
      </c>
      <c r="BZT294" s="18">
        <v>-1.0260876015781499E-4</v>
      </c>
      <c r="BZU294" s="18">
        <v>-3.0782628047344702E-4</v>
      </c>
      <c r="BZV294" s="18">
        <v>-7.1826132110470997E-4</v>
      </c>
      <c r="BZW294" s="18">
        <v>-8.2087008126253904E-4</v>
      </c>
      <c r="BZX294" s="18">
        <v>-7.1826132110472396E-4</v>
      </c>
      <c r="BZY294" s="18">
        <v>-3.0782628047344702E-4</v>
      </c>
      <c r="BZZ294" s="18">
        <v>1.0260876015781499E-4</v>
      </c>
      <c r="CAA294" s="18">
        <v>-2.0521752031563099E-4</v>
      </c>
      <c r="CAB294" s="18">
        <v>-7.6905881390844301E-4</v>
      </c>
      <c r="CAC294" s="18">
        <v>-8.7268134861663495E-4</v>
      </c>
      <c r="CAD294" s="18">
        <v>-6.1565256094690802E-4</v>
      </c>
      <c r="CAE294">
        <v>0</v>
      </c>
      <c r="CAF294">
        <v>0</v>
      </c>
      <c r="CAG294" s="18">
        <v>-6.1565256094689403E-4</v>
      </c>
      <c r="CAH294">
        <v>-1.0260876015781501E-3</v>
      </c>
      <c r="CAI294" s="18">
        <v>-8.2087008126253904E-4</v>
      </c>
      <c r="CAJ294" s="18">
        <v>-8.9662612888702297E-5</v>
      </c>
      <c r="CAK294" s="18">
        <v>-1.2946147269113301E-5</v>
      </c>
      <c r="CAL294" s="18">
        <v>-4.1043504063126198E-4</v>
      </c>
      <c r="CAM294" s="18">
        <v>-7.1826132110472396E-4</v>
      </c>
      <c r="CAN294" s="18">
        <v>-8.2087008126253904E-4</v>
      </c>
      <c r="CAO294" s="18">
        <v>-5.3907564324111301E-4</v>
      </c>
      <c r="CAP294" s="18">
        <v>-2.8179443802141198E-4</v>
      </c>
      <c r="CAQ294" s="18">
        <v>-2.0521752031563099E-4</v>
      </c>
      <c r="CAR294" s="18">
        <v>-4.1043504063127602E-4</v>
      </c>
      <c r="CAS294" s="18">
        <v>-1.0260876015781499E-4</v>
      </c>
      <c r="CAT294" s="18">
        <v>-1.0260876015780099E-4</v>
      </c>
      <c r="CAU294" s="18">
        <v>-6.1565256094690802E-4</v>
      </c>
      <c r="CAV294" s="18">
        <v>-9.2347884142035498E-4</v>
      </c>
      <c r="CAW294" s="18">
        <v>-4.1043504063126198E-4</v>
      </c>
      <c r="CAX294">
        <v>0</v>
      </c>
      <c r="CAY294" s="18">
        <v>-8.2087008126253904E-4</v>
      </c>
      <c r="CAZ294" s="18">
        <v>-9.2347884142035498E-4</v>
      </c>
      <c r="CBA294" s="18">
        <v>-3.3689534222615299E-4</v>
      </c>
      <c r="CBB294" s="18">
        <v>-3.8136597887854202E-4</v>
      </c>
      <c r="CBC294">
        <v>-1.1286963617360001E-3</v>
      </c>
      <c r="CBD294" s="18">
        <v>-9.2347884142035498E-4</v>
      </c>
      <c r="CBE294" s="18">
        <v>-3.0782628047344702E-4</v>
      </c>
      <c r="CBF294" s="18">
        <v>-2.0521752031563099E-4</v>
      </c>
      <c r="CBG294" s="18">
        <v>-1.0260876015781499E-4</v>
      </c>
      <c r="CBH294" s="18">
        <v>-2.05217520315645E-4</v>
      </c>
      <c r="CBI294" s="18">
        <v>-8.2087008126253904E-4</v>
      </c>
      <c r="CBJ294" s="18">
        <v>-8.2087008126251095E-4</v>
      </c>
      <c r="CBK294" s="18">
        <v>-2.05217520315645E-4</v>
      </c>
      <c r="CBL294" s="18">
        <v>-5.1304380078909197E-4</v>
      </c>
      <c r="CBM294" s="18">
        <v>-4.1043504063126198E-4</v>
      </c>
      <c r="CBN294" s="18">
        <v>5.6940679274391998E-5</v>
      </c>
      <c r="CBO294" s="18">
        <v>-3.6476695974782498E-4</v>
      </c>
      <c r="CBP294" s="18">
        <v>-8.2087008126255302E-4</v>
      </c>
      <c r="CBQ294">
        <v>-1.12869636173597E-3</v>
      </c>
      <c r="CBR294" s="18">
        <v>-8.2087008126253904E-4</v>
      </c>
      <c r="CBS294" s="18">
        <v>2.0521752031563099E-4</v>
      </c>
      <c r="CBT294" s="18">
        <v>2.0521752031563099E-4</v>
      </c>
      <c r="CBU294">
        <v>-1.12869636173597E-3</v>
      </c>
      <c r="CBV294">
        <v>-1.4365226422094299E-3</v>
      </c>
      <c r="CBW294" s="18">
        <v>-5.1304380078907798E-4</v>
      </c>
      <c r="CBX294" s="18">
        <v>-5.1304380078909197E-4</v>
      </c>
      <c r="CBY294" s="18">
        <v>2.0521752031563099E-4</v>
      </c>
      <c r="CBZ294" s="18">
        <v>6.1565256094689403E-4</v>
      </c>
      <c r="CCA294">
        <v>-1.1286963617359799E-3</v>
      </c>
      <c r="CCB294">
        <v>-1.23130512189379E-3</v>
      </c>
      <c r="CCC294" s="18">
        <v>2.0521752031563801E-4</v>
      </c>
      <c r="CCD294" s="18">
        <v>-1.02608760157822E-4</v>
      </c>
      <c r="CCE294">
        <v>-1.1286963617359799E-3</v>
      </c>
      <c r="CCF294">
        <v>-1.04946700758013E-3</v>
      </c>
      <c r="CCG294" s="18">
        <v>-2.8444687447148198E-4</v>
      </c>
      <c r="CCH294" s="18">
        <v>-4.1043504063126898E-4</v>
      </c>
      <c r="CCI294" s="18">
        <v>-5.9712552321280305E-4</v>
      </c>
      <c r="CCJ294" s="18">
        <v>-7.3678835883881396E-4</v>
      </c>
      <c r="CCK294" s="18">
        <v>-5.1304380078908503E-4</v>
      </c>
      <c r="CCL294" s="18">
        <v>-4.1043504063126198E-4</v>
      </c>
      <c r="CCM294">
        <v>0</v>
      </c>
      <c r="CCN294" s="18">
        <v>5.1304380078907798E-4</v>
      </c>
      <c r="CCO294" s="18">
        <v>-4.1043504063126898E-4</v>
      </c>
      <c r="CCP294">
        <v>-1.2313051218938E-3</v>
      </c>
      <c r="CCQ294" s="18">
        <v>-4.1043504063126198E-4</v>
      </c>
      <c r="CCR294">
        <v>0</v>
      </c>
      <c r="CCS294" s="18">
        <v>-4.1043504063125499E-4</v>
      </c>
      <c r="CCT294" s="18">
        <v>-2.4879751292986702E-4</v>
      </c>
      <c r="CCU294" s="18">
        <v>-8.7989884880612602E-4</v>
      </c>
      <c r="CCV294">
        <v>-1.4365226422094299E-3</v>
      </c>
      <c r="CCW294" s="18">
        <v>-6.1565256094690802E-4</v>
      </c>
      <c r="CCX294" s="18">
        <v>-1.65215495168104E-4</v>
      </c>
      <c r="CCY294" s="18">
        <v>6.2606735010295401E-5</v>
      </c>
      <c r="CCZ294" s="18">
        <v>7.1826132110471702E-4</v>
      </c>
      <c r="CDA294" s="18">
        <v>-4.1043504063127602E-4</v>
      </c>
      <c r="CDB294">
        <v>-2.1547839633141502E-3</v>
      </c>
      <c r="CDC294" s="18">
        <v>-8.2087008126253199E-4</v>
      </c>
      <c r="CDD294" s="18">
        <v>8.2087008126253199E-4</v>
      </c>
      <c r="CDE294" s="18">
        <v>6.1565256094690802E-4</v>
      </c>
      <c r="CDF294" s="18">
        <v>6.1565256094690097E-4</v>
      </c>
      <c r="CDG294" s="18">
        <v>-5.1304380078908503E-4</v>
      </c>
      <c r="CDH294">
        <v>-1.2313051218938E-3</v>
      </c>
      <c r="CDI294" s="18">
        <v>-2.05217520315624E-4</v>
      </c>
      <c r="CDJ294" s="18">
        <v>-4.4295175672528299E-4</v>
      </c>
      <c r="CDK294" s="18">
        <v>-7.88353365168519E-4</v>
      </c>
      <c r="CDL294" s="18">
        <v>-6.5094997444119197E-4</v>
      </c>
      <c r="CDM294" s="18">
        <v>-2.7252886697915602E-4</v>
      </c>
      <c r="CDN294" s="18">
        <v>5.1304380078907798E-4</v>
      </c>
      <c r="CDO294">
        <v>1.64174016252507E-3</v>
      </c>
      <c r="CDP294" s="18">
        <v>3.0782628047344702E-4</v>
      </c>
      <c r="CDQ294">
        <v>-2.56521900394542E-3</v>
      </c>
      <c r="CDR294">
        <v>-1.6417401625250601E-3</v>
      </c>
      <c r="CDS294" s="18">
        <v>7.3378397434138698E-4</v>
      </c>
      <c r="CDT294">
        <v>1.7288262694462101E-3</v>
      </c>
      <c r="CDU294" s="18">
        <v>3.0782628047345401E-4</v>
      </c>
      <c r="CDV294">
        <v>-1.7443489226828799E-3</v>
      </c>
      <c r="CDW294">
        <v>-1.1286963617359799E-3</v>
      </c>
      <c r="CDX294">
        <v>-1.3339138820516201E-3</v>
      </c>
      <c r="CDY294">
        <v>-1.0260876015781601E-3</v>
      </c>
      <c r="CDZ294">
        <v>1.1286963617359799E-3</v>
      </c>
      <c r="CEA294" s="18">
        <v>6.1565256094690802E-4</v>
      </c>
      <c r="CEB294">
        <v>-2.4626102437876E-3</v>
      </c>
      <c r="CEC294" s="18">
        <v>-3.0782628047345401E-4</v>
      </c>
      <c r="CED294">
        <v>4.0017416461548497E-3</v>
      </c>
      <c r="CEE294">
        <v>1.2313051218938E-3</v>
      </c>
      <c r="CEF294">
        <v>-2.9756540445766899E-3</v>
      </c>
    </row>
    <row r="295" spans="1:2164" x14ac:dyDescent="0.3">
      <c r="A295">
        <v>288</v>
      </c>
      <c r="B295" t="str">
        <f t="array" ref="B295">INDEX(MtrxNb!A$2:C$145,MATCH(1,(MtrxNb!B$2:B$145=I295)*(MtrxNb!C$2:C$145=J295),0),1)</f>
        <v>M78</v>
      </c>
      <c r="C295" s="1">
        <v>41624</v>
      </c>
      <c r="D295" s="1">
        <v>41550</v>
      </c>
      <c r="E295">
        <f t="shared" si="4"/>
        <v>74</v>
      </c>
      <c r="G295">
        <v>56.5</v>
      </c>
      <c r="H295">
        <v>3</v>
      </c>
      <c r="I295">
        <v>18</v>
      </c>
      <c r="J295" s="2" t="s">
        <v>11</v>
      </c>
      <c r="K295">
        <v>3</v>
      </c>
      <c r="L295" s="2" t="s">
        <v>1238</v>
      </c>
      <c r="M295" t="s">
        <v>1371</v>
      </c>
      <c r="N295" t="s">
        <v>1617</v>
      </c>
      <c r="O295">
        <v>-1.40000000000001E-3</v>
      </c>
      <c r="P295">
        <v>-1.9799999999999901E-2</v>
      </c>
      <c r="Q295">
        <v>4.2171974000000001E-2</v>
      </c>
      <c r="R295">
        <v>-1.2671974000000001E-2</v>
      </c>
      <c r="S295">
        <v>-3.0199999999999901E-2</v>
      </c>
      <c r="T295">
        <v>3.7153296000000002E-2</v>
      </c>
      <c r="U295">
        <v>-1.5953295999999999E-2</v>
      </c>
      <c r="V295">
        <v>-5.8999999999999999E-3</v>
      </c>
      <c r="W295">
        <v>3.2106717999999999E-2</v>
      </c>
      <c r="X295">
        <v>-1.3120882E-2</v>
      </c>
      <c r="Y295">
        <v>-2.2858359999999899E-3</v>
      </c>
      <c r="Z295">
        <v>3.2933629999999901E-3</v>
      </c>
      <c r="AA295">
        <v>-2.27933629999999E-2</v>
      </c>
      <c r="AB295">
        <v>7.0000000000000001E-3</v>
      </c>
      <c r="AC295">
        <v>4.6999999999999898E-3</v>
      </c>
      <c r="AD295">
        <v>-2.1499999999999998E-2</v>
      </c>
      <c r="AE295">
        <v>1.2999999999999901E-2</v>
      </c>
      <c r="AF295">
        <v>-6.6999999999999898E-3</v>
      </c>
      <c r="AG295">
        <v>-2.4199999999999999E-2</v>
      </c>
      <c r="AH295">
        <v>2.3900000000000001E-2</v>
      </c>
      <c r="AI295">
        <v>-4.6999999999999898E-3</v>
      </c>
      <c r="AJ295">
        <v>-9.8000000000000101E-3</v>
      </c>
      <c r="AK295">
        <v>1.24E-2</v>
      </c>
      <c r="AL295">
        <v>-6.5999999999999904E-3</v>
      </c>
      <c r="AM295">
        <v>-3.29999999999999E-3</v>
      </c>
      <c r="AN295">
        <v>4.42990999999999E-3</v>
      </c>
      <c r="AO295">
        <v>-9.1299099999999894E-3</v>
      </c>
      <c r="AP295">
        <v>2.3999999999999898E-3</v>
      </c>
      <c r="AQ295">
        <v>5.7000000000000002E-3</v>
      </c>
      <c r="AR295">
        <v>-8.3305859999999992E-3</v>
      </c>
      <c r="AS295">
        <v>4.8305860000000004E-3</v>
      </c>
      <c r="AT295" s="18">
        <v>1.9999999999999101E-4</v>
      </c>
      <c r="AU295">
        <v>-1.24999999999999E-2</v>
      </c>
      <c r="AV295">
        <v>6.1999999999999998E-3</v>
      </c>
      <c r="AW295" s="18">
        <v>-6.0000000000000298E-4</v>
      </c>
      <c r="AX295">
        <v>-5.1000000000000004E-3</v>
      </c>
      <c r="AY295">
        <v>6.3E-3</v>
      </c>
      <c r="AZ295">
        <v>-2.8999999999999998E-3</v>
      </c>
      <c r="BA295">
        <v>-3.9999999999999897E-3</v>
      </c>
      <c r="BB295">
        <v>1.39999999999999E-3</v>
      </c>
      <c r="BC295">
        <v>1.373747E-3</v>
      </c>
      <c r="BD295">
        <v>2.6262529999999899E-3</v>
      </c>
      <c r="BE295">
        <v>3.3999999999999998E-3</v>
      </c>
      <c r="BF295">
        <v>-8.6999999999999994E-3</v>
      </c>
      <c r="BG295">
        <v>1.1999999999999899E-3</v>
      </c>
      <c r="BH295">
        <v>4.0999999999999899E-3</v>
      </c>
      <c r="BI295">
        <v>-5.2999999999999896E-3</v>
      </c>
      <c r="BJ295">
        <v>1E-3</v>
      </c>
      <c r="BK295" s="18">
        <v>6.9999999999999902E-4</v>
      </c>
      <c r="BL295">
        <v>-2.2266789999999901E-3</v>
      </c>
      <c r="BM295" s="18">
        <v>1.26678999999997E-4</v>
      </c>
      <c r="BN295">
        <v>0</v>
      </c>
      <c r="BO295" s="18">
        <v>1.99999999999998E-4</v>
      </c>
      <c r="BP295">
        <v>1.6999999999999999E-3</v>
      </c>
      <c r="BQ295" s="18">
        <v>3.4325699999999899E-4</v>
      </c>
      <c r="BR295" s="18">
        <v>-3.17993999999995E-4</v>
      </c>
      <c r="BS295" s="18">
        <v>-4.25263000000002E-4</v>
      </c>
      <c r="BT295" s="18">
        <v>-5.0000000000000001E-4</v>
      </c>
      <c r="BU295" s="18">
        <v>1.99999999999998E-4</v>
      </c>
      <c r="BV295">
        <v>1E-3</v>
      </c>
      <c r="BW295" s="18">
        <v>8.0000000000000199E-4</v>
      </c>
      <c r="BX295" s="18">
        <v>-1.00000000000002E-4</v>
      </c>
      <c r="BY295" s="18">
        <v>-5.0000000000000001E-4</v>
      </c>
      <c r="BZ295" s="18">
        <v>3.9999999999999698E-4</v>
      </c>
      <c r="CA295">
        <v>1.4E-3</v>
      </c>
      <c r="CB295">
        <v>1.1999999999999899E-3</v>
      </c>
      <c r="CC295" s="18">
        <v>2.9999999999999401E-4</v>
      </c>
      <c r="CD295">
        <v>1.3444780000000001E-3</v>
      </c>
      <c r="CE295" s="18">
        <v>2.5552200000000097E-4</v>
      </c>
      <c r="CF295" s="18">
        <v>-6.9999999999999902E-4</v>
      </c>
      <c r="CG295" s="18">
        <v>1.99999999999998E-4</v>
      </c>
      <c r="CH295" s="18">
        <v>8.9999999999999802E-4</v>
      </c>
      <c r="CI295">
        <v>1.1999999999999899E-3</v>
      </c>
      <c r="CJ295">
        <v>1.0457190000000001E-3</v>
      </c>
      <c r="CK295" s="18">
        <v>5.4281000000003203E-5</v>
      </c>
      <c r="CL295">
        <v>0</v>
      </c>
      <c r="CM295" s="18">
        <v>2.9999999999999401E-4</v>
      </c>
      <c r="CN295" s="18">
        <v>2.00000000000005E-4</v>
      </c>
      <c r="CO295">
        <v>1.1999999999999899E-3</v>
      </c>
      <c r="CP295">
        <v>1.4604619999999901E-3</v>
      </c>
      <c r="CQ295">
        <v>-1.26046199999999E-3</v>
      </c>
      <c r="CR295" s="18">
        <v>3.9999999999999698E-4</v>
      </c>
      <c r="CS295" s="18">
        <v>6.9999999999999902E-4</v>
      </c>
      <c r="CT295" s="18">
        <v>-2.9999999999999401E-4</v>
      </c>
      <c r="CU295" s="18">
        <v>2.9999999999999401E-4</v>
      </c>
      <c r="CV295" s="18">
        <v>2.00000000000005E-4</v>
      </c>
      <c r="CW295" s="18">
        <v>-2.00000000000005E-4</v>
      </c>
      <c r="CX295" s="18">
        <v>5.0000000000000001E-4</v>
      </c>
      <c r="CY295" s="18">
        <v>5.0000000000000001E-4</v>
      </c>
      <c r="CZ295" s="18">
        <v>2.9999999999999401E-4</v>
      </c>
      <c r="DA295" s="18">
        <v>-1.9999999999999101E-4</v>
      </c>
      <c r="DB295" s="18">
        <v>-1.00000000000002E-4</v>
      </c>
      <c r="DC295">
        <v>0</v>
      </c>
      <c r="DD295">
        <v>0</v>
      </c>
      <c r="DE295">
        <v>1.1000000000000001E-3</v>
      </c>
      <c r="DF295" s="18">
        <v>3.9999999999999698E-4</v>
      </c>
      <c r="DG295" s="18">
        <v>-7.0000000000000596E-4</v>
      </c>
      <c r="DH295" s="18">
        <v>6.0000000000000298E-4</v>
      </c>
      <c r="DI295" s="18">
        <v>3.00000000000008E-4</v>
      </c>
      <c r="DJ295" s="18">
        <v>-1.00000000000002E-4</v>
      </c>
      <c r="DK295" s="18">
        <v>-5.0000000000000001E-4</v>
      </c>
      <c r="DL295" s="18">
        <v>-1.00000000000002E-4</v>
      </c>
      <c r="DM295">
        <v>0</v>
      </c>
      <c r="DN295">
        <v>0</v>
      </c>
      <c r="DO295">
        <v>0</v>
      </c>
      <c r="DP295">
        <v>0</v>
      </c>
      <c r="DQ295">
        <v>0</v>
      </c>
      <c r="DR295" s="18">
        <v>-1.00000000000002E-4</v>
      </c>
      <c r="DS295" s="18">
        <v>-1.00000000000002E-4</v>
      </c>
      <c r="DT295">
        <v>0</v>
      </c>
      <c r="DU295" s="18">
        <v>5.0000000000000001E-4</v>
      </c>
      <c r="DV295" s="18">
        <v>-5.0000000000000001E-4</v>
      </c>
      <c r="DW295" s="18">
        <v>-3.9999999999999698E-4</v>
      </c>
      <c r="DX295" s="18">
        <v>3.00000000000008E-4</v>
      </c>
      <c r="DY295" s="18">
        <v>-1.00000000000002E-4</v>
      </c>
      <c r="DZ295" s="18">
        <v>-2.00000000000005E-4</v>
      </c>
      <c r="EA295" s="18">
        <v>-1.00000000000002E-4</v>
      </c>
      <c r="EB295" s="18">
        <v>-1.9999999999999101E-4</v>
      </c>
      <c r="EC295">
        <v>0</v>
      </c>
      <c r="ED295" s="18">
        <v>1.00000000000002E-4</v>
      </c>
      <c r="EE295" s="18">
        <v>-3.9999999999999698E-4</v>
      </c>
      <c r="EF295" s="18">
        <v>-1.00000000000002E-4</v>
      </c>
      <c r="EG295" s="18">
        <v>1.00000000000002E-4</v>
      </c>
      <c r="EH295" s="18">
        <v>-1.00000000000002E-4</v>
      </c>
      <c r="EI295" s="18">
        <v>-5.0000000000000001E-4</v>
      </c>
      <c r="EJ295" s="18">
        <v>-2.00000000000005E-4</v>
      </c>
      <c r="EK295" s="18">
        <v>1.8951999999999801E-4</v>
      </c>
      <c r="EL295" s="18">
        <v>-8.9519999999995701E-5</v>
      </c>
      <c r="EM295" s="18">
        <v>-1.00000000000002E-4</v>
      </c>
      <c r="EN295" s="18">
        <v>-1.9999999999999101E-4</v>
      </c>
      <c r="EO295" s="18">
        <v>-2.00000000000005E-4</v>
      </c>
      <c r="EP295" s="18">
        <v>1.00000000000002E-4</v>
      </c>
      <c r="EQ295" s="18">
        <v>1.00000000000002E-4</v>
      </c>
      <c r="ER295" s="18">
        <v>-2.00000000000005E-4</v>
      </c>
      <c r="ES295" s="18">
        <v>-3.00000000000001E-4</v>
      </c>
      <c r="ET295" s="18">
        <v>-1.99999999999998E-4</v>
      </c>
      <c r="EU295" s="18">
        <v>1.00000000000002E-4</v>
      </c>
      <c r="EV295">
        <v>0</v>
      </c>
      <c r="EW295" s="18">
        <v>-1.9620000000004901E-5</v>
      </c>
      <c r="EX295" s="18">
        <v>-5.4539999999950099E-6</v>
      </c>
      <c r="EY295" s="18">
        <v>-7.4926000000002894E-5</v>
      </c>
      <c r="EZ295" s="18">
        <v>1.00000000000002E-4</v>
      </c>
      <c r="FA295" s="18">
        <v>9.9999999999995898E-5</v>
      </c>
      <c r="FB295" s="18">
        <v>-1.49250999999996E-4</v>
      </c>
      <c r="FC295" s="18">
        <v>1.49250999999996E-4</v>
      </c>
      <c r="FD295" s="18">
        <v>1.00000000000002E-4</v>
      </c>
      <c r="FE295" s="18">
        <v>9.9999999999995898E-5</v>
      </c>
      <c r="FF295" s="18">
        <v>1.00000000000002E-4</v>
      </c>
      <c r="FG295" s="18">
        <v>1.00000000000002E-4</v>
      </c>
      <c r="FH295" s="18">
        <v>2.9999999999999401E-4</v>
      </c>
      <c r="FI295" s="18">
        <v>2.00000000000005E-4</v>
      </c>
      <c r="FJ295" s="18">
        <v>4.47782999999993E-4</v>
      </c>
      <c r="FK295" s="18">
        <v>3.5221700000000102E-4</v>
      </c>
      <c r="FL295" s="18">
        <v>1.77303000000003E-4</v>
      </c>
      <c r="FM295" s="18">
        <v>5.2269700000000198E-4</v>
      </c>
      <c r="FN295" s="18">
        <v>5.99999999999989E-4</v>
      </c>
      <c r="FO295" s="18">
        <v>8.0000000000000904E-4</v>
      </c>
      <c r="FP295" s="18">
        <v>5.0000000000000001E-4</v>
      </c>
      <c r="FQ295" s="18">
        <v>6.1050099999999897E-4</v>
      </c>
      <c r="FR295" s="18">
        <v>6.8949899999999598E-4</v>
      </c>
      <c r="FS295">
        <v>1.1000000000000001E-3</v>
      </c>
      <c r="FT295">
        <v>1.1999999999999899E-3</v>
      </c>
      <c r="FU295">
        <v>1.1999999999999999E-3</v>
      </c>
      <c r="FV295">
        <v>1E-3</v>
      </c>
      <c r="FW295">
        <v>1.5E-3</v>
      </c>
      <c r="FX295">
        <v>1.5999999999999901E-3</v>
      </c>
      <c r="FY295">
        <v>1.8371069999999999E-3</v>
      </c>
      <c r="FZ295">
        <v>2.16289299999999E-3</v>
      </c>
      <c r="GA295">
        <v>2.2000000000000001E-3</v>
      </c>
      <c r="GB295">
        <v>2.0999999999999899E-3</v>
      </c>
      <c r="GC295">
        <v>1.8000000000000099E-3</v>
      </c>
      <c r="GD295">
        <v>2.1999999999999902E-3</v>
      </c>
      <c r="GE295">
        <v>2.5000000000000001E-3</v>
      </c>
      <c r="GF295">
        <v>2.0999999999999899E-3</v>
      </c>
      <c r="GG295">
        <v>2.2000000000000001E-3</v>
      </c>
      <c r="GH295">
        <v>2.0999999999999999E-3</v>
      </c>
      <c r="GI295">
        <v>1.9999999999999801E-3</v>
      </c>
      <c r="GJ295">
        <v>1.9707980000000002E-3</v>
      </c>
      <c r="GK295">
        <v>1.928314E-3</v>
      </c>
      <c r="GL295">
        <v>1.82573499999999E-3</v>
      </c>
      <c r="GM295">
        <v>1.6705919999999901E-3</v>
      </c>
      <c r="GN295">
        <v>1.566231E-3</v>
      </c>
      <c r="GO295">
        <v>1.4642029999999901E-3</v>
      </c>
      <c r="GP295">
        <v>1.31515399999999E-3</v>
      </c>
      <c r="GQ295">
        <v>1.2271109999999999E-3</v>
      </c>
      <c r="GR295">
        <v>1.144663E-3</v>
      </c>
      <c r="GS295">
        <v>1.0386919999999899E-3</v>
      </c>
      <c r="GT295">
        <v>1.2948290000000099E-3</v>
      </c>
      <c r="GU295">
        <v>1.06663299999999E-3</v>
      </c>
      <c r="GV295" s="18">
        <v>6.4431099999999399E-4</v>
      </c>
      <c r="GW295" s="18">
        <v>6.5119600000000601E-4</v>
      </c>
      <c r="GX295" s="18">
        <v>5.2528099999998802E-4</v>
      </c>
      <c r="GY295" s="18">
        <v>4.2930200000000602E-4</v>
      </c>
      <c r="GZ295" s="18">
        <v>6.6665600000000104E-4</v>
      </c>
      <c r="HA295" s="18">
        <v>5.3167299999999596E-4</v>
      </c>
      <c r="HB295" s="18">
        <v>4.5227999999999902E-4</v>
      </c>
      <c r="HC295" s="18">
        <v>4.3785599999999998E-4</v>
      </c>
      <c r="HD295" s="18">
        <v>4.6534800000000399E-4</v>
      </c>
      <c r="HE295" s="18">
        <v>4.1789600000000001E-4</v>
      </c>
      <c r="HF295" s="18">
        <v>3.1255199999999302E-4</v>
      </c>
      <c r="HG295" s="18">
        <v>9.0509000000002504E-5</v>
      </c>
      <c r="HH295" s="18">
        <v>-1.8640999999999698E-5</v>
      </c>
      <c r="HI295" s="18">
        <v>-1.1669799999999799E-4</v>
      </c>
      <c r="HJ295" s="18">
        <v>-1.95921000000001E-4</v>
      </c>
      <c r="HK295" s="18">
        <v>-3.21193999999996E-4</v>
      </c>
      <c r="HL295" s="18">
        <v>-4.3793799999999802E-4</v>
      </c>
      <c r="HM295" s="18">
        <v>-6.0748300000000501E-4</v>
      </c>
      <c r="HN295" s="18">
        <v>-6.7771199999999698E-4</v>
      </c>
      <c r="HO295" s="18">
        <v>-7.5484900000000101E-4</v>
      </c>
      <c r="HP295" s="18">
        <v>-8.8786300000000197E-4</v>
      </c>
      <c r="HQ295">
        <v>-1.0642709999999899E-3</v>
      </c>
      <c r="HR295">
        <v>-1.1144870000000099E-3</v>
      </c>
      <c r="HS295">
        <v>-1.1404009999999899E-3</v>
      </c>
      <c r="HT295">
        <v>-1.2458859999999799E-3</v>
      </c>
      <c r="HU295">
        <v>-1.258634E-3</v>
      </c>
      <c r="HV295">
        <v>-1.29210999999999E-3</v>
      </c>
      <c r="HW295">
        <v>-1.5518590000000001E-3</v>
      </c>
      <c r="HX295">
        <v>-1.4071239999999901E-3</v>
      </c>
      <c r="HY295">
        <v>-1.3877449999999899E-3</v>
      </c>
      <c r="HZ295">
        <v>-1.609772E-3</v>
      </c>
      <c r="IA295">
        <v>-1.6627459999999899E-3</v>
      </c>
      <c r="IB295">
        <v>-1.6218280000000001E-3</v>
      </c>
      <c r="IC295">
        <v>-1.56265299999999E-3</v>
      </c>
      <c r="ID295">
        <v>-1.39999999999999E-3</v>
      </c>
      <c r="IE295">
        <v>-1.39999999999999E-3</v>
      </c>
      <c r="IF295">
        <v>-1.39999999999999E-3</v>
      </c>
      <c r="IG295">
        <v>-1.2999999999999999E-3</v>
      </c>
      <c r="IH295">
        <v>-1.1999999999999899E-3</v>
      </c>
      <c r="II295">
        <v>-1.1999999999999999E-3</v>
      </c>
      <c r="IJ295">
        <v>-1E-3</v>
      </c>
      <c r="IK295">
        <v>-1E-3</v>
      </c>
      <c r="IL295" s="18">
        <v>-9.9999999999998701E-4</v>
      </c>
      <c r="IM295" s="18">
        <v>-9.0000000000001103E-4</v>
      </c>
      <c r="IN295" s="18">
        <v>-6.9999999999999197E-4</v>
      </c>
      <c r="IO295" s="18">
        <v>-5.58284000000006E-4</v>
      </c>
      <c r="IP295" s="18">
        <v>-5.4171599999999699E-4</v>
      </c>
      <c r="IQ295" s="18">
        <v>-3.9999999999999698E-4</v>
      </c>
      <c r="IR295" s="18">
        <v>-4.9322100000000202E-4</v>
      </c>
      <c r="IS295" s="18">
        <v>-4.06778999999996E-4</v>
      </c>
      <c r="IT295" s="18">
        <v>-6.0000000000000298E-4</v>
      </c>
      <c r="IU295" s="18">
        <v>-5.0000000000000001E-4</v>
      </c>
      <c r="IV295" s="18">
        <v>-5.0000000000000001E-4</v>
      </c>
      <c r="IW295" s="18">
        <v>-6.0000000000000298E-4</v>
      </c>
      <c r="IX295" s="18">
        <v>-5.0000000000000001E-4</v>
      </c>
      <c r="IY295" s="18">
        <v>-4.4429499999999701E-4</v>
      </c>
      <c r="IZ295" s="18">
        <v>-2.5570499999999399E-4</v>
      </c>
      <c r="JA295" s="18">
        <v>-3.00000000000008E-4</v>
      </c>
      <c r="JB295" s="18">
        <v>-2.9999999999999401E-4</v>
      </c>
      <c r="JC295" s="18">
        <v>-2.9999999999999401E-4</v>
      </c>
      <c r="JD295" s="18">
        <v>-5.0000000000000001E-4</v>
      </c>
      <c r="JE295" s="18">
        <v>-4.0000000000001102E-4</v>
      </c>
      <c r="JF295" s="18">
        <v>-3.9999999999999698E-4</v>
      </c>
      <c r="JG295" s="18">
        <v>-5.0000000000000001E-4</v>
      </c>
      <c r="JH295" s="18">
        <v>-5.99999999999989E-4</v>
      </c>
      <c r="JI295" s="18">
        <v>-6.0000000000000298E-4</v>
      </c>
      <c r="JJ295" s="18">
        <v>-5.1847600000000296E-4</v>
      </c>
      <c r="JK295" s="18">
        <v>-6.8152400000000204E-4</v>
      </c>
      <c r="JL295" s="18">
        <v>-5.99999999999989E-4</v>
      </c>
      <c r="JM295" s="18">
        <v>-6.0000000000000298E-4</v>
      </c>
      <c r="JN295" s="18">
        <v>-7.0000000000000596E-4</v>
      </c>
      <c r="JO295" s="18">
        <v>-6.9999999999999197E-4</v>
      </c>
      <c r="JP295" s="18">
        <v>-7.0000000000000596E-4</v>
      </c>
      <c r="JQ295" s="18">
        <v>-3.9999999999999698E-4</v>
      </c>
      <c r="JR295" s="18">
        <v>-5.0000000000000001E-4</v>
      </c>
      <c r="JS295" s="18">
        <v>-5.0000000000000001E-4</v>
      </c>
      <c r="JT295" s="18">
        <v>-6.0000000000000298E-4</v>
      </c>
      <c r="JU295" s="18">
        <v>-5.0000000000000001E-4</v>
      </c>
      <c r="JV295" s="18">
        <v>-4.6145599999999898E-4</v>
      </c>
      <c r="JW295" s="18">
        <v>-6.3854399999999003E-4</v>
      </c>
      <c r="JX295" s="18">
        <v>-4.0000000000001102E-4</v>
      </c>
      <c r="JY295" s="18">
        <v>-3.9999999999999698E-4</v>
      </c>
      <c r="JZ295" s="18">
        <v>-1.9999999999999101E-4</v>
      </c>
      <c r="KA295" s="18">
        <v>-5.0000000000000001E-4</v>
      </c>
      <c r="KB295" s="18">
        <v>-3.00000000000008E-4</v>
      </c>
      <c r="KC295" s="18">
        <v>-1.00000000000002E-4</v>
      </c>
      <c r="KD295" s="18">
        <v>-2.9999999999999401E-4</v>
      </c>
      <c r="KE295" s="18">
        <v>-2.9999999999999401E-4</v>
      </c>
      <c r="KF295" s="18">
        <v>-1.3025700000000799E-4</v>
      </c>
      <c r="KG295" s="18">
        <v>-6.9742999999997099E-5</v>
      </c>
      <c r="KH295" s="18">
        <v>-1.9999999999999101E-4</v>
      </c>
      <c r="KI295" s="18">
        <v>-2.00000000000005E-4</v>
      </c>
      <c r="KJ295" s="18">
        <v>-1.00000000000002E-4</v>
      </c>
      <c r="KK295" s="18">
        <v>-1.9999999999999101E-4</v>
      </c>
      <c r="KL295" s="18">
        <v>-3.00000000000008E-4</v>
      </c>
      <c r="KM295" s="18">
        <v>-2.9999999999999401E-4</v>
      </c>
      <c r="KN295" s="18">
        <v>-3.00000000000008E-4</v>
      </c>
      <c r="KO295" s="18">
        <v>-2.9999999999999401E-4</v>
      </c>
      <c r="KP295" s="18">
        <v>-5.0000000000000001E-4</v>
      </c>
      <c r="KQ295" s="18">
        <v>-3.9999999999999698E-4</v>
      </c>
      <c r="KR295" s="18">
        <v>-5.0000000000000001E-4</v>
      </c>
      <c r="KS295" s="18">
        <v>-6.0000000000000298E-4</v>
      </c>
      <c r="KT295" s="18">
        <v>-5.9999999999999604E-4</v>
      </c>
      <c r="KU295" s="18">
        <v>-5.0000000000000001E-4</v>
      </c>
      <c r="KV295" s="18">
        <v>-3.9999999999999698E-4</v>
      </c>
      <c r="KW295" s="18">
        <v>-5.0000000000000001E-4</v>
      </c>
      <c r="KX295" s="18">
        <v>-5.0000000000000001E-4</v>
      </c>
      <c r="KY295" s="18">
        <v>-6.0000000000000298E-4</v>
      </c>
      <c r="KZ295" s="18">
        <v>-5.0000000000000001E-4</v>
      </c>
      <c r="LA295" s="18">
        <v>-3.9999999999999698E-4</v>
      </c>
      <c r="LB295" s="18">
        <v>-3.9999999999999698E-4</v>
      </c>
      <c r="LC295" s="18">
        <v>-3.00000000000001E-4</v>
      </c>
      <c r="LD295" s="18">
        <v>-3.00000000000001E-4</v>
      </c>
      <c r="LE295" s="18">
        <v>-3.9999999999999698E-4</v>
      </c>
      <c r="LF295" s="18">
        <v>-4.0000000000000398E-4</v>
      </c>
      <c r="LG295" s="18">
        <v>-2.9999999999999401E-4</v>
      </c>
      <c r="LH295" s="18">
        <v>-5.0000000000000001E-4</v>
      </c>
      <c r="LI295" s="18">
        <v>-3.00000000000001E-4</v>
      </c>
      <c r="LJ295" s="18">
        <v>-3.00000000000001E-4</v>
      </c>
      <c r="LK295" s="18">
        <v>-3.9999999999999698E-4</v>
      </c>
      <c r="LL295" s="18">
        <v>-5.0000000000000001E-4</v>
      </c>
      <c r="LM295" s="18">
        <v>-5.0000000000000001E-4</v>
      </c>
      <c r="LN295" s="18">
        <v>-3.9999999999999698E-4</v>
      </c>
      <c r="LO295" s="18">
        <v>-3.00000000000001E-4</v>
      </c>
      <c r="LP295" s="18">
        <v>-3.00000000000001E-4</v>
      </c>
      <c r="LQ295" s="18">
        <v>-2.8131800000000203E-4</v>
      </c>
      <c r="LR295" s="18">
        <v>-1.18681999999994E-4</v>
      </c>
      <c r="LS295" s="18">
        <v>-1.00000000000002E-4</v>
      </c>
      <c r="LT295" s="18">
        <v>-1.97307E-4</v>
      </c>
      <c r="LU295" s="18">
        <v>-2.69299999999805E-6</v>
      </c>
      <c r="LV295">
        <v>0</v>
      </c>
      <c r="LW295" s="18">
        <v>3.5982999999996298E-5</v>
      </c>
      <c r="LX295" s="18">
        <v>1.02736000000006E-4</v>
      </c>
      <c r="LY295" s="18">
        <v>1.6128099999999899E-4</v>
      </c>
      <c r="LZ295" s="18">
        <v>1.99999999999998E-4</v>
      </c>
      <c r="MA295" s="18">
        <v>1.99999999999998E-4</v>
      </c>
      <c r="MB295" s="18">
        <v>5.0975499999999997E-4</v>
      </c>
      <c r="MC295" s="18">
        <v>4.9024500000000005E-4</v>
      </c>
      <c r="MD295" s="18">
        <v>5.0000000000000001E-4</v>
      </c>
      <c r="ME295" s="18">
        <v>3.9999999999999698E-4</v>
      </c>
      <c r="MF295" s="18">
        <v>3.9999999999999698E-4</v>
      </c>
      <c r="MG295" s="18">
        <v>5.0000000000000001E-4</v>
      </c>
      <c r="MH295" s="18">
        <v>7.0000000000000596E-4</v>
      </c>
      <c r="MI295" s="18">
        <v>5.9999999999999604E-4</v>
      </c>
      <c r="MJ295" s="18">
        <v>6.0000000000000298E-4</v>
      </c>
      <c r="MK295" s="18">
        <v>6.9999999999999902E-4</v>
      </c>
      <c r="ML295" s="18">
        <v>8.9999999999999802E-4</v>
      </c>
      <c r="MM295">
        <v>1.0999999999999901E-3</v>
      </c>
      <c r="MN295">
        <v>1.332513E-3</v>
      </c>
      <c r="MO295">
        <v>1.667487E-3</v>
      </c>
      <c r="MP295">
        <v>1.9999999999999801E-3</v>
      </c>
      <c r="MQ295">
        <v>2.4288019999999999E-3</v>
      </c>
      <c r="MR295">
        <v>3.3711979999999902E-3</v>
      </c>
      <c r="MS295">
        <v>3.7000000000000002E-3</v>
      </c>
      <c r="MT295">
        <v>4.0000000000000001E-3</v>
      </c>
      <c r="MU295">
        <v>4.79999999999999E-3</v>
      </c>
      <c r="MV295">
        <v>5.5714759999999901E-3</v>
      </c>
      <c r="MW295">
        <v>5.9285240000000001E-3</v>
      </c>
      <c r="MX295">
        <v>6.41836199999999E-3</v>
      </c>
      <c r="MY295">
        <v>7.07072E-3</v>
      </c>
      <c r="MZ295">
        <v>7.3836229999999997E-3</v>
      </c>
      <c r="NA295">
        <v>7.6464709999999802E-3</v>
      </c>
      <c r="NB295">
        <v>8.1461520000000003E-3</v>
      </c>
      <c r="NC295">
        <v>8.1917940000000005E-3</v>
      </c>
      <c r="ND295">
        <v>8.2186310000000005E-3</v>
      </c>
      <c r="NE295">
        <v>8.4375289999999992E-3</v>
      </c>
      <c r="NF295">
        <v>8.5986259999999894E-3</v>
      </c>
      <c r="NG295">
        <v>8.6598250000000099E-3</v>
      </c>
      <c r="NH295">
        <v>8.5677649999999703E-3</v>
      </c>
      <c r="NI295">
        <v>8.8432879999999995E-3</v>
      </c>
      <c r="NJ295">
        <v>8.9816300000000095E-3</v>
      </c>
      <c r="NK295">
        <v>9.1319679999999903E-3</v>
      </c>
      <c r="NL295">
        <v>9.0799779999999799E-3</v>
      </c>
      <c r="NM295">
        <v>9.1910810000000107E-3</v>
      </c>
      <c r="NN295">
        <v>9.3472599999999892E-3</v>
      </c>
      <c r="NO295">
        <v>9.7003579999999905E-3</v>
      </c>
      <c r="NP295">
        <v>9.7505890000000005E-3</v>
      </c>
      <c r="NQ295">
        <v>9.7892880000000002E-3</v>
      </c>
      <c r="NR295">
        <v>9.8031470000000103E-3</v>
      </c>
      <c r="NS295">
        <v>9.9453029999999592E-3</v>
      </c>
      <c r="NT295">
        <v>1.0013819E-2</v>
      </c>
      <c r="NU295">
        <v>1.0091035999999901E-2</v>
      </c>
      <c r="NV295">
        <v>1.00760159999999E-2</v>
      </c>
      <c r="NW295">
        <v>9.9264090000000197E-3</v>
      </c>
      <c r="NX295">
        <v>9.7239909999999805E-3</v>
      </c>
      <c r="NY295">
        <v>9.7630319999999996E-3</v>
      </c>
      <c r="NZ295">
        <v>9.6180739999999695E-3</v>
      </c>
      <c r="OA295">
        <v>9.4562170000000393E-3</v>
      </c>
      <c r="OB295">
        <v>9.1894869999999892E-3</v>
      </c>
      <c r="OC295">
        <v>8.7701379999999794E-3</v>
      </c>
      <c r="OD295">
        <v>8.4996520000000207E-3</v>
      </c>
      <c r="OE295">
        <v>8.3014669999999999E-3</v>
      </c>
      <c r="OF295">
        <v>7.9855019999999707E-3</v>
      </c>
      <c r="OG295">
        <v>7.6462030000000103E-3</v>
      </c>
      <c r="OH295">
        <v>7.2127579999999797E-3</v>
      </c>
      <c r="OI295">
        <v>6.8275039999999799E-3</v>
      </c>
      <c r="OJ295">
        <v>6.589442E-3</v>
      </c>
      <c r="OK295">
        <v>6.328106E-3</v>
      </c>
      <c r="OL295">
        <v>5.63508299999998E-3</v>
      </c>
      <c r="OM295">
        <v>5.4263170000000104E-3</v>
      </c>
      <c r="ON295">
        <v>5.17943500000001E-3</v>
      </c>
      <c r="OO295">
        <v>4.7072169999999797E-3</v>
      </c>
      <c r="OP295">
        <v>4.3134690000000099E-3</v>
      </c>
      <c r="OQ295">
        <v>4.0592549999999804E-3</v>
      </c>
      <c r="OR295">
        <v>3.8017040000000099E-3</v>
      </c>
      <c r="OS295">
        <v>3.3563669999999699E-3</v>
      </c>
      <c r="OT295">
        <v>3.1924850000000201E-3</v>
      </c>
      <c r="OU295">
        <v>3.0400749999999698E-3</v>
      </c>
      <c r="OV295">
        <v>2.6530319999999901E-3</v>
      </c>
      <c r="OW295">
        <v>2.2386020000000301E-3</v>
      </c>
      <c r="OX295">
        <v>1.9624830000000101E-3</v>
      </c>
      <c r="OY295">
        <v>1.8697079999999699E-3</v>
      </c>
      <c r="OZ295">
        <v>1.67599299999998E-3</v>
      </c>
      <c r="PA295">
        <v>1.5714469999999999E-3</v>
      </c>
      <c r="PB295">
        <v>1.48463200000004E-3</v>
      </c>
      <c r="PC295">
        <v>1.3022729999999599E-3</v>
      </c>
      <c r="PD295">
        <v>1.1751050000000001E-3</v>
      </c>
      <c r="PE295">
        <v>1.04296199999998E-3</v>
      </c>
      <c r="PF295" s="18">
        <v>7.5203200000006898E-4</v>
      </c>
      <c r="PG295" s="18">
        <v>6.7615499999995599E-4</v>
      </c>
      <c r="PH295" s="18">
        <v>6.1821900000002996E-4</v>
      </c>
      <c r="PI295" s="18">
        <v>5.7649699999995298E-4</v>
      </c>
      <c r="PJ295" s="18">
        <v>4.6586999999997898E-4</v>
      </c>
      <c r="PK295" s="18">
        <v>4.1228500000001201E-4</v>
      </c>
      <c r="PL295" s="18">
        <v>3.7693999999999201E-4</v>
      </c>
      <c r="PM295" s="18">
        <v>2.6971100000006099E-4</v>
      </c>
      <c r="PN295" s="18">
        <v>2.1040399999994099E-4</v>
      </c>
      <c r="PO295" s="18">
        <v>1.6081300000003699E-4</v>
      </c>
      <c r="PP295" s="18">
        <v>3.0916999999996899E-4</v>
      </c>
      <c r="PQ295" s="18">
        <v>2.2053700000002001E-4</v>
      </c>
      <c r="PR295" s="18">
        <v>1.6206500000004399E-4</v>
      </c>
      <c r="PS295" s="18">
        <v>1.6379299999991201E-4</v>
      </c>
      <c r="PT295" s="18">
        <v>9.0599000000080005E-5</v>
      </c>
      <c r="PU295" s="18">
        <v>6.4194999999989095E-5</v>
      </c>
      <c r="PV295" s="18">
        <v>6.1809999999939901E-5</v>
      </c>
      <c r="PW295" s="18">
        <v>-4.8280000000122601E-6</v>
      </c>
      <c r="PX295" s="18">
        <v>-1.4309999999406699E-6</v>
      </c>
      <c r="PY295" s="18">
        <v>4.4710000000058802E-6</v>
      </c>
      <c r="PZ295" s="18">
        <v>-2.4372400000005601E-4</v>
      </c>
      <c r="QA295" s="18">
        <v>-1.21235999999913E-4</v>
      </c>
      <c r="QB295" s="18">
        <v>-1.31130000000645E-5</v>
      </c>
      <c r="QC295" s="18">
        <v>1.15811999999992E-4</v>
      </c>
      <c r="QD295" s="18">
        <v>-3.6835999999929003E-5</v>
      </c>
      <c r="QE295" s="18">
        <v>-6.1988000000012797E-5</v>
      </c>
      <c r="QF295" s="18">
        <v>-7.27200000005812E-6</v>
      </c>
      <c r="QG295" s="18">
        <v>6.3001999999978605E-5</v>
      </c>
      <c r="QH295" s="18">
        <v>3.4809000000079999E-5</v>
      </c>
      <c r="QI295" s="18">
        <v>-6.3780000000290801E-6</v>
      </c>
      <c r="QJ295" s="18">
        <v>-7.1520000000102604E-6</v>
      </c>
      <c r="QK295" s="18">
        <v>9.2980000000464307E-6</v>
      </c>
      <c r="QL295" s="18">
        <v>-4.8870000000089599E-6</v>
      </c>
      <c r="QM295" s="18">
        <v>-1.08362000000084E-4</v>
      </c>
      <c r="QN295" s="18">
        <v>-6.7174000000003094E-5</v>
      </c>
      <c r="QO295" s="18">
        <v>-9.0419999999924395E-5</v>
      </c>
      <c r="QP295" s="18">
        <v>-1.60098000000052E-4</v>
      </c>
      <c r="QQ295" s="18">
        <v>1.07526000000079E-4</v>
      </c>
      <c r="QR295" s="18">
        <v>7.9333999999930906E-5</v>
      </c>
      <c r="QS295" s="18">
        <v>2.2410999999999901E-5</v>
      </c>
      <c r="QT295" s="18">
        <v>-1.72799999997863E-6</v>
      </c>
      <c r="QU295" s="18">
        <v>-1.90140000000393E-5</v>
      </c>
      <c r="QV295" s="18">
        <v>7.6290000000645E-6</v>
      </c>
      <c r="QW295" s="18">
        <v>1.39058000000025E-4</v>
      </c>
      <c r="QX295" s="18">
        <v>7.2300999999996799E-5</v>
      </c>
      <c r="QY295" s="18">
        <v>-4.6552000000032998E-5</v>
      </c>
      <c r="QZ295" s="18">
        <v>-2.21073000000071E-4</v>
      </c>
      <c r="RA295" s="18">
        <v>1.50800000000561E-5</v>
      </c>
      <c r="RB295" s="18">
        <v>1.40069999999825E-5</v>
      </c>
      <c r="RC295" s="18">
        <v>5.3600000005093996E-7</v>
      </c>
      <c r="RD295" s="18">
        <v>1.3110000000038301E-6</v>
      </c>
      <c r="RE295" s="18">
        <v>1.8479999999154701E-6</v>
      </c>
      <c r="RF295" s="18">
        <v>3.8803000000031599E-5</v>
      </c>
      <c r="RG295" s="18">
        <v>1.47581000000007E-4</v>
      </c>
      <c r="RH295" s="18">
        <v>-4.2439000000005202E-5</v>
      </c>
      <c r="RI295" s="18">
        <v>-7.9453000000007101E-5</v>
      </c>
      <c r="RJ295" s="18">
        <v>-7.6769999999948201E-5</v>
      </c>
      <c r="RK295" s="18">
        <v>4.1185999999915298E-5</v>
      </c>
      <c r="RL295" s="18">
        <v>3.9816000000025797E-5</v>
      </c>
      <c r="RM295" s="18">
        <v>3.7432000000059397E-5</v>
      </c>
      <c r="RN295" s="18">
        <v>3.6299000000017401E-5</v>
      </c>
      <c r="RO295" s="18">
        <v>7.2896999999905095E-5</v>
      </c>
      <c r="RP295" s="18">
        <v>6.1393000000076097E-5</v>
      </c>
      <c r="RQ295" s="18">
        <v>1.72799999997863E-6</v>
      </c>
      <c r="RR295" s="18">
        <v>-2.4390200000001799E-4</v>
      </c>
      <c r="RS295" s="18">
        <v>-1.2439499999994299E-4</v>
      </c>
      <c r="RT295" s="18">
        <v>5.9782999999979902E-5</v>
      </c>
      <c r="RU295" s="18">
        <v>1.52826999999966E-4</v>
      </c>
      <c r="RV295" s="18">
        <v>3.2779999999954499E-6</v>
      </c>
      <c r="RW295" s="18">
        <v>-6.3837000000010997E-5</v>
      </c>
      <c r="RX295" s="18">
        <v>3.6777000000043297E-5</v>
      </c>
      <c r="RY295" s="18">
        <v>1.60871999999923E-4</v>
      </c>
      <c r="RZ295" s="18">
        <v>1.5008500000002201E-4</v>
      </c>
      <c r="SA295" s="18">
        <v>6.8307000000045098E-5</v>
      </c>
      <c r="SB295" s="18">
        <v>-2.5945900000001699E-4</v>
      </c>
      <c r="SC295" s="18">
        <v>-8.1003000000023903E-5</v>
      </c>
      <c r="SD295" s="18">
        <v>8.3327000000021898E-5</v>
      </c>
      <c r="SE295" s="18">
        <v>-5.9901999999945001E-5</v>
      </c>
      <c r="SF295" s="18">
        <v>-1.59740000000851E-5</v>
      </c>
      <c r="SG295" s="18">
        <v>3.03980000000425E-5</v>
      </c>
      <c r="SH295" s="18">
        <v>1.0174500000004101E-4</v>
      </c>
      <c r="SI295" s="18">
        <v>1.04486999999986E-4</v>
      </c>
      <c r="SJ295" s="18">
        <v>-5.36440000000748E-5</v>
      </c>
      <c r="SK295" s="18">
        <v>-2.5349899999993399E-4</v>
      </c>
      <c r="SL295" s="18">
        <v>1.3917699999999001E-4</v>
      </c>
      <c r="SM295" s="18">
        <v>1.8060200000002901E-4</v>
      </c>
      <c r="SN295" s="18">
        <v>1.6581999999998301E-4</v>
      </c>
      <c r="SO295" s="18">
        <v>-2.17550000000121E-5</v>
      </c>
      <c r="SP295" s="18">
        <v>-1.6332000000063201E-5</v>
      </c>
      <c r="SQ295" s="18">
        <v>4.8220000000043201E-5</v>
      </c>
      <c r="SR295" s="18">
        <v>1.6474799999999199E-4</v>
      </c>
      <c r="SS295" s="18">
        <v>-1.36793000000023E-4</v>
      </c>
      <c r="ST295" s="18">
        <v>-5.0961999999987699E-5</v>
      </c>
      <c r="SU295" s="18">
        <v>4.1962000000061998E-5</v>
      </c>
      <c r="SV295" s="18">
        <v>1.37000000000053E-6</v>
      </c>
      <c r="SW295" s="18">
        <v>-9.3936000000072103E-5</v>
      </c>
      <c r="SX295" s="18">
        <v>-7.18239999999426E-5</v>
      </c>
      <c r="SY295" s="18">
        <v>9.7393999999972796E-5</v>
      </c>
      <c r="SZ295" s="18">
        <v>-4.2295500000000198E-4</v>
      </c>
      <c r="TA295" s="18">
        <v>-2.1445700000000101E-4</v>
      </c>
      <c r="TB295" s="18">
        <v>1.4513699999996101E-4</v>
      </c>
      <c r="TC295" s="18">
        <v>5.5432999999993599E-5</v>
      </c>
      <c r="TD295" s="18">
        <v>1.96690000000554E-5</v>
      </c>
      <c r="TE295" s="18">
        <v>-3.86239999999871E-5</v>
      </c>
      <c r="TF295" s="18">
        <v>-1.7511800000002899E-4</v>
      </c>
      <c r="TG295" s="18">
        <v>-1.2820999999996099E-4</v>
      </c>
      <c r="TH295" s="18">
        <v>-1.03295000000058E-4</v>
      </c>
      <c r="TI295" s="18">
        <v>-8.2670999999923098E-5</v>
      </c>
      <c r="TJ295" s="18">
        <v>2.32934999999989E-4</v>
      </c>
      <c r="TK295" s="18">
        <v>1.2320199999993299E-4</v>
      </c>
      <c r="TL295" s="18">
        <v>-3.1351999999928897E-5</v>
      </c>
      <c r="TM295" s="18">
        <v>-3.8576099999998399E-4</v>
      </c>
      <c r="TN295" s="18">
        <v>-1.3035500000002599E-4</v>
      </c>
      <c r="TO295" s="18">
        <v>5.1558000000007098E-5</v>
      </c>
      <c r="TP295" s="18">
        <v>2.3996799999992301E-4</v>
      </c>
      <c r="TQ295" s="18">
        <v>-8.9823999999904996E-5</v>
      </c>
      <c r="TR295" s="18">
        <v>-5.85910000000522E-5</v>
      </c>
      <c r="TS295" s="18">
        <v>5.8999999996700501E-8</v>
      </c>
      <c r="TT295" s="18">
        <v>-8.9400000002903802E-7</v>
      </c>
      <c r="TU295" s="18">
        <v>2.8372000000054199E-5</v>
      </c>
      <c r="TV295" s="18">
        <v>-7.3552000000032204E-5</v>
      </c>
      <c r="TW295" s="18">
        <v>-3.7127800000002998E-4</v>
      </c>
      <c r="TX295" s="18">
        <v>-8.67239999999824E-5</v>
      </c>
      <c r="TY295" s="18">
        <v>3.3795000000003101E-5</v>
      </c>
      <c r="TZ295" s="18">
        <v>1.16587000000056E-4</v>
      </c>
      <c r="UA295" s="18">
        <v>-4.5001000000044403E-5</v>
      </c>
      <c r="UB295" s="18">
        <v>-9.8825000000024506E-5</v>
      </c>
      <c r="UC295" s="18">
        <v>-7.8260999999968302E-5</v>
      </c>
      <c r="UD295" s="18">
        <v>8.3029999999983896E-5</v>
      </c>
      <c r="UE295" s="18">
        <v>-4.2420700000000901E-4</v>
      </c>
      <c r="UF295" s="18">
        <v>-2.8854599999994502E-4</v>
      </c>
      <c r="UG295" s="18">
        <v>3.6001000000007701E-5</v>
      </c>
      <c r="UH295" s="18">
        <v>-4.7080000000754296E-6</v>
      </c>
      <c r="UI295" s="18">
        <v>4.9114000000072199E-5</v>
      </c>
      <c r="UJ295" s="18">
        <v>2.7417999999945699E-5</v>
      </c>
      <c r="UK295" s="18">
        <v>-1.8805300000002099E-4</v>
      </c>
      <c r="UL295" s="18">
        <v>-1.17241999999961E-4</v>
      </c>
      <c r="UM295" s="18">
        <v>-1.1771900000001599E-4</v>
      </c>
      <c r="UN295" s="18">
        <v>-1.45494999999939E-4</v>
      </c>
      <c r="UO295" s="18">
        <v>-1.04547000000065E-4</v>
      </c>
      <c r="UP295" s="18">
        <v>-1.6182600000003099E-4</v>
      </c>
      <c r="UQ295" s="18">
        <v>-1.15513999999983E-4</v>
      </c>
      <c r="UR295" s="18">
        <v>2.7555200000006698E-4</v>
      </c>
      <c r="US295" s="18">
        <v>-6.0378999999999199E-5</v>
      </c>
      <c r="UT295" s="18">
        <v>-1.39535000000079E-4</v>
      </c>
      <c r="UU295" s="18">
        <v>-1.1140099999995501E-4</v>
      </c>
      <c r="UV295" s="18">
        <v>2.24291999999959E-4</v>
      </c>
      <c r="UW295" s="18">
        <v>-2.7620699999997202E-4</v>
      </c>
      <c r="UX295" s="18">
        <v>-5.4866099999995E-4</v>
      </c>
      <c r="UY295" s="18">
        <v>3.1649999999938597E-5</v>
      </c>
      <c r="UZ295" s="18">
        <v>-8.5532999999915401E-5</v>
      </c>
      <c r="VA295" s="18">
        <v>-2.8431000000050899E-5</v>
      </c>
      <c r="VB295" s="18">
        <v>1.3631599999996901E-4</v>
      </c>
      <c r="VC295" s="18">
        <v>-6.4791000000008399E-5</v>
      </c>
      <c r="VD295" s="18">
        <v>-7.3849999999930902E-5</v>
      </c>
      <c r="VE295" s="18">
        <v>-8.3684999999999996E-5</v>
      </c>
      <c r="VF295" s="18">
        <v>-1.2826900000006901E-4</v>
      </c>
      <c r="VG295" s="18">
        <v>-1.30414999999994E-4</v>
      </c>
      <c r="VH295" s="18">
        <v>-1.5270699999991801E-4</v>
      </c>
      <c r="VI295" s="18">
        <v>-1.90556000000063E-4</v>
      </c>
      <c r="VJ295" s="18">
        <v>1.80960000000007E-4</v>
      </c>
      <c r="VK295" s="18">
        <v>7.9269999999631495E-6</v>
      </c>
      <c r="VL295" s="18">
        <v>-1.3023599999995001E-4</v>
      </c>
      <c r="VM295" s="18">
        <v>-8.5414000000061304E-5</v>
      </c>
      <c r="VN295" s="18">
        <v>-4.1901999999982503E-5</v>
      </c>
      <c r="VO295" s="18">
        <v>-1.57236999999921E-4</v>
      </c>
      <c r="VP295" s="18">
        <v>-3.80574999999994E-4</v>
      </c>
      <c r="VQ295" s="18">
        <v>-2.17796000000047E-4</v>
      </c>
      <c r="VR295" s="18">
        <v>-1.8250900000005201E-4</v>
      </c>
      <c r="VS295" s="18">
        <v>-1.05917999999927E-4</v>
      </c>
      <c r="VT295" s="18">
        <v>1.4317099999994101E-4</v>
      </c>
      <c r="VU295" s="18">
        <v>-4.7206999999938001E-5</v>
      </c>
      <c r="VV295" s="18">
        <v>-1.7452200000001001E-4</v>
      </c>
      <c r="VW295" s="18">
        <v>-2.9373200000004602E-4</v>
      </c>
      <c r="VX295" s="18">
        <v>-1.72614999999987E-4</v>
      </c>
      <c r="VY295" s="18">
        <v>-2.15232999999925E-4</v>
      </c>
      <c r="VZ295" s="18">
        <v>-2.2017900000004199E-4</v>
      </c>
      <c r="WA295" s="18">
        <v>-1.1908999999998801E-4</v>
      </c>
      <c r="WB295" s="18">
        <v>-1.44250000000401E-5</v>
      </c>
      <c r="WC295" s="18">
        <v>-7.2061999999983793E-5</v>
      </c>
      <c r="WD295" s="18">
        <v>-1.9425100000003401E-4</v>
      </c>
      <c r="WE295" s="18">
        <v>-2.6547899999995701E-4</v>
      </c>
      <c r="WF295" s="18">
        <v>-5.3033299999999395E-4</v>
      </c>
      <c r="WG295" s="18">
        <v>-5.5143200000001803E-4</v>
      </c>
      <c r="WH295" s="18">
        <v>-7.7276999999986704E-5</v>
      </c>
      <c r="WI295" s="18">
        <v>-1.3861100000000999E-4</v>
      </c>
      <c r="WJ295" s="18">
        <v>-2.1797400000000901E-4</v>
      </c>
      <c r="WK295" s="18">
        <v>-2.7781700000001298E-4</v>
      </c>
      <c r="WL295" s="18">
        <v>1.3217300000001301E-4</v>
      </c>
      <c r="WM295" s="18">
        <v>-2.1263999999998601E-4</v>
      </c>
      <c r="WN295" s="18">
        <v>-3.9306199999999898E-4</v>
      </c>
      <c r="WO295" s="18">
        <v>-4.0248100000001003E-4</v>
      </c>
      <c r="WP295" s="18">
        <v>-6.1857700000000904E-4</v>
      </c>
      <c r="WQ295" s="18">
        <v>-4.6458799999998801E-4</v>
      </c>
      <c r="WR295" s="18">
        <v>-2.7433100000001599E-4</v>
      </c>
      <c r="WS295" s="18">
        <v>-2.8178099999997999E-4</v>
      </c>
      <c r="WT295" s="18">
        <v>-4.0388099999999401E-4</v>
      </c>
      <c r="WU295" s="18">
        <v>-3.2505399999999102E-4</v>
      </c>
      <c r="WV295" s="18">
        <v>-5.5968000000017303E-5</v>
      </c>
      <c r="WW295" s="18">
        <v>-4.4751199999998299E-4</v>
      </c>
      <c r="WX295" s="18">
        <v>-7.6577100000002596E-4</v>
      </c>
      <c r="WY295" s="18">
        <v>-8.1631500000001102E-4</v>
      </c>
      <c r="WZ295" s="18">
        <v>1.76966E-4</v>
      </c>
      <c r="XA295" s="18">
        <v>-1.6146899999996899E-4</v>
      </c>
      <c r="XB295" s="18">
        <v>-2.9787400000003101E-4</v>
      </c>
      <c r="XC295" s="18">
        <v>-3.5524399999997599E-4</v>
      </c>
      <c r="XD295" s="18">
        <v>9.0003000000005094E-5</v>
      </c>
      <c r="XE295" s="18">
        <v>1.4603200000001801E-4</v>
      </c>
      <c r="XF295" s="18">
        <v>9.6857000000005703E-5</v>
      </c>
      <c r="XG295" s="18">
        <v>-1.8447600000004401E-4</v>
      </c>
      <c r="XH295" s="18">
        <v>-3.5160800000000298E-4</v>
      </c>
      <c r="XI295" s="18">
        <v>-4.3883899999996802E-4</v>
      </c>
      <c r="XJ295" s="18">
        <v>-4.5082000000001799E-4</v>
      </c>
      <c r="XK295" s="18">
        <v>1.79470000000014E-4</v>
      </c>
      <c r="XL295" s="18">
        <v>-2.1935000000028399E-5</v>
      </c>
      <c r="XM295" s="18">
        <v>-8.1329999999990495E-5</v>
      </c>
      <c r="XN295" s="18">
        <v>-1.5258999999989599E-5</v>
      </c>
      <c r="XO295" s="18">
        <v>3.8072399999999798E-4</v>
      </c>
      <c r="XP295" s="18">
        <v>1.82897000000015E-4</v>
      </c>
      <c r="XQ295" s="18">
        <v>1.2636999999982E-5</v>
      </c>
      <c r="XR295" s="18">
        <v>1.13040000000008E-4</v>
      </c>
      <c r="XS295" s="18">
        <v>-7.8597699999999305E-4</v>
      </c>
      <c r="XT295" s="18">
        <v>-4.45038000000008E-4</v>
      </c>
      <c r="XU295" s="18">
        <v>4.33326000000011E-4</v>
      </c>
      <c r="XV295" s="18">
        <v>2.2730199999998401E-4</v>
      </c>
      <c r="XW295" s="18">
        <v>-1.5711800000001099E-4</v>
      </c>
      <c r="XX295" s="18">
        <v>-2.1269899999998201E-4</v>
      </c>
      <c r="XY295" s="18">
        <v>2.36183E-4</v>
      </c>
      <c r="XZ295" s="18">
        <v>4.70638999999994E-4</v>
      </c>
      <c r="YA295" s="18">
        <v>1.21623000000015E-4</v>
      </c>
      <c r="YB295" s="18">
        <v>-2.2086500000001401E-4</v>
      </c>
      <c r="YC295" s="18">
        <v>-2.9800000000967899E-7</v>
      </c>
      <c r="YD295" s="18">
        <v>-7.1892099999998295E-4</v>
      </c>
      <c r="YE295" s="18">
        <v>-2.4792600000000898E-4</v>
      </c>
      <c r="YF295" s="18">
        <v>9.5897900000002602E-4</v>
      </c>
      <c r="YG295" s="18">
        <v>-2.8306199999999999E-4</v>
      </c>
      <c r="YH295" s="18">
        <v>2.5647800000000399E-4</v>
      </c>
      <c r="YI295" s="18">
        <v>4.1404400000000197E-4</v>
      </c>
      <c r="YJ295" s="18">
        <v>-1.3312700000001E-4</v>
      </c>
      <c r="YK295" s="18">
        <v>7.9855299999997899E-4</v>
      </c>
      <c r="YL295" s="18">
        <v>3.3792900000001398E-4</v>
      </c>
      <c r="YM295" s="18">
        <v>-2.0271500000001899E-4</v>
      </c>
      <c r="YN295" s="18">
        <v>3.6421400000002902E-4</v>
      </c>
      <c r="YO295" s="18">
        <v>2.1310149999997899E-4</v>
      </c>
      <c r="YP295" s="18">
        <v>6.4574910378589702E-5</v>
      </c>
      <c r="YQ295" s="18">
        <v>-6.8607391593977697E-6</v>
      </c>
      <c r="YR295" s="18">
        <v>1.6857042374362999E-5</v>
      </c>
      <c r="YS295" s="18">
        <v>7.8203676006138799E-5</v>
      </c>
      <c r="YT295" s="18">
        <v>1.79754282780608E-4</v>
      </c>
      <c r="YU295" s="18">
        <v>2.4814708095444101E-4</v>
      </c>
      <c r="YV295" s="18">
        <v>2.30575421655776E-4</v>
      </c>
      <c r="YW295" s="18">
        <v>8.1152772963333204E-5</v>
      </c>
      <c r="YX295" s="18">
        <v>-1.45138072293604E-4</v>
      </c>
      <c r="YY295" s="18">
        <v>-1.4886324739749E-4</v>
      </c>
      <c r="YZ295" s="18">
        <v>4.1538410868790997E-5</v>
      </c>
      <c r="ZA295" s="18">
        <v>1.6103361113872699E-4</v>
      </c>
      <c r="ZB295" s="18">
        <v>1.2076713505776399E-4</v>
      </c>
      <c r="ZC295" s="18">
        <v>3.7813235764960701E-5</v>
      </c>
      <c r="ZD295" s="18">
        <v>1.04317403495923E-5</v>
      </c>
      <c r="ZE295" s="18">
        <v>-4.6040705834915397E-5</v>
      </c>
      <c r="ZF295" s="18">
        <v>-5.8800680624471103E-5</v>
      </c>
      <c r="ZG295" s="18">
        <v>2.10186963285341E-5</v>
      </c>
      <c r="ZH295" s="18">
        <v>1.05368494569768E-4</v>
      </c>
      <c r="ZI295" s="18">
        <v>1.91395454980147E-4</v>
      </c>
      <c r="ZJ295" s="18">
        <v>2.7863393067201198E-4</v>
      </c>
      <c r="ZK295" s="18">
        <v>3.2830605720379698E-4</v>
      </c>
      <c r="ZL295" s="18">
        <v>5.0325282233754098E-5</v>
      </c>
      <c r="ZM295" s="18">
        <v>5.10388574425091E-5</v>
      </c>
      <c r="ZN295" s="18">
        <v>2.4482504980050102E-4</v>
      </c>
      <c r="ZO295" s="18">
        <v>-1.60507544743615E-5</v>
      </c>
      <c r="ZP295" s="18">
        <v>-3.75216595592364E-4</v>
      </c>
      <c r="ZQ295" s="18">
        <v>-1.6438585204592201E-4</v>
      </c>
      <c r="ZR295" s="18">
        <v>2.7407017448349803E-4</v>
      </c>
      <c r="ZS295" s="18">
        <v>2.6078309158361602E-4</v>
      </c>
      <c r="ZT295" s="18">
        <v>1.2433709453235601E-4</v>
      </c>
      <c r="ZU295" s="18">
        <v>1.1303656334482599E-4</v>
      </c>
      <c r="ZV295" s="18">
        <v>4.5357340379692503E-5</v>
      </c>
      <c r="ZW295" s="18">
        <v>1.08650940527921E-6</v>
      </c>
      <c r="ZX295" s="18">
        <v>-1.43336945964023E-4</v>
      </c>
      <c r="ZY295" s="18">
        <v>-1.60598174004045E-4</v>
      </c>
      <c r="ZZ295" s="18">
        <v>9.1889735993611004E-6</v>
      </c>
      <c r="AAA295" s="18">
        <v>1.03102763067797E-4</v>
      </c>
      <c r="AAB295" s="18">
        <v>1.25951753763675E-4</v>
      </c>
      <c r="AAC295" s="18">
        <v>2.36163184311521E-4</v>
      </c>
      <c r="AAD295" s="18">
        <v>1.4287129907603001E-4</v>
      </c>
      <c r="AAE295" s="18">
        <v>-1.4467346712121401E-5</v>
      </c>
      <c r="AAF295" s="18">
        <v>1.3443340244834099E-5</v>
      </c>
      <c r="AAG295" s="18">
        <v>-4.8431443212870699E-5</v>
      </c>
      <c r="AAH295" s="18">
        <v>-6.9728277615421707E-5</v>
      </c>
      <c r="AAI295" s="18">
        <v>3.0766029507189799E-5</v>
      </c>
      <c r="AAJ295" s="18">
        <v>4.0514404401503697E-5</v>
      </c>
      <c r="AAK295" s="18">
        <v>-1.12384449358515E-4</v>
      </c>
      <c r="AAL295" s="18">
        <v>3.3404695205796401E-5</v>
      </c>
      <c r="AAM295" s="18">
        <v>-1.1479706276684701E-6</v>
      </c>
      <c r="AAN295" s="18">
        <v>-2.6773758515002901E-4</v>
      </c>
      <c r="AAO295" s="18">
        <v>-6.6530210621806795E-5</v>
      </c>
      <c r="AAP295" s="18">
        <v>9.9190079149991104E-5</v>
      </c>
      <c r="AAQ295" s="18">
        <v>-3.5080815659449497E-5</v>
      </c>
      <c r="AAR295" s="18">
        <v>1.2604446645503301E-4</v>
      </c>
      <c r="AAS295" s="18">
        <v>1.01922499255502E-4</v>
      </c>
      <c r="AAT295" s="18">
        <v>-2.0983694683252E-4</v>
      </c>
      <c r="AAU295" s="18">
        <v>-1.6938400365334999E-4</v>
      </c>
      <c r="AAV295" s="18">
        <v>2.7626298588767601E-6</v>
      </c>
      <c r="AAW295" s="18">
        <v>-2.0117612305914299E-5</v>
      </c>
      <c r="AAX295" s="18">
        <v>-1.89283897391978E-4</v>
      </c>
      <c r="AAY295" s="18">
        <v>-1.8369717645178E-4</v>
      </c>
      <c r="AAZ295" s="18">
        <v>-4.6877203488393501E-6</v>
      </c>
      <c r="ABA295" s="18">
        <v>9.7482707227369806E-5</v>
      </c>
      <c r="ABB295" s="18">
        <v>5.7217272862231099E-5</v>
      </c>
      <c r="ABC295" s="18">
        <v>-1.92790312212864E-5</v>
      </c>
      <c r="ABD295" s="18">
        <v>-3.7006947864959202E-5</v>
      </c>
      <c r="ABE295" s="18">
        <v>-1.74226939631594E-4</v>
      </c>
      <c r="ABF295" s="18">
        <v>-1.7363837029882301E-4</v>
      </c>
      <c r="ABG295" s="18">
        <v>9.3540855271800893E-5</v>
      </c>
      <c r="ABH295" s="18">
        <v>7.1932547895003904E-5</v>
      </c>
      <c r="ABI295" s="18">
        <v>-9.7796263632821106E-6</v>
      </c>
      <c r="ABJ295" s="18">
        <v>2.4805332654753699E-5</v>
      </c>
      <c r="ABK295" s="18">
        <v>-8.5840493312172502E-5</v>
      </c>
      <c r="ABL295" s="18">
        <v>-1.5032269099940401E-4</v>
      </c>
      <c r="ABM295" s="18">
        <v>-7.0162673034390694E-5</v>
      </c>
      <c r="ABN295" s="18">
        <v>1.7601869052086201E-5</v>
      </c>
      <c r="ABO295" s="18">
        <v>7.4230572581490602E-5</v>
      </c>
      <c r="ABP295" s="18">
        <v>9.9407797717332395E-5</v>
      </c>
      <c r="ABQ295" s="18">
        <v>-7.5906693035199203E-5</v>
      </c>
      <c r="ABR295" s="18">
        <v>-2.0862543155120101E-4</v>
      </c>
      <c r="ABS295" s="18">
        <v>-7.3360740027950095E-5</v>
      </c>
      <c r="ABT295" s="18">
        <v>1.1548459508237099E-5</v>
      </c>
      <c r="ABU295" s="18">
        <v>-5.6284937370587501E-5</v>
      </c>
      <c r="ABV295" s="18">
        <v>-8.1898641356603603E-5</v>
      </c>
      <c r="ABW295" s="18">
        <v>-2.9617017163918701E-5</v>
      </c>
      <c r="ABX295" s="18">
        <v>-2.7940896710321099E-5</v>
      </c>
      <c r="ABY295" s="18">
        <v>-5.7434991429516899E-5</v>
      </c>
      <c r="ABZ295" s="18">
        <v>-1.2933524613983801E-4</v>
      </c>
      <c r="ACA295" s="18">
        <v>-1.153033365624E-4</v>
      </c>
      <c r="ACB295" s="18">
        <v>4.7965796324933497E-5</v>
      </c>
      <c r="ACC295" s="18">
        <v>7.7147376354114104E-5</v>
      </c>
      <c r="ACD295" s="18">
        <v>-1.2303286655979099E-4</v>
      </c>
      <c r="ACE295" s="18">
        <v>-2.05646124840641E-4</v>
      </c>
      <c r="ACF295" s="18">
        <v>-1.3293645708339899E-4</v>
      </c>
      <c r="ACG295" s="18">
        <v>-2.2912535349473001E-5</v>
      </c>
      <c r="ACH295" s="18">
        <v>3.9832080661827899E-5</v>
      </c>
      <c r="ACI295" s="18">
        <v>3.1976503072794699E-5</v>
      </c>
      <c r="ACJ295" s="18">
        <v>-9.4812790059794997E-5</v>
      </c>
      <c r="ACK295" s="18">
        <v>-2.4516673252822298E-4</v>
      </c>
      <c r="ACL295" s="18">
        <v>-1.59201233340067E-4</v>
      </c>
      <c r="ACM295" s="18">
        <v>3.5640216954346799E-5</v>
      </c>
      <c r="ACN295" s="18">
        <v>-3.07410283323372E-6</v>
      </c>
      <c r="ACO295" s="18">
        <v>-2.0297516595746401E-4</v>
      </c>
      <c r="ACP295" s="18">
        <v>-1.96176929736058E-4</v>
      </c>
      <c r="ACQ295" s="18">
        <v>-1.58674125229685E-4</v>
      </c>
      <c r="ACR295" s="18">
        <v>-1.74568622359205E-4</v>
      </c>
      <c r="ACS295" s="18">
        <v>-7.35784585952914E-5</v>
      </c>
      <c r="ACT295" s="18">
        <v>-5.4950499644434898E-6</v>
      </c>
      <c r="ACU295" s="18">
        <v>-1.94562270504794E-4</v>
      </c>
      <c r="ACV295" s="18">
        <v>-2.7298366507816298E-4</v>
      </c>
      <c r="ACW295" s="18">
        <v>-1.29242533448536E-4</v>
      </c>
      <c r="ACX295" s="18">
        <v>-5.6409943246515903E-5</v>
      </c>
      <c r="ACY295" s="18">
        <v>-1.36600170964951E-4</v>
      </c>
      <c r="ACZ295" s="18">
        <v>-2.18125878124919E-4</v>
      </c>
      <c r="ADA295" s="18">
        <v>-1.88415106553985E-4</v>
      </c>
      <c r="ADB295" s="18">
        <v>-1.5258946421697799E-4</v>
      </c>
      <c r="ADC295" s="18">
        <v>-1.77642725192384E-4</v>
      </c>
      <c r="ADD295" s="18">
        <v>-2.0446586102840201E-4</v>
      </c>
      <c r="ADE295" s="18">
        <v>-2.10177587844528E-4</v>
      </c>
      <c r="ADF295" s="18">
        <v>-3.8803907331985601E-4</v>
      </c>
      <c r="ADG295" s="18">
        <v>-4.0104593471446099E-4</v>
      </c>
      <c r="ADH295" s="18">
        <v>-1.47466306733567E-4</v>
      </c>
      <c r="ADI295" s="18">
        <v>-1.06578968135317E-4</v>
      </c>
      <c r="ADJ295" s="18">
        <v>-4.9455553851729395E-4</v>
      </c>
      <c r="ADK295" s="18">
        <v>-6.1566435630277996E-4</v>
      </c>
      <c r="ADL295" s="18">
        <v>-5.2755708977308903E-4</v>
      </c>
      <c r="ADM295" s="18">
        <v>-4.79405868065441E-4</v>
      </c>
      <c r="ADN295" s="18">
        <v>-5.5149258987419105E-4</v>
      </c>
      <c r="ADO295" s="18">
        <v>-6.1575706899413796E-4</v>
      </c>
      <c r="ADP295" s="18">
        <v>-6.4745543399286E-4</v>
      </c>
      <c r="ADQ295" s="18">
        <v>-7.18549400803292E-4</v>
      </c>
      <c r="ADR295" s="18">
        <v>-7.1904525744459404E-4</v>
      </c>
      <c r="ADS295" s="18">
        <v>-6.9489308049180899E-4</v>
      </c>
      <c r="ADT295" s="18">
        <v>-7.1528883087179597E-4</v>
      </c>
      <c r="ADU295" s="18">
        <v>-9.6222543826057696E-4</v>
      </c>
      <c r="ADV295" s="18">
        <v>-9.4869042704004403E-4</v>
      </c>
      <c r="ADW295" s="18">
        <v>-8.6294160470357095E-4</v>
      </c>
      <c r="ADX295" s="18">
        <v>-8.52417151662621E-4</v>
      </c>
      <c r="ADY295">
        <v>-1.0672845432873001E-3</v>
      </c>
      <c r="ADZ295">
        <v>-1.0950066797146801E-3</v>
      </c>
      <c r="AEA295">
        <v>-1.0678429028665999E-3</v>
      </c>
      <c r="AEB295">
        <v>-1.03015363126196E-3</v>
      </c>
      <c r="AEC295" s="18">
        <v>-9.4577153983621499E-4</v>
      </c>
      <c r="AED295" s="18">
        <v>-9.4213907742363102E-4</v>
      </c>
      <c r="AEE295">
        <v>-1.04430950499989E-3</v>
      </c>
      <c r="AEF295">
        <v>-1.07209622779641E-3</v>
      </c>
      <c r="AEG295" s="18">
        <v>-9.9609578035431091E-4</v>
      </c>
      <c r="AEH295" s="18">
        <v>-9.7085605228053296E-4</v>
      </c>
      <c r="AEI295" s="18">
        <v>-9.4179843641167805E-4</v>
      </c>
      <c r="AEJ295" s="18">
        <v>-7.41460894437051E-4</v>
      </c>
      <c r="AEK295" s="18">
        <v>-7.4285783510108505E-4</v>
      </c>
      <c r="AEL295" s="18">
        <v>-8.69120020123348E-4</v>
      </c>
      <c r="AEM295" s="18">
        <v>-8.4549390956523097E-4</v>
      </c>
      <c r="AEN295" s="18">
        <v>-5.3298963679954104E-4</v>
      </c>
      <c r="AEO295" s="18">
        <v>-5.2085156624292995E-4</v>
      </c>
      <c r="AEP295" s="18">
        <v>-6.7961736244842499E-4</v>
      </c>
      <c r="AEQ295" s="18">
        <v>-6.7399939003925902E-4</v>
      </c>
      <c r="AER295" s="18">
        <v>-4.0886921911881198E-4</v>
      </c>
      <c r="AES295" s="18">
        <v>-3.3780754549306199E-4</v>
      </c>
      <c r="AET295" s="18">
        <v>-3.60594033251004E-4</v>
      </c>
      <c r="AEU295" s="18">
        <v>-3.4786530993030602E-4</v>
      </c>
      <c r="AEV295" s="18">
        <v>-3.5643342101249198E-4</v>
      </c>
      <c r="AEW295" s="18">
        <v>-3.7378840345941801E-4</v>
      </c>
      <c r="AEX295" s="18">
        <v>-3.2194221640136002E-4</v>
      </c>
      <c r="AEY295" s="18">
        <v>-2.5069303396163501E-4</v>
      </c>
      <c r="AEZ295" s="18">
        <v>-2.7878914630130499E-4</v>
      </c>
      <c r="AFA295" s="18">
        <v>-3.1986191028210399E-4</v>
      </c>
      <c r="AFB295" s="18">
        <v>-2.8757497595072098E-4</v>
      </c>
      <c r="AFC295" s="18">
        <v>-2.1114117480508499E-4</v>
      </c>
      <c r="AFD295" s="18">
        <v>-2.1924363899916699E-4</v>
      </c>
      <c r="AFE295" s="18">
        <v>-2.07165987949342E-4</v>
      </c>
      <c r="AFF295" s="18">
        <v>-1.9384869529609399E-4</v>
      </c>
      <c r="AFG295" s="18">
        <v>-1.4911221743379999E-4</v>
      </c>
      <c r="AFH295" s="18">
        <v>-1.6081589257138599E-4</v>
      </c>
      <c r="AFI295" s="18">
        <v>-2.1716333287991001E-4</v>
      </c>
      <c r="AFJ295" s="18">
        <v>-2.27595073229502E-4</v>
      </c>
      <c r="AFK295" s="18">
        <v>-1.9583524700839101E-4</v>
      </c>
      <c r="AFL295" s="18">
        <v>-1.6907357239476201E-4</v>
      </c>
      <c r="AFM295" s="18">
        <v>-1.7491134680247501E-4</v>
      </c>
      <c r="AFN295" s="18">
        <v>-1.99902104839888E-4</v>
      </c>
      <c r="AFO295" s="18">
        <v>-2.1359337340537399E-4</v>
      </c>
      <c r="AFP295" s="18">
        <v>-2.0092611130723099E-4</v>
      </c>
      <c r="AFQ295" s="18">
        <v>-1.81896050122254E-4</v>
      </c>
      <c r="AFR295" s="18">
        <v>-1.92451754632116E-4</v>
      </c>
      <c r="AFS295" s="18">
        <v>-1.8431699725351901E-4</v>
      </c>
      <c r="AFT295" s="18">
        <v>-7.8142214783749595E-5</v>
      </c>
      <c r="AFU295" s="18">
        <v>-8.1866348171977203E-5</v>
      </c>
      <c r="AFV295" s="18">
        <v>-2.35604824732227E-4</v>
      </c>
      <c r="AFW295" s="18">
        <v>-2.3467353095624199E-4</v>
      </c>
      <c r="AFX295" s="18">
        <v>-1.2859041946222601E-4</v>
      </c>
      <c r="AFY295" s="18">
        <v>-1.19587912961183E-4</v>
      </c>
      <c r="AFZ295" s="18">
        <v>3.22931846247209E-6</v>
      </c>
      <c r="AGA295" s="18">
        <v>3.1666071814151398E-5</v>
      </c>
      <c r="AGB295" s="18">
        <v>-1.4926639134743501E-4</v>
      </c>
      <c r="AGC295" s="18">
        <v>-2.3423913553732799E-4</v>
      </c>
      <c r="AGD295" s="18">
        <v>-2.1514552969836801E-5</v>
      </c>
      <c r="AGE295" s="18">
        <v>1.37656470616864E-4</v>
      </c>
      <c r="AGF295" s="18">
        <v>2.0613468947272501E-5</v>
      </c>
      <c r="AGG295" s="18">
        <v>-1.11205227261879E-4</v>
      </c>
      <c r="AGH295" s="18">
        <v>-9.3415849395817E-5</v>
      </c>
      <c r="AGI295" s="18">
        <v>-6.91074150981352E-5</v>
      </c>
      <c r="AGJ295" s="18">
        <v>-7.4482667766773105E-7</v>
      </c>
      <c r="AGK295" s="18">
        <v>2.16108074943655E-4</v>
      </c>
      <c r="AGL295" s="18">
        <v>1.6966422515868299E-4</v>
      </c>
      <c r="AGM295" s="18">
        <v>-1.30422797260776E-4</v>
      </c>
      <c r="AGN295" s="18">
        <v>-1.24989208518722E-4</v>
      </c>
      <c r="AGO295" s="18">
        <v>7.5875441566175498E-5</v>
      </c>
      <c r="AGP295" s="18">
        <v>7.5720225936826106E-5</v>
      </c>
      <c r="AGQ295" s="18">
        <v>1.3579284134934699E-4</v>
      </c>
      <c r="AGR295" s="18">
        <v>1.4190875383107701E-4</v>
      </c>
      <c r="AGS295" s="18">
        <v>3.3001551255740198E-5</v>
      </c>
      <c r="AGT295" s="18">
        <v>5.0919060144427597E-6</v>
      </c>
      <c r="AGU295" s="18">
        <v>2.3709447808750701E-4</v>
      </c>
      <c r="AGV295" s="18">
        <v>3.4010452846405798E-4</v>
      </c>
      <c r="AGW295" s="18">
        <v>2.9244082967228001E-5</v>
      </c>
      <c r="AGX295" s="18">
        <v>-1.9058812536454299E-4</v>
      </c>
      <c r="AGY295" s="18">
        <v>8.3512258872209201E-5</v>
      </c>
      <c r="AGZ295" s="18">
        <v>3.8307113146573898E-4</v>
      </c>
      <c r="AHA295" s="18">
        <v>2.1244436106210201E-4</v>
      </c>
      <c r="AHB295" s="18">
        <v>-7.9911047928704599E-5</v>
      </c>
      <c r="AHC295" s="18">
        <v>-9.4379436356706297E-6</v>
      </c>
      <c r="AHD295" s="18">
        <v>1.9297990445815699E-4</v>
      </c>
      <c r="AHE295" s="18">
        <v>1.7556241907318301E-4</v>
      </c>
      <c r="AHF295" s="18">
        <v>7.2490907474298498E-5</v>
      </c>
      <c r="AHG295" s="18">
        <v>7.3702422755561603E-5</v>
      </c>
      <c r="AHH295" s="18">
        <v>1.4690690543855899E-4</v>
      </c>
      <c r="AHI295" s="18">
        <v>1.4669022858693201E-4</v>
      </c>
      <c r="AHJ295" s="18">
        <v>7.5906693035143706E-5</v>
      </c>
      <c r="AHK295" s="18">
        <v>6.8455301111769397E-5</v>
      </c>
      <c r="AHL295" s="18">
        <v>1.5445205176889401E-4</v>
      </c>
      <c r="AHM295" s="18">
        <v>1.7450716113687201E-4</v>
      </c>
      <c r="AHN295" s="18">
        <v>2.3842787409744601E-5</v>
      </c>
      <c r="AHO295" s="18">
        <v>-3.4895390276623502E-5</v>
      </c>
      <c r="AHP295" s="18">
        <v>1.4954661285271299E-4</v>
      </c>
      <c r="AHQ295" s="18">
        <v>2.6230399640797498E-4</v>
      </c>
      <c r="AHR295" s="18">
        <v>1.15767941734679E-4</v>
      </c>
      <c r="AHS295" s="18">
        <v>-1.9340492443675699E-5</v>
      </c>
      <c r="AHT295" s="18">
        <v>4.1507159399878301E-5</v>
      </c>
      <c r="AHU295" s="18">
        <v>1.1878058334557901E-4</v>
      </c>
      <c r="AHV295" s="18">
        <v>1.08317591526962E-4</v>
      </c>
      <c r="AHW295" s="18">
        <v>9.8911941075974203E-5</v>
      </c>
      <c r="AHX295" s="18">
        <v>9.4036711913159099E-5</v>
      </c>
      <c r="AHY295" s="18">
        <v>7.4198279396919795E-5</v>
      </c>
      <c r="AHZ295" s="18">
        <v>7.6341088454168204E-5</v>
      </c>
      <c r="AIA295" s="18">
        <v>7.0566858700049599E-5</v>
      </c>
      <c r="AIB295" s="18">
        <v>6.7586510273776005E-5</v>
      </c>
      <c r="AIC295" s="18">
        <v>-3.1573359122794E-5</v>
      </c>
      <c r="AID295" s="18">
        <v>-3.1822329159159003E-5</v>
      </c>
      <c r="AIE295" s="18">
        <v>1.73451903200561E-4</v>
      </c>
      <c r="AIF295" s="18">
        <v>1.9391015651848401E-4</v>
      </c>
      <c r="AIG295" s="18">
        <v>-7.6217124293898001E-5</v>
      </c>
      <c r="AIH295" s="18">
        <v>-1.43895305543317E-4</v>
      </c>
      <c r="AII295" s="18">
        <v>3.8061164085612102E-5</v>
      </c>
      <c r="AIJ295" s="18">
        <v>1.2176093177179699E-4</v>
      </c>
      <c r="AIK295" s="18">
        <v>3.2846335626446303E-5</v>
      </c>
      <c r="AIL295" s="18">
        <v>-4.02664760807969E-5</v>
      </c>
      <c r="AIM295" s="18">
        <v>-5.7496452651906097E-5</v>
      </c>
      <c r="AIN295" s="18">
        <v>-5.6223476148198303E-5</v>
      </c>
      <c r="AIO295" s="18">
        <v>-9.4066921667024205E-6</v>
      </c>
      <c r="AIP295" s="18">
        <v>4.9331485519832298E-5</v>
      </c>
      <c r="AIQ295" s="18">
        <v>3.1791077690135298E-5</v>
      </c>
      <c r="AIR295" s="18">
        <v>-1.6578904300346102E-5</v>
      </c>
      <c r="AIS295" s="18">
        <v>-3.8371595344255301E-5</v>
      </c>
      <c r="AIT295" s="18">
        <v>-9.6179520970407495E-5</v>
      </c>
      <c r="AIU295" s="18">
        <v>-7.4229530865888002E-5</v>
      </c>
      <c r="AIV295" s="18">
        <v>3.7253834469952397E-5</v>
      </c>
      <c r="AIW295" s="18">
        <v>2.5115763913396901E-5</v>
      </c>
      <c r="AIX295" s="18">
        <v>-1.8428574578449499E-4</v>
      </c>
      <c r="AIY295" s="18">
        <v>-1.85404548374457E-4</v>
      </c>
      <c r="AIZ295" s="18">
        <v>-6.1345591916062093E-5</v>
      </c>
      <c r="AJA295" s="18">
        <v>-5.6441194715539601E-5</v>
      </c>
      <c r="AJB295" s="18">
        <v>-1.26944508761994E-4</v>
      </c>
      <c r="AJC295" s="18">
        <v>-1.42251478274291E-4</v>
      </c>
      <c r="AJD295" s="18">
        <v>-1.0313297282116201E-4</v>
      </c>
      <c r="AJE295" s="18">
        <v>-8.7237433976150499E-5</v>
      </c>
      <c r="AJF295" s="18">
        <v>-1.3874298002219899E-4</v>
      </c>
      <c r="AJG295" s="18">
        <v>-1.6277223453020601E-4</v>
      </c>
      <c r="AJH295" s="18">
        <v>-1.8512432686917899E-4</v>
      </c>
      <c r="AJI295" s="18">
        <v>-2.1415173298466799E-4</v>
      </c>
      <c r="AJJ295" s="18">
        <v>-1.90837095400908E-4</v>
      </c>
      <c r="AJK295" s="18">
        <v>-1.5159566750300101E-4</v>
      </c>
      <c r="AJL295" s="18">
        <v>-1.8121268466697501E-4</v>
      </c>
      <c r="AJM295" s="18">
        <v>-2.4206241994162401E-4</v>
      </c>
      <c r="AJN295" s="18">
        <v>-1.9952917064330799E-4</v>
      </c>
      <c r="AJO295" s="18">
        <v>-9.6458700760026995E-5</v>
      </c>
      <c r="AJP295" s="18">
        <v>-1.7130909414331201E-4</v>
      </c>
      <c r="AJQ295" s="18">
        <v>-5.1787121781671198E-4</v>
      </c>
      <c r="AJR295" s="18">
        <v>-4.7990172470685401E-4</v>
      </c>
      <c r="AJS295" s="18">
        <v>-2.5115763913396901E-5</v>
      </c>
      <c r="AJT295" s="18">
        <v>-3.5392288633695398E-5</v>
      </c>
      <c r="AJU295" s="18">
        <v>-4.4578241257681102E-4</v>
      </c>
      <c r="AJV295" s="18">
        <v>-4.6996792442982599E-4</v>
      </c>
      <c r="AJW295" s="18">
        <v>-1.7239560354859101E-4</v>
      </c>
      <c r="AJX295" s="18">
        <v>-1.33589612785367E-4</v>
      </c>
      <c r="AJY295" s="18">
        <v>-3.8331905978639097E-4</v>
      </c>
      <c r="AJZ295" s="18">
        <v>-4.5230251072414502E-4</v>
      </c>
      <c r="AKA295" s="18">
        <v>-3.0949267287055899E-4</v>
      </c>
      <c r="AKB295" s="18">
        <v>-2.4606677483518503E-4</v>
      </c>
      <c r="AKC295" s="18">
        <v>-3.6317123772716599E-4</v>
      </c>
      <c r="AKD295" s="18">
        <v>-4.4124990785720998E-4</v>
      </c>
      <c r="AKE295" s="18">
        <v>-4.3460688726520898E-4</v>
      </c>
      <c r="AKF295" s="18">
        <v>-4.2119479848928799E-4</v>
      </c>
      <c r="AKG295" s="18">
        <v>-3.6950382706063501E-4</v>
      </c>
      <c r="AKH295" s="18">
        <v>-3.2815188329016198E-4</v>
      </c>
      <c r="AKI295" s="18">
        <v>-4.3609654062043402E-4</v>
      </c>
      <c r="AKJ295" s="18">
        <v>-6.0476696906519502E-4</v>
      </c>
      <c r="AKK295" s="18">
        <v>-5.7781986906885099E-4</v>
      </c>
      <c r="AKL295" s="18">
        <v>-4.9452532876387203E-4</v>
      </c>
      <c r="AKM295" s="18">
        <v>-4.8589367302831401E-4</v>
      </c>
      <c r="AKN295" s="18">
        <v>-4.8937091981143799E-4</v>
      </c>
      <c r="AKO295" s="18">
        <v>-5.2473195697616505E-4</v>
      </c>
      <c r="AKP295" s="18">
        <v>-6.94395140419246E-4</v>
      </c>
      <c r="AKQ295" s="18">
        <v>-6.7316080895457597E-4</v>
      </c>
      <c r="AKR295" s="18">
        <v>-5.5447293830040902E-4</v>
      </c>
      <c r="AKS295" s="18">
        <v>-5.64346319070707E-4</v>
      </c>
      <c r="AKT295" s="18">
        <v>-6.8418111863688402E-4</v>
      </c>
      <c r="AKU295" s="18">
        <v>-6.7148468850097799E-4</v>
      </c>
      <c r="AKV295" s="18">
        <v>-8.0122307859087295E-4</v>
      </c>
      <c r="AKW295" s="18">
        <v>-8.4670542484654998E-4</v>
      </c>
      <c r="AKX295" s="18">
        <v>-8.1115792058355997E-4</v>
      </c>
      <c r="AKY295" s="18">
        <v>-7.7101645037858102E-4</v>
      </c>
      <c r="AKZ295" s="18">
        <v>-8.6623238438848695E-4</v>
      </c>
      <c r="ALA295" s="18">
        <v>-9.1866922421046605E-4</v>
      </c>
      <c r="ALB295" s="18">
        <v>-9.1922758378987202E-4</v>
      </c>
      <c r="ALC295" s="18">
        <v>-9.2937910263407499E-4</v>
      </c>
      <c r="ALD295" s="18">
        <v>-9.7976584609027408E-4</v>
      </c>
      <c r="ALE295">
        <v>-1.00447950776932E-3</v>
      </c>
      <c r="ALF295" s="18">
        <v>-9.6871324322333997E-4</v>
      </c>
      <c r="ALG295" s="18">
        <v>-9.6390260042983301E-4</v>
      </c>
      <c r="ALH295">
        <v>-1.0299984156326701E-3</v>
      </c>
      <c r="ALI295">
        <v>-1.1185088261124101E-3</v>
      </c>
      <c r="ALJ295">
        <v>-1.09298887653336E-3</v>
      </c>
      <c r="ALK295">
        <v>-1.04409282814815E-3</v>
      </c>
      <c r="ALL295">
        <v>-1.06790436408898E-3</v>
      </c>
      <c r="ALM295">
        <v>-1.2538058108204E-3</v>
      </c>
      <c r="ALN295">
        <v>-1.21847602512464E-3</v>
      </c>
      <c r="ALO295">
        <v>-1.01894581276573E-3</v>
      </c>
      <c r="ALP295">
        <v>-1.0258690548632301E-3</v>
      </c>
      <c r="ALQ295">
        <v>-1.19047158376078E-3</v>
      </c>
      <c r="ALR295">
        <v>-1.1830535267375801E-3</v>
      </c>
      <c r="ALS295">
        <v>-1.18106489159414E-3</v>
      </c>
      <c r="ALT295">
        <v>-1.17010708484982E-3</v>
      </c>
      <c r="ALU295">
        <v>-1.07479635471741E-3</v>
      </c>
      <c r="ALV295">
        <v>-1.07209622779641E-3</v>
      </c>
      <c r="ALW295">
        <v>-1.1233517620905999E-3</v>
      </c>
      <c r="ALX295">
        <v>-1.09631090768719E-3</v>
      </c>
      <c r="ALY295">
        <v>-1.0863458559413001E-3</v>
      </c>
      <c r="ALZ295">
        <v>-1.09497646996131E-3</v>
      </c>
      <c r="AMA295">
        <v>-1.13952648072529E-3</v>
      </c>
      <c r="AMB295">
        <v>-1.13359703534182E-3</v>
      </c>
      <c r="AMC295">
        <v>-1.0494326624833599E-3</v>
      </c>
      <c r="AMD295">
        <v>-1.0252794438148E-3</v>
      </c>
      <c r="AME295">
        <v>-1.0888293060105001E-3</v>
      </c>
      <c r="AMF295">
        <v>-1.12676754765139E-3</v>
      </c>
      <c r="AMG295">
        <v>-1.1028612155880499E-3</v>
      </c>
      <c r="AMH295">
        <v>-1.07448696517437E-3</v>
      </c>
      <c r="AMI295">
        <v>-1.12450077443387E-3</v>
      </c>
      <c r="AMJ295">
        <v>-1.2760339389988799E-3</v>
      </c>
      <c r="AMK295">
        <v>-1.2438397173587499E-3</v>
      </c>
      <c r="AML295">
        <v>-1.10556238422454E-3</v>
      </c>
      <c r="AMM295">
        <v>-1.1559814208653701E-3</v>
      </c>
      <c r="AMN295">
        <v>-1.5008340891848799E-3</v>
      </c>
      <c r="AMO295">
        <v>-1.4788549310425999E-3</v>
      </c>
      <c r="AMP295">
        <v>-1.38627662101581E-3</v>
      </c>
      <c r="AMQ295">
        <v>-1.4189989924819301E-3</v>
      </c>
      <c r="AMR295">
        <v>-1.8141769430352001E-3</v>
      </c>
      <c r="AMS295">
        <v>-1.7989345598921E-3</v>
      </c>
      <c r="AMT295">
        <v>-1.8350706334877499E-3</v>
      </c>
      <c r="AMU295">
        <v>-1.8550340718800299E-3</v>
      </c>
      <c r="AMV295">
        <v>-2.2226128084507002E-3</v>
      </c>
      <c r="AMW295">
        <v>-2.2287901821548199E-3</v>
      </c>
      <c r="AMX295">
        <v>-2.5160245170933698E-3</v>
      </c>
      <c r="AMY295">
        <v>-2.55591701726198E-3</v>
      </c>
      <c r="AMZ295">
        <v>-2.8035682415751199E-3</v>
      </c>
      <c r="ANA295">
        <v>-2.8457275149612001E-3</v>
      </c>
      <c r="ANB295">
        <v>-3.2545665243266502E-3</v>
      </c>
      <c r="ANC295">
        <v>-3.4755800381864798E-3</v>
      </c>
      <c r="AND295">
        <v>-3.6622263115953999E-3</v>
      </c>
      <c r="ANE295">
        <v>-3.7220499569716099E-3</v>
      </c>
      <c r="ANF295">
        <v>-4.19875465640057E-3</v>
      </c>
      <c r="ANG295">
        <v>-4.5359715491297102E-3</v>
      </c>
      <c r="ANH295">
        <v>-4.5726982754893397E-3</v>
      </c>
      <c r="ANI295">
        <v>-4.5854269988098101E-3</v>
      </c>
      <c r="ANJ295">
        <v>-4.8980864872049104E-3</v>
      </c>
      <c r="ANK295">
        <v>-5.4402973907883801E-3</v>
      </c>
      <c r="ANL295">
        <v>-5.4161129206509104E-3</v>
      </c>
      <c r="ANM295">
        <v>-5.3048451904511001E-3</v>
      </c>
      <c r="ANN295">
        <v>-5.4977313405022901E-3</v>
      </c>
      <c r="ANO295">
        <v>-5.8891539061983102E-3</v>
      </c>
      <c r="ANP295">
        <v>-5.7993080162770296E-3</v>
      </c>
      <c r="ANQ295">
        <v>-5.7594134326772704E-3</v>
      </c>
      <c r="ANR295">
        <v>-5.7752787617688598E-3</v>
      </c>
      <c r="ANS295">
        <v>-6.0441955690156398E-3</v>
      </c>
      <c r="ANT295">
        <v>-5.9823520370268996E-3</v>
      </c>
      <c r="ANU295">
        <v>-5.6841911468129497E-3</v>
      </c>
      <c r="ANV295">
        <v>-5.6726114358357999E-3</v>
      </c>
      <c r="ANW295">
        <v>-5.68408176667145E-3</v>
      </c>
      <c r="ANX295">
        <v>-5.6171171606306204E-3</v>
      </c>
      <c r="ANY295">
        <v>-5.2476133335700699E-3</v>
      </c>
      <c r="ANZ295">
        <v>-5.1766266634698799E-3</v>
      </c>
      <c r="AOA295">
        <v>-4.9973703207618599E-3</v>
      </c>
      <c r="AOB295">
        <v>-4.9742567342952104E-3</v>
      </c>
      <c r="AOC295">
        <v>-4.5212875255658796E-3</v>
      </c>
      <c r="AOD295">
        <v>-4.4060143987568702E-3</v>
      </c>
      <c r="AOE295">
        <v>-4.2034736282183698E-3</v>
      </c>
      <c r="AOF295">
        <v>-4.0997979215523696E-3</v>
      </c>
      <c r="AOG295">
        <v>-3.7845601869654598E-3</v>
      </c>
      <c r="AOH295">
        <v>-3.6796885907526798E-3</v>
      </c>
      <c r="AOI295">
        <v>-3.3407330746319701E-3</v>
      </c>
      <c r="AOJ295">
        <v>-3.2277433884906298E-3</v>
      </c>
      <c r="AOK295">
        <v>-3.06029905934607E-3</v>
      </c>
      <c r="AOL295">
        <v>-2.8963319769846302E-3</v>
      </c>
      <c r="AOM295">
        <v>-2.6558227550518799E-3</v>
      </c>
      <c r="AON295">
        <v>-2.4624709581127701E-3</v>
      </c>
      <c r="AOO295">
        <v>-2.40885385447847E-3</v>
      </c>
      <c r="AOP295">
        <v>-2.3354326949438201E-3</v>
      </c>
      <c r="AOQ295">
        <v>-2.0838083672061699E-3</v>
      </c>
      <c r="AOR295">
        <v>-1.8604968286598199E-3</v>
      </c>
      <c r="AOS295">
        <v>-1.8664273157589499E-3</v>
      </c>
      <c r="AOT295">
        <v>-1.80070339303706E-3</v>
      </c>
      <c r="AOU295">
        <v>-1.6700180834367201E-3</v>
      </c>
      <c r="AOV295">
        <v>-1.44832120412163E-3</v>
      </c>
      <c r="AOW295">
        <v>-1.4476065871973599E-3</v>
      </c>
      <c r="AOX295">
        <v>-1.36367555864064E-3</v>
      </c>
      <c r="AOY295">
        <v>-1.26460944365097E-3</v>
      </c>
      <c r="AOZ295">
        <v>-1.0974140845426601E-3</v>
      </c>
      <c r="APA295">
        <v>-1.1143482138739301E-3</v>
      </c>
      <c r="APB295">
        <v>-1.0189458127657599E-3</v>
      </c>
      <c r="APC295" s="18">
        <v>-9.6931952172177305E-4</v>
      </c>
      <c r="APD295" s="18">
        <v>-8.0931095876607395E-4</v>
      </c>
      <c r="APE295" s="18">
        <v>-8.1154648051465195E-4</v>
      </c>
      <c r="APF295" s="18">
        <v>-7.7266131936329298E-4</v>
      </c>
      <c r="APG295" s="18">
        <v>-7.4363391324769302E-4</v>
      </c>
      <c r="APH295" s="18">
        <v>-6.3419856084639904E-4</v>
      </c>
      <c r="API295" s="18">
        <v>-6.2190423294489195E-4</v>
      </c>
      <c r="APJ295" s="18">
        <v>-5.1984214379449602E-4</v>
      </c>
      <c r="APK295" s="18">
        <v>-5.0321740400630002E-4</v>
      </c>
      <c r="APL295" s="18">
        <v>-4.3910814051567598E-4</v>
      </c>
      <c r="APM295" s="18">
        <v>-4.1278086132098802E-4</v>
      </c>
      <c r="APN295" s="18">
        <v>-2.8710932906267302E-4</v>
      </c>
      <c r="APO295" s="18">
        <v>-2.83539369588109E-4</v>
      </c>
      <c r="APP295" s="18">
        <v>-3.1722324458352498E-4</v>
      </c>
      <c r="APQ295" s="18">
        <v>-3.01452711614441E-4</v>
      </c>
      <c r="APR295" s="18">
        <v>-1.3070093533484799E-4</v>
      </c>
      <c r="APS295" s="18">
        <v>-9.7607713103353699E-5</v>
      </c>
      <c r="APT295" s="18">
        <v>-1.4147435841208001E-4</v>
      </c>
      <c r="APU295" s="18">
        <v>-1.47234004147317E-4</v>
      </c>
      <c r="APV295" s="18">
        <v>-1.0109954390544101E-4</v>
      </c>
      <c r="APW295" s="18">
        <v>-7.66827711818074E-5</v>
      </c>
      <c r="APX295" s="18">
        <v>-3.07035265691979E-5</v>
      </c>
      <c r="APY295" s="18">
        <v>1.69664225158627E-5</v>
      </c>
      <c r="APZ295" s="18">
        <v>4.4844816288192001E-5</v>
      </c>
      <c r="AQA295" s="18">
        <v>3.7999702863250599E-5</v>
      </c>
      <c r="AQB295" s="18">
        <v>8.71915984882731E-5</v>
      </c>
      <c r="AQC295" s="18">
        <v>1.8085641792039899E-4</v>
      </c>
      <c r="AQD295" s="18">
        <v>2.05754463266538E-4</v>
      </c>
      <c r="AQE295" s="18">
        <v>1.6533277155633599E-4</v>
      </c>
      <c r="AQF295" s="18">
        <v>2.3799452039449599E-4</v>
      </c>
      <c r="AQG295" s="18">
        <v>4.4612513702008101E-4</v>
      </c>
      <c r="AQH295" s="18">
        <v>4.5599643435906203E-4</v>
      </c>
      <c r="AQI295" s="18">
        <v>3.5073731993076602E-4</v>
      </c>
      <c r="AQJ295" s="18">
        <v>3.9286638356356097E-4</v>
      </c>
      <c r="AQK295" s="18">
        <v>5.7289880441818697E-4</v>
      </c>
      <c r="AQL295" s="18">
        <v>6.0270228868045095E-4</v>
      </c>
      <c r="AQM295" s="18">
        <v>6.3048901147702498E-4</v>
      </c>
      <c r="AQN295" s="18">
        <v>6.3806332584509496E-4</v>
      </c>
      <c r="AQO295" s="18">
        <v>7.6069304845494102E-4</v>
      </c>
      <c r="AQP295" s="18">
        <v>7.9892609561996099E-4</v>
      </c>
      <c r="AQQ295" s="18">
        <v>8.5769552477543698E-4</v>
      </c>
      <c r="AQR295" s="18">
        <v>8.7115344903909697E-4</v>
      </c>
      <c r="AQS295" s="18">
        <v>9.0910627469886697E-4</v>
      </c>
      <c r="AQT295" s="18">
        <v>9.1295645567870899E-4</v>
      </c>
      <c r="AQU295" s="18">
        <v>9.7355722091715903E-4</v>
      </c>
      <c r="AQV295" s="18">
        <v>9.9899904182368295E-4</v>
      </c>
      <c r="AQW295">
        <v>1.0600352441967301E-3</v>
      </c>
      <c r="AQX295">
        <v>1.0629676737038401E-3</v>
      </c>
      <c r="AQY295">
        <v>1.14663618992102E-3</v>
      </c>
      <c r="AQZ295">
        <v>1.17918772002331E-3</v>
      </c>
      <c r="ARA295">
        <v>1.1293437104120099E-3</v>
      </c>
      <c r="ARB295">
        <v>1.09775472555467E-3</v>
      </c>
      <c r="ARC295">
        <v>1.2234127155098199E-3</v>
      </c>
      <c r="ARD295">
        <v>1.2818237944875099E-3</v>
      </c>
      <c r="ARE295">
        <v>1.2451585293501901E-3</v>
      </c>
      <c r="ARF295">
        <v>1.2109162947754801E-3</v>
      </c>
      <c r="ARG295">
        <v>1.25748410872075E-3</v>
      </c>
      <c r="ARH295">
        <v>1.29998610655013E-3</v>
      </c>
      <c r="ARI295">
        <v>1.29358997256306E-3</v>
      </c>
      <c r="ARJ295">
        <v>1.24307926494662E-3</v>
      </c>
      <c r="ARK295">
        <v>1.30015590619833E-3</v>
      </c>
      <c r="ARL295">
        <v>1.3888850769610201E-3</v>
      </c>
      <c r="ARM295">
        <v>1.33947546276869E-3</v>
      </c>
      <c r="ARN295">
        <v>1.2581205969725499E-3</v>
      </c>
      <c r="ARO295">
        <v>1.3578075744795301E-3</v>
      </c>
      <c r="ARP295">
        <v>1.4672752200654E-3</v>
      </c>
      <c r="ARQ295">
        <v>1.4032586692661799E-3</v>
      </c>
      <c r="ARR295">
        <v>1.2738911299416599E-3</v>
      </c>
      <c r="ARS295">
        <v>1.3453121954607699E-3</v>
      </c>
      <c r="ART295">
        <v>1.49700161737084E-3</v>
      </c>
      <c r="ARU295">
        <v>1.4553371589103501E-3</v>
      </c>
      <c r="ARV295">
        <v>1.34020466371187E-3</v>
      </c>
      <c r="ARW295">
        <v>1.3859203542692601E-3</v>
      </c>
      <c r="ARX295">
        <v>1.49420669432728E-3</v>
      </c>
      <c r="ARY295">
        <v>1.4276129390518001E-3</v>
      </c>
      <c r="ARZ295">
        <v>1.29067212707481E-3</v>
      </c>
      <c r="ASA295">
        <v>1.39451971682033E-3</v>
      </c>
      <c r="ASB295">
        <v>1.55305321043958E-3</v>
      </c>
      <c r="ASC295">
        <v>1.44824411716479E-3</v>
      </c>
      <c r="ASD295">
        <v>1.3215152435388699E-3</v>
      </c>
      <c r="ASE295">
        <v>1.39799696360351E-3</v>
      </c>
      <c r="ASF295">
        <v>1.4990798400587801E-3</v>
      </c>
      <c r="ASG295">
        <v>1.47458598037833E-3</v>
      </c>
      <c r="ASH295">
        <v>1.38314105696024E-3</v>
      </c>
      <c r="ASI295">
        <v>1.3460570221384401E-3</v>
      </c>
      <c r="ASJ295">
        <v>1.3720426186054899E-3</v>
      </c>
      <c r="ASK295">
        <v>1.41769476450928E-3</v>
      </c>
      <c r="ASL295">
        <v>1.43678837034788E-3</v>
      </c>
      <c r="ASM295">
        <v>1.39343216569937E-3</v>
      </c>
      <c r="ASN295">
        <v>1.36061812325757E-3</v>
      </c>
      <c r="ASO295">
        <v>1.3999210123777899E-3</v>
      </c>
      <c r="ASP295">
        <v>1.39576144185493E-3</v>
      </c>
      <c r="ASQ295">
        <v>1.3605399945850699E-3</v>
      </c>
      <c r="ASR295">
        <v>1.3423776825224299E-3</v>
      </c>
      <c r="ASS295">
        <v>1.3616265039903799E-3</v>
      </c>
      <c r="AST295">
        <v>1.35906596696427E-3</v>
      </c>
      <c r="ASU295">
        <v>1.31869011074198E-3</v>
      </c>
      <c r="ASV295">
        <v>1.2876146916917699E-3</v>
      </c>
      <c r="ASW295">
        <v>1.3520635544787499E-3</v>
      </c>
      <c r="ASX295">
        <v>1.38650996531758E-3</v>
      </c>
      <c r="ASY295">
        <v>1.3211120995889E-3</v>
      </c>
      <c r="ASZ295">
        <v>1.1725905349190501E-3</v>
      </c>
      <c r="ATA295">
        <v>1.20438057089355E-3</v>
      </c>
      <c r="ATB295">
        <v>1.3747594129765099E-3</v>
      </c>
      <c r="ATC295">
        <v>1.3518156261580999E-3</v>
      </c>
      <c r="ATD295">
        <v>1.1375868062165301E-3</v>
      </c>
      <c r="ATE295">
        <v>1.1646578703732001E-3</v>
      </c>
      <c r="ATF295">
        <v>1.3694966655982601E-3</v>
      </c>
      <c r="ATG295">
        <v>1.3333126730833899E-3</v>
      </c>
      <c r="ATH295">
        <v>1.0742536208725401E-3</v>
      </c>
      <c r="ATI295">
        <v>1.0883636591225701E-3</v>
      </c>
      <c r="ATJ295">
        <v>1.23334651578677E-3</v>
      </c>
      <c r="ATK295">
        <v>1.2172030486211E-3</v>
      </c>
      <c r="ATL295">
        <v>1.13590964404725E-3</v>
      </c>
      <c r="ATM295">
        <v>1.1566481188705E-3</v>
      </c>
      <c r="ATN295">
        <v>1.17321139743636E-3</v>
      </c>
      <c r="ATO295">
        <v>1.15073429922152E-3</v>
      </c>
      <c r="ATP295">
        <v>1.1236621933492499E-3</v>
      </c>
      <c r="ATQ295">
        <v>1.1295301775103199E-3</v>
      </c>
      <c r="ATR295">
        <v>1.07504532475372E-3</v>
      </c>
      <c r="ATS295">
        <v>1.0645823329350399E-3</v>
      </c>
      <c r="ATT295">
        <v>1.13710553359408E-3</v>
      </c>
      <c r="ATU295">
        <v>1.1561668462479701E-3</v>
      </c>
      <c r="ATV295">
        <v>1.0417020907703099E-3</v>
      </c>
      <c r="ATW295">
        <v>1.00941515643876E-3</v>
      </c>
      <c r="ATX295">
        <v>1.0715368265015099E-3</v>
      </c>
      <c r="ATY295">
        <v>1.07585265436932E-3</v>
      </c>
      <c r="ATZ295" s="18">
        <v>9.3853786648012596E-4</v>
      </c>
      <c r="AUA295" s="18">
        <v>9.4813102574503496E-4</v>
      </c>
      <c r="AUB295">
        <v>1.0827133935287199E-3</v>
      </c>
      <c r="AUC295">
        <v>1.06228534996422E-3</v>
      </c>
      <c r="AUD295" s="18">
        <v>9.1556386990826401E-4</v>
      </c>
      <c r="AUE295" s="18">
        <v>9.3142815728441898E-4</v>
      </c>
      <c r="AUF295">
        <v>1.0034544595863199E-3</v>
      </c>
      <c r="AUG295" s="18">
        <v>9.8094610990251407E-4</v>
      </c>
      <c r="AUH295" s="18">
        <v>8.6048940610333703E-4</v>
      </c>
      <c r="AUI295" s="18">
        <v>8.7399420757056003E-4</v>
      </c>
      <c r="AUJ295" s="18">
        <v>9.1419818071330995E-4</v>
      </c>
      <c r="AUK295" s="18">
        <v>8.91597118338194E-4</v>
      </c>
      <c r="AUL295" s="18">
        <v>9.1270748564237203E-4</v>
      </c>
      <c r="AUM295" s="18">
        <v>9.0429459018970205E-4</v>
      </c>
      <c r="AUN295" s="18">
        <v>7.6645269419017804E-4</v>
      </c>
      <c r="AUO295" s="18">
        <v>7.6738398796616304E-4</v>
      </c>
      <c r="AUP295" s="18">
        <v>9.1776814018790199E-4</v>
      </c>
      <c r="AUQ295" s="18">
        <v>9.4785184595536E-4</v>
      </c>
      <c r="AUR295" s="18">
        <v>7.9709371782138395E-4</v>
      </c>
      <c r="AUS295" s="18">
        <v>7.7825012373472502E-4</v>
      </c>
      <c r="AUT295" s="18">
        <v>9.3257716962763504E-4</v>
      </c>
      <c r="AUU295" s="18">
        <v>9.1472633053935005E-4</v>
      </c>
      <c r="AUV295" s="18">
        <v>7.2320586968305201E-4</v>
      </c>
      <c r="AUW295" s="18">
        <v>7.3373032272411299E-4</v>
      </c>
      <c r="AUX295" s="18">
        <v>8.53566164005947E-4</v>
      </c>
      <c r="AUY295" s="18">
        <v>8.4658041897050997E-4</v>
      </c>
      <c r="AUZ295" s="18">
        <v>7.1119176328687805E-4</v>
      </c>
      <c r="AVA295" s="18">
        <v>7.1429607587342105E-4</v>
      </c>
      <c r="AVB295" s="18">
        <v>8.2103025963819998E-4</v>
      </c>
      <c r="AVC295" s="18">
        <v>8.1935413918449097E-4</v>
      </c>
      <c r="AVD295" s="18">
        <v>6.8014551227441001E-4</v>
      </c>
      <c r="AVE295" s="18">
        <v>6.4655434997029605E-4</v>
      </c>
      <c r="AVF295" s="18">
        <v>8.0901615324191403E-4</v>
      </c>
      <c r="AVG295" s="18">
        <v>8.6424583267619105E-4</v>
      </c>
      <c r="AVH295" s="18">
        <v>6.8663435895283099E-4</v>
      </c>
      <c r="AVI295" s="18">
        <v>6.2289802965875796E-4</v>
      </c>
      <c r="AVJ295" s="18">
        <v>7.7536248799986397E-4</v>
      </c>
      <c r="AVK295" s="18">
        <v>8.3264122208437299E-4</v>
      </c>
      <c r="AVL295" s="18">
        <v>6.7415460566860798E-4</v>
      </c>
      <c r="AVM295" s="18">
        <v>6.1901659720997495E-4</v>
      </c>
      <c r="AVN295" s="18">
        <v>7.1941819164128497E-4</v>
      </c>
      <c r="AVO295" s="18">
        <v>7.4562150667556405E-4</v>
      </c>
      <c r="AVP295" s="18">
        <v>6.3711640633468103E-4</v>
      </c>
      <c r="AVQ295" s="18">
        <v>6.28082648364669E-4</v>
      </c>
      <c r="AVR295" s="18">
        <v>6.8846569503572199E-4</v>
      </c>
      <c r="AVS295" s="18">
        <v>6.5943828892012202E-4</v>
      </c>
      <c r="AVT295" s="18">
        <v>6.3593718423804403E-4</v>
      </c>
      <c r="AVU295" s="18">
        <v>6.3717890927261702E-4</v>
      </c>
      <c r="AVV295" s="18">
        <v>5.5273431490876403E-4</v>
      </c>
      <c r="AVW295" s="18">
        <v>5.6077635959617101E-4</v>
      </c>
      <c r="AVX295" s="18">
        <v>6.5695483885092E-4</v>
      </c>
      <c r="AVY295" s="18">
        <v>6.3978632350225595E-4</v>
      </c>
      <c r="AVZ295" s="18">
        <v>5.7083412403341395E-4</v>
      </c>
      <c r="AWA295" s="18">
        <v>6.0948594088300302E-4</v>
      </c>
      <c r="AWB295" s="18">
        <v>6.0073136270266604E-4</v>
      </c>
      <c r="AWC295" s="18">
        <v>5.3053743819925204E-4</v>
      </c>
      <c r="AWD295" s="18">
        <v>5.3798883012262601E-4</v>
      </c>
      <c r="AWE295" s="18">
        <v>5.83531595885034E-4</v>
      </c>
      <c r="AWF295" s="18">
        <v>5.8700884266815702E-4</v>
      </c>
      <c r="AWG295" s="18">
        <v>5.7614374861525398E-4</v>
      </c>
      <c r="AWH295" s="18">
        <v>5.1113340110198104E-4</v>
      </c>
      <c r="AWI295" s="18">
        <v>4.5795277631793802E-4</v>
      </c>
      <c r="AWJ295" s="18">
        <v>5.1187926949530695E-4</v>
      </c>
      <c r="AWK295" s="18">
        <v>5.7840948011722495E-4</v>
      </c>
      <c r="AWL295" s="18">
        <v>4.5869864471126398E-4</v>
      </c>
      <c r="AWM295" s="18">
        <v>3.8260444286208802E-4</v>
      </c>
      <c r="AWN295" s="18">
        <v>4.5310984033986002E-4</v>
      </c>
      <c r="AWO295" s="18">
        <v>5.0343512257361401E-4</v>
      </c>
      <c r="AWP295" s="18">
        <v>4.3985296719328799E-4</v>
      </c>
      <c r="AWQ295" s="18">
        <v>3.7813444108064599E-4</v>
      </c>
      <c r="AWR295" s="18">
        <v>4.9070639925302695E-4</v>
      </c>
      <c r="AWS295" s="18">
        <v>5.6102428791682203E-4</v>
      </c>
      <c r="AWT295" s="18">
        <v>3.6847877887763398E-4</v>
      </c>
      <c r="AWU295" s="18">
        <v>2.7894436193059898E-4</v>
      </c>
      <c r="AWV295" s="18">
        <v>4.5683501544369E-4</v>
      </c>
      <c r="AWW295" s="18">
        <v>5.5146238012082605E-4</v>
      </c>
      <c r="AWX295" s="18">
        <v>3.7611663789938101E-4</v>
      </c>
      <c r="AWY295" s="18">
        <v>2.7341806049713198E-4</v>
      </c>
      <c r="AWZ295" s="18">
        <v>2.7149401172293903E-4</v>
      </c>
      <c r="AXA295" s="18">
        <v>3.05301850878569E-4</v>
      </c>
      <c r="AXB295" s="18">
        <v>4.60808118868227E-4</v>
      </c>
      <c r="AXC295" s="18">
        <v>4.98126539707488E-4</v>
      </c>
      <c r="AXD295" s="18">
        <v>2.57025623295159E-4</v>
      </c>
      <c r="AXE295" s="18">
        <v>1.8577644085537799E-4</v>
      </c>
      <c r="AXF295" s="18">
        <v>4.1793527027345003E-4</v>
      </c>
      <c r="AXG295" s="18">
        <v>4.6531041383440698E-4</v>
      </c>
      <c r="AXH295" s="18">
        <v>2.5208997462561301E-4</v>
      </c>
      <c r="AXI295" s="18">
        <v>2.0033754197451499E-4</v>
      </c>
      <c r="AXJ295" s="18">
        <v>2.8086841070490399E-4</v>
      </c>
      <c r="AXK295" s="18">
        <v>3.1616798664729702E-4</v>
      </c>
      <c r="AXL295" s="18">
        <v>2.7220758693152698E-4</v>
      </c>
      <c r="AXM295" s="18">
        <v>2.67053177979093E-4</v>
      </c>
      <c r="AXN295" s="18">
        <v>2.6280089476488002E-4</v>
      </c>
      <c r="AXO295" s="18">
        <v>2.23589676620339E-4</v>
      </c>
      <c r="AXP295" s="18">
        <v>1.39239878379104E-4</v>
      </c>
      <c r="AXQ295" s="18">
        <v>1.72302890857289E-4</v>
      </c>
      <c r="AXR295" s="18">
        <v>1.2107756631651801E-4</v>
      </c>
      <c r="AXS295" s="18">
        <v>7.6402549676501898E-5</v>
      </c>
      <c r="AXT295" s="18">
        <v>1.7854276749934499E-4</v>
      </c>
      <c r="AXU295" s="18">
        <v>1.8354196082248601E-4</v>
      </c>
      <c r="AXV295" s="18">
        <v>-4.9610665309507398E-5</v>
      </c>
      <c r="AXW295" s="18">
        <v>-6.0197621288393602E-5</v>
      </c>
      <c r="AXX295" s="18">
        <v>1.7556241907318301E-4</v>
      </c>
      <c r="AXY295" s="18">
        <v>1.6134404239731499E-4</v>
      </c>
      <c r="AXZ295" s="18">
        <v>-8.2861186601612598E-5</v>
      </c>
      <c r="AYA295" s="18">
        <v>-5.6533907406841597E-5</v>
      </c>
      <c r="AYB295" s="18">
        <v>9.5124263034096395E-5</v>
      </c>
      <c r="AYC295" s="18">
        <v>5.8086063700168999E-5</v>
      </c>
      <c r="AYD295" s="18">
        <v>-6.2184173000689999E-5</v>
      </c>
      <c r="AYE295" s="18">
        <v>-4.85554073731964E-5</v>
      </c>
      <c r="AYF295" s="18">
        <v>-2.2725026535497199E-5</v>
      </c>
      <c r="AYG295" s="18">
        <v>-2.4402188704752898E-5</v>
      </c>
      <c r="AYH295" s="18">
        <v>-1.1319177897417499E-4</v>
      </c>
      <c r="AYI295" s="18">
        <v>-1.3368232547666901E-4</v>
      </c>
      <c r="AYJ295" s="18">
        <v>-7.7676567895756902E-5</v>
      </c>
      <c r="AYK295" s="18">
        <v>-9.1801190164608694E-5</v>
      </c>
      <c r="AYL295" s="18">
        <v>-1.65286936068431E-4</v>
      </c>
      <c r="AYM295" s="18">
        <v>-1.74134226940236E-4</v>
      </c>
      <c r="AYN295" s="18">
        <v>-2.95087829096374E-4</v>
      </c>
      <c r="AYO295" s="18">
        <v>-3.1579505245060702E-4</v>
      </c>
      <c r="AYP295" s="18">
        <v>-2.8388105231574802E-4</v>
      </c>
      <c r="AYQ295" s="18">
        <v>-2.8310393245345401E-4</v>
      </c>
      <c r="AYR295" s="18">
        <v>-3.4476099734387301E-4</v>
      </c>
      <c r="AYS295" s="18">
        <v>-3.5264574297061402E-4</v>
      </c>
      <c r="AYT295" s="18">
        <v>-3.5690010961597602E-4</v>
      </c>
      <c r="AYU295" s="18">
        <v>-3.92012176744505E-4</v>
      </c>
      <c r="AYV295" s="18">
        <v>-4.62795712296126E-4</v>
      </c>
      <c r="AYW295" s="18">
        <v>-4.3789766694996002E-4</v>
      </c>
      <c r="AYX295" s="18">
        <v>-4.2004578614607198E-4</v>
      </c>
      <c r="AYY295" s="18">
        <v>-4.4274060292825897E-4</v>
      </c>
      <c r="AYZ295" s="18">
        <v>-4.07162888911849E-4</v>
      </c>
      <c r="AZA295" s="18">
        <v>-3.7760629125460599E-4</v>
      </c>
      <c r="AZB295" s="18">
        <v>-3.62084728321887E-4</v>
      </c>
      <c r="AZC295" s="18">
        <v>-4.1573099999381302E-4</v>
      </c>
      <c r="AZD295" s="18">
        <v>-5.5767100529396897E-4</v>
      </c>
      <c r="AZE295" s="18">
        <v>-4.7288576991810701E-4</v>
      </c>
      <c r="AZF295" s="18">
        <v>-3.0735090552891299E-4</v>
      </c>
      <c r="AZG295" s="18">
        <v>-4.0405753460959199E-4</v>
      </c>
      <c r="AZH295" s="18">
        <v>-4.5397863117785299E-4</v>
      </c>
      <c r="AZI295" s="18">
        <v>-3.7639685940465902E-4</v>
      </c>
      <c r="AZJ295" s="18">
        <v>-3.3246666944230997E-4</v>
      </c>
      <c r="AZK295" s="18">
        <v>-3.6757873657067199E-4</v>
      </c>
      <c r="AZL295" s="18">
        <v>-3.5733450503499999E-4</v>
      </c>
      <c r="AZM295" s="18">
        <v>-3.6838606618633197E-4</v>
      </c>
      <c r="AZN295" s="18">
        <v>-4.3662469044641802E-4</v>
      </c>
      <c r="AZO295" s="18">
        <v>-4.1942492362878598E-4</v>
      </c>
      <c r="AZP295" s="18">
        <v>-4.3187550887519E-4</v>
      </c>
      <c r="AZQ295" s="18">
        <v>-4.7735577169960499E-4</v>
      </c>
      <c r="AZR295" s="18">
        <v>-3.6643076594305898E-4</v>
      </c>
      <c r="AZS295" s="18">
        <v>-3.0390491021470197E-4</v>
      </c>
      <c r="AZT295" s="18">
        <v>-4.7359934512675102E-4</v>
      </c>
      <c r="AZU295" s="18">
        <v>-5.7775736613085895E-4</v>
      </c>
      <c r="AZV295" s="18">
        <v>-4.7254512890604301E-4</v>
      </c>
      <c r="AZW295" s="18">
        <v>-3.2774769762450301E-4</v>
      </c>
      <c r="AZX295" s="18">
        <v>-3.3547826933755199E-4</v>
      </c>
      <c r="AZY295" s="18">
        <v>-4.54941176422696E-4</v>
      </c>
      <c r="AZZ295" s="18">
        <v>-4.5910178866132001E-4</v>
      </c>
      <c r="BAA295" s="18">
        <v>-3.0440076685600499E-4</v>
      </c>
      <c r="BAB295" s="18">
        <v>-2.4162802452265501E-4</v>
      </c>
      <c r="BAC295" s="18">
        <v>-4.7807038862390702E-4</v>
      </c>
      <c r="BAD295" s="18">
        <v>-6.4248749213874302E-4</v>
      </c>
      <c r="BAE295" s="18">
        <v>-4.05144044014982E-4</v>
      </c>
      <c r="BAF295" s="18">
        <v>-2.30512918717729E-4</v>
      </c>
      <c r="BAG295" s="18">
        <v>-3.1638570521458299E-4</v>
      </c>
      <c r="BAH295" s="18">
        <v>-3.69038180172587E-4</v>
      </c>
      <c r="BAI295" s="18">
        <v>-4.2793157348847101E-4</v>
      </c>
      <c r="BAJ295" s="18">
        <v>-4.7586611834427001E-4</v>
      </c>
      <c r="BAK295" s="18">
        <v>-2.9130015105449598E-4</v>
      </c>
      <c r="BAL295" s="18">
        <v>-1.9394244970316599E-4</v>
      </c>
      <c r="BAM295" s="18">
        <v>-4.24361614013824E-4</v>
      </c>
      <c r="BAN295" s="18">
        <v>-5.1147508382964803E-4</v>
      </c>
      <c r="BAO295" s="18">
        <v>-3.85554581534997E-4</v>
      </c>
      <c r="BAP295" s="18">
        <v>-3.7270189405419398E-4</v>
      </c>
      <c r="BAQ295" s="18">
        <v>-3.93222650309998E-4</v>
      </c>
      <c r="BAR295" s="18">
        <v>-3.6838606618638797E-4</v>
      </c>
      <c r="BAS295" s="18">
        <v>-3.7403737349572802E-4</v>
      </c>
      <c r="BAT295" s="18">
        <v>-3.9312889590303798E-4</v>
      </c>
      <c r="BAU295" s="18">
        <v>-4.0110843765245302E-4</v>
      </c>
      <c r="BAV295" s="18">
        <v>-4.0027089828337199E-4</v>
      </c>
      <c r="BAW295" s="18">
        <v>-4.3218489841828601E-4</v>
      </c>
      <c r="BAX295" s="18">
        <v>-4.49477377927332E-4</v>
      </c>
      <c r="BAY295" s="18">
        <v>-4.1088806401573497E-4</v>
      </c>
      <c r="BAZ295" s="18">
        <v>-4.0483361275622798E-4</v>
      </c>
      <c r="BBA295" s="18">
        <v>-4.67390719953664E-4</v>
      </c>
      <c r="BBB295" s="18">
        <v>-4.79746509077505E-4</v>
      </c>
      <c r="BBC295" s="18">
        <v>-6.3578196860863902E-4</v>
      </c>
      <c r="BBD295" s="18">
        <v>-6.7120446699575598E-4</v>
      </c>
      <c r="BBE295" s="18">
        <v>-5.0442787757187801E-4</v>
      </c>
      <c r="BBF295" s="18">
        <v>-4.65559383870717E-4</v>
      </c>
      <c r="BBG295" s="18">
        <v>-6.2159380168624802E-4</v>
      </c>
      <c r="BBH295" s="18">
        <v>-6.6049458857203504E-4</v>
      </c>
      <c r="BBI295" s="18">
        <v>-6.6735428601594204E-4</v>
      </c>
      <c r="BBJ295" s="18">
        <v>-6.1827177053230798E-4</v>
      </c>
      <c r="BBK295" s="18">
        <v>-4.1082660279340101E-4</v>
      </c>
      <c r="BBL295" s="18">
        <v>-5.29449887078314E-4</v>
      </c>
      <c r="BBM295" s="18">
        <v>-8.1671547348593999E-4</v>
      </c>
      <c r="BBN295" s="18">
        <v>-6.8070491356936303E-4</v>
      </c>
      <c r="BBO295" s="18">
        <v>-4.7471710600099898E-4</v>
      </c>
      <c r="BBP295" s="18">
        <v>-6.1181521703856901E-4</v>
      </c>
      <c r="BBQ295" s="18">
        <v>-7.1497839961309696E-4</v>
      </c>
      <c r="BBR295" s="18">
        <v>-5.8927561588578703E-4</v>
      </c>
      <c r="BBS295" s="18">
        <v>-5.6130346770644202E-4</v>
      </c>
      <c r="BBT295" s="18">
        <v>-6.3988007790916003E-4</v>
      </c>
      <c r="BBU295" s="18">
        <v>-6.2724406728004102E-4</v>
      </c>
      <c r="BBV295" s="18">
        <v>-5.9057880214274895E-4</v>
      </c>
      <c r="BBW295" s="18">
        <v>-6.0582326871710902E-4</v>
      </c>
      <c r="BBX295" s="18">
        <v>-5.2889152749902003E-4</v>
      </c>
      <c r="BBY295" s="18">
        <v>-4.60219549535567E-4</v>
      </c>
      <c r="BBZ295" s="18">
        <v>-5.5208220092245399E-4</v>
      </c>
      <c r="BCA295" s="18">
        <v>-5.6518490015533497E-4</v>
      </c>
      <c r="BCB295" s="18">
        <v>-3.8381595814335201E-4</v>
      </c>
      <c r="BCC295" s="18">
        <v>-3.72266456919512E-4</v>
      </c>
      <c r="BCD295" s="18">
        <v>-5.3960348935389003E-4</v>
      </c>
      <c r="BCE295" s="18">
        <v>-5.3724296172941101E-4</v>
      </c>
      <c r="BCF295" s="18">
        <v>-2.51809753120335E-4</v>
      </c>
      <c r="BCG295" s="18">
        <v>-2.20641621378747E-4</v>
      </c>
      <c r="BCH295" s="18">
        <v>-5.5978152116653503E-4</v>
      </c>
      <c r="BCI295" s="18">
        <v>-5.8216590669007897E-4</v>
      </c>
      <c r="BCJ295" s="18">
        <v>-2.9692020689486799E-4</v>
      </c>
      <c r="BCK295" s="18">
        <v>-2.8884795245426298E-4</v>
      </c>
      <c r="BCL295" s="18">
        <v>-2.6199252343361802E-4</v>
      </c>
      <c r="BCM295" s="18">
        <v>-2.3787159794980099E-4</v>
      </c>
      <c r="BCN295" s="18">
        <v>-2.7524939658013498E-4</v>
      </c>
      <c r="BCO295" s="18">
        <v>-2.92169983608148E-4</v>
      </c>
      <c r="BCP295" s="18">
        <v>-2.7338680902816399E-4</v>
      </c>
      <c r="BCQ295" s="18">
        <v>-2.0884315011859801E-4</v>
      </c>
      <c r="BCR295" s="18">
        <v>4.1135266918845803E-5</v>
      </c>
      <c r="BCS295" s="18">
        <v>-4.9765880938856797E-5</v>
      </c>
      <c r="BCT295" s="18">
        <v>-2.6131124140960001E-4</v>
      </c>
      <c r="BCU295" s="18">
        <v>-1.33215636873018E-4</v>
      </c>
      <c r="BCV295" s="18">
        <v>1.44175527048651E-4</v>
      </c>
      <c r="BCW295" s="18">
        <v>1.88758872712302E-5</v>
      </c>
      <c r="BCX295" s="18">
        <v>-1.9599150435328701E-4</v>
      </c>
      <c r="BCY295" s="18">
        <v>-7.1683577858694297E-5</v>
      </c>
      <c r="BCZ295" s="18">
        <v>8.9535458662637305E-5</v>
      </c>
      <c r="BDA295" s="18">
        <v>2.26625235975608E-5</v>
      </c>
      <c r="BDB295" s="18">
        <v>-5.3491056042742597E-5</v>
      </c>
      <c r="BDC295" s="18">
        <v>1.4498598181145101E-5</v>
      </c>
      <c r="BDD295" s="18">
        <v>1.11639622680848E-4</v>
      </c>
      <c r="BDE295" s="18">
        <v>1.5379993778258299E-4</v>
      </c>
      <c r="BDF295" s="18">
        <v>1.6988090201042099E-4</v>
      </c>
      <c r="BDG295" s="18">
        <v>1.15148120932995E-4</v>
      </c>
      <c r="BDH295" s="18">
        <v>9.6209730723828505E-5</v>
      </c>
      <c r="BDI295" s="18">
        <v>7.5906172177397897E-5</v>
      </c>
      <c r="BDJ295" s="18">
        <v>5.5856719809565999E-5</v>
      </c>
      <c r="BDK295" s="18">
        <v>3.01270066434544E-5</v>
      </c>
      <c r="BDL295" s="18">
        <v>1.82135016786211E-4</v>
      </c>
      <c r="BDM295" s="18">
        <v>2.3225286048239501E-4</v>
      </c>
      <c r="BDN295" s="18">
        <v>1.7904686517949901E-4</v>
      </c>
      <c r="BDO295" s="18">
        <v>1.8456702774322E-4</v>
      </c>
      <c r="BDP295" s="18">
        <v>1.8210362249676499E-4</v>
      </c>
      <c r="BDQ295" s="18">
        <v>7.5472918341368199E-5</v>
      </c>
      <c r="BDR295" s="18">
        <v>7.2043615455874498E-5</v>
      </c>
      <c r="BDS295" s="18">
        <v>2.5698423524367299E-4</v>
      </c>
      <c r="BDT295" s="18">
        <v>2.7441748418149898E-4</v>
      </c>
      <c r="BDU295" s="18">
        <v>1.01890166446738E-4</v>
      </c>
      <c r="BDV295" s="18">
        <v>3.3276900352707799E-5</v>
      </c>
      <c r="BDW295" s="18">
        <v>2.1425556081033901E-5</v>
      </c>
      <c r="BDX295" s="18">
        <v>-2.25798194568582E-5</v>
      </c>
      <c r="BDY295" s="18">
        <v>4.4286877666777004E-6</v>
      </c>
      <c r="BDZ295" s="18">
        <v>1.48545220015228E-4</v>
      </c>
      <c r="BEA295" s="18">
        <v>1.47392003115753E-4</v>
      </c>
      <c r="BEB295" s="18">
        <v>-9.5277482609956694E-5</v>
      </c>
      <c r="BEC295" s="18">
        <v>-1.10871026185288E-4</v>
      </c>
      <c r="BED295" s="18">
        <v>8.0962733091827194E-5</v>
      </c>
      <c r="BEE295" s="18">
        <v>1.5275519423202301E-4</v>
      </c>
      <c r="BEF295" s="18">
        <v>-1.03666036753935E-4</v>
      </c>
      <c r="BEG295" s="18">
        <v>-4.3447289718972999E-4</v>
      </c>
      <c r="BEH295" s="18">
        <v>-3.5378957327392098E-4</v>
      </c>
      <c r="BEI295" s="18">
        <v>4.21656701755646E-5</v>
      </c>
      <c r="BEJ295" s="18">
        <v>4.0200387655231403E-5</v>
      </c>
      <c r="BEK295" s="18">
        <v>-1.8288324735177199E-4</v>
      </c>
      <c r="BEL295" s="18">
        <v>-2.05212958969303E-4</v>
      </c>
      <c r="BEM295" s="18">
        <v>-3.04077762388277E-4</v>
      </c>
      <c r="BEN295" s="18">
        <v>-3.6863488628391302E-4</v>
      </c>
      <c r="BEO295" s="18">
        <v>-3.8528955684319301E-4</v>
      </c>
      <c r="BEP295" s="18">
        <v>-3.63801212183212E-4</v>
      </c>
      <c r="BEQ295" s="18">
        <v>-3.7318915120848601E-4</v>
      </c>
      <c r="BER295" s="18">
        <v>-4.2901447672849497E-4</v>
      </c>
      <c r="BES295" s="18">
        <v>-4.3543879482876798E-4</v>
      </c>
      <c r="BET295" s="18">
        <v>-6.9881595388299102E-4</v>
      </c>
      <c r="BEU295" s="18">
        <v>-7.0430576863344998E-4</v>
      </c>
      <c r="BEV295" s="18">
        <v>-8.1246432820941596E-4</v>
      </c>
      <c r="BEW295" s="18">
        <v>-8.4536554356484596E-4</v>
      </c>
      <c r="BEX295" s="18">
        <v>-9.0321894018413596E-4</v>
      </c>
      <c r="BEY295" s="18">
        <v>-9.31630772146696E-4</v>
      </c>
      <c r="BEZ295">
        <v>-1.0124061859780799E-3</v>
      </c>
      <c r="BFA295">
        <v>-1.2464370097202101E-3</v>
      </c>
      <c r="BFB295">
        <v>-1.23165343881281E-3</v>
      </c>
      <c r="BFC295">
        <v>-1.26115779204871E-3</v>
      </c>
      <c r="BFD295">
        <v>-1.25226797574939E-3</v>
      </c>
      <c r="BFE295">
        <v>-1.6757936842039501E-3</v>
      </c>
      <c r="BFF295">
        <v>-1.7261312879263101E-3</v>
      </c>
      <c r="BFG295">
        <v>-1.79751771625608E-3</v>
      </c>
      <c r="BFH295">
        <v>-1.86507090184262E-3</v>
      </c>
      <c r="BFI295">
        <v>-2.0017019890073398E-3</v>
      </c>
      <c r="BFJ295">
        <v>-2.22358531568056E-3</v>
      </c>
      <c r="BFK295">
        <v>-2.2942559542106201E-3</v>
      </c>
      <c r="BFL295">
        <v>-2.7750417072136498E-3</v>
      </c>
      <c r="BFM295">
        <v>-2.7600090749432802E-3</v>
      </c>
      <c r="BFN295">
        <v>-2.91805106752054E-3</v>
      </c>
      <c r="BFO295">
        <v>-2.90626251182779E-3</v>
      </c>
      <c r="BFP295">
        <v>-3.1773281323711701E-3</v>
      </c>
      <c r="BFQ295">
        <v>-3.2986628752339998E-3</v>
      </c>
      <c r="BFR295">
        <v>-3.5954582089435501E-3</v>
      </c>
      <c r="BFS295">
        <v>-3.9353223218888097E-3</v>
      </c>
      <c r="BFT295">
        <v>-3.9559692995911801E-3</v>
      </c>
      <c r="BFU295">
        <v>-4.0236606200514096E-3</v>
      </c>
      <c r="BFV295">
        <v>-4.0474574914631202E-3</v>
      </c>
      <c r="BFW295">
        <v>-5.0607992272671204E-3</v>
      </c>
      <c r="BFX295">
        <v>-5.0600499502253199E-3</v>
      </c>
      <c r="BFY295">
        <v>-4.9943542600985298E-3</v>
      </c>
      <c r="BFZ295">
        <v>-4.9638683120789198E-3</v>
      </c>
      <c r="BGA295">
        <v>-5.3797066055206403E-3</v>
      </c>
      <c r="BGB295">
        <v>-5.67328821046564E-3</v>
      </c>
      <c r="BGC295">
        <v>-5.7217861088255601E-3</v>
      </c>
      <c r="BGD295">
        <v>-5.8180451862192197E-3</v>
      </c>
      <c r="BGE295">
        <v>-5.8348861295626202E-3</v>
      </c>
      <c r="BGF295">
        <v>-6.0805181897370603E-3</v>
      </c>
      <c r="BGG295">
        <v>-6.04490241481947E-3</v>
      </c>
      <c r="BGH295">
        <v>-5.8060850084108101E-3</v>
      </c>
      <c r="BGI295">
        <v>-5.76112838590214E-3</v>
      </c>
      <c r="BGJ295">
        <v>-6.0655023010877298E-3</v>
      </c>
      <c r="BGK295">
        <v>-6.1869605281556703E-3</v>
      </c>
      <c r="BGL295">
        <v>-5.9843208544459398E-3</v>
      </c>
      <c r="BGM295">
        <v>-5.78151793043099E-3</v>
      </c>
      <c r="BGN295">
        <v>-5.7167640689880297E-3</v>
      </c>
      <c r="BGO295">
        <v>-5.5590799713105899E-3</v>
      </c>
      <c r="BGP295">
        <v>-5.5378187120110698E-3</v>
      </c>
      <c r="BGQ295">
        <v>-5.0656119718415302E-3</v>
      </c>
      <c r="BGR295">
        <v>-5.0230863138135398E-3</v>
      </c>
      <c r="BGS295">
        <v>-4.7177726628968098E-3</v>
      </c>
      <c r="BGT295">
        <v>-4.67450400668487E-3</v>
      </c>
      <c r="BGU295">
        <v>-4.3165630618677798E-3</v>
      </c>
      <c r="BGV295">
        <v>-4.0812576299735E-3</v>
      </c>
      <c r="BGW295">
        <v>-3.7673147353601399E-3</v>
      </c>
      <c r="BGX295">
        <v>-3.45337184074683E-3</v>
      </c>
      <c r="BGY295">
        <v>-3.3487242092090199E-3</v>
      </c>
      <c r="BGZ295">
        <v>-3.1394289461334599E-3</v>
      </c>
      <c r="BHA295">
        <v>-3.1394289461334599E-3</v>
      </c>
      <c r="BHB295">
        <v>-2.3022478938311999E-3</v>
      </c>
      <c r="BHC295">
        <v>-2.3022478938312099E-3</v>
      </c>
      <c r="BHD295">
        <v>-2.3022478938312099E-3</v>
      </c>
      <c r="BHE295">
        <v>-2.0929526307556399E-3</v>
      </c>
      <c r="BHF295">
        <v>-1.7790097361422899E-3</v>
      </c>
      <c r="BHG295">
        <v>-1.46506684152894E-3</v>
      </c>
      <c r="BHH295">
        <v>-1.46506684152894E-3</v>
      </c>
      <c r="BHI295">
        <v>-1.3604192099911699E-3</v>
      </c>
      <c r="BHJ295">
        <v>-1.3604192099911699E-3</v>
      </c>
      <c r="BHK295">
        <v>-1.15112394691559E-3</v>
      </c>
      <c r="BHL295">
        <v>-1.1662727380570099E-3</v>
      </c>
      <c r="BHM295" s="18">
        <v>-6.9688311212849597E-4</v>
      </c>
      <c r="BHN295" s="18">
        <v>-6.4838730672125901E-4</v>
      </c>
      <c r="BHO295" s="18">
        <v>-6.2788578922669204E-4</v>
      </c>
      <c r="BHP295" s="18">
        <v>-6.2788578922668499E-4</v>
      </c>
      <c r="BHQ295" s="18">
        <v>-6.2788578922669898E-4</v>
      </c>
      <c r="BHR295" s="18">
        <v>-6.2600527128795597E-4</v>
      </c>
      <c r="BHS295" s="18">
        <v>-5.2511867562764897E-4</v>
      </c>
      <c r="BHT295" s="18">
        <v>-3.1394289461334602E-4</v>
      </c>
      <c r="BHU295" s="18">
        <v>-3.1394289461334602E-4</v>
      </c>
      <c r="BHV295" s="18">
        <v>-4.1859052615112602E-4</v>
      </c>
      <c r="BHW295" s="18">
        <v>-3.1394289461334602E-4</v>
      </c>
      <c r="BHX295" s="18">
        <v>-1.04647631537779E-4</v>
      </c>
      <c r="BHY295" s="18">
        <v>-1.04647631537779E-4</v>
      </c>
      <c r="BHZ295" s="18">
        <v>-2.0929526307557301E-4</v>
      </c>
      <c r="BIA295" s="18">
        <v>-3.1394289461333903E-4</v>
      </c>
      <c r="BIB295" s="18">
        <v>-1.04647631537779E-4</v>
      </c>
      <c r="BIC295">
        <v>0</v>
      </c>
      <c r="BID295" s="18">
        <v>-8.6036050268793699E-5</v>
      </c>
      <c r="BIE295" s="18">
        <v>-3.32554475882346E-4</v>
      </c>
      <c r="BIF295" s="18">
        <v>-3.1394289461333903E-4</v>
      </c>
      <c r="BIG295" s="18">
        <v>2.0929526307556599E-4</v>
      </c>
      <c r="BIH295" s="18">
        <v>2.09295263075559E-4</v>
      </c>
      <c r="BII295">
        <v>0</v>
      </c>
      <c r="BIJ295">
        <v>0</v>
      </c>
      <c r="BIK295" s="18">
        <v>-2.1990653291344101E-5</v>
      </c>
      <c r="BIL295" s="18">
        <v>2.1990653291344101E-5</v>
      </c>
      <c r="BIM295" s="18">
        <v>1.04647631537779E-4</v>
      </c>
      <c r="BIN295" s="18">
        <v>2.0929526307557301E-4</v>
      </c>
      <c r="BIO295" s="18">
        <v>1.04647631537779E-4</v>
      </c>
      <c r="BIP295" s="18">
        <v>2.09295263075559E-4</v>
      </c>
      <c r="BIQ295" s="18">
        <v>2.0929526307556599E-4</v>
      </c>
      <c r="BIR295" s="18">
        <v>1.04647631537786E-4</v>
      </c>
      <c r="BIS295" s="18">
        <v>1.04647631537779E-4</v>
      </c>
      <c r="BIT295" s="18">
        <v>2.10537430461912E-4</v>
      </c>
      <c r="BIU295" s="18">
        <v>2.0805309568921299E-4</v>
      </c>
      <c r="BIV295" s="18">
        <v>3.2709919485027201E-4</v>
      </c>
      <c r="BIW295" s="18">
        <v>3.0078659437642703E-4</v>
      </c>
      <c r="BIX295" s="18">
        <v>2.09295263075559E-4</v>
      </c>
      <c r="BIY295" s="18">
        <v>2.09295263075559E-4</v>
      </c>
      <c r="BIZ295" s="18">
        <v>2.0929526307556599E-4</v>
      </c>
      <c r="BJA295" s="18">
        <v>4.1859052615112602E-4</v>
      </c>
      <c r="BJB295" s="18">
        <v>4.1859052615113301E-4</v>
      </c>
      <c r="BJC295" s="18">
        <v>2.0929526307556599E-4</v>
      </c>
      <c r="BJD295" s="18">
        <v>1.04647631537779E-4</v>
      </c>
      <c r="BJE295" s="18">
        <v>5.2323815768890499E-4</v>
      </c>
      <c r="BJF295" s="18">
        <v>4.1859052615113301E-4</v>
      </c>
      <c r="BJG295" s="18">
        <v>4.5556253437342698E-4</v>
      </c>
      <c r="BJH295" s="18">
        <v>3.81618517928832E-4</v>
      </c>
      <c r="BJI295" s="18">
        <v>3.6453269912765202E-4</v>
      </c>
      <c r="BJJ295" s="18">
        <v>3.6800072163682002E-4</v>
      </c>
      <c r="BJK295" s="18">
        <v>4.1859052615113301E-4</v>
      </c>
      <c r="BJL295" s="18">
        <v>3.1394289461334602E-4</v>
      </c>
      <c r="BJM295" s="18">
        <v>4.1859052615111897E-4</v>
      </c>
      <c r="BJN295" s="18">
        <v>3.1394289461335301E-4</v>
      </c>
      <c r="BJO295" s="18">
        <v>4.1859052615112602E-4</v>
      </c>
      <c r="BJP295" s="18">
        <v>5.2323815768891204E-4</v>
      </c>
      <c r="BJQ295" s="18">
        <v>6.2788578922669204E-4</v>
      </c>
      <c r="BJR295" s="18">
        <v>4.1859052615112602E-4</v>
      </c>
      <c r="BJS295" s="18">
        <v>4.1859052615113301E-4</v>
      </c>
      <c r="BJT295" s="18">
        <v>5.3480486040278304E-4</v>
      </c>
      <c r="BJU295" s="18">
        <v>6.1631908651281399E-4</v>
      </c>
      <c r="BJV295" s="18">
        <v>5.2323815768891898E-4</v>
      </c>
      <c r="BJW295" s="18">
        <v>5.2323815768890499E-4</v>
      </c>
      <c r="BJX295" s="18">
        <v>4.1859052615112602E-4</v>
      </c>
      <c r="BJY295" s="18">
        <v>5.2323815768891204E-4</v>
      </c>
      <c r="BJZ295" s="18">
        <v>5.2323815768890499E-4</v>
      </c>
      <c r="BKA295" s="18">
        <v>5.2323815768891898E-4</v>
      </c>
      <c r="BKB295" s="18">
        <v>5.2323815768890499E-4</v>
      </c>
      <c r="BKC295" s="18">
        <v>5.2323815768891204E-4</v>
      </c>
      <c r="BKD295" s="18">
        <v>5.2323815768891204E-4</v>
      </c>
      <c r="BKE295" s="18">
        <v>6.2788578922668499E-4</v>
      </c>
      <c r="BKF295" s="18">
        <v>6.2788578922669898E-4</v>
      </c>
      <c r="BKG295" s="18">
        <v>5.2323815768891204E-4</v>
      </c>
      <c r="BKH295" s="18">
        <v>6.2788578922668499E-4</v>
      </c>
      <c r="BKI295" s="18">
        <v>6.2788578922669204E-4</v>
      </c>
      <c r="BKJ295" s="18">
        <v>6.2520157747775196E-4</v>
      </c>
      <c r="BKK295" s="18">
        <v>6.3057000097564004E-4</v>
      </c>
      <c r="BKL295" s="18">
        <v>7.3253342076447204E-4</v>
      </c>
      <c r="BKM295" s="18">
        <v>6.2788578922669204E-4</v>
      </c>
      <c r="BKN295" s="18">
        <v>6.2788578922669204E-4</v>
      </c>
      <c r="BKO295" s="18">
        <v>6.2788578922668499E-4</v>
      </c>
      <c r="BKP295" s="18">
        <v>7.3253342076448603E-4</v>
      </c>
      <c r="BKQ295" s="18">
        <v>8.3718105230225204E-4</v>
      </c>
      <c r="BKR295" s="18">
        <v>7.3253342076447204E-4</v>
      </c>
      <c r="BKS295" s="18">
        <v>5.2323815768891204E-4</v>
      </c>
      <c r="BKT295" s="18">
        <v>6.2788578922669204E-4</v>
      </c>
      <c r="BKU295" s="18">
        <v>6.2788578922669204E-4</v>
      </c>
      <c r="BKV295" s="18">
        <v>6.2788578922669204E-4</v>
      </c>
      <c r="BKW295" s="18">
        <v>6.2788578922669204E-4</v>
      </c>
      <c r="BKX295" s="18">
        <v>7.3253342076447204E-4</v>
      </c>
      <c r="BKY295" s="18">
        <v>7.3253342076447204E-4</v>
      </c>
      <c r="BKZ295" s="18">
        <v>6.2788578922670603E-4</v>
      </c>
      <c r="BLA295" s="18">
        <v>6.2788578922669204E-4</v>
      </c>
      <c r="BLB295" s="18">
        <v>7.3253342076447204E-4</v>
      </c>
      <c r="BLC295" s="18">
        <v>7.56251806452515E-4</v>
      </c>
      <c r="BLD295" s="18">
        <v>8.1346266661420897E-4</v>
      </c>
      <c r="BLE295" s="18">
        <v>6.2788578922670603E-4</v>
      </c>
      <c r="BLF295" s="18">
        <v>7.3253342076447204E-4</v>
      </c>
      <c r="BLG295" s="18">
        <v>6.2079172628473601E-4</v>
      </c>
      <c r="BLH295" s="18">
        <v>5.3033222063085495E-4</v>
      </c>
      <c r="BLI295" s="18">
        <v>6.2788578922669204E-4</v>
      </c>
      <c r="BLJ295" s="18">
        <v>9.4182868384003096E-4</v>
      </c>
      <c r="BLK295" s="18">
        <v>8.3718105230227904E-4</v>
      </c>
      <c r="BLL295" s="18">
        <v>5.81118762692456E-4</v>
      </c>
      <c r="BLM295" s="18">
        <v>5.7000518422313496E-4</v>
      </c>
      <c r="BLN295" s="18">
        <v>7.3253342076448603E-4</v>
      </c>
      <c r="BLO295" s="18">
        <v>7.17105220446837E-4</v>
      </c>
      <c r="BLP295" s="18">
        <v>8.5260925261988697E-4</v>
      </c>
      <c r="BLQ295" s="18">
        <v>7.3253342076445805E-4</v>
      </c>
      <c r="BLR295" s="18">
        <v>5.2323815768892602E-4</v>
      </c>
      <c r="BLS295" s="18">
        <v>4.8200699086302303E-4</v>
      </c>
      <c r="BLT295" s="18">
        <v>6.6911695605258105E-4</v>
      </c>
      <c r="BLU295" s="18">
        <v>7.3253342076447204E-4</v>
      </c>
      <c r="BLV295" s="18">
        <v>6.6698842322709896E-4</v>
      </c>
      <c r="BLW295" s="18">
        <v>7.98078418301859E-4</v>
      </c>
      <c r="BLX295" s="18">
        <v>7.3253342076445805E-4</v>
      </c>
      <c r="BLY295" s="18">
        <v>6.2788578922669204E-4</v>
      </c>
      <c r="BLZ295" s="18">
        <v>5.2323815768891204E-4</v>
      </c>
      <c r="BMA295" s="18">
        <v>7.3253342076448603E-4</v>
      </c>
      <c r="BMB295" s="18">
        <v>7.3253342076447204E-4</v>
      </c>
      <c r="BMC295" s="18">
        <v>6.2788578922670603E-4</v>
      </c>
      <c r="BMD295" s="18">
        <v>6.2788578922667805E-4</v>
      </c>
      <c r="BME295" s="18">
        <v>5.2323815768891204E-4</v>
      </c>
      <c r="BMF295" s="18">
        <v>4.8377239640706699E-4</v>
      </c>
      <c r="BMG295" s="18">
        <v>4.5805628743297801E-4</v>
      </c>
      <c r="BMH295" s="18">
        <v>5.2323815768891204E-4</v>
      </c>
      <c r="BMI295" s="18">
        <v>6.2788578922667805E-4</v>
      </c>
      <c r="BMJ295" s="18">
        <v>5.8265603639975905E-4</v>
      </c>
      <c r="BMK295" s="18">
        <v>5.6846791051584601E-4</v>
      </c>
      <c r="BML295" s="18">
        <v>7.3253342076447204E-4</v>
      </c>
      <c r="BMM295" s="18">
        <v>6.2788578922667805E-4</v>
      </c>
      <c r="BMN295" s="18">
        <v>5.2323815768891204E-4</v>
      </c>
      <c r="BMO295" s="18">
        <v>5.2323815768891204E-4</v>
      </c>
      <c r="BMP295" s="18">
        <v>5.2323815768891204E-4</v>
      </c>
      <c r="BMQ295" s="18">
        <v>5.2323815768892602E-4</v>
      </c>
      <c r="BMR295" s="18">
        <v>5.2323815768891204E-4</v>
      </c>
      <c r="BMS295" s="18">
        <v>5.2323815768889805E-4</v>
      </c>
      <c r="BMT295" s="18">
        <v>6.2788578922670603E-4</v>
      </c>
      <c r="BMU295" s="18">
        <v>8.1071985219159605E-4</v>
      </c>
      <c r="BMV295" s="18">
        <v>6.5434698933734803E-4</v>
      </c>
      <c r="BMW295" s="18">
        <v>5.2323815768889805E-4</v>
      </c>
      <c r="BMX295" s="18">
        <v>5.2323815768891204E-4</v>
      </c>
      <c r="BMY295" s="18">
        <v>5.2323815768891204E-4</v>
      </c>
      <c r="BMZ295" s="18">
        <v>5.2323815768891204E-4</v>
      </c>
      <c r="BNA295" s="18">
        <v>5.2323815768891204E-4</v>
      </c>
      <c r="BNB295" s="18">
        <v>6.2788578922669204E-4</v>
      </c>
      <c r="BNC295" s="18">
        <v>5.2323815768891204E-4</v>
      </c>
      <c r="BND295" s="18">
        <v>6.2788578922667805E-4</v>
      </c>
      <c r="BNE295" s="18">
        <v>6.2788578922670603E-4</v>
      </c>
      <c r="BNF295" s="18">
        <v>6.2788578922669204E-4</v>
      </c>
      <c r="BNG295" s="18">
        <v>5.0453239355152603E-4</v>
      </c>
      <c r="BNH295" s="18">
        <v>5.4331585227575198E-4</v>
      </c>
      <c r="BNI295" s="18">
        <v>6.9463842043201995E-4</v>
      </c>
      <c r="BNJ295" s="18">
        <v>7.5967796990905601E-4</v>
      </c>
      <c r="BNK295" s="18">
        <v>6.8726180888491195E-4</v>
      </c>
      <c r="BNL295" s="18">
        <v>6.3703513165202998E-4</v>
      </c>
      <c r="BNM295" s="18">
        <v>6.7992391696149103E-4</v>
      </c>
      <c r="BNN295" s="18">
        <v>6.3533460763956495E-4</v>
      </c>
      <c r="BNO295" s="18">
        <v>6.1044730790724101E-4</v>
      </c>
      <c r="BNP295" s="18">
        <v>6.5844499058835505E-4</v>
      </c>
      <c r="BNQ295" s="18">
        <v>6.6836140015287505E-4</v>
      </c>
      <c r="BNR295" s="18">
        <v>6.0373416234407696E-4</v>
      </c>
      <c r="BNS295" s="18">
        <v>5.9270953436159303E-4</v>
      </c>
      <c r="BNT295" s="18">
        <v>8.4331549646299298E-4</v>
      </c>
      <c r="BNU295" s="18">
        <v>8.9231884288319598E-4</v>
      </c>
      <c r="BNV295" s="18">
        <v>6.4804406248981895E-4</v>
      </c>
      <c r="BNW295" s="18">
        <v>4.9973116021657905E-4</v>
      </c>
      <c r="BNX295" s="18">
        <v>7.3804311856494299E-4</v>
      </c>
      <c r="BNY295">
        <v>1.0122188667175899E-3</v>
      </c>
      <c r="BNZ295" s="18">
        <v>7.8894058711598204E-4</v>
      </c>
      <c r="BOA295" s="18">
        <v>3.9036496697275602E-4</v>
      </c>
      <c r="BOB295" s="18">
        <v>4.6222126316817997E-4</v>
      </c>
      <c r="BOC295" s="18">
        <v>7.0399391869148398E-4</v>
      </c>
      <c r="BOD295" s="18">
        <v>7.1884655703566204E-4</v>
      </c>
      <c r="BOE295" s="18">
        <v>7.9609743863683004E-4</v>
      </c>
      <c r="BOF295" s="18">
        <v>7.8547884346469299E-4</v>
      </c>
      <c r="BOG295" s="18">
        <v>6.2606387396162101E-4</v>
      </c>
      <c r="BOH295" s="18">
        <v>6.15266331339556E-4</v>
      </c>
      <c r="BOI295" s="18">
        <v>6.4295923407341096E-4</v>
      </c>
      <c r="BOJ295" s="18">
        <v>6.3574064044991097E-4</v>
      </c>
      <c r="BOK295" s="18">
        <v>8.0639790500910903E-4</v>
      </c>
      <c r="BOL295" s="18">
        <v>8.6222218405290697E-4</v>
      </c>
      <c r="BOM295" s="18">
        <v>6.0474819789368896E-4</v>
      </c>
      <c r="BON295" s="18">
        <v>4.0786937630007898E-4</v>
      </c>
      <c r="BOO295" s="18">
        <v>5.2141414947121101E-4</v>
      </c>
      <c r="BOP295" s="18">
        <v>7.8632858223279202E-4</v>
      </c>
      <c r="BOQ295" s="18">
        <v>7.5284866547489695E-4</v>
      </c>
      <c r="BOR295" s="18">
        <v>4.7819677059873702E-4</v>
      </c>
      <c r="BOS295" s="18">
        <v>4.9888246792481605E-4</v>
      </c>
      <c r="BOT295" s="18">
        <v>7.5058723015733399E-4</v>
      </c>
      <c r="BOU295" s="18">
        <v>7.5373817034302105E-4</v>
      </c>
      <c r="BOV295" s="18">
        <v>5.9424471511623702E-4</v>
      </c>
      <c r="BOW295" s="18">
        <v>5.6244962522611298E-4</v>
      </c>
      <c r="BOX295" s="18">
        <v>4.30901273525241E-4</v>
      </c>
      <c r="BOY295" s="18">
        <v>4.2488194175915802E-4</v>
      </c>
      <c r="BOZ295" s="18">
        <v>7.7895301716199197E-4</v>
      </c>
      <c r="BPA295" s="18">
        <v>8.8032727078532404E-4</v>
      </c>
      <c r="BPB295" s="18">
        <v>4.92574308695675E-4</v>
      </c>
      <c r="BPC295" s="18">
        <v>3.2314770028341001E-4</v>
      </c>
      <c r="BPD295" s="18">
        <v>6.0879492180526597E-4</v>
      </c>
      <c r="BPE295" s="18">
        <v>8.0299790346044498E-4</v>
      </c>
      <c r="BPF295" s="18">
        <v>6.1757381161497895E-4</v>
      </c>
      <c r="BPG295" s="18">
        <v>4.0688673503994001E-4</v>
      </c>
      <c r="BPH295" s="18">
        <v>5.0536015631699705E-4</v>
      </c>
      <c r="BPI295" s="18">
        <v>6.9934756385117702E-4</v>
      </c>
      <c r="BPJ295" s="18">
        <v>6.6458780655964601E-4</v>
      </c>
      <c r="BPK295" s="18">
        <v>4.2402487765688597E-4</v>
      </c>
      <c r="BPL295" s="18">
        <v>4.2385220906482302E-4</v>
      </c>
      <c r="BPM295" s="18">
        <v>5.9440168656354998E-4</v>
      </c>
      <c r="BPN295" s="18">
        <v>6.2689791558501098E-4</v>
      </c>
      <c r="BPO295" s="18">
        <v>5.9256093472476103E-4</v>
      </c>
      <c r="BPP295" s="18">
        <v>5.6672238802182797E-4</v>
      </c>
      <c r="BPQ295" s="18">
        <v>4.6665727626907201E-4</v>
      </c>
      <c r="BPR295" s="18">
        <v>5.1412439545828095E-4</v>
      </c>
      <c r="BPS295" s="18">
        <v>6.4069884523215704E-4</v>
      </c>
      <c r="BPT295" s="18">
        <v>6.0916851384984396E-4</v>
      </c>
      <c r="BPU295" s="18">
        <v>4.8618138488507002E-4</v>
      </c>
      <c r="BPV295" s="18">
        <v>3.8550722391680799E-4</v>
      </c>
      <c r="BPW295" s="18">
        <v>4.3303713168488201E-4</v>
      </c>
      <c r="BPX295" s="18">
        <v>5.2670931962706103E-4</v>
      </c>
      <c r="BPY295" s="18">
        <v>4.9767378778053895E-4</v>
      </c>
      <c r="BPZ295" s="18">
        <v>4.3528286985769401E-4</v>
      </c>
      <c r="BQA295" s="18">
        <v>4.3119637984617698E-4</v>
      </c>
      <c r="BQB295" s="18">
        <v>4.2525658028008602E-4</v>
      </c>
      <c r="BQC295" s="18">
        <v>4.3596935832063101E-4</v>
      </c>
      <c r="BQD295" s="18">
        <v>4.35547628365479E-4</v>
      </c>
      <c r="BQE295" s="18">
        <v>4.2297944781782799E-4</v>
      </c>
      <c r="BQF295" s="18">
        <v>3.1493076825506102E-4</v>
      </c>
      <c r="BQG295" s="18">
        <v>3.0152017427348399E-4</v>
      </c>
      <c r="BQH295" s="18">
        <v>2.86971014060805E-4</v>
      </c>
      <c r="BQI295" s="18">
        <v>3.4741234660806599E-4</v>
      </c>
      <c r="BQJ295" s="18">
        <v>4.1872238216689102E-4</v>
      </c>
      <c r="BQK295" s="18">
        <v>3.0638524266365903E-4</v>
      </c>
      <c r="BQL295" s="18">
        <v>3.5611379717045901E-4</v>
      </c>
      <c r="BQM295" s="18">
        <v>5.1716545563074102E-4</v>
      </c>
      <c r="BQN295" s="18">
        <v>4.6316413832836402E-4</v>
      </c>
      <c r="BQO295" s="18">
        <v>3.07164867518638E-4</v>
      </c>
      <c r="BQP295" s="18">
        <v>2.9866643336146E-4</v>
      </c>
      <c r="BQQ295" s="18">
        <v>3.89499531059961E-4</v>
      </c>
      <c r="BQR295" s="18">
        <v>3.5297960060584599E-4</v>
      </c>
      <c r="BQS295" s="18">
        <v>2.7248464242701699E-4</v>
      </c>
      <c r="BQT295" s="18">
        <v>2.6266032277827401E-4</v>
      </c>
      <c r="BQU295" s="18">
        <v>1.4932484487020699E-4</v>
      </c>
      <c r="BQV295" s="18">
        <v>1.7298148845562499E-4</v>
      </c>
      <c r="BQW295" s="18">
        <v>3.5099862094090101E-4</v>
      </c>
      <c r="BQX295" s="18">
        <v>3.5818791322753102E-4</v>
      </c>
      <c r="BQY295" s="18">
        <v>2.7538442829691501E-4</v>
      </c>
      <c r="BQZ295" s="18">
        <v>2.6566998866126002E-4</v>
      </c>
      <c r="BRA295" s="18">
        <v>2.5519162131543101E-4</v>
      </c>
      <c r="BRB295" s="18">
        <v>2.4734723485530998E-4</v>
      </c>
      <c r="BRC295" s="18">
        <v>1.66713095326537E-4</v>
      </c>
      <c r="BRD295" s="18">
        <v>1.50822352477542E-4</v>
      </c>
      <c r="BRE295" s="18">
        <v>1.7017379250142101E-4</v>
      </c>
      <c r="BRF295" s="18">
        <v>1.9141307579839599E-4</v>
      </c>
      <c r="BRG295" s="18">
        <v>2.3880170926399101E-4</v>
      </c>
      <c r="BRH295" s="18">
        <v>2.5837186283783598E-4</v>
      </c>
      <c r="BRI295" s="18">
        <v>2.1411742593682701E-4</v>
      </c>
      <c r="BRJ295" s="18">
        <v>1.5269345212939799E-4</v>
      </c>
      <c r="BRK295" s="18">
        <v>2.4811220904188898E-4</v>
      </c>
      <c r="BRL295" s="18">
        <v>5.3558134582878903E-4</v>
      </c>
      <c r="BRM295" s="18">
        <v>4.5385468502673299E-4</v>
      </c>
      <c r="BRN295" s="18">
        <v>2.73203571655444E-5</v>
      </c>
      <c r="BRO295" s="18">
        <v>7.2292676818963496E-5</v>
      </c>
      <c r="BRP295" s="18">
        <v>4.2712767993194302E-4</v>
      </c>
      <c r="BRQ295" s="18">
        <v>4.3540740053926702E-4</v>
      </c>
      <c r="BRR295" s="18">
        <v>2.8837433879971798E-4</v>
      </c>
      <c r="BRS295" s="18">
        <v>2.8722112190015999E-4</v>
      </c>
      <c r="BRT295" s="18">
        <v>1.5169511372453701E-4</v>
      </c>
      <c r="BRU295" s="18">
        <v>7.2183843282142002E-5</v>
      </c>
      <c r="BRV295" s="18">
        <v>3.2983782336762298E-4</v>
      </c>
      <c r="BRW295" s="18">
        <v>4.8560372995898299E-4</v>
      </c>
      <c r="BRX295" s="18">
        <v>2.9645208947812098E-4</v>
      </c>
      <c r="BRY295" s="18">
        <v>1.4810883939175799E-4</v>
      </c>
      <c r="BRZ295" s="18">
        <v>4.2340013129654698E-4</v>
      </c>
      <c r="BSA295" s="18">
        <v>6.1737079520979201E-4</v>
      </c>
      <c r="BSB295" s="18">
        <v>3.8299777371253398E-4</v>
      </c>
      <c r="BSC295" s="18">
        <v>1.8098075341038599E-4</v>
      </c>
      <c r="BSD295" s="18">
        <v>3.4502638060901399E-4</v>
      </c>
      <c r="BSE295" s="18">
        <v>5.8880303827624203E-4</v>
      </c>
      <c r="BSF295" s="18">
        <v>4.4736757834770702E-4</v>
      </c>
      <c r="BSG295" s="18">
        <v>-6.0810738686522998E-6</v>
      </c>
      <c r="BSH295" s="18">
        <v>1.10246279824977E-5</v>
      </c>
      <c r="BSI295" s="18">
        <v>3.8731658146609599E-4</v>
      </c>
      <c r="BSJ295" s="18">
        <v>4.2746987768707502E-4</v>
      </c>
      <c r="BSK295" s="18">
        <v>3.03110818272889E-4</v>
      </c>
      <c r="BSL295" s="18">
        <v>2.69693690093886E-4</v>
      </c>
      <c r="BSM295" s="18">
        <v>2.7443318132630502E-4</v>
      </c>
      <c r="BSN295" s="18">
        <v>2.8742309182899702E-4</v>
      </c>
      <c r="BSO295" s="18">
        <v>1.7288835206355401E-4</v>
      </c>
      <c r="BSP295" s="18">
        <v>1.3017642125146001E-4</v>
      </c>
      <c r="BSQ295" s="18">
        <v>2.1852937008243201E-4</v>
      </c>
      <c r="BSR295" s="18">
        <v>2.7466759202090997E-4</v>
      </c>
      <c r="BSS295" s="18">
        <v>1.39158327466332E-4</v>
      </c>
      <c r="BST295" s="18">
        <v>1.2966260138055899E-4</v>
      </c>
      <c r="BSU295" s="18">
        <v>2.22132388036311E-4</v>
      </c>
      <c r="BSV295" s="18">
        <v>1.8486318054045101E-4</v>
      </c>
      <c r="BSW295" s="18">
        <v>5.0710149290561501E-5</v>
      </c>
      <c r="BSX295" s="18">
        <v>1.00116389092075E-5</v>
      </c>
      <c r="BSY295" s="18">
        <v>1.2669898045541899E-4</v>
      </c>
      <c r="BSZ295" s="18">
        <v>2.6716749626859399E-4</v>
      </c>
      <c r="BTA295" s="18">
        <v>2.0607002307157499E-4</v>
      </c>
      <c r="BTB295" s="18">
        <v>4.6953299318364103E-5</v>
      </c>
      <c r="BTC295" s="18">
        <v>6.57898729951589E-5</v>
      </c>
      <c r="BTD295" s="18">
        <v>2.15801206328303E-4</v>
      </c>
      <c r="BTE295" s="18">
        <v>2.2585889019535699E-4</v>
      </c>
      <c r="BTF295" s="18">
        <v>1.16797221559328E-5</v>
      </c>
      <c r="BTG295" s="18">
        <v>-2.1035220415438401E-5</v>
      </c>
      <c r="BTH295" s="18">
        <v>-8.0620535336528508E-6</v>
      </c>
      <c r="BTI295" s="18">
        <v>-1.8354148095367499E-5</v>
      </c>
      <c r="BTJ295" s="18">
        <v>3.2575761221370598E-5</v>
      </c>
      <c r="BTK295" s="18">
        <v>7.9839864005448695E-5</v>
      </c>
      <c r="BTL295" s="18">
        <v>5.2700547241990496E-6</v>
      </c>
      <c r="BTM295" s="18">
        <v>-6.8331763965229206E-5</v>
      </c>
      <c r="BTN295" s="18">
        <v>-8.2256177817624496E-5</v>
      </c>
      <c r="BTO295" s="18">
        <v>-5.5483127765015802E-5</v>
      </c>
      <c r="BTP295" s="18">
        <v>-7.5972087543813003E-5</v>
      </c>
      <c r="BTQ295" s="18">
        <v>-7.6440908933078603E-5</v>
      </c>
      <c r="BTR295" s="18">
        <v>-3.2239946971790402E-4</v>
      </c>
      <c r="BTS295" s="18">
        <v>-3.5572346150480801E-4</v>
      </c>
      <c r="BTT295" s="18">
        <v>-1.88918276262495E-4</v>
      </c>
      <c r="BTU295" s="18">
        <v>-1.6976880616748001E-4</v>
      </c>
      <c r="BTV295" s="18">
        <v>-2.6838350174701597E-4</v>
      </c>
      <c r="BTW295" s="18">
        <v>-3.2927691206258099E-4</v>
      </c>
      <c r="BTX295" s="18">
        <v>-4.1990699335589499E-4</v>
      </c>
      <c r="BTY295" s="18">
        <v>-4.67639917529183E-4</v>
      </c>
      <c r="BTZ295" s="18">
        <v>-6.3354199371132205E-4</v>
      </c>
      <c r="BUA295" s="18">
        <v>-8.6276844468954797E-4</v>
      </c>
      <c r="BUB295" s="18">
        <v>-5.4510951268030197E-4</v>
      </c>
      <c r="BUC295" s="18">
        <v>-1.11744833908689E-4</v>
      </c>
      <c r="BUD295" s="18">
        <v>-3.2205622548647702E-4</v>
      </c>
      <c r="BUE295" s="18">
        <v>-6.9215827156457401E-4</v>
      </c>
      <c r="BUF295" s="18">
        <v>-6.7444352049783596E-4</v>
      </c>
      <c r="BUG295" s="18">
        <v>-6.6862720513699504E-4</v>
      </c>
      <c r="BUH295" s="18">
        <v>-6.7983915237990102E-4</v>
      </c>
      <c r="BUI295" s="18">
        <v>-6.4394292180988601E-4</v>
      </c>
      <c r="BUJ295" s="18">
        <v>-6.1883586205127496E-4</v>
      </c>
      <c r="BUK295" s="18">
        <v>-4.72957063687662E-4</v>
      </c>
      <c r="BUL295" s="18">
        <v>-4.6935509221010502E-4</v>
      </c>
      <c r="BUM295" s="18">
        <v>-5.3918436378264101E-4</v>
      </c>
      <c r="BUN295" s="18">
        <v>-5.4807208712912003E-4</v>
      </c>
      <c r="BUO295" s="18">
        <v>-5.0821494370537003E-4</v>
      </c>
      <c r="BUP295" s="18">
        <v>-5.0958687415480998E-4</v>
      </c>
      <c r="BUQ295" s="18">
        <v>-5.1493541460267901E-4</v>
      </c>
      <c r="BUR295" s="18">
        <v>-5.1306431495082197E-4</v>
      </c>
      <c r="BUS295" s="18">
        <v>-6.4400466391242796E-4</v>
      </c>
      <c r="BUT295" s="18">
        <v>-7.2590294683025304E-4</v>
      </c>
      <c r="BUU295" s="18">
        <v>-4.8168990853947303E-4</v>
      </c>
      <c r="BUV295" s="18">
        <v>-3.87549945684406E-4</v>
      </c>
      <c r="BUW295" s="18">
        <v>-5.6591136887740301E-4</v>
      </c>
      <c r="BUX295" s="18">
        <v>-5.5727270689392896E-4</v>
      </c>
      <c r="BUY295" s="18">
        <v>-5.5937821724047401E-4</v>
      </c>
      <c r="BUZ295" s="18">
        <v>-6.1952235051418404E-4</v>
      </c>
      <c r="BVA295" s="18">
        <v>-7.3901738801454499E-4</v>
      </c>
      <c r="BVB295" s="18">
        <v>-8.4952947282371195E-4</v>
      </c>
      <c r="BVC295" s="18">
        <v>-7.6855208906348395E-4</v>
      </c>
      <c r="BVD295" s="18">
        <v>-6.8287916607612199E-4</v>
      </c>
      <c r="BVE295" s="18">
        <v>-5.4952250330225696E-4</v>
      </c>
      <c r="BVF295" s="18">
        <v>-4.4373525905699797E-4</v>
      </c>
      <c r="BVG295" s="18">
        <v>-6.7048260764418499E-4</v>
      </c>
      <c r="BVH295" s="18">
        <v>-8.41920543534602E-4</v>
      </c>
      <c r="BVI295" s="18">
        <v>-6.4004375105874902E-4</v>
      </c>
      <c r="BVJ295" s="18">
        <v>-5.6637914379034605E-4</v>
      </c>
      <c r="BVK295" s="18">
        <v>-7.1944723444070102E-4</v>
      </c>
      <c r="BVL295" s="18">
        <v>-5.6394608635707E-4</v>
      </c>
      <c r="BVM295" s="18">
        <v>-4.2257446148377599E-4</v>
      </c>
      <c r="BVN295" s="18">
        <v>-3.8421273271468899E-4</v>
      </c>
      <c r="BVO295" s="18">
        <v>-5.1964560449818599E-4</v>
      </c>
      <c r="BVP295" s="18">
        <v>-7.0742426805328596E-4</v>
      </c>
      <c r="BVQ295" s="18">
        <v>-6.3796963500170601E-4</v>
      </c>
      <c r="BVR295" s="18">
        <v>-6.0828005545807097E-4</v>
      </c>
      <c r="BVS295" s="18">
        <v>-6.2098846383204498E-4</v>
      </c>
      <c r="BVT295" s="18">
        <v>-4.4516893160906302E-4</v>
      </c>
      <c r="BVU295" s="18">
        <v>-4.04859710417065E-4</v>
      </c>
      <c r="BVV295" s="18">
        <v>-3.1971735092162202E-4</v>
      </c>
      <c r="BVW295" s="18">
        <v>-3.4959529620193198E-4</v>
      </c>
      <c r="BVX295" s="18">
        <v>-6.6625693628266603E-4</v>
      </c>
      <c r="BVY295" s="18">
        <v>-6.5323667796671203E-4</v>
      </c>
      <c r="BVZ295" s="18">
        <v>-1.05054710824448E-4</v>
      </c>
      <c r="BWA295" s="18">
        <v>-4.7747574841772099E-5</v>
      </c>
      <c r="BWB295" s="18">
        <v>-5.84701897596295E-4</v>
      </c>
      <c r="BWC295" s="18">
        <v>-7.2256678033682999E-4</v>
      </c>
      <c r="BWD295" s="18">
        <v>-3.9490981361042701E-4</v>
      </c>
      <c r="BWE295" s="18">
        <v>-2.6195918364696399E-4</v>
      </c>
      <c r="BWF295" s="18">
        <v>-3.6629601171905802E-4</v>
      </c>
      <c r="BWG295" s="18">
        <v>-5.2405859512016895E-4</v>
      </c>
      <c r="BWH295" s="18">
        <v>-7.8204012229238196E-4</v>
      </c>
      <c r="BWI295" s="18">
        <v>-6.66132405601094E-4</v>
      </c>
      <c r="BWJ295" s="18">
        <v>-3.0923793709941501E-4</v>
      </c>
      <c r="BWK295" s="18">
        <v>-4.02459093749585E-4</v>
      </c>
      <c r="BWL295" s="18">
        <v>-6.5965994959052399E-4</v>
      </c>
      <c r="BWM295" s="18">
        <v>-5.3985515510079896E-4</v>
      </c>
      <c r="BWN295" s="18">
        <v>-3.9777925166717399E-4</v>
      </c>
      <c r="BWO295" s="18">
        <v>-5.2284154316539701E-4</v>
      </c>
      <c r="BWP295" s="18">
        <v>-6.6390236457305996E-4</v>
      </c>
      <c r="BWQ295" s="18">
        <v>-6.15366793065813E-4</v>
      </c>
      <c r="BWR295" s="18">
        <v>-4.52217996069481E-4</v>
      </c>
      <c r="BWS295" s="18">
        <v>-4.1832472116704001E-4</v>
      </c>
      <c r="BWT295" s="18">
        <v>-5.06764527532233E-4</v>
      </c>
      <c r="BWU295" s="18">
        <v>-6.6362190892052498E-4</v>
      </c>
      <c r="BWV295" s="18">
        <v>-7.7046923367324305E-4</v>
      </c>
      <c r="BWW295" s="18">
        <v>-9.1584990931078904E-4</v>
      </c>
      <c r="BWX295" s="18">
        <v>-8.2596805858298195E-4</v>
      </c>
      <c r="BWY295" s="18">
        <v>-5.8961405742066699E-4</v>
      </c>
      <c r="BWZ295" s="18">
        <v>-5.4430581887011898E-4</v>
      </c>
      <c r="BXA295" s="18">
        <v>-2.9154830146427198E-4</v>
      </c>
      <c r="BXB295" s="18">
        <v>-3.6847896131293701E-4</v>
      </c>
      <c r="BXC295" s="18">
        <v>-5.4077500778200395E-4</v>
      </c>
      <c r="BXD295" s="18">
        <v>-4.5306668836125798E-4</v>
      </c>
      <c r="BXE295" s="18">
        <v>-5.0137726746067503E-4</v>
      </c>
      <c r="BXF295" s="18">
        <v>-5.2561679835374999E-4</v>
      </c>
      <c r="BXG295" s="18">
        <v>-1.87818429655067E-4</v>
      </c>
      <c r="BXH295" s="18">
        <v>-2.04746230532612E-4</v>
      </c>
      <c r="BXI295" s="18">
        <v>-5.1898946384848401E-4</v>
      </c>
      <c r="BXJ295" s="18">
        <v>-4.2650398004800901E-4</v>
      </c>
      <c r="BXK295" s="18">
        <v>-6.6280670387080994E-5</v>
      </c>
      <c r="BXL295" s="18">
        <v>-2.58925448808663E-4</v>
      </c>
      <c r="BXM295" s="18">
        <v>-9.4627411522778195E-4</v>
      </c>
      <c r="BXN295" s="18">
        <v>-7.8410586653891701E-4</v>
      </c>
      <c r="BXO295" s="18">
        <v>-1.9240304239274899E-4</v>
      </c>
      <c r="BXP295" s="18">
        <v>-3.3245820006130801E-4</v>
      </c>
      <c r="BXQ295" s="18">
        <v>-5.8613661662470997E-4</v>
      </c>
      <c r="BXR295" s="18">
        <v>-4.0594281340344801E-4</v>
      </c>
      <c r="BXS295" s="18">
        <v>-2.3184787414828799E-4</v>
      </c>
      <c r="BXT295" s="18">
        <v>-4.9711182999918804E-4</v>
      </c>
      <c r="BXU295" s="18">
        <v>-7.9739192983896401E-4</v>
      </c>
      <c r="BXV295" s="18">
        <v>-4.9721333820176795E-4</v>
      </c>
      <c r="BXW295" s="18">
        <v>-1.19900023834412E-4</v>
      </c>
      <c r="BXX295" s="18">
        <v>-3.9756995640413602E-4</v>
      </c>
      <c r="BXY295" s="18">
        <v>-9.0820121392169695E-4</v>
      </c>
      <c r="BXZ295" s="18">
        <v>-6.8781539485575295E-4</v>
      </c>
      <c r="BYA295" s="18">
        <v>-4.5736247363578599E-5</v>
      </c>
      <c r="BYB295" s="18">
        <v>-1.6819385931278401E-4</v>
      </c>
      <c r="BYC295" s="18">
        <v>-4.2515402560117099E-4</v>
      </c>
      <c r="BYD295" s="18">
        <v>-4.4920100485225302E-4</v>
      </c>
      <c r="BYE295" s="18">
        <v>-6.71122004672855E-4</v>
      </c>
      <c r="BYF295" s="18">
        <v>-6.2663315707717205E-4</v>
      </c>
      <c r="BYG295" s="18">
        <v>-2.8721275008965203E-4</v>
      </c>
      <c r="BYH295" s="18">
        <v>-3.0873981437327898E-4</v>
      </c>
      <c r="BYI295" s="18">
        <v>-9.0480225884935397E-4</v>
      </c>
      <c r="BYJ295">
        <v>-1.0718722025994101E-3</v>
      </c>
      <c r="BYK295" s="18">
        <v>-4.8085586691609601E-4</v>
      </c>
      <c r="BYL295" s="18">
        <v>-2.12292371242817E-4</v>
      </c>
      <c r="BYM295" s="18">
        <v>-4.3804347437767499E-4</v>
      </c>
      <c r="BYN295" s="18">
        <v>-6.9628243472347195E-4</v>
      </c>
      <c r="BYO295" s="18">
        <v>-6.2781044293200295E-4</v>
      </c>
      <c r="BYP295" s="18">
        <v>-3.35054507799761E-4</v>
      </c>
      <c r="BYQ295" s="18">
        <v>-1.6204999686519799E-4</v>
      </c>
      <c r="BYR295" s="18">
        <v>-2.4627145720311402E-4</v>
      </c>
      <c r="BYS295" s="18">
        <v>-4.87931093284391E-4</v>
      </c>
      <c r="BYT295" s="18">
        <v>-7.3253342076447204E-4</v>
      </c>
      <c r="BYU295" s="18">
        <v>-5.2323815768891204E-4</v>
      </c>
      <c r="BYV295" s="18">
        <v>-1.04647631537793E-4</v>
      </c>
      <c r="BYW295" s="18">
        <v>-3.1394289461332499E-4</v>
      </c>
      <c r="BYX295" s="18">
        <v>-4.1859052615114602E-4</v>
      </c>
      <c r="BYY295" s="18">
        <v>-5.2323815768891204E-4</v>
      </c>
      <c r="BYZ295" s="18">
        <v>-5.7087899194647996E-4</v>
      </c>
      <c r="BZA295" s="18">
        <v>-5.80244954969111E-4</v>
      </c>
      <c r="BZB295" s="18">
        <v>-2.0929526307557301E-4</v>
      </c>
      <c r="BZC295">
        <v>0</v>
      </c>
      <c r="BZD295" s="18">
        <v>-4.1859052615111897E-4</v>
      </c>
      <c r="BZE295" s="18">
        <v>-9.4182868384003096E-4</v>
      </c>
      <c r="BZF295" s="18">
        <v>-9.7562149701622904E-4</v>
      </c>
      <c r="BZG295" s="18">
        <v>-8.0338823912608204E-4</v>
      </c>
      <c r="BZH295" s="18">
        <v>-2.09295263075559E-4</v>
      </c>
      <c r="BZI295" s="18">
        <v>-4.1859052615113301E-4</v>
      </c>
      <c r="BZJ295" s="18">
        <v>-5.2323815768889805E-4</v>
      </c>
      <c r="BZK295" s="18">
        <v>-2.4873904835480398E-4</v>
      </c>
      <c r="BZL295" s="18">
        <v>-1.69851477796328E-4</v>
      </c>
      <c r="BZM295" s="18">
        <v>-4.1859052615113301E-4</v>
      </c>
      <c r="BZN295" s="18">
        <v>-7.3253342076445805E-4</v>
      </c>
      <c r="BZO295" s="18">
        <v>-9.4182868384007302E-4</v>
      </c>
      <c r="BZP295" s="18">
        <v>-6.2788578922667805E-4</v>
      </c>
      <c r="BZQ295" s="18">
        <v>-3.1394289461335301E-4</v>
      </c>
      <c r="BZR295" s="18">
        <v>-4.1859052615111897E-4</v>
      </c>
      <c r="BZS295" s="18">
        <v>-2.09295263075559E-4</v>
      </c>
      <c r="BZT295" s="18">
        <v>-1.04647631537793E-4</v>
      </c>
      <c r="BZU295" s="18">
        <v>-4.07607757221234E-4</v>
      </c>
      <c r="BZV295" s="18">
        <v>-8.4816382123214997E-4</v>
      </c>
      <c r="BZW295" s="18">
        <v>-9.4182868384003096E-4</v>
      </c>
      <c r="BZX295" s="18">
        <v>-3.1394289461333903E-4</v>
      </c>
      <c r="BZY295" s="18">
        <v>1.04647631537793E-4</v>
      </c>
      <c r="BZZ295" s="18">
        <v>-5.2323815768892602E-4</v>
      </c>
      <c r="CAA295">
        <v>-1.15112394691559E-3</v>
      </c>
      <c r="CAB295" s="18">
        <v>-7.3253342076448603E-4</v>
      </c>
      <c r="CAC295" s="18">
        <v>1.04647631537779E-4</v>
      </c>
      <c r="CAD295">
        <v>0</v>
      </c>
      <c r="CAE295">
        <v>-1.1511239469156E-3</v>
      </c>
      <c r="CAF295">
        <v>-1.04647631537782E-3</v>
      </c>
      <c r="CAG295" s="18">
        <v>-4.1859052615113301E-4</v>
      </c>
      <c r="CAH295" s="18">
        <v>-8.3718105230223795E-4</v>
      </c>
      <c r="CAI295" s="18">
        <v>-9.9911489029646996E-4</v>
      </c>
      <c r="CAJ295" s="18">
        <v>-4.6595195123248702E-4</v>
      </c>
      <c r="CAK295" s="18">
        <v>-2.09295263075559E-4</v>
      </c>
      <c r="CAL295" s="18">
        <v>1.04647631537779E-4</v>
      </c>
      <c r="CAM295" s="18">
        <v>-2.0929526307557301E-4</v>
      </c>
      <c r="CAN295" s="18">
        <v>-8.3718105230226603E-4</v>
      </c>
      <c r="CAO295" s="18">
        <v>-6.2788578922667805E-4</v>
      </c>
      <c r="CAP295" s="18">
        <v>-2.09295263075559E-4</v>
      </c>
      <c r="CAQ295">
        <v>0</v>
      </c>
      <c r="CAR295" s="18">
        <v>-9.4182868384003096E-4</v>
      </c>
      <c r="CAS295">
        <v>-1.2852246543497E-3</v>
      </c>
      <c r="CAT295" s="18">
        <v>-3.89137450254817E-4</v>
      </c>
      <c r="CAU295" s="18">
        <v>6.2788578922667805E-4</v>
      </c>
      <c r="CAV295" s="18">
        <v>2.09295263075559E-4</v>
      </c>
      <c r="CAW295">
        <v>-1.36041920999115E-3</v>
      </c>
      <c r="CAX295">
        <v>-2.3022478938312099E-3</v>
      </c>
      <c r="CAY295" s="18">
        <v>-5.2323815768891204E-4</v>
      </c>
      <c r="CAZ295">
        <v>1.04647631537781E-3</v>
      </c>
      <c r="CBA295">
        <v>0</v>
      </c>
      <c r="CBB295">
        <v>-1.5697144730667299E-3</v>
      </c>
      <c r="CBC295" s="18">
        <v>-5.2323815768889805E-4</v>
      </c>
      <c r="CBD295">
        <v>0</v>
      </c>
      <c r="CBE295" s="18">
        <v>-6.7707122252576302E-4</v>
      </c>
      <c r="CBF295" s="18">
        <v>4.91854332990843E-5</v>
      </c>
      <c r="CBG295">
        <v>0</v>
      </c>
      <c r="CBH295">
        <v>-1.2557715784533899E-3</v>
      </c>
      <c r="CBI295" s="18">
        <v>-3.8787016743689601E-4</v>
      </c>
      <c r="CBJ295" s="18">
        <v>7.0181306205024897E-4</v>
      </c>
      <c r="CBK295">
        <v>-1.46506684152894E-3</v>
      </c>
      <c r="CBL295">
        <v>-2.1976002622934301E-3</v>
      </c>
      <c r="CBM295" s="18">
        <v>4.1859052615111897E-4</v>
      </c>
      <c r="CBN295">
        <v>1.1511239469156099E-3</v>
      </c>
      <c r="CBO295" s="18">
        <v>-9.4182868384004505E-4</v>
      </c>
      <c r="CBP295">
        <v>-1.6743621046045099E-3</v>
      </c>
      <c r="CBQ295" s="18">
        <v>-8.3718105230225204E-4</v>
      </c>
      <c r="CBR295" s="18">
        <v>3.1394289461335301E-4</v>
      </c>
      <c r="CBS295" s="18">
        <v>2.09295263075559E-4</v>
      </c>
      <c r="CBT295" s="18">
        <v>-7.3253342076448603E-4</v>
      </c>
      <c r="CBU295">
        <v>-1.15112394691559E-3</v>
      </c>
      <c r="CBV295" s="18">
        <v>-9.4182868384004505E-4</v>
      </c>
      <c r="CBW295" s="18">
        <v>-3.1394289461335301E-4</v>
      </c>
      <c r="CBX295" s="18">
        <v>4.1859052615113301E-4</v>
      </c>
      <c r="CBY295" s="18">
        <v>-3.1394289461333903E-4</v>
      </c>
      <c r="CBZ295">
        <v>-1.3604192099911699E-3</v>
      </c>
      <c r="CCA295" s="18">
        <v>-8.3718105230225204E-4</v>
      </c>
      <c r="CCB295" s="18">
        <v>-2.5670901197269398E-4</v>
      </c>
      <c r="CCC295" s="18">
        <v>-6.8511967186735102E-4</v>
      </c>
      <c r="CCD295" s="18">
        <v>-3.1394289461333903E-4</v>
      </c>
      <c r="CCE295" s="18">
        <v>3.1394289461333903E-4</v>
      </c>
      <c r="CCF295" s="18">
        <v>-3.1394289461333903E-4</v>
      </c>
      <c r="CCG295">
        <v>-1.4650668415289499E-3</v>
      </c>
      <c r="CCH295">
        <v>-1.15112394691559E-3</v>
      </c>
      <c r="CCI295">
        <v>1.04647631537781E-3</v>
      </c>
      <c r="CCJ295" s="18">
        <v>8.3718105230225898E-4</v>
      </c>
      <c r="CCK295">
        <v>-2.0929526307556399E-3</v>
      </c>
      <c r="CCL295">
        <v>-2.5115431569067699E-3</v>
      </c>
      <c r="CCM295" s="18">
        <v>-4.1859052615113301E-4</v>
      </c>
      <c r="CCN295" s="18">
        <v>5.2323815768890499E-4</v>
      </c>
      <c r="CCO295" s="18">
        <v>8.3718105230225898E-4</v>
      </c>
      <c r="CCP295" s="18">
        <v>4.1859052615113301E-4</v>
      </c>
      <c r="CCQ295">
        <v>-1.5697144730667299E-3</v>
      </c>
      <c r="CCR295">
        <v>-1.7790097361422899E-3</v>
      </c>
      <c r="CCS295">
        <v>0</v>
      </c>
      <c r="CCT295" s="18">
        <v>-2.0929526307557301E-4</v>
      </c>
      <c r="CCU295">
        <v>-1.25577157845338E-3</v>
      </c>
      <c r="CCV295" s="18">
        <v>-1.04647631537779E-4</v>
      </c>
      <c r="CCW295" s="18">
        <v>5.9215071600916803E-4</v>
      </c>
      <c r="CCX295" s="18">
        <v>-1.7356018985804201E-4</v>
      </c>
      <c r="CCY295" s="18">
        <v>-6.2788578922668499E-4</v>
      </c>
      <c r="CCZ295">
        <v>-1.1256296909203699E-3</v>
      </c>
      <c r="CDA295" s="18">
        <v>-7.5802767675970501E-4</v>
      </c>
      <c r="CDB295" s="18">
        <v>9.41828683840038E-4</v>
      </c>
      <c r="CDC295" s="18">
        <v>8.9240779337000599E-4</v>
      </c>
      <c r="CDD295" s="18">
        <v>-7.8776016183221905E-4</v>
      </c>
      <c r="CDE295" s="18">
        <v>-6.2788578922669898E-4</v>
      </c>
      <c r="CDF295" s="18">
        <v>1.04647631537786E-4</v>
      </c>
      <c r="CDG295" s="18">
        <v>-8.2661896685114796E-4</v>
      </c>
      <c r="CDH295" s="18">
        <v>-4.2915261160223601E-4</v>
      </c>
      <c r="CDI295" s="18">
        <v>9.41828683840038E-4</v>
      </c>
      <c r="CDJ295" s="18">
        <v>-2.0929526307556599E-4</v>
      </c>
      <c r="CDK295">
        <v>-1.8836573676800799E-3</v>
      </c>
      <c r="CDL295">
        <v>-1.1637182893711601E-3</v>
      </c>
      <c r="CDM295" s="18">
        <v>4.3118486860669399E-4</v>
      </c>
      <c r="CDN295" s="18">
        <v>-4.1859052615112602E-4</v>
      </c>
      <c r="CDO295" s="18">
        <v>-6.2788578922669204E-4</v>
      </c>
      <c r="CDP295" s="18">
        <v>-1.04647631537779E-4</v>
      </c>
      <c r="CDQ295">
        <v>-1.6743621046045099E-3</v>
      </c>
      <c r="CDR295">
        <v>-1.4650668415289499E-3</v>
      </c>
      <c r="CDS295">
        <v>1.7790097361422899E-3</v>
      </c>
      <c r="CDT295" s="18">
        <v>8.3718105230225898E-4</v>
      </c>
      <c r="CDU295">
        <v>-1.9883049992178502E-3</v>
      </c>
      <c r="CDV295" s="18">
        <v>-8.3718105230225898E-4</v>
      </c>
      <c r="CDW295" s="18">
        <v>-1.04647631537786E-4</v>
      </c>
      <c r="CDX295" s="18">
        <v>7.3253342076448603E-4</v>
      </c>
      <c r="CDY295">
        <v>2.7208384199823299E-3</v>
      </c>
      <c r="CDZ295">
        <v>1.04647631537781E-3</v>
      </c>
      <c r="CEA295">
        <v>-1.25577157845337E-3</v>
      </c>
      <c r="CEB295" s="18">
        <v>-4.1859052615113898E-4</v>
      </c>
      <c r="CEC295">
        <v>-1.15112394691559E-3</v>
      </c>
      <c r="CED295">
        <v>-1.46506684152894E-3</v>
      </c>
      <c r="CEE295" s="18">
        <v>6.2788578922668499E-4</v>
      </c>
      <c r="CEF295" s="18">
        <v>-1.04647631537772E-4</v>
      </c>
    </row>
    <row r="296" spans="1:2164" x14ac:dyDescent="0.3">
      <c r="A296">
        <v>289</v>
      </c>
      <c r="B296" t="str">
        <f t="array" ref="B296">INDEX(MtrxNb!A$2:C$145,MATCH(1,(MtrxNb!B$2:B$145=I296)*(MtrxNb!C$2:C$145=J296),0),1)</f>
        <v>M8</v>
      </c>
      <c r="C296" s="1">
        <v>41624</v>
      </c>
      <c r="D296" s="1">
        <v>41550</v>
      </c>
      <c r="E296">
        <f t="shared" si="4"/>
        <v>74</v>
      </c>
      <c r="G296">
        <v>54</v>
      </c>
      <c r="H296">
        <v>1</v>
      </c>
      <c r="I296">
        <v>8</v>
      </c>
      <c r="J296" s="2" t="s">
        <v>10</v>
      </c>
      <c r="K296">
        <v>1</v>
      </c>
      <c r="L296" s="2" t="s">
        <v>1238</v>
      </c>
      <c r="M296" t="s">
        <v>1277</v>
      </c>
      <c r="N296" t="s">
        <v>1618</v>
      </c>
      <c r="O296">
        <v>-7.09999999999999E-3</v>
      </c>
      <c r="P296">
        <v>1.2699999999999999E-2</v>
      </c>
      <c r="Q296">
        <v>-6.0000000000000001E-3</v>
      </c>
      <c r="R296">
        <v>4.2999999999999896E-3</v>
      </c>
      <c r="S296">
        <v>5.09999999999999E-3</v>
      </c>
      <c r="T296">
        <v>-1.7899999999999999E-2</v>
      </c>
      <c r="U296">
        <v>1.34E-2</v>
      </c>
      <c r="V296">
        <v>7.4655919999999897E-3</v>
      </c>
      <c r="W296">
        <v>-1.47333959999999E-2</v>
      </c>
      <c r="X296">
        <v>6.6678039999999899E-3</v>
      </c>
      <c r="Y296">
        <v>-9.7999999999999997E-3</v>
      </c>
      <c r="Z296">
        <v>-1.75999999999999E-2</v>
      </c>
      <c r="AA296">
        <v>1.75999999999999E-2</v>
      </c>
      <c r="AB296">
        <v>-4.1999999999999902E-3</v>
      </c>
      <c r="AC296">
        <v>-2.7000000000000001E-3</v>
      </c>
      <c r="AD296">
        <v>1.6299999999999999E-2</v>
      </c>
      <c r="AE296">
        <v>-1.6500000000000001E-2</v>
      </c>
      <c r="AF296">
        <v>-2.7000000000000001E-3</v>
      </c>
      <c r="AG296">
        <v>1.17E-2</v>
      </c>
      <c r="AH296">
        <v>-1.0099999999999901E-2</v>
      </c>
      <c r="AI296" s="18">
        <v>3.3518300000000203E-4</v>
      </c>
      <c r="AJ296" s="18">
        <v>9.6481699999999195E-4</v>
      </c>
      <c r="AK296">
        <v>-1.0099999999999901E-2</v>
      </c>
      <c r="AL296">
        <v>8.10000000000001E-3</v>
      </c>
      <c r="AM296">
        <v>-1.1000000000000001E-3</v>
      </c>
      <c r="AN296">
        <v>-1.5299999999999999E-2</v>
      </c>
      <c r="AO296">
        <v>0.01</v>
      </c>
      <c r="AP296">
        <v>-1.5E-3</v>
      </c>
      <c r="AQ296">
        <v>-5.9999999999999897E-3</v>
      </c>
      <c r="AR296">
        <v>2.5999999999999899E-3</v>
      </c>
      <c r="AS296">
        <v>-5.7000000000000002E-3</v>
      </c>
      <c r="AT296">
        <v>-1.9677479999999901E-3</v>
      </c>
      <c r="AU296">
        <v>7.1677479999999998E-3</v>
      </c>
      <c r="AV296">
        <v>-1.07999999999999E-2</v>
      </c>
      <c r="AW296">
        <v>-1.6999999999999999E-3</v>
      </c>
      <c r="AX296">
        <v>5.09999999999999E-3</v>
      </c>
      <c r="AY296">
        <v>-2.29999999999999E-3</v>
      </c>
      <c r="AZ296" s="18">
        <v>3.9999999999999698E-4</v>
      </c>
      <c r="BA296" s="18">
        <v>-7.9999999999999505E-4</v>
      </c>
      <c r="BB296">
        <v>-5.7999999999999996E-3</v>
      </c>
      <c r="BC296">
        <v>6.3999999999999899E-3</v>
      </c>
      <c r="BD296">
        <v>1.631022E-3</v>
      </c>
      <c r="BE296">
        <v>-4.9867219999999903E-3</v>
      </c>
      <c r="BF296">
        <v>3.65569999999999E-3</v>
      </c>
      <c r="BG296">
        <v>-1.918545E-3</v>
      </c>
      <c r="BH296">
        <v>-2.75178599999999E-3</v>
      </c>
      <c r="BI296">
        <v>5.1703310000000002E-3</v>
      </c>
      <c r="BJ296">
        <v>-2.7000000000000001E-3</v>
      </c>
      <c r="BK296">
        <v>-1E-3</v>
      </c>
      <c r="BL296">
        <v>4.5999999999999999E-3</v>
      </c>
      <c r="BM296">
        <v>-3.9999999999999897E-3</v>
      </c>
      <c r="BN296">
        <v>-2.0626799999999999E-3</v>
      </c>
      <c r="BO296" s="18">
        <v>-3.3731999999999502E-4</v>
      </c>
      <c r="BP296">
        <v>-1.9E-3</v>
      </c>
      <c r="BQ296">
        <v>3.0999999999999999E-3</v>
      </c>
      <c r="BR296">
        <v>2.4999999999999901E-3</v>
      </c>
      <c r="BS296">
        <v>-3.79999999999999E-3</v>
      </c>
      <c r="BT296">
        <v>1.89999999999999E-3</v>
      </c>
      <c r="BU296" s="18">
        <v>5.4746099999999898E-4</v>
      </c>
      <c r="BV296">
        <v>-1.8474609999999999E-3</v>
      </c>
      <c r="BW296">
        <v>3.5999999999999999E-3</v>
      </c>
      <c r="BX296">
        <v>0</v>
      </c>
      <c r="BY296">
        <v>-1.1999999999999899E-3</v>
      </c>
      <c r="BZ296">
        <v>2.9999999999999901E-3</v>
      </c>
      <c r="CA296" s="18">
        <v>1.00000000000002E-4</v>
      </c>
      <c r="CB296">
        <v>0</v>
      </c>
      <c r="CC296">
        <v>1.39999999999999E-3</v>
      </c>
      <c r="CD296" s="18">
        <v>-6.1912699999999699E-4</v>
      </c>
      <c r="CE296" s="18">
        <v>7.1912699999999996E-4</v>
      </c>
      <c r="CF296">
        <v>2.0999999999999899E-3</v>
      </c>
      <c r="CG296" s="18">
        <v>1.00000000000002E-4</v>
      </c>
      <c r="CH296">
        <v>1.39999999999999E-3</v>
      </c>
      <c r="CI296">
        <v>1E-3</v>
      </c>
      <c r="CJ296">
        <v>-2E-3</v>
      </c>
      <c r="CK296">
        <v>1.0999999999999901E-3</v>
      </c>
      <c r="CL296">
        <v>1.1999999999999899E-3</v>
      </c>
      <c r="CM296" s="18">
        <v>2.00000000000005E-4</v>
      </c>
      <c r="CN296" s="18">
        <v>8.9999999999999802E-4</v>
      </c>
      <c r="CO296" s="18">
        <v>-1.99999999999998E-4</v>
      </c>
      <c r="CP296" s="18">
        <v>-9.0000000000000496E-4</v>
      </c>
      <c r="CQ296">
        <v>1.766451E-3</v>
      </c>
      <c r="CR296" s="18">
        <v>7.5436399999999305E-4</v>
      </c>
      <c r="CS296" s="18">
        <v>7.9184999999995495E-5</v>
      </c>
      <c r="CT296" s="18">
        <v>-2.9999999999999401E-4</v>
      </c>
      <c r="CU296" s="18">
        <v>-2.9999999999999401E-4</v>
      </c>
      <c r="CV296" s="18">
        <v>1.9999999999999101E-4</v>
      </c>
      <c r="CW296">
        <v>1.1000000000000001E-3</v>
      </c>
      <c r="CX296" s="18">
        <v>-3.00000000000008E-4</v>
      </c>
      <c r="CY296" s="18">
        <v>1.2478899999999999E-4</v>
      </c>
      <c r="CZ296" s="18">
        <v>3.7521100000000002E-4</v>
      </c>
      <c r="DA296">
        <v>0</v>
      </c>
      <c r="DB296" s="18">
        <v>3.00000000000008E-4</v>
      </c>
      <c r="DC296" s="18">
        <v>2.9999999999999401E-4</v>
      </c>
      <c r="DD296">
        <v>0</v>
      </c>
      <c r="DE296" s="18">
        <v>5.0000000000000001E-4</v>
      </c>
      <c r="DF296" s="18">
        <v>1.00000000000002E-4</v>
      </c>
      <c r="DG296" s="18">
        <v>-7.0000000000000596E-4</v>
      </c>
      <c r="DH296">
        <v>1.21486300000001E-3</v>
      </c>
      <c r="DI296" s="18">
        <v>1.8513700000000099E-4</v>
      </c>
      <c r="DJ296" s="18">
        <v>-5.0000000000000001E-4</v>
      </c>
      <c r="DK296">
        <v>0</v>
      </c>
      <c r="DL296" s="18">
        <v>4.4035299999999002E-4</v>
      </c>
      <c r="DM296" s="18">
        <v>3.5964700000000401E-4</v>
      </c>
      <c r="DN296">
        <v>0</v>
      </c>
      <c r="DO296">
        <v>0</v>
      </c>
      <c r="DP296" s="18">
        <v>2.9999999999999401E-4</v>
      </c>
      <c r="DQ296" s="18">
        <v>3.9999999999999698E-4</v>
      </c>
      <c r="DR296" s="18">
        <v>-9.9999999999988905E-5</v>
      </c>
      <c r="DS296" s="18">
        <v>1.7203699999999899E-4</v>
      </c>
      <c r="DT296" s="18">
        <v>2.7962999999991899E-5</v>
      </c>
      <c r="DU296">
        <v>-1.1999999999999899E-3</v>
      </c>
      <c r="DV296" s="18">
        <v>2.9999999999999401E-4</v>
      </c>
      <c r="DW296" s="18">
        <v>3.9999999999999698E-4</v>
      </c>
      <c r="DX296" s="18">
        <v>-7.0073699999999295E-4</v>
      </c>
      <c r="DY296" s="18">
        <v>2.0073699999999199E-4</v>
      </c>
      <c r="DZ296" s="18">
        <v>3.00000000000008E-4</v>
      </c>
      <c r="EA296" s="18">
        <v>2.9999999999999401E-4</v>
      </c>
      <c r="EB296" s="18">
        <v>-2.9999999999999401E-4</v>
      </c>
      <c r="EC296">
        <v>0</v>
      </c>
      <c r="ED296" s="18">
        <v>1.3240600000000101E-4</v>
      </c>
      <c r="EE296" s="18">
        <v>6.7593999999990205E-5</v>
      </c>
      <c r="EF296" s="18">
        <v>-3.88832999999991E-4</v>
      </c>
      <c r="EG296" s="18">
        <v>-3.4976000000000402E-4</v>
      </c>
      <c r="EH296" s="18">
        <v>-6.1406999999999394E-5</v>
      </c>
      <c r="EI296" s="18">
        <v>1.00000000000002E-4</v>
      </c>
      <c r="EJ296">
        <v>0</v>
      </c>
      <c r="EK296" s="18">
        <v>-2.00000000000005E-4</v>
      </c>
      <c r="EL296" s="18">
        <v>-1.9999999999999101E-4</v>
      </c>
      <c r="EM296" s="18">
        <v>9.9999999999988905E-5</v>
      </c>
      <c r="EN296" s="18">
        <v>1.00000000000002E-4</v>
      </c>
      <c r="EO296" s="18">
        <v>-1.9999999999999101E-4</v>
      </c>
      <c r="EP296">
        <v>0</v>
      </c>
      <c r="EQ296" s="18">
        <v>9.9999999999988905E-5</v>
      </c>
      <c r="ER296">
        <v>0</v>
      </c>
      <c r="ES296" s="18">
        <v>1.00000000000002E-4</v>
      </c>
      <c r="ET296" s="18">
        <v>-2.5543000000002801E-5</v>
      </c>
      <c r="EU296" s="18">
        <v>2.5543000000002801E-5</v>
      </c>
      <c r="EV296" s="18">
        <v>-1.00000000000002E-4</v>
      </c>
      <c r="EW296" s="18">
        <v>-9.9999999999988905E-5</v>
      </c>
      <c r="EX296">
        <v>0</v>
      </c>
      <c r="EY296" s="18">
        <v>1.5458599999999801E-4</v>
      </c>
      <c r="EZ296" s="18">
        <v>1.45413999999996E-4</v>
      </c>
      <c r="FA296">
        <v>0</v>
      </c>
      <c r="FB296" s="18">
        <v>-2.5668800000000399E-4</v>
      </c>
      <c r="FC296" s="18">
        <v>2.5668800000000399E-4</v>
      </c>
      <c r="FD296" s="18">
        <v>2.4551000000000401E-4</v>
      </c>
      <c r="FE296" s="18">
        <v>5.4489999999990298E-5</v>
      </c>
      <c r="FF296" s="18">
        <v>1.00000000000002E-4</v>
      </c>
      <c r="FG296" s="18">
        <v>2.00000000000005E-4</v>
      </c>
      <c r="FH296" s="18">
        <v>2.9999999999999401E-4</v>
      </c>
      <c r="FI296" s="18">
        <v>3.9999999999999698E-4</v>
      </c>
      <c r="FJ296" s="18">
        <v>6.0602900000000695E-4</v>
      </c>
      <c r="FK296" s="18">
        <v>6.0985199999999396E-4</v>
      </c>
      <c r="FL296" s="18">
        <v>4.8411900000000502E-4</v>
      </c>
      <c r="FM296" s="18">
        <v>7.2074399999999495E-4</v>
      </c>
      <c r="FN296" s="18">
        <v>6.7925600000000297E-4</v>
      </c>
      <c r="FO296" s="18">
        <v>3.9999999999999698E-4</v>
      </c>
      <c r="FP296" s="18">
        <v>7.9999999999999505E-4</v>
      </c>
      <c r="FQ296" s="18">
        <v>9.0000000000001103E-4</v>
      </c>
      <c r="FR296">
        <v>1.0999999999999799E-3</v>
      </c>
      <c r="FS296">
        <v>1.1000000000000001E-3</v>
      </c>
      <c r="FT296">
        <v>1.1999999999999999E-3</v>
      </c>
      <c r="FU296">
        <v>1.39999999999999E-3</v>
      </c>
      <c r="FV296">
        <v>1.5999999999999901E-3</v>
      </c>
      <c r="FW296">
        <v>2.3999999999999898E-3</v>
      </c>
      <c r="FX296">
        <v>2.3999999999999898E-3</v>
      </c>
      <c r="FY296">
        <v>1.6999999999999999E-3</v>
      </c>
      <c r="FZ296">
        <v>2E-3</v>
      </c>
      <c r="GA296">
        <v>2.25729899999999E-3</v>
      </c>
      <c r="GB296">
        <v>2.4427009999999998E-3</v>
      </c>
      <c r="GC296">
        <v>2E-3</v>
      </c>
      <c r="GD296">
        <v>2.29999999999999E-3</v>
      </c>
      <c r="GE296">
        <v>2.29999999999999E-3</v>
      </c>
      <c r="GF296">
        <v>2.2474019999999999E-3</v>
      </c>
      <c r="GG296">
        <v>2.5542969999999901E-3</v>
      </c>
      <c r="GH296">
        <v>2.4827270000000001E-3</v>
      </c>
      <c r="GI296">
        <v>2.1544699999999899E-3</v>
      </c>
      <c r="GJ296">
        <v>2.1967739999999899E-3</v>
      </c>
      <c r="GK296">
        <v>2.0409220000000001E-3</v>
      </c>
      <c r="GL296">
        <v>1.8514029999999999E-3</v>
      </c>
      <c r="GM296">
        <v>1.9181959999999901E-3</v>
      </c>
      <c r="GN296">
        <v>1.9808709999999999E-3</v>
      </c>
      <c r="GO296">
        <v>1.9496309999999901E-3</v>
      </c>
      <c r="GP296">
        <v>1.46894900000001E-3</v>
      </c>
      <c r="GQ296">
        <v>1.3321709999999901E-3</v>
      </c>
      <c r="GR296">
        <v>1.2092889999999999E-3</v>
      </c>
      <c r="GS296">
        <v>1.0505619999999899E-3</v>
      </c>
      <c r="GT296" s="18">
        <v>9.3053300000001105E-4</v>
      </c>
      <c r="GU296" s="18">
        <v>8.9307099999999496E-4</v>
      </c>
      <c r="GV296" s="18">
        <v>8.8037499999998805E-4</v>
      </c>
      <c r="GW296" s="18">
        <v>6.4063100000000196E-4</v>
      </c>
      <c r="GX296" s="18">
        <v>6.9461800000000795E-4</v>
      </c>
      <c r="GY296" s="18">
        <v>7.3787499999999895E-4</v>
      </c>
      <c r="GZ296" s="18">
        <v>5.4542800000001402E-4</v>
      </c>
      <c r="HA296" s="18">
        <v>5.8860999999998899E-4</v>
      </c>
      <c r="HB296" s="18">
        <v>5.9677699999999203E-4</v>
      </c>
      <c r="HC296" s="18">
        <v>5.4812400000000996E-4</v>
      </c>
      <c r="HD296" s="18">
        <v>5.3642700000000598E-4</v>
      </c>
      <c r="HE296" s="18">
        <v>4.8799799999998901E-4</v>
      </c>
      <c r="HF296" s="18">
        <v>4.0432800000000902E-4</v>
      </c>
      <c r="HG296" s="18">
        <v>2.3089399999998099E-4</v>
      </c>
      <c r="HH296" s="18">
        <v>1.69873000000014E-4</v>
      </c>
      <c r="HI296" s="18">
        <v>1.17272000000001E-4</v>
      </c>
      <c r="HJ296" s="18">
        <v>-1.3181500000000699E-4</v>
      </c>
      <c r="HK296" s="18">
        <v>-2.8678800000000998E-4</v>
      </c>
      <c r="HL296" s="18">
        <v>-4.1250899999997699E-4</v>
      </c>
      <c r="HM296" s="18">
        <v>-5.16251000000023E-4</v>
      </c>
      <c r="HN296" s="18">
        <v>-6.4478799999997895E-4</v>
      </c>
      <c r="HO296" s="18">
        <v>-8.2504700000002296E-4</v>
      </c>
      <c r="HP296">
        <v>-1.16649299999999E-3</v>
      </c>
      <c r="HQ296" s="18">
        <v>-8.90716999999985E-4</v>
      </c>
      <c r="HR296" s="18">
        <v>-9.7463999999999797E-4</v>
      </c>
      <c r="HS296">
        <v>-1.17889100000001E-3</v>
      </c>
      <c r="HT296">
        <v>-1.1892459999999999E-3</v>
      </c>
      <c r="HU296">
        <v>-1.3814799999999901E-3</v>
      </c>
      <c r="HV296">
        <v>-1.5258120000000001E-3</v>
      </c>
      <c r="HW296">
        <v>-1.242883E-3</v>
      </c>
      <c r="HX296">
        <v>-1.425333E-3</v>
      </c>
      <c r="HY296">
        <v>-1.568072E-3</v>
      </c>
      <c r="HZ296">
        <v>-1.7478609999999799E-3</v>
      </c>
      <c r="IA296">
        <v>-1.7095809999999999E-3</v>
      </c>
      <c r="IB296">
        <v>-1.6209179999999901E-3</v>
      </c>
      <c r="IC296">
        <v>-1.477272E-3</v>
      </c>
      <c r="ID296">
        <v>-1.6226839999999899E-3</v>
      </c>
      <c r="IE296">
        <v>-1.4759900000000099E-3</v>
      </c>
      <c r="IF296">
        <v>-1.293689E-3</v>
      </c>
      <c r="IG296">
        <v>-1.4875449999999901E-3</v>
      </c>
      <c r="IH296">
        <v>-1.4021699999999899E-3</v>
      </c>
      <c r="II296">
        <v>-1.3239980000000001E-3</v>
      </c>
      <c r="IJ296">
        <v>-1.2538059999999899E-3</v>
      </c>
      <c r="IK296" s="18">
        <v>-9.8347700000000994E-4</v>
      </c>
      <c r="IL296" s="18">
        <v>-8.8938299999999305E-4</v>
      </c>
      <c r="IM296" s="18">
        <v>-9.91358999999997E-4</v>
      </c>
      <c r="IN296" s="18">
        <v>-7.0000000000000596E-4</v>
      </c>
      <c r="IO296" s="18">
        <v>-6.9999999999999197E-4</v>
      </c>
      <c r="IP296" s="18">
        <v>-6.0000000000000298E-4</v>
      </c>
      <c r="IQ296" s="18">
        <v>-5.0000000000000001E-4</v>
      </c>
      <c r="IR296" s="18">
        <v>-6.0000000000000298E-4</v>
      </c>
      <c r="IS296" s="18">
        <v>-6.0000000000000298E-4</v>
      </c>
      <c r="IT296" s="18">
        <v>-3.9999999999999698E-4</v>
      </c>
      <c r="IU296" s="18">
        <v>-3.9999999999999698E-4</v>
      </c>
      <c r="IV296" s="18">
        <v>-5.0000000000000001E-4</v>
      </c>
      <c r="IW296" s="18">
        <v>-2.9999999999999401E-4</v>
      </c>
      <c r="IX296" s="18">
        <v>-3.00000000000008E-4</v>
      </c>
      <c r="IY296" s="18">
        <v>-2.9999999999999401E-4</v>
      </c>
      <c r="IZ296" s="18">
        <v>-3.9999999999999698E-4</v>
      </c>
      <c r="JA296" s="18">
        <v>-3.42163000000006E-4</v>
      </c>
      <c r="JB296" s="18">
        <v>-3.5783699999999898E-4</v>
      </c>
      <c r="JC296" s="18">
        <v>-2.9999999999999401E-4</v>
      </c>
      <c r="JD296" s="18">
        <v>-2.00000000000005E-4</v>
      </c>
      <c r="JE296" s="18">
        <v>-5.0000000000000001E-4</v>
      </c>
      <c r="JF296" s="18">
        <v>-5.99999999999989E-4</v>
      </c>
      <c r="JG296" s="18">
        <v>-5.0000000000000001E-4</v>
      </c>
      <c r="JH296" s="18">
        <v>-5.0000000000000001E-4</v>
      </c>
      <c r="JI296" s="18">
        <v>-6.0000000000000298E-4</v>
      </c>
      <c r="JJ296" s="18">
        <v>-7.0000000000000596E-4</v>
      </c>
      <c r="JK296" s="18">
        <v>-6.9999999999999197E-4</v>
      </c>
      <c r="JL296" s="18">
        <v>-8.0000000000000904E-4</v>
      </c>
      <c r="JM296" s="18">
        <v>-7.9999999999999505E-4</v>
      </c>
      <c r="JN296" s="18">
        <v>-7.0000000000000596E-4</v>
      </c>
      <c r="JO296" s="18">
        <v>-6.9999999999999197E-4</v>
      </c>
      <c r="JP296" s="18">
        <v>-7.0000000000000596E-4</v>
      </c>
      <c r="JQ296" s="18">
        <v>-5.99999999999989E-4</v>
      </c>
      <c r="JR296" s="18">
        <v>-7.0000000000000596E-4</v>
      </c>
      <c r="JS296" s="18">
        <v>-6.0000000000000298E-4</v>
      </c>
      <c r="JT296" s="18">
        <v>-6.9999999999999197E-4</v>
      </c>
      <c r="JU296" s="18">
        <v>-6.0000000000000298E-4</v>
      </c>
      <c r="JV296" s="18">
        <v>-6.2143100000000497E-4</v>
      </c>
      <c r="JW296" s="18">
        <v>-4.8044299999999701E-4</v>
      </c>
      <c r="JX296" s="18">
        <v>-3.98125999999998E-4</v>
      </c>
      <c r="JY296" s="18">
        <v>-5.0000000000000001E-4</v>
      </c>
      <c r="JZ296" s="18">
        <v>-5.0000000000000001E-4</v>
      </c>
      <c r="KA296" s="18">
        <v>-2.9999999999999401E-4</v>
      </c>
      <c r="KB296" s="18">
        <v>-3.00000000000008E-4</v>
      </c>
      <c r="KC296" s="18">
        <v>-1.9999999999999101E-4</v>
      </c>
      <c r="KD296" s="18">
        <v>-3.00000000000008E-4</v>
      </c>
      <c r="KE296" s="18">
        <v>-2.9999999999999401E-4</v>
      </c>
      <c r="KF296" s="18">
        <v>-2.00000000000005E-4</v>
      </c>
      <c r="KG296" s="18">
        <v>-9.9999999999988905E-5</v>
      </c>
      <c r="KH296" s="18">
        <v>-1.00000000000002E-4</v>
      </c>
      <c r="KI296" s="18">
        <v>-2.00000000000005E-4</v>
      </c>
      <c r="KJ296" s="18">
        <v>-1.9999999999999101E-4</v>
      </c>
      <c r="KK296" s="18">
        <v>-2.00000000000005E-4</v>
      </c>
      <c r="KL296" s="18">
        <v>-2.9999999999999401E-4</v>
      </c>
      <c r="KM296" s="18">
        <v>-3.00000000000008E-4</v>
      </c>
      <c r="KN296" s="18">
        <v>-3.9999999999999698E-4</v>
      </c>
      <c r="KO296" s="18">
        <v>-5.0000000000000001E-4</v>
      </c>
      <c r="KP296" s="18">
        <v>-5.0000000000000001E-4</v>
      </c>
      <c r="KQ296" s="18">
        <v>-5.0000000000000001E-4</v>
      </c>
      <c r="KR296" s="18">
        <v>-5.0000000000000001E-4</v>
      </c>
      <c r="KS296" s="18">
        <v>-5.99999999999989E-4</v>
      </c>
      <c r="KT296" s="18">
        <v>-7.0000000000000596E-4</v>
      </c>
      <c r="KU296" s="18">
        <v>-6.0000000000000298E-4</v>
      </c>
      <c r="KV296" s="18">
        <v>-6.0000000000000298E-4</v>
      </c>
      <c r="KW296" s="18">
        <v>-5.99999999999989E-4</v>
      </c>
      <c r="KX296" s="18">
        <v>-7.0000000000000596E-4</v>
      </c>
      <c r="KY296" s="18">
        <v>-6.0000000000000298E-4</v>
      </c>
      <c r="KZ296" s="18">
        <v>-5.0000000000000001E-4</v>
      </c>
      <c r="LA296" s="18">
        <v>-5.99999999999989E-4</v>
      </c>
      <c r="LB296" s="18">
        <v>-5.0000000000000001E-4</v>
      </c>
      <c r="LC296" s="18">
        <v>-3.9999999999999698E-4</v>
      </c>
      <c r="LD296" s="18">
        <v>-5.0000000000000001E-4</v>
      </c>
      <c r="LE296" s="18">
        <v>-4.0000000000001102E-4</v>
      </c>
      <c r="LF296" s="18">
        <v>-5.0000000000000001E-4</v>
      </c>
      <c r="LG296" s="18">
        <v>-5.99999999999989E-4</v>
      </c>
      <c r="LH296" s="18">
        <v>-4.0000000000001102E-4</v>
      </c>
      <c r="LI296" s="18">
        <v>-5.99999999999989E-4</v>
      </c>
      <c r="LJ296" s="18">
        <v>-6.2205199999999696E-4</v>
      </c>
      <c r="LK296" s="18">
        <v>-6.77948000000011E-4</v>
      </c>
      <c r="LL296" s="18">
        <v>-5.9999999999999604E-4</v>
      </c>
      <c r="LM296" s="18">
        <v>-5.9999999999999604E-4</v>
      </c>
      <c r="LN296" s="18">
        <v>-6.0000000000000298E-4</v>
      </c>
      <c r="LO296" s="18">
        <v>-5.0051799999999797E-4</v>
      </c>
      <c r="LP296" s="18">
        <v>-3.9948199999999902E-4</v>
      </c>
      <c r="LQ296" s="18">
        <v>-5.0000000000000001E-4</v>
      </c>
      <c r="LR296" s="18">
        <v>-3.9999999999999698E-4</v>
      </c>
      <c r="LS296" s="18">
        <v>-2.00000000000005E-4</v>
      </c>
      <c r="LT296" s="18">
        <v>-1.99999999999998E-4</v>
      </c>
      <c r="LU296" s="18">
        <v>-1.99999999999998E-4</v>
      </c>
      <c r="LV296" s="18">
        <v>-1.99999999999998E-4</v>
      </c>
      <c r="LW296" s="18">
        <v>-1.4472599999999699E-4</v>
      </c>
      <c r="LX296" s="18">
        <v>4.4725999999994903E-5</v>
      </c>
      <c r="LY296">
        <v>0</v>
      </c>
      <c r="LZ296" s="18">
        <v>1.00000000000002E-4</v>
      </c>
      <c r="MA296" s="18">
        <v>1.00000000000002E-4</v>
      </c>
      <c r="MB296" s="18">
        <v>9.9999999999995898E-5</v>
      </c>
      <c r="MC296" s="18">
        <v>1.4691199999999899E-4</v>
      </c>
      <c r="MD296" s="18">
        <v>2.5308799999999799E-4</v>
      </c>
      <c r="ME296" s="18">
        <v>3.00000000000001E-4</v>
      </c>
      <c r="MF296" s="18">
        <v>4.0000000000000398E-4</v>
      </c>
      <c r="MG296" s="18">
        <v>2.9999999999999401E-4</v>
      </c>
      <c r="MH296" s="18">
        <v>5.0000000000000001E-4</v>
      </c>
      <c r="MI296" s="18">
        <v>5.8988800000000304E-4</v>
      </c>
      <c r="MJ296" s="18">
        <v>7.1011199999999799E-4</v>
      </c>
      <c r="MK296" s="18">
        <v>9.9999999999999395E-4</v>
      </c>
      <c r="ML296">
        <v>1.1000000000000001E-3</v>
      </c>
      <c r="MM296">
        <v>1.39999999999999E-3</v>
      </c>
      <c r="MN296">
        <v>1.6999999999999999E-3</v>
      </c>
      <c r="MO296">
        <v>2.5000000000000001E-3</v>
      </c>
      <c r="MP296">
        <v>2.79999999999999E-3</v>
      </c>
      <c r="MQ296">
        <v>2.8999999999999998E-3</v>
      </c>
      <c r="MR296">
        <v>3.6999999999999902E-3</v>
      </c>
      <c r="MS296">
        <v>4.1000000000000003E-3</v>
      </c>
      <c r="MT296">
        <v>4.6999999999999898E-3</v>
      </c>
      <c r="MU296">
        <v>5.6999999999999898E-3</v>
      </c>
      <c r="MV296">
        <v>6.0000000000000001E-3</v>
      </c>
      <c r="MW296">
        <v>6.3963589999999999E-3</v>
      </c>
      <c r="MX296">
        <v>7.0235289999999798E-3</v>
      </c>
      <c r="MY296">
        <v>7.3254699999999997E-3</v>
      </c>
      <c r="MZ296">
        <v>7.6787700000000101E-3</v>
      </c>
      <c r="NA296">
        <v>8.1834189999999904E-3</v>
      </c>
      <c r="NB296">
        <v>8.2484929999999904E-3</v>
      </c>
      <c r="NC296">
        <v>8.3854049999999795E-3</v>
      </c>
      <c r="ND296">
        <v>8.5301109999999999E-3</v>
      </c>
      <c r="NE296">
        <v>8.5699850000000004E-3</v>
      </c>
      <c r="NF296">
        <v>8.5899829999999903E-3</v>
      </c>
      <c r="NG296">
        <v>8.6161050000000093E-3</v>
      </c>
      <c r="NH296">
        <v>8.7363269999999795E-3</v>
      </c>
      <c r="NI296">
        <v>8.9244100000000198E-3</v>
      </c>
      <c r="NJ296">
        <v>8.9473429999999896E-3</v>
      </c>
      <c r="NK296">
        <v>8.9114599999999804E-3</v>
      </c>
      <c r="NL296">
        <v>8.9810189999999998E-3</v>
      </c>
      <c r="NM296">
        <v>9.1459309999999908E-3</v>
      </c>
      <c r="NN296">
        <v>9.3459630000000092E-3</v>
      </c>
      <c r="NO296">
        <v>9.5659650000000096E-3</v>
      </c>
      <c r="NP296">
        <v>9.6120530000000093E-3</v>
      </c>
      <c r="NQ296">
        <v>9.6442109999999494E-3</v>
      </c>
      <c r="NR296">
        <v>9.6551480000000005E-3</v>
      </c>
      <c r="NS296">
        <v>9.7838040000000001E-3</v>
      </c>
      <c r="NT296">
        <v>9.8360180000000002E-3</v>
      </c>
      <c r="NU296">
        <v>9.8953549999999894E-3</v>
      </c>
      <c r="NV296">
        <v>9.9149940000000103E-3</v>
      </c>
      <c r="NW296">
        <v>9.7804069999999892E-3</v>
      </c>
      <c r="NX296">
        <v>9.5919959999999898E-3</v>
      </c>
      <c r="NY296">
        <v>9.6315749999999999E-3</v>
      </c>
      <c r="NZ296">
        <v>9.54019999999999E-3</v>
      </c>
      <c r="OA296">
        <v>9.4200670000000302E-3</v>
      </c>
      <c r="OB296">
        <v>9.1430249999999696E-3</v>
      </c>
      <c r="OC296">
        <v>8.8002380000000106E-3</v>
      </c>
      <c r="OD296">
        <v>8.5235539999999801E-3</v>
      </c>
      <c r="OE296">
        <v>8.1940590000000296E-3</v>
      </c>
      <c r="OF296">
        <v>7.8580669999999599E-3</v>
      </c>
      <c r="OG296">
        <v>7.6435810000000104E-3</v>
      </c>
      <c r="OH296">
        <v>7.4302549999999898E-3</v>
      </c>
      <c r="OI296">
        <v>6.7521340000000199E-3</v>
      </c>
      <c r="OJ296">
        <v>6.5603850000000002E-3</v>
      </c>
      <c r="OK296">
        <v>6.3681299999999701E-3</v>
      </c>
      <c r="OL296">
        <v>5.7821279999999897E-3</v>
      </c>
      <c r="OM296">
        <v>5.5017769999999803E-3</v>
      </c>
      <c r="ON296">
        <v>5.2310520000000103E-3</v>
      </c>
      <c r="OO296">
        <v>4.8238640000000102E-3</v>
      </c>
      <c r="OP296">
        <v>4.5298340000000104E-3</v>
      </c>
      <c r="OQ296">
        <v>4.24739699999998E-3</v>
      </c>
      <c r="OR296">
        <v>3.8829149999999799E-3</v>
      </c>
      <c r="OS296">
        <v>3.6318889999999901E-3</v>
      </c>
      <c r="OT296">
        <v>3.3781529999999901E-3</v>
      </c>
      <c r="OU296">
        <v>3.1116010000000098E-3</v>
      </c>
      <c r="OV296">
        <v>2.7439590000000102E-3</v>
      </c>
      <c r="OW296">
        <v>2.49052099999996E-3</v>
      </c>
      <c r="OX296">
        <v>2.3339390000000002E-3</v>
      </c>
      <c r="OY296">
        <v>2.3318530000000499E-3</v>
      </c>
      <c r="OZ296">
        <v>1.8997789999999301E-3</v>
      </c>
      <c r="PA296">
        <v>1.67989700000004E-3</v>
      </c>
      <c r="PB296">
        <v>1.5115740000000101E-3</v>
      </c>
      <c r="PC296">
        <v>1.4270539999999799E-3</v>
      </c>
      <c r="PD296">
        <v>1.2792349999999301E-3</v>
      </c>
      <c r="PE296">
        <v>1.1143690000000499E-3</v>
      </c>
      <c r="PF296" s="18">
        <v>9.2476600000002097E-4</v>
      </c>
      <c r="PG296" s="18">
        <v>8.3923299999999403E-4</v>
      </c>
      <c r="PH296" s="18">
        <v>7.6156900000001705E-4</v>
      </c>
      <c r="PI296" s="18">
        <v>6.5690199999990297E-4</v>
      </c>
      <c r="PJ296" s="18">
        <v>5.9062300000001201E-4</v>
      </c>
      <c r="PK296" s="18">
        <v>5.8352900000002705E-4</v>
      </c>
      <c r="PL296" s="18">
        <v>6.1583600000003603E-4</v>
      </c>
      <c r="PM296" s="18">
        <v>3.6603199999996001E-4</v>
      </c>
      <c r="PN296" s="18">
        <v>3.1238799999999602E-4</v>
      </c>
      <c r="PO296" s="18">
        <v>2.8490999999997098E-4</v>
      </c>
      <c r="PP296" s="18">
        <v>2.3972999999999299E-4</v>
      </c>
      <c r="PQ296" s="18">
        <v>2.15888000000052E-4</v>
      </c>
      <c r="PR296" s="18">
        <v>1.9693300000000999E-4</v>
      </c>
      <c r="PS296" s="18">
        <v>1.8167499999999199E-4</v>
      </c>
      <c r="PT296" s="18">
        <v>1.7142299999994799E-4</v>
      </c>
      <c r="PU296" s="18">
        <v>1.6331700000005099E-4</v>
      </c>
      <c r="PV296" s="18">
        <v>1.5282599999999401E-4</v>
      </c>
      <c r="PW296" s="18">
        <v>1.4251499999995399E-4</v>
      </c>
      <c r="PX296" s="18">
        <v>1.28627000000047E-4</v>
      </c>
      <c r="PY296" s="18">
        <v>1.1122200000002101E-4</v>
      </c>
      <c r="PZ296" s="18">
        <v>3.7849000000034203E-5</v>
      </c>
      <c r="QA296" s="18">
        <v>5.0961999999987699E-5</v>
      </c>
      <c r="QB296" s="18">
        <v>5.5372999999914097E-5</v>
      </c>
      <c r="QC296" s="18">
        <v>3.5882000000042602E-5</v>
      </c>
      <c r="QD296" s="18">
        <v>4.5001000000044403E-5</v>
      </c>
      <c r="QE296" s="18">
        <v>3.6597999999998798E-5</v>
      </c>
      <c r="QF296" s="18">
        <v>1.2338000000000601E-5</v>
      </c>
      <c r="QG296" s="18">
        <v>1.2719599999999601E-4</v>
      </c>
      <c r="QH296" s="18">
        <v>1.04724999999916E-4</v>
      </c>
      <c r="QI296" s="18">
        <v>5.2691000000049102E-5</v>
      </c>
      <c r="QJ296" s="18">
        <v>-1.9627799999999399E-4</v>
      </c>
      <c r="QK296" s="18">
        <v>-8.5651999999991597E-5</v>
      </c>
      <c r="QL296" s="18">
        <v>-1.8656000000061199E-5</v>
      </c>
      <c r="QM296" s="18">
        <v>-2.6702999999961201E-5</v>
      </c>
      <c r="QN296" s="18">
        <v>9.7871000000027104E-5</v>
      </c>
      <c r="QO296" s="18">
        <v>1.1140099999995501E-4</v>
      </c>
      <c r="QP296" s="18">
        <v>6.3181000000023206E-5</v>
      </c>
      <c r="QQ296" s="18">
        <v>1.02280999999981E-4</v>
      </c>
      <c r="QR296" s="18">
        <v>8.3268000000025197E-5</v>
      </c>
      <c r="QS296" s="18">
        <v>4.8876000000030999E-5</v>
      </c>
      <c r="QT296" s="18">
        <v>-1.0389100000007799E-4</v>
      </c>
      <c r="QU296" s="18">
        <v>-1.5312499999997601E-4</v>
      </c>
      <c r="QV296" s="18">
        <v>-1.57772999999972E-4</v>
      </c>
      <c r="QW296" s="18">
        <v>-7.3254000000022498E-5</v>
      </c>
      <c r="QX296" s="18">
        <v>1.4531600000000601E-4</v>
      </c>
      <c r="QY296" s="18">
        <v>1.7345000000001899E-4</v>
      </c>
      <c r="QZ296" s="18">
        <v>1.22784999999958E-4</v>
      </c>
      <c r="RA296" s="18">
        <v>9.67980000000645E-5</v>
      </c>
      <c r="RB296" s="18">
        <v>4.0411999999934099E-5</v>
      </c>
      <c r="RC296" s="18">
        <v>1.1320000000702901E-6</v>
      </c>
      <c r="RD296" s="18">
        <v>1.05142999999974E-4</v>
      </c>
      <c r="RE296" s="18">
        <v>-1.02401000000029E-4</v>
      </c>
      <c r="RF296" s="18">
        <v>-1.46329E-4</v>
      </c>
      <c r="RG296" s="18">
        <v>2.0921000000062499E-5</v>
      </c>
      <c r="RH296" s="18">
        <v>1.6993299999989899E-4</v>
      </c>
      <c r="RI296" s="18">
        <v>1.14202000000007E-4</v>
      </c>
      <c r="RJ296" s="18">
        <v>-1.17419999999812E-5</v>
      </c>
      <c r="RK296" s="18">
        <v>-7.7499999995289596E-7</v>
      </c>
      <c r="RL296" s="18">
        <v>-2.0860999999983099E-5</v>
      </c>
      <c r="RM296" s="18">
        <v>-2.2531000000047801E-5</v>
      </c>
      <c r="RN296" s="18">
        <v>6.1690999999974795E-5</v>
      </c>
      <c r="RO296" s="18">
        <v>6.1512000000041298E-5</v>
      </c>
      <c r="RP296" s="18">
        <v>5.8531999999944497E-5</v>
      </c>
      <c r="RQ296" s="18">
        <v>5.1796000000048298E-5</v>
      </c>
      <c r="RR296" s="18">
        <v>2.6404999999951599E-5</v>
      </c>
      <c r="RS296" s="18">
        <v>5.30480000000554E-5</v>
      </c>
      <c r="RT296" s="18">
        <v>8.9169E-5</v>
      </c>
      <c r="RU296" s="18">
        <v>1.04188999999976E-4</v>
      </c>
      <c r="RV296" s="18">
        <v>-5.1797000000020002E-5</v>
      </c>
      <c r="RW296" s="18">
        <v>-1.3643499999993399E-4</v>
      </c>
      <c r="RX296" s="18">
        <v>-8.9526000000006407E-5</v>
      </c>
      <c r="RY296" s="18">
        <v>-4.05909999999787E-5</v>
      </c>
      <c r="RZ296" s="18">
        <v>2.7775999999923801E-5</v>
      </c>
      <c r="SA296" s="18">
        <v>1.24753000000032E-4</v>
      </c>
      <c r="SB296" s="18">
        <v>6.7888999999987599E-5</v>
      </c>
      <c r="SC296" s="18">
        <v>6.1810000000050896E-5</v>
      </c>
      <c r="SD296" s="18">
        <v>4.0174000000003902E-5</v>
      </c>
      <c r="SE296" s="18">
        <v>-1.21534000000034E-4</v>
      </c>
      <c r="SF296" s="18">
        <v>4.8458999999945097E-5</v>
      </c>
      <c r="SG296" s="18">
        <v>1.07765000000092E-4</v>
      </c>
      <c r="SH296" s="18">
        <v>5.7875999999956699E-5</v>
      </c>
      <c r="SI296" s="18">
        <v>9.2624999999957298E-5</v>
      </c>
      <c r="SJ296" s="18">
        <v>1.11402000000038E-4</v>
      </c>
      <c r="SK296" s="18">
        <v>1.24871000000026E-4</v>
      </c>
      <c r="SL296" s="18">
        <v>-2.8073000000072801E-5</v>
      </c>
      <c r="SM296" s="18">
        <v>8.7678000000090907E-5</v>
      </c>
      <c r="SN296" s="18">
        <v>7.7843999999993504E-5</v>
      </c>
      <c r="SO296" s="18">
        <v>-3.06368000000056E-4</v>
      </c>
      <c r="SP296" s="18">
        <v>-1.18019999999496E-5</v>
      </c>
      <c r="SQ296" s="18">
        <v>1.0752699999994001E-4</v>
      </c>
      <c r="SR296" s="18">
        <v>1.6385299999999099E-4</v>
      </c>
      <c r="SS296" s="18">
        <v>1.03295000000058E-4</v>
      </c>
      <c r="ST296" s="18">
        <v>5.54919999999903E-5</v>
      </c>
      <c r="SU296" s="18">
        <v>8.2849999999412492E-6</v>
      </c>
      <c r="SV296" s="18">
        <v>-4.6312999999908997E-5</v>
      </c>
      <c r="SW296" s="18">
        <v>-1.3083200000008001E-4</v>
      </c>
      <c r="SX296" s="18">
        <v>-1.4454099999994201E-4</v>
      </c>
      <c r="SY296" s="18">
        <v>-8.1003000000023903E-5</v>
      </c>
      <c r="SZ296" s="18">
        <v>7.1107999999986404E-5</v>
      </c>
      <c r="TA296" s="18">
        <v>5.7638000000026501E-5</v>
      </c>
      <c r="TB296" s="18">
        <v>1.34699999999599E-5</v>
      </c>
      <c r="TC296" s="18">
        <v>8.2851000000050399E-5</v>
      </c>
      <c r="TD296" s="18">
        <v>-7.7426000000047001E-5</v>
      </c>
      <c r="TE296" s="18">
        <v>-1.5681999999994601E-4</v>
      </c>
      <c r="TF296" s="18">
        <v>-8.8334000000078698E-5</v>
      </c>
      <c r="TG296" s="18">
        <v>-2.0801999999986398E-5</v>
      </c>
      <c r="TH296" s="18">
        <v>4.6551000000061198E-5</v>
      </c>
      <c r="TI296" s="18">
        <v>1.2600399999995699E-4</v>
      </c>
      <c r="TJ296" s="18">
        <v>-7.0630999999932097E-5</v>
      </c>
      <c r="TK296" s="18">
        <v>5.2987999999976E-5</v>
      </c>
      <c r="TL296" s="18">
        <v>1.3560099999998499E-4</v>
      </c>
      <c r="TM296" s="18">
        <v>3.5286000000023203E-5</v>
      </c>
      <c r="TN296" s="18">
        <v>-1.8930500000002799E-4</v>
      </c>
      <c r="TO296" s="18">
        <v>-2.18987000000003E-4</v>
      </c>
      <c r="TP296" s="18">
        <v>-1.1616999999997101E-4</v>
      </c>
      <c r="TQ296" s="18">
        <v>-8.73200000000018E-5</v>
      </c>
      <c r="TR296" s="18">
        <v>-4.6015000000010299E-5</v>
      </c>
      <c r="TS296" s="18">
        <v>-8.6430000000303696E-6</v>
      </c>
      <c r="TT296" s="18">
        <v>-1.22790000000039E-5</v>
      </c>
      <c r="TU296" s="18">
        <v>1.33932000000003E-4</v>
      </c>
      <c r="TV296" s="18">
        <v>1.3321700000001801E-4</v>
      </c>
      <c r="TW296" s="18">
        <v>-4.1007999999953499E-5</v>
      </c>
      <c r="TX296" s="18">
        <v>-3.30627000000083E-4</v>
      </c>
      <c r="TY296" s="18">
        <v>-2.0092799999993301E-4</v>
      </c>
      <c r="TZ296" s="18">
        <v>-1.6090000000135099E-6</v>
      </c>
      <c r="UA296" s="18">
        <v>-5.3941999999973498E-5</v>
      </c>
      <c r="UB296" s="18">
        <v>6.9739999999374098E-6</v>
      </c>
      <c r="UC296" s="18">
        <v>4.9411999999970903E-5</v>
      </c>
      <c r="UD296" s="18">
        <v>7.7307000000081895E-5</v>
      </c>
      <c r="UE296" s="18">
        <v>-2.92660000000832E-5</v>
      </c>
      <c r="UF296" s="18">
        <v>-2.3305399999995401E-4</v>
      </c>
      <c r="UG296" s="18">
        <v>-4.67956000000047E-4</v>
      </c>
      <c r="UH296" s="18">
        <v>2.1922600000001601E-4</v>
      </c>
      <c r="UI296" s="18">
        <v>7.7128000000037294E-5</v>
      </c>
      <c r="UJ296" s="18">
        <v>-4.8518000000052901E-5</v>
      </c>
      <c r="UK296" s="18">
        <v>-1.8221099999993199E-4</v>
      </c>
      <c r="UL296" s="18">
        <v>-4.2081000000027097E-5</v>
      </c>
      <c r="UM296" s="18">
        <v>1.4721999999967E-5</v>
      </c>
      <c r="UN296" s="18">
        <v>4.8696999999986398E-5</v>
      </c>
      <c r="UO296" s="18">
        <v>-4.1949699999998998E-4</v>
      </c>
      <c r="UP296" s="18">
        <v>-1.5676099999994899E-4</v>
      </c>
      <c r="UQ296" s="18">
        <v>5.1259999999997398E-5</v>
      </c>
      <c r="UR296" s="18">
        <v>1.3506399999996201E-4</v>
      </c>
      <c r="US296" s="18">
        <v>-5.4478000000024397E-5</v>
      </c>
      <c r="UT296" s="18">
        <v>-8.92279999999967E-5</v>
      </c>
      <c r="UU296" s="18">
        <v>-5.6743999999997402E-5</v>
      </c>
      <c r="UV296" s="18">
        <v>1.2499100000007399E-4</v>
      </c>
      <c r="UW296" s="18">
        <v>-1.73627999999981E-4</v>
      </c>
      <c r="UX296" s="18">
        <v>-3.5733000000004401E-4</v>
      </c>
      <c r="UY296" s="18">
        <v>-1.18076999999994E-4</v>
      </c>
      <c r="UZ296" s="18">
        <v>7.8677999999943101E-5</v>
      </c>
      <c r="VA296" s="18">
        <v>4.5180000000088997E-5</v>
      </c>
      <c r="VB296" s="18">
        <v>-1.20997000000011E-4</v>
      </c>
      <c r="VC296" s="18">
        <v>-7.6234000000008296E-5</v>
      </c>
      <c r="VD296" s="18">
        <v>4.2199999999992203E-5</v>
      </c>
      <c r="VE296" s="18">
        <v>2.5092999999976E-5</v>
      </c>
      <c r="VF296" s="18">
        <v>-5.4204400000001896E-4</v>
      </c>
      <c r="VG296" s="18">
        <v>-1.47282999999998E-4</v>
      </c>
      <c r="VH296" s="18">
        <v>-6.1929999999987801E-5</v>
      </c>
      <c r="VI296" s="18">
        <v>-1.3089099999996599E-4</v>
      </c>
      <c r="VJ296" s="18">
        <v>2.3704699999993399E-4</v>
      </c>
      <c r="VK296" s="18">
        <v>1.37100000008327E-6</v>
      </c>
      <c r="VL296" s="18">
        <v>-1.8525099999999701E-4</v>
      </c>
      <c r="VM296" s="18">
        <v>-1.3631600000008E-4</v>
      </c>
      <c r="VN296" s="18">
        <v>-1.7976699999999699E-4</v>
      </c>
      <c r="VO296" s="18">
        <v>-2.7722199999990999E-4</v>
      </c>
      <c r="VP296" s="18">
        <v>-4.2259700000002399E-4</v>
      </c>
      <c r="VQ296" s="18">
        <v>6.7950000000038804E-6</v>
      </c>
      <c r="VR296" s="18">
        <v>2.1994000000025099E-5</v>
      </c>
      <c r="VS296" s="18">
        <v>-6.5560000001019197E-6</v>
      </c>
      <c r="VT296" s="18">
        <v>-1.5008499999991001E-4</v>
      </c>
      <c r="VU296" s="18">
        <v>-2.4646500000002902E-4</v>
      </c>
      <c r="VV296" s="18">
        <v>-3.44633999999954E-4</v>
      </c>
      <c r="VW296" s="18">
        <v>-4.5925400000001998E-4</v>
      </c>
      <c r="VX296" s="18">
        <v>-1.07586000000048E-4</v>
      </c>
      <c r="VY296" s="18">
        <v>-2.7239300000003698E-4</v>
      </c>
      <c r="VZ296" s="18">
        <v>-2.9575899999989498E-4</v>
      </c>
      <c r="WA296" s="18">
        <v>7.7962999999958704E-5</v>
      </c>
      <c r="WB296" s="18">
        <v>-2.8860500000005198E-4</v>
      </c>
      <c r="WC296" s="18">
        <v>-3.0410299999994401E-4</v>
      </c>
      <c r="WD296" s="18">
        <v>-2.02119999999972E-4</v>
      </c>
      <c r="WE296" s="18">
        <v>-4.7051900000005798E-4</v>
      </c>
      <c r="WF296" s="18">
        <v>-2.2310000000003101E-4</v>
      </c>
      <c r="WG296" s="18">
        <v>-1.7017099999994101E-4</v>
      </c>
      <c r="WH296" s="18">
        <v>-4.9543399999996097E-4</v>
      </c>
      <c r="WI296" s="18">
        <v>-3.9380799999999501E-4</v>
      </c>
      <c r="WJ296" s="18">
        <v>-2.18630000000108E-4</v>
      </c>
      <c r="WK296" s="18">
        <v>-4.0053999999956001E-5</v>
      </c>
      <c r="WL296" s="18">
        <v>-3.2335500000002499E-4</v>
      </c>
      <c r="WM296" s="18">
        <v>-7.1299099999999605E-4</v>
      </c>
      <c r="WN296" s="18">
        <v>-6.96956999999942E-4</v>
      </c>
      <c r="WO296" s="18">
        <v>-1.16885000000066E-4</v>
      </c>
      <c r="WP296" s="18">
        <v>-5.2934900000001196E-4</v>
      </c>
      <c r="WQ296" s="18">
        <v>-4.8524099999991399E-4</v>
      </c>
      <c r="WR296" s="18">
        <v>-3.8236400000002299E-4</v>
      </c>
      <c r="WS296" s="18">
        <v>-3.80574999999994E-4</v>
      </c>
      <c r="WT296" s="18">
        <v>-5.68867000000028E-4</v>
      </c>
      <c r="WU296" s="18">
        <v>-6.7871799999996696E-4</v>
      </c>
      <c r="WV296" s="18">
        <v>-7.4738299999999004E-4</v>
      </c>
      <c r="WW296" s="18">
        <v>-6.1857700000000904E-4</v>
      </c>
      <c r="WX296" s="18">
        <v>-2.5600199999997698E-4</v>
      </c>
      <c r="WY296" s="18">
        <v>-4.5240000000057402E-5</v>
      </c>
      <c r="WZ296" s="18">
        <v>-4.7069799999999103E-4</v>
      </c>
      <c r="XA296" s="18">
        <v>-2.8169099999997201E-4</v>
      </c>
      <c r="XB296" s="18">
        <v>-1.6206500000004399E-4</v>
      </c>
      <c r="XC296" s="18">
        <v>-6.1988999999984502E-5</v>
      </c>
      <c r="XD296" s="18">
        <v>-6.7907599999994495E-4</v>
      </c>
      <c r="XE296" s="18">
        <v>-3.6418400000004498E-4</v>
      </c>
      <c r="XF296" s="18">
        <v>-1.05142999999974E-4</v>
      </c>
      <c r="XG296" s="18">
        <v>9.8229000000005202E-5</v>
      </c>
      <c r="XH296" s="18">
        <v>-5.3406000000033498E-5</v>
      </c>
      <c r="XI296" s="18">
        <v>-8.2194999999951599E-5</v>
      </c>
      <c r="XJ296" s="18">
        <v>-7.6651000000094104E-5</v>
      </c>
      <c r="XK296" s="18">
        <v>9.2380000000780104E-6</v>
      </c>
      <c r="XL296" s="18">
        <v>-6.2883000000013499E-5</v>
      </c>
      <c r="XM296" s="18">
        <v>-1.5670000000000901E-4</v>
      </c>
      <c r="XN296" s="18">
        <v>-2.94267999999986E-4</v>
      </c>
      <c r="XO296" s="18">
        <v>-2.13503999999975E-4</v>
      </c>
      <c r="XP296" s="18">
        <v>-9.5964000000003894E-5</v>
      </c>
      <c r="XQ296" s="18">
        <v>8.8156000000005896E-5</v>
      </c>
      <c r="XR296" s="18">
        <v>5.3799099999995905E-4</v>
      </c>
      <c r="XS296" s="18">
        <v>3.4868999999937402E-5</v>
      </c>
      <c r="XT296" s="18">
        <v>3.0935000000065202E-5</v>
      </c>
      <c r="XU296" s="18">
        <v>2.2208700000003699E-4</v>
      </c>
      <c r="XV296" s="18">
        <v>-1.11461000000034E-4</v>
      </c>
      <c r="XW296" s="18">
        <v>-1.10327999999992E-4</v>
      </c>
      <c r="XX296" s="18">
        <v>-1.4484000000003399E-4</v>
      </c>
      <c r="XY296" s="18">
        <v>-2.4187499999994699E-4</v>
      </c>
      <c r="XZ296" s="18">
        <v>1.8411799999995499E-4</v>
      </c>
      <c r="YA296" s="18">
        <v>1.7970799999999999E-4</v>
      </c>
      <c r="YB296" s="18">
        <v>1.40547999999962E-4</v>
      </c>
      <c r="YC296" s="18">
        <v>2.62261000000041E-4</v>
      </c>
      <c r="YD296" s="18">
        <v>6.6518000000015398E-5</v>
      </c>
      <c r="YE296" s="18">
        <v>1.5437600000001099E-4</v>
      </c>
      <c r="YF296" s="18">
        <v>4.12941E-4</v>
      </c>
      <c r="YG296" s="18">
        <v>1.15640000000194E-5</v>
      </c>
      <c r="YH296" s="18">
        <v>-2.4819400000009002E-4</v>
      </c>
      <c r="YI296" s="18">
        <v>-2.38298999999941E-4</v>
      </c>
      <c r="YJ296" s="18">
        <v>2.9086999999994301E-4</v>
      </c>
      <c r="YK296" s="18">
        <v>3.0148100000004698E-4</v>
      </c>
      <c r="YL296" s="18">
        <v>1.6075299999995701E-4</v>
      </c>
      <c r="YM296" s="18">
        <v>7.2122000000063302E-5</v>
      </c>
      <c r="YN296" s="18">
        <v>4.8983099999999602E-4</v>
      </c>
      <c r="YO296" s="18">
        <v>3.7404900000004201E-4</v>
      </c>
      <c r="YP296" s="18">
        <v>2.6941399829616403E-4</v>
      </c>
      <c r="YQ296" s="18">
        <v>1.5600260434822601E-4</v>
      </c>
      <c r="YR296" s="18">
        <v>-9.11826814539162E-5</v>
      </c>
      <c r="YS296" s="18">
        <v>-1.48168467090314E-4</v>
      </c>
      <c r="YT296" s="18">
        <v>9.7867255561712095E-5</v>
      </c>
      <c r="YU296" s="18">
        <v>2.5728934085955598E-4</v>
      </c>
      <c r="YV296" s="18">
        <v>1.43535790184445E-4</v>
      </c>
      <c r="YW296" s="18">
        <v>1.20965964124031E-4</v>
      </c>
      <c r="YX296" s="18">
        <v>3.23041849467409E-4</v>
      </c>
      <c r="YY296" s="18">
        <v>3.2313469077438402E-4</v>
      </c>
      <c r="YZ296" s="18">
        <v>1.5053122619668099E-4</v>
      </c>
      <c r="ZA296" s="18">
        <v>5.95968170020722E-5</v>
      </c>
      <c r="ZB296" s="18">
        <v>5.9845089261267798E-5</v>
      </c>
      <c r="ZC296" s="18">
        <v>-3.6062067244602101E-6</v>
      </c>
      <c r="ZD296" s="18">
        <v>1.3988785703133999E-6</v>
      </c>
      <c r="ZE296" s="18">
        <v>1.3759811917612899E-4</v>
      </c>
      <c r="ZF296" s="18">
        <v>2.17621066890383E-4</v>
      </c>
      <c r="ZG296" s="18">
        <v>2.29807270811455E-4</v>
      </c>
      <c r="ZH296" s="18">
        <v>9.8861387759607803E-5</v>
      </c>
      <c r="ZI296" s="18">
        <v>5.5213455516289701E-5</v>
      </c>
      <c r="ZJ296" s="18">
        <v>3.1993323042223099E-4</v>
      </c>
      <c r="ZK296" s="18">
        <v>3.3690649904072301E-4</v>
      </c>
      <c r="ZL296" s="18">
        <v>1.4592984411343401E-4</v>
      </c>
      <c r="ZM296" s="18">
        <v>-1.4330942430085201E-5</v>
      </c>
      <c r="ZN296" s="18">
        <v>4.8799060043957997E-6</v>
      </c>
      <c r="ZO296" s="18">
        <v>9.5317770680392004E-5</v>
      </c>
      <c r="ZP296" s="18">
        <v>2.1221123522330201E-4</v>
      </c>
      <c r="ZQ296" s="18">
        <v>2.4967322419899802E-4</v>
      </c>
      <c r="ZR296" s="18">
        <v>8.2695525564391303E-5</v>
      </c>
      <c r="ZS296" s="18">
        <v>-6.7461205921492902E-6</v>
      </c>
      <c r="ZT296" s="18">
        <v>5.5399138130352001E-5</v>
      </c>
      <c r="ZU296" s="18">
        <v>1.4207536512966801E-4</v>
      </c>
      <c r="ZV296" s="18">
        <v>1.1754648317452399E-4</v>
      </c>
      <c r="ZW296" s="18">
        <v>9.3887597287456396E-5</v>
      </c>
      <c r="ZX296" s="18">
        <v>2.52127781451783E-4</v>
      </c>
      <c r="ZY296" s="18">
        <v>2.4793218890162202E-4</v>
      </c>
      <c r="ZZ296" s="18">
        <v>1.74593815295165E-4</v>
      </c>
      <c r="AAA296" s="18">
        <v>8.8975353299769399E-5</v>
      </c>
      <c r="AAB296" s="18">
        <v>-5.4713781515447403E-6</v>
      </c>
      <c r="AAC296" s="18">
        <v>-6.0436561408527802E-5</v>
      </c>
      <c r="AAD296" s="18">
        <v>-3.97308636144178E-5</v>
      </c>
      <c r="AAE296" s="18">
        <v>1.7823027368146701E-4</v>
      </c>
      <c r="AAF296" s="18">
        <v>2.0590011266530199E-4</v>
      </c>
      <c r="AAG296" s="18">
        <v>3.8083712784797698E-5</v>
      </c>
      <c r="AAH296" s="18">
        <v>-1.3803103088849601E-5</v>
      </c>
      <c r="AAI296" s="18">
        <v>-9.6064673780205095E-6</v>
      </c>
      <c r="AAJ296" s="18">
        <v>-1.9337070885638801E-5</v>
      </c>
      <c r="AAK296" s="18">
        <v>-6.6871820096125995E-5</v>
      </c>
      <c r="AAL296" s="18">
        <v>6.0931019605359098E-6</v>
      </c>
      <c r="AAM296" s="18">
        <v>3.0747163206279399E-5</v>
      </c>
      <c r="AAN296" s="18">
        <v>4.64456893839448E-5</v>
      </c>
      <c r="AAO296" s="18">
        <v>7.1939495036143998E-5</v>
      </c>
      <c r="AAP296" s="18">
        <v>2.58662140411036E-5</v>
      </c>
      <c r="AAQ296" s="18">
        <v>-1.77233011999788E-6</v>
      </c>
      <c r="AAR296" s="18">
        <v>-1.08095446748723E-4</v>
      </c>
      <c r="AAS296" s="18">
        <v>-1.21680529240109E-4</v>
      </c>
      <c r="AAT296" s="18">
        <v>-6.9482851461910496E-5</v>
      </c>
      <c r="AAU296" s="18">
        <v>-1.61689916777785E-6</v>
      </c>
      <c r="AAV296" s="18">
        <v>2.21381661406394E-4</v>
      </c>
      <c r="AAW296" s="18">
        <v>1.9902985594333301E-4</v>
      </c>
      <c r="AAX296" s="18">
        <v>-1.5507001863468401E-4</v>
      </c>
      <c r="AAY296" s="18">
        <v>-2.0493623212913801E-4</v>
      </c>
      <c r="AAZ296" s="18">
        <v>-1.19193634004033E-4</v>
      </c>
      <c r="ABA296" s="18">
        <v>-7.0633457772917296E-5</v>
      </c>
      <c r="ABB296" s="18">
        <v>8.1048374734771195E-5</v>
      </c>
      <c r="ABC296" s="18">
        <v>1.6175354958169999E-4</v>
      </c>
      <c r="ABD296" s="18">
        <v>1.64147603510689E-4</v>
      </c>
      <c r="ABE296" s="18">
        <v>7.0198459738768303E-5</v>
      </c>
      <c r="ABF296" s="18">
        <v>-8.58980290773248E-5</v>
      </c>
      <c r="ABG296" s="18">
        <v>-2.1957907962444299E-4</v>
      </c>
      <c r="ABH296" s="18">
        <v>-1.18167163822624E-4</v>
      </c>
      <c r="ABI296" s="18">
        <v>1.3315216804510299E-4</v>
      </c>
      <c r="ABJ296" s="18">
        <v>1.1711044197959499E-4</v>
      </c>
      <c r="ABK296" s="18">
        <v>-6.7368364614850407E-5</v>
      </c>
      <c r="ABL296" s="18">
        <v>-1.01784324190723E-4</v>
      </c>
      <c r="ABM296" s="18">
        <v>-1.16177856265942E-4</v>
      </c>
      <c r="ABN296" s="18">
        <v>-9.2612854846851794E-5</v>
      </c>
      <c r="ABO296" s="18">
        <v>-5.9628111824694401E-5</v>
      </c>
      <c r="ABP296" s="18">
        <v>-4.2467074270580102E-5</v>
      </c>
      <c r="ABQ296" s="18">
        <v>-4.1565783379660097E-5</v>
      </c>
      <c r="ABR296" s="18">
        <v>-1.06820704308008E-4</v>
      </c>
      <c r="ABS296" s="18">
        <v>1.7969487137947599E-5</v>
      </c>
      <c r="ABT296" s="18">
        <v>2.52501233001467E-4</v>
      </c>
      <c r="ABU296" s="18">
        <v>9.7898550384334303E-5</v>
      </c>
      <c r="ABV296" s="18">
        <v>-1.9675993814405299E-4</v>
      </c>
      <c r="ABW296" s="18">
        <v>-1.09183463414486E-4</v>
      </c>
      <c r="ABX296" s="18">
        <v>-4.0259746116433301E-5</v>
      </c>
      <c r="ABY296" s="18">
        <v>-5.8383621045820998E-5</v>
      </c>
      <c r="ABZ296" s="18">
        <v>1.0507758268940501E-5</v>
      </c>
      <c r="ACA296" s="18">
        <v>2.37819788557747E-5</v>
      </c>
      <c r="ACB296" s="18">
        <v>-8.9192330736453899E-5</v>
      </c>
      <c r="ACC296" s="18">
        <v>-9.6499671814020903E-5</v>
      </c>
      <c r="ACD296" s="18">
        <v>-1.5636979693312001E-5</v>
      </c>
      <c r="ACE296" s="18">
        <v>-6.7121135516323704E-5</v>
      </c>
      <c r="ACF296" s="18">
        <v>-2.2284312962173001E-4</v>
      </c>
      <c r="ACG296" s="18">
        <v>-2.1821045271597201E-4</v>
      </c>
      <c r="ACH296" s="18">
        <v>-3.0311122011350501E-5</v>
      </c>
      <c r="ACI296" s="18">
        <v>1.06197937338348E-4</v>
      </c>
      <c r="ACJ296" s="18">
        <v>-2.61447379622525E-5</v>
      </c>
      <c r="ACK296" s="18">
        <v>-2.5253357098486902E-4</v>
      </c>
      <c r="ACL296" s="18">
        <v>-2.26636062121143E-4</v>
      </c>
      <c r="ACM296" s="18">
        <v>-1.5189880994437299E-4</v>
      </c>
      <c r="ACN296" s="18">
        <v>-1.2326613358537499E-4</v>
      </c>
      <c r="ACO296" s="18">
        <v>3.26738811177174E-5</v>
      </c>
      <c r="ACP296" s="18">
        <v>1.5824748629045199E-5</v>
      </c>
      <c r="ACQ296" s="18">
        <v>-1.83547264041572E-4</v>
      </c>
      <c r="ACR296" s="18">
        <v>-1.8432441880278301E-4</v>
      </c>
      <c r="ACS296" s="18">
        <v>-1.65827092323711E-4</v>
      </c>
      <c r="ACT296" s="18">
        <v>-2.1982735188375E-4</v>
      </c>
      <c r="ACU296" s="18">
        <v>-1.10271480080359E-4</v>
      </c>
      <c r="ACV296" s="18">
        <v>-9.85473963721617E-6</v>
      </c>
      <c r="ACW296" s="18">
        <v>-1.56407350720533E-4</v>
      </c>
      <c r="ACX296" s="18">
        <v>-3.0218072072107899E-4</v>
      </c>
      <c r="ACY296" s="18">
        <v>-2.1995253117412699E-4</v>
      </c>
      <c r="ACZ296" s="18">
        <v>-9.5814315199005406E-5</v>
      </c>
      <c r="ADA296" s="18">
        <v>-1.58427953099837E-4</v>
      </c>
      <c r="ADB296" s="18">
        <v>-3.29321677202787E-4</v>
      </c>
      <c r="ADC296" s="18">
        <v>-3.29695128752471E-4</v>
      </c>
      <c r="ADD296" s="18">
        <v>-2.1364036545545799E-4</v>
      </c>
      <c r="ADE296" s="18">
        <v>-2.0558925076064001E-4</v>
      </c>
      <c r="ADF296" s="18">
        <v>-2.8822218667989797E-4</v>
      </c>
      <c r="ADG296" s="18">
        <v>-3.0473124876306801E-4</v>
      </c>
      <c r="ADH296" s="18">
        <v>-5.5331436997474405E-4</v>
      </c>
      <c r="ADI296" s="18">
        <v>-5.84684300150906E-4</v>
      </c>
      <c r="ADJ296" s="18">
        <v>-3.9258624741367299E-4</v>
      </c>
      <c r="ADK296" s="18">
        <v>-2.9991184608235601E-4</v>
      </c>
      <c r="ADL296" s="18">
        <v>-4.8672420328210698E-4</v>
      </c>
      <c r="ADM296" s="18">
        <v>-6.3408317762769697E-4</v>
      </c>
      <c r="ADN296" s="18">
        <v>-8.0587923578223598E-4</v>
      </c>
      <c r="ADO296" s="18">
        <v>-9.5992278423562196E-4</v>
      </c>
      <c r="ADP296" s="18">
        <v>-8.3600363201863305E-4</v>
      </c>
      <c r="ADQ296" s="18">
        <v>-6.1953421460014802E-4</v>
      </c>
      <c r="ADR296" s="18">
        <v>-7.5333940127697498E-4</v>
      </c>
      <c r="ADS296">
        <v>-1.1878022939747399E-3</v>
      </c>
      <c r="ADT296">
        <v>-1.15394755488429E-3</v>
      </c>
      <c r="ADU296">
        <v>-1.1344540098855401E-3</v>
      </c>
      <c r="ADV296">
        <v>-1.1378745339959901E-3</v>
      </c>
      <c r="ADW296">
        <v>-1.23633221854402E-3</v>
      </c>
      <c r="ADX296">
        <v>-1.22066290086747E-3</v>
      </c>
      <c r="ADY296">
        <v>-1.4043353441993099E-3</v>
      </c>
      <c r="ADZ296">
        <v>-1.43343327025441E-3</v>
      </c>
      <c r="AEA296">
        <v>-1.32981506945933E-3</v>
      </c>
      <c r="AEB296">
        <v>-1.2848308482907799E-3</v>
      </c>
      <c r="AEC296">
        <v>-1.25510911210513E-3</v>
      </c>
      <c r="AED296">
        <v>-1.2191398861673901E-3</v>
      </c>
      <c r="AEE296">
        <v>-1.26104782627423E-3</v>
      </c>
      <c r="AEF296">
        <v>-1.3464472245113799E-3</v>
      </c>
      <c r="AEG296">
        <v>-1.2609549849671401E-3</v>
      </c>
      <c r="AEH296">
        <v>-1.0774066777648999E-3</v>
      </c>
      <c r="AEI296">
        <v>-1.08468168085895E-3</v>
      </c>
      <c r="AEJ296">
        <v>-1.08719987091771E-3</v>
      </c>
      <c r="AEK296">
        <v>-1.0369299542117201E-3</v>
      </c>
      <c r="AEL296" s="18">
        <v>-8.9252312479820497E-4</v>
      </c>
      <c r="AEM296" s="18">
        <v>-8.8590009717498498E-4</v>
      </c>
      <c r="AEN296" s="18">
        <v>-7.5930836710785799E-4</v>
      </c>
      <c r="AEO296" s="18">
        <v>-7.3381560461643902E-4</v>
      </c>
      <c r="AEP296" s="18">
        <v>-5.9351361276749305E-4</v>
      </c>
      <c r="AEQ296" s="18">
        <v>-5.7426834002816097E-4</v>
      </c>
      <c r="AER296" s="18">
        <v>-5.5937722027354897E-4</v>
      </c>
      <c r="AES296" s="18">
        <v>-5.4986463736333903E-4</v>
      </c>
      <c r="AET296" s="18">
        <v>-4.0592410080653098E-4</v>
      </c>
      <c r="AEU296" s="18">
        <v>-2.9154882632248503E-4</v>
      </c>
      <c r="AEV296" s="18">
        <v>-3.3299047357249201E-4</v>
      </c>
      <c r="AEW296" s="18">
        <v>-4.0542651312719299E-4</v>
      </c>
      <c r="AEX296" s="18">
        <v>-3.2916624625045599E-4</v>
      </c>
      <c r="AEY296" s="18">
        <v>-1.7182630981649099E-4</v>
      </c>
      <c r="AEZ296" s="18">
        <v>-1.7521553910415601E-4</v>
      </c>
      <c r="AFA296" s="18">
        <v>-2.2355873789864299E-4</v>
      </c>
      <c r="AFB296" s="18">
        <v>-2.40221144612584E-4</v>
      </c>
      <c r="AFC296" s="18">
        <v>-2.47155034140356E-4</v>
      </c>
      <c r="AFD296" s="18">
        <v>-2.3453174586351901E-4</v>
      </c>
      <c r="AFE296" s="18">
        <v>-1.8606545410026999E-4</v>
      </c>
      <c r="AFF296" s="18">
        <v>-1.94086317133024E-4</v>
      </c>
      <c r="AFG296" s="18">
        <v>-1.70987608570705E-4</v>
      </c>
      <c r="AFH296" s="18">
        <v>-1.4782631036319699E-4</v>
      </c>
      <c r="AFI296" s="18">
        <v>-2.4140304574615801E-4</v>
      </c>
      <c r="AFJ296" s="18">
        <v>-2.8119649900576401E-4</v>
      </c>
      <c r="AFK296" s="18">
        <v>-1.5410613809851899E-4</v>
      </c>
      <c r="AFL296" s="18">
        <v>-9.0405526692760504E-5</v>
      </c>
      <c r="AFM296" s="18">
        <v>-1.5435545351860601E-4</v>
      </c>
      <c r="AFN296" s="18">
        <v>-1.8587872832537199E-4</v>
      </c>
      <c r="AFO296" s="18">
        <v>-1.6905984749843099E-4</v>
      </c>
      <c r="AFP296" s="18">
        <v>-1.7223105618874299E-4</v>
      </c>
      <c r="AFQ296" s="18">
        <v>-1.8460398588471201E-4</v>
      </c>
      <c r="AFR296" s="18">
        <v>-2.0359890004323299E-4</v>
      </c>
      <c r="AFS296" s="18">
        <v>-1.9144399094472801E-4</v>
      </c>
      <c r="AFT296" s="18">
        <v>-1.26095185548513E-4</v>
      </c>
      <c r="AFU296" s="18">
        <v>-1.2544321007762401E-4</v>
      </c>
      <c r="AFV296" s="18">
        <v>-1.49628892144981E-4</v>
      </c>
      <c r="AFW296" s="18">
        <v>-1.49039506319337E-4</v>
      </c>
      <c r="AFX296" s="18">
        <v>-6.4135609440019102E-5</v>
      </c>
      <c r="AFY296" s="18">
        <v>-5.6394313489138703E-5</v>
      </c>
      <c r="AFZ296" s="18">
        <v>-1.12541397879639E-4</v>
      </c>
      <c r="AGA296" s="18">
        <v>-1.30260526436776E-4</v>
      </c>
      <c r="AGB296" s="18">
        <v>-3.6187246535202E-5</v>
      </c>
      <c r="AGC296" s="18">
        <v>1.14090491598606E-5</v>
      </c>
      <c r="AGD296" s="18">
        <v>2.3254139514650098E-5</v>
      </c>
      <c r="AGE296" s="18">
        <v>2.3223887852696902E-5</v>
      </c>
      <c r="AGF296" s="18">
        <v>2.6114486300465799E-5</v>
      </c>
      <c r="AGG296" s="18">
        <v>3.5906636292493099E-5</v>
      </c>
      <c r="AGH296" s="18">
        <v>3.5628112371288698E-5</v>
      </c>
      <c r="AGI296" s="18">
        <v>2.9907418799768299E-5</v>
      </c>
      <c r="AGJ296" s="18">
        <v>6.21150070607146E-5</v>
      </c>
      <c r="AGK296" s="18">
        <v>1.6047880714103999E-4</v>
      </c>
      <c r="AGL296" s="18">
        <v>1.4959864048313899E-4</v>
      </c>
      <c r="AGM296" s="18">
        <v>9.1213976276594E-5</v>
      </c>
      <c r="AGN296" s="18">
        <v>9.4043028239787496E-5</v>
      </c>
      <c r="AGO296" s="18">
        <v>1.49940797210257E-4</v>
      </c>
      <c r="AGP296" s="18">
        <v>1.4966018696765899E-4</v>
      </c>
      <c r="AGQ296" s="18">
        <v>9.0840524726798393E-5</v>
      </c>
      <c r="AGR296" s="18">
        <v>8.6519752886315903E-5</v>
      </c>
      <c r="AGS296" s="18">
        <v>1.72014078752058E-4</v>
      </c>
      <c r="AGT296" s="18">
        <v>1.9141165296138101E-4</v>
      </c>
      <c r="AGU296" s="18">
        <v>1.53080711078001E-4</v>
      </c>
      <c r="AGV296" s="18">
        <v>1.3641726120322499E-4</v>
      </c>
      <c r="AGW296" s="18">
        <v>1.2982552840262699E-4</v>
      </c>
      <c r="AGX296" s="18">
        <v>1.2612648037113499E-4</v>
      </c>
      <c r="AGY296" s="18">
        <v>1.52427692446333E-4</v>
      </c>
      <c r="AGZ296" s="18">
        <v>1.7972303671959201E-4</v>
      </c>
      <c r="AHA296" s="18">
        <v>1.88988390531219E-4</v>
      </c>
      <c r="AHB296" s="18">
        <v>2.0561950242259299E-4</v>
      </c>
      <c r="AHC296" s="18">
        <v>1.5606519399341499E-4</v>
      </c>
      <c r="AHD296" s="18">
        <v>1.5668274515934201E-5</v>
      </c>
      <c r="AHE296" s="18">
        <v>4.55756933157025E-5</v>
      </c>
      <c r="AHF296" s="18">
        <v>2.13859429213592E-4</v>
      </c>
      <c r="AHG296" s="18">
        <v>2.1485251825081799E-4</v>
      </c>
      <c r="AHH296" s="18">
        <v>2.4239822110488899E-4</v>
      </c>
      <c r="AHI296" s="18">
        <v>2.4211865402295999E-4</v>
      </c>
      <c r="AHJ296" s="18">
        <v>5.7575171461987597E-5</v>
      </c>
      <c r="AHK296" s="18">
        <v>4.4550266295129101E-5</v>
      </c>
      <c r="AHL296" s="18">
        <v>2.09008731710313E-4</v>
      </c>
      <c r="AHM296" s="18">
        <v>2.43082534559124E-4</v>
      </c>
      <c r="AHN296" s="18">
        <v>2.0002398814134001E-4</v>
      </c>
      <c r="AHO296" s="18">
        <v>1.82427952553132E-4</v>
      </c>
      <c r="AHP296" s="18">
        <v>8.4778717588884696E-5</v>
      </c>
      <c r="AHQ296" s="18">
        <v>2.86942228435727E-5</v>
      </c>
      <c r="AHR296" s="18">
        <v>1.36106399298785E-4</v>
      </c>
      <c r="AHS296" s="18">
        <v>2.3058442557272101E-4</v>
      </c>
      <c r="AHT296" s="18">
        <v>1.4754570012048799E-4</v>
      </c>
      <c r="AHU296" s="18">
        <v>3.6467856777855302E-5</v>
      </c>
      <c r="AHV296" s="18">
        <v>7.5202501872762006E-5</v>
      </c>
      <c r="AHW296" s="18">
        <v>1.56655622979839E-4</v>
      </c>
      <c r="AHX296" s="18">
        <v>1.4331881274770499E-4</v>
      </c>
      <c r="AHY296" s="18">
        <v>8.9907939013311706E-5</v>
      </c>
      <c r="AHZ296" s="18">
        <v>9.5069498421196304E-5</v>
      </c>
      <c r="AIA296" s="18">
        <v>1.39992173105119E-4</v>
      </c>
      <c r="AIB296" s="18">
        <v>1.38934408101254E-4</v>
      </c>
      <c r="AIC296" s="18">
        <v>6.0343720101441097E-5</v>
      </c>
      <c r="AID296" s="18">
        <v>5.8601641643285498E-5</v>
      </c>
      <c r="AIE296" s="18">
        <v>9.1493543358522794E-5</v>
      </c>
      <c r="AIF296" s="18">
        <v>1.0203259644997399E-4</v>
      </c>
      <c r="AIG296" s="18">
        <v>4.1969486591242299E-5</v>
      </c>
      <c r="AIH296" s="18">
        <v>1.47680267857386E-5</v>
      </c>
      <c r="AII296" s="18">
        <v>7.0850435209601702E-5</v>
      </c>
      <c r="AIJ296" s="18">
        <v>1.0828217252356599E-4</v>
      </c>
      <c r="AIK296" s="18">
        <v>4.1503193734415601E-5</v>
      </c>
      <c r="AIL296" s="18">
        <v>-1.45813010108408E-5</v>
      </c>
      <c r="AIM296" s="18">
        <v>3.9513886177677801E-5</v>
      </c>
      <c r="AIN296" s="18">
        <v>1.03338633713256E-4</v>
      </c>
      <c r="AIO296" s="18">
        <v>4.3306818677035697E-5</v>
      </c>
      <c r="AIP296" s="18">
        <v>-6.9452599800012797E-5</v>
      </c>
      <c r="AIQ296" s="18">
        <v>-3.5627069210619701E-5</v>
      </c>
      <c r="AIR296" s="18">
        <v>9.9856563118394499E-5</v>
      </c>
      <c r="AIS296" s="18">
        <v>7.3431214913544096E-5</v>
      </c>
      <c r="AIT296" s="18">
        <v>-1.3551492715158E-4</v>
      </c>
      <c r="AIU296" s="18">
        <v>-1.4017889888007199E-4</v>
      </c>
      <c r="AIV296" s="18">
        <v>1.27150864230873E-5</v>
      </c>
      <c r="AIW296" s="18">
        <v>1.7129742731436499E-5</v>
      </c>
      <c r="AIX296" s="18">
        <v>-2.01640887309118E-4</v>
      </c>
      <c r="AIY296" s="18">
        <v>-2.1591028325479401E-4</v>
      </c>
      <c r="AIZ296" s="18">
        <v>2.60529398160014E-5</v>
      </c>
      <c r="AJA296" s="18">
        <v>7.2436039554812898E-5</v>
      </c>
      <c r="AJB296" s="18">
        <v>-1.73567345113867E-4</v>
      </c>
      <c r="AJC296" s="18">
        <v>-2.5138296467386301E-4</v>
      </c>
      <c r="AJD296" s="18">
        <v>-1.41794754887014E-4</v>
      </c>
      <c r="AJE296" s="18">
        <v>-7.9120613662553296E-5</v>
      </c>
      <c r="AJF296" s="18">
        <v>-1.2634450096854399E-4</v>
      </c>
      <c r="AJG296" s="18">
        <v>-1.76179419640321E-4</v>
      </c>
      <c r="AJH296" s="18">
        <v>-2.0860398533800701E-4</v>
      </c>
      <c r="AJI296" s="18">
        <v>-2.1416924795730701E-4</v>
      </c>
      <c r="AJJ296" s="18">
        <v>-2.0751701183302401E-4</v>
      </c>
      <c r="AJK296" s="18">
        <v>-2.2508175259861E-4</v>
      </c>
      <c r="AJL296" s="18">
        <v>-2.64501754308477E-4</v>
      </c>
      <c r="AJM296" s="18">
        <v>-2.93507882217325E-4</v>
      </c>
      <c r="AJN296" s="18">
        <v>-2.5741347698921002E-4</v>
      </c>
      <c r="AJO296" s="18">
        <v>-2.29433819261715E-4</v>
      </c>
      <c r="AJP296" s="18">
        <v>-2.6571390710394799E-4</v>
      </c>
      <c r="AJQ296" s="18">
        <v>-3.5686633689607702E-4</v>
      </c>
      <c r="AJR296" s="18">
        <v>-3.4502124654134299E-4</v>
      </c>
      <c r="AJS296" s="18">
        <v>-3.0678314596493901E-4</v>
      </c>
      <c r="AJT296" s="18">
        <v>-3.10948486853313E-4</v>
      </c>
      <c r="AJU296" s="18">
        <v>-3.1884417059568898E-4</v>
      </c>
      <c r="AJV296" s="18">
        <v>-3.16762021731975E-4</v>
      </c>
      <c r="AJW296" s="18">
        <v>-4.9241255887022496E-4</v>
      </c>
      <c r="AJX296" s="18">
        <v>-5.1122074725395896E-4</v>
      </c>
      <c r="AJY296" s="18">
        <v>-3.72255044330083E-4</v>
      </c>
      <c r="AJZ296" s="18">
        <v>-3.6296048201739302E-4</v>
      </c>
      <c r="AKA296" s="18">
        <v>-4.66857206733728E-4</v>
      </c>
      <c r="AKB296" s="18">
        <v>-4.7739730298596001E-4</v>
      </c>
      <c r="AKC296" s="18">
        <v>-4.9912738463986296E-4</v>
      </c>
      <c r="AKD296" s="18">
        <v>-5.5259980485877704E-4</v>
      </c>
      <c r="AKE296" s="18">
        <v>-5.3795800052414101E-4</v>
      </c>
      <c r="AKF296" s="18">
        <v>-4.9269212595220904E-4</v>
      </c>
      <c r="AKG296" s="18">
        <v>-5.3696178200462997E-4</v>
      </c>
      <c r="AKH296" s="18">
        <v>-6.1173137216474695E-4</v>
      </c>
      <c r="AKI296" s="18">
        <v>-6.0576136317308505E-4</v>
      </c>
      <c r="AKJ296" s="18">
        <v>-5.7694196103913399E-4</v>
      </c>
      <c r="AKK296" s="18">
        <v>-5.9705722984676403E-4</v>
      </c>
      <c r="AKL296" s="18">
        <v>-6.5382499488558701E-4</v>
      </c>
      <c r="AKM296" s="18">
        <v>-6.7061258088996201E-4</v>
      </c>
      <c r="AKN296" s="18">
        <v>-7.8222034989533496E-4</v>
      </c>
      <c r="AKO296" s="18">
        <v>-7.8585785144241705E-4</v>
      </c>
      <c r="AKP296" s="18">
        <v>-7.4049913556339898E-4</v>
      </c>
      <c r="AKQ296" s="18">
        <v>-7.5048009765188396E-4</v>
      </c>
      <c r="AKR296" s="18">
        <v>-9.50845199359617E-4</v>
      </c>
      <c r="AKS296" s="18">
        <v>-9.6013976167236205E-4</v>
      </c>
      <c r="AKT296" s="18">
        <v>-7.9558949811075997E-4</v>
      </c>
      <c r="AKU296" s="18">
        <v>-7.6947396864962504E-4</v>
      </c>
      <c r="AKV296">
        <v>-1.06167581360372E-3</v>
      </c>
      <c r="AKW296">
        <v>-1.1342370324489101E-3</v>
      </c>
      <c r="AKX296">
        <v>-1.0453858152786801E-3</v>
      </c>
      <c r="AKY296" s="18">
        <v>-9.9408942839152004E-4</v>
      </c>
      <c r="AKZ296">
        <v>-1.21351307706363E-3</v>
      </c>
      <c r="ALA296">
        <v>-1.3238461036283399E-3</v>
      </c>
      <c r="ALB296">
        <v>-1.1804657443962301E-3</v>
      </c>
      <c r="ALC296">
        <v>-1.0660915130727899E-3</v>
      </c>
      <c r="ALD296">
        <v>-1.22535712425764E-3</v>
      </c>
      <c r="ALE296">
        <v>-1.4065113775309499E-3</v>
      </c>
      <c r="ALF296">
        <v>-1.3288198941005501E-3</v>
      </c>
      <c r="ALG296">
        <v>-1.1901035065967601E-3</v>
      </c>
      <c r="ALH296">
        <v>-1.27012541115023E-3</v>
      </c>
      <c r="ALI296">
        <v>-1.47154827786188E-3</v>
      </c>
      <c r="ALJ296">
        <v>-1.4470506907292E-3</v>
      </c>
      <c r="ALK296">
        <v>-1.28977334394037E-3</v>
      </c>
      <c r="ALL296">
        <v>-1.2432337700885E-3</v>
      </c>
      <c r="ALM296">
        <v>-1.36643731402863E-3</v>
      </c>
      <c r="ALN296">
        <v>-1.4092475881871101E-3</v>
      </c>
      <c r="ALO296">
        <v>-1.44021068566918E-3</v>
      </c>
      <c r="ALP296">
        <v>-1.39998223437542E-3</v>
      </c>
      <c r="ALQ296">
        <v>-1.3559295557596901E-3</v>
      </c>
      <c r="ALR296">
        <v>-1.3589463766584999E-3</v>
      </c>
      <c r="ALS296">
        <v>-1.4301379254345E-3</v>
      </c>
      <c r="ALT296">
        <v>-1.4097754275282899E-3</v>
      </c>
      <c r="ALU296">
        <v>-1.34933886611976E-3</v>
      </c>
      <c r="ALV296">
        <v>-1.3346657669625599E-3</v>
      </c>
      <c r="ALW296">
        <v>-1.3566441208757701E-3</v>
      </c>
      <c r="ALX296">
        <v>-1.36538163534621E-3</v>
      </c>
      <c r="ALY296">
        <v>-1.37399188420467E-3</v>
      </c>
      <c r="ALZ296">
        <v>-1.3261775679121999E-3</v>
      </c>
      <c r="AMA296">
        <v>-1.2494207565168999E-3</v>
      </c>
      <c r="AMB296">
        <v>-1.2664879096031499E-3</v>
      </c>
      <c r="AMC296">
        <v>-1.3812981821214E-3</v>
      </c>
      <c r="AMD296">
        <v>-1.3973086133645101E-3</v>
      </c>
      <c r="AME296">
        <v>-1.2892455045991299E-3</v>
      </c>
      <c r="AMF296">
        <v>-1.2472749748471601E-3</v>
      </c>
      <c r="AMG296">
        <v>-1.3454833439752701E-3</v>
      </c>
      <c r="AMH296">
        <v>-1.4090295675895899E-3</v>
      </c>
      <c r="AMI296">
        <v>-1.3614322287338601E-3</v>
      </c>
      <c r="AMJ296">
        <v>-1.36382628266285E-3</v>
      </c>
      <c r="AMK296">
        <v>-1.41475026116116E-3</v>
      </c>
      <c r="AML296">
        <v>-1.5407202674193501E-3</v>
      </c>
      <c r="AMM296">
        <v>-1.5433323419457501E-3</v>
      </c>
      <c r="AMN296">
        <v>-1.6711059731464499E-3</v>
      </c>
      <c r="AMO296">
        <v>-1.6925262360566399E-3</v>
      </c>
      <c r="AMP296">
        <v>-1.83388599290951E-3</v>
      </c>
      <c r="AMQ296">
        <v>-1.8262698762489501E-3</v>
      </c>
      <c r="AMR296">
        <v>-2.0906777460896701E-3</v>
      </c>
      <c r="AMS296">
        <v>-2.11188103156317E-3</v>
      </c>
      <c r="AMT296">
        <v>-2.39217519651718E-3</v>
      </c>
      <c r="AMU296">
        <v>-2.3925173532443598E-3</v>
      </c>
      <c r="AMV296">
        <v>-2.6427810064297802E-3</v>
      </c>
      <c r="AMW296">
        <v>-2.6616204896360201E-3</v>
      </c>
      <c r="AMX296">
        <v>-3.0991930445398099E-3</v>
      </c>
      <c r="AMY296">
        <v>-3.1295354613737301E-3</v>
      </c>
      <c r="AMZ296">
        <v>-3.4407937669707002E-3</v>
      </c>
      <c r="ANA296">
        <v>-3.5442888747969602E-3</v>
      </c>
      <c r="ANB296">
        <v>-3.8926357178201698E-3</v>
      </c>
      <c r="ANC296">
        <v>-4.0639654831179303E-3</v>
      </c>
      <c r="AND296">
        <v>-4.4287598417397898E-3</v>
      </c>
      <c r="ANE296">
        <v>-4.5690002871042103E-3</v>
      </c>
      <c r="ANF296">
        <v>-4.8468701464675001E-3</v>
      </c>
      <c r="ANG296">
        <v>-5.0314438806903202E-3</v>
      </c>
      <c r="ANH296">
        <v>-5.3276858872423598E-3</v>
      </c>
      <c r="ANI296">
        <v>-5.6198887753571803E-3</v>
      </c>
      <c r="ANJ296">
        <v>-5.6986046426473203E-3</v>
      </c>
      <c r="ANK296">
        <v>-5.93058898995108E-3</v>
      </c>
      <c r="ANL296">
        <v>-6.07996856667608E-3</v>
      </c>
      <c r="ANM296">
        <v>-6.2628941069085503E-3</v>
      </c>
      <c r="ANN296">
        <v>-6.3085636846921204E-3</v>
      </c>
      <c r="ANO296">
        <v>-6.4036331831131502E-3</v>
      </c>
      <c r="ANP296">
        <v>-6.3847613619235598E-3</v>
      </c>
      <c r="ANQ296">
        <v>-6.4561719744578002E-3</v>
      </c>
      <c r="ANR296">
        <v>-6.3868445539481096E-3</v>
      </c>
      <c r="ANS296">
        <v>-6.4702713352005597E-3</v>
      </c>
      <c r="ANT296">
        <v>-6.4239174439629197E-3</v>
      </c>
      <c r="ANU296">
        <v>-6.0486007228215399E-3</v>
      </c>
      <c r="ANV296">
        <v>-6.0070046877800896E-3</v>
      </c>
      <c r="ANW296">
        <v>-5.9743297635015602E-3</v>
      </c>
      <c r="ANX296">
        <v>-5.8969658325478099E-3</v>
      </c>
      <c r="ANY296">
        <v>-5.31085135900408E-3</v>
      </c>
      <c r="ANZ296">
        <v>-5.2127681691664096E-3</v>
      </c>
      <c r="AOA296">
        <v>-5.1202168608040204E-3</v>
      </c>
      <c r="AOB296">
        <v>-5.1104706098850598E-3</v>
      </c>
      <c r="AOC296">
        <v>-4.5180304095327698E-3</v>
      </c>
      <c r="AOD296">
        <v>-4.36664483467907E-3</v>
      </c>
      <c r="AOE296">
        <v>-4.1656246280182196E-3</v>
      </c>
      <c r="AOF296">
        <v>-4.0912775179632304E-3</v>
      </c>
      <c r="AOG296">
        <v>-3.6352378882422102E-3</v>
      </c>
      <c r="AOH296">
        <v>-3.4463131305169301E-3</v>
      </c>
      <c r="AOI296">
        <v>-3.2121996921154398E-3</v>
      </c>
      <c r="AOJ296">
        <v>-3.17512680210069E-3</v>
      </c>
      <c r="AOK296">
        <v>-2.91348435141722E-3</v>
      </c>
      <c r="AOL296">
        <v>-2.6750668317472798E-3</v>
      </c>
      <c r="AOM296">
        <v>-2.4877412394569698E-3</v>
      </c>
      <c r="AON296">
        <v>-2.3552577374547001E-3</v>
      </c>
      <c r="AOO296">
        <v>-2.19406332203681E-3</v>
      </c>
      <c r="AOP296">
        <v>-2.02032489855943E-3</v>
      </c>
      <c r="AOQ296">
        <v>-1.8795868655155899E-3</v>
      </c>
      <c r="AOR296">
        <v>-1.7301895550578201E-3</v>
      </c>
      <c r="AOS296">
        <v>-1.6388983848855099E-3</v>
      </c>
      <c r="AOT296">
        <v>-1.5202492807947199E-3</v>
      </c>
      <c r="AOU296">
        <v>-1.46668297610805E-3</v>
      </c>
      <c r="AOV296">
        <v>-1.28147291382563E-3</v>
      </c>
      <c r="AOW296">
        <v>-1.23504182869213E-3</v>
      </c>
      <c r="AOX296">
        <v>-1.17685953767171E-3</v>
      </c>
      <c r="AOY296">
        <v>-1.10038125019756E-3</v>
      </c>
      <c r="AOZ296" s="18">
        <v>-8.77786392835061E-4</v>
      </c>
      <c r="APA296" s="18">
        <v>-8.8649261248285795E-4</v>
      </c>
      <c r="APB296" s="18">
        <v>-8.3455781121452501E-4</v>
      </c>
      <c r="APC296" s="18">
        <v>-8.08381778429623E-4</v>
      </c>
      <c r="APD296" s="18">
        <v>-6.8598564091265602E-4</v>
      </c>
      <c r="APE296" s="18">
        <v>-6.6733288348130805E-4</v>
      </c>
      <c r="APF296" s="18">
        <v>-5.9531515138860902E-4</v>
      </c>
      <c r="APG296" s="18">
        <v>-5.6926429789416701E-4</v>
      </c>
      <c r="APH296" s="18">
        <v>-4.4452000552133697E-4</v>
      </c>
      <c r="API296" s="18">
        <v>-4.4733445323399902E-4</v>
      </c>
      <c r="APJ296" s="18">
        <v>-4.3284703669083102E-4</v>
      </c>
      <c r="APK296" s="18">
        <v>-3.9647306438086999E-4</v>
      </c>
      <c r="APL296" s="18">
        <v>-2.5077584511537499E-4</v>
      </c>
      <c r="APM296" s="18">
        <v>-2.5197339366028699E-4</v>
      </c>
      <c r="APN296" s="18">
        <v>-2.24692653637559E-4</v>
      </c>
      <c r="APO296" s="18">
        <v>-1.9430433773051601E-4</v>
      </c>
      <c r="APP296" s="18">
        <v>-1.4389359432287401E-4</v>
      </c>
      <c r="APQ296" s="18">
        <v>-1.72245660439274E-4</v>
      </c>
      <c r="APR296" s="18">
        <v>-1.6326196003107999E-4</v>
      </c>
      <c r="APS296" s="18">
        <v>-1.04225320353645E-4</v>
      </c>
      <c r="APT296" s="18">
        <v>-2.1186594901384499E-5</v>
      </c>
      <c r="APU296" s="18">
        <v>-2.2927630198787898E-5</v>
      </c>
      <c r="APV296" s="18">
        <v>-3.8130655018731003E-5</v>
      </c>
      <c r="APW296" s="18">
        <v>-4.1207979241231201E-5</v>
      </c>
      <c r="APX296" s="18">
        <v>7.2840785927064098E-5</v>
      </c>
      <c r="APY296" s="18">
        <v>1.6806571530045199E-4</v>
      </c>
      <c r="APZ296" s="18">
        <v>1.15898289184096E-4</v>
      </c>
      <c r="AQA296" s="18">
        <v>3.5487285669655297E-5</v>
      </c>
      <c r="AQB296" s="18">
        <v>1.34613636260688E-4</v>
      </c>
      <c r="AQC296" s="18">
        <v>2.9434658346302802E-4</v>
      </c>
      <c r="AQD296" s="18">
        <v>2.80389092582655E-4</v>
      </c>
      <c r="AQE296" s="18">
        <v>1.8430877139152799E-4</v>
      </c>
      <c r="AQF296" s="18">
        <v>2.3894640217192399E-4</v>
      </c>
      <c r="AQG296" s="18">
        <v>4.4192462156686298E-4</v>
      </c>
      <c r="AQH296" s="18">
        <v>5.0769277758599897E-4</v>
      </c>
      <c r="AQI296" s="18">
        <v>4.4946354433164599E-4</v>
      </c>
      <c r="AQJ296" s="18">
        <v>4.1742703443420299E-4</v>
      </c>
      <c r="AQK296" s="18">
        <v>5.7501524312764097E-4</v>
      </c>
      <c r="AQL296" s="18">
        <v>6.7533809910280598E-4</v>
      </c>
      <c r="AQM296" s="18">
        <v>6.7151387178088196E-4</v>
      </c>
      <c r="AQN296" s="18">
        <v>6.2747684057642896E-4</v>
      </c>
      <c r="AQO296" s="18">
        <v>7.4385707002860802E-4</v>
      </c>
      <c r="AQP296" s="18">
        <v>8.2977074651716099E-4</v>
      </c>
      <c r="AQQ296" s="18">
        <v>9.8423468875419307E-4</v>
      </c>
      <c r="AQR296" s="18">
        <v>9.4260631572931598E-4</v>
      </c>
      <c r="AQS296" s="18">
        <v>8.6339286075975898E-4</v>
      </c>
      <c r="AQT296" s="18">
        <v>9.2987662505564196E-4</v>
      </c>
      <c r="AQU296">
        <v>1.1692110830278601E-3</v>
      </c>
      <c r="AQV296">
        <v>1.1404855653616901E-3</v>
      </c>
      <c r="AQW296" s="18">
        <v>9.6780386372749495E-4</v>
      </c>
      <c r="AQX296" s="18">
        <v>9.965930141996311E-4</v>
      </c>
      <c r="AQY296">
        <v>1.24603152722913E-3</v>
      </c>
      <c r="AQZ296">
        <v>1.26836872844149E-3</v>
      </c>
      <c r="ARA296">
        <v>1.17093647091395E-3</v>
      </c>
      <c r="ARB296">
        <v>1.1572116048815799E-3</v>
      </c>
      <c r="ARC296">
        <v>1.23449834193961E-3</v>
      </c>
      <c r="ARD296">
        <v>1.25008837939907E-3</v>
      </c>
      <c r="ARE296">
        <v>1.2171808302725801E-3</v>
      </c>
      <c r="ARF296">
        <v>1.2188290242629201E-3</v>
      </c>
      <c r="ARG296">
        <v>1.3733712035564E-3</v>
      </c>
      <c r="ARH296">
        <v>1.42110728279237E-3</v>
      </c>
      <c r="ARI296">
        <v>1.26261674004729E-3</v>
      </c>
      <c r="ARJ296">
        <v>1.1947361835025999E-3</v>
      </c>
      <c r="ARK296">
        <v>1.41925671561585E-3</v>
      </c>
      <c r="ARL296">
        <v>1.50490647243384E-3</v>
      </c>
      <c r="ARM296">
        <v>1.35219921290558E-3</v>
      </c>
      <c r="ARN296">
        <v>1.3011208466157599E-3</v>
      </c>
      <c r="ARO296">
        <v>1.4487134889701E-3</v>
      </c>
      <c r="ARP296">
        <v>1.5280208284075001E-3</v>
      </c>
      <c r="ARQ296">
        <v>1.4069004764919099E-3</v>
      </c>
      <c r="ARR296">
        <v>1.2830115759369001E-3</v>
      </c>
      <c r="ARS296">
        <v>1.4631070210454E-3</v>
      </c>
      <c r="ART296">
        <v>1.6330233035224101E-3</v>
      </c>
      <c r="ARU296">
        <v>1.4501749571855999E-3</v>
      </c>
      <c r="ARV296">
        <v>1.3127009741391801E-3</v>
      </c>
      <c r="ARW296">
        <v>1.44509163483433E-3</v>
      </c>
      <c r="ARX296">
        <v>1.55897036479987E-3</v>
      </c>
      <c r="ARY296">
        <v>1.49469288549738E-3</v>
      </c>
      <c r="ARZ296">
        <v>1.3985687515545801E-3</v>
      </c>
      <c r="ASA296">
        <v>1.4911023261842101E-3</v>
      </c>
      <c r="ASB296">
        <v>1.5825197188076799E-3</v>
      </c>
      <c r="ASC296">
        <v>1.4419673683779501E-3</v>
      </c>
      <c r="ASD296">
        <v>1.3657696911464599E-3</v>
      </c>
      <c r="ASE296">
        <v>1.5212121181701001E-3</v>
      </c>
      <c r="ASF296">
        <v>1.61158739320094E-3</v>
      </c>
      <c r="ASG296">
        <v>1.4985025085687801E-3</v>
      </c>
      <c r="ASH296">
        <v>1.3944169717561E-3</v>
      </c>
      <c r="ASI296">
        <v>1.4456831069815099E-3</v>
      </c>
      <c r="ASJ296">
        <v>1.48354879916889E-3</v>
      </c>
      <c r="ASK296">
        <v>1.44760982489305E-3</v>
      </c>
      <c r="ASL296">
        <v>1.4397913350463699E-3</v>
      </c>
      <c r="ASM296">
        <v>1.45199422953956E-3</v>
      </c>
      <c r="ASN296">
        <v>1.4765220683340399E-3</v>
      </c>
      <c r="ASO296">
        <v>1.4917407405652899E-3</v>
      </c>
      <c r="ASP296">
        <v>1.40515839803373E-3</v>
      </c>
      <c r="ASQ296">
        <v>1.37666550521561E-3</v>
      </c>
      <c r="ASR296">
        <v>1.4441444448703099E-3</v>
      </c>
      <c r="ASS296">
        <v>1.4474543939407801E-3</v>
      </c>
      <c r="AST296">
        <v>1.39238176512621E-3</v>
      </c>
      <c r="ASU296">
        <v>1.41033456169209E-3</v>
      </c>
      <c r="ASV296">
        <v>1.4393250421896001E-3</v>
      </c>
      <c r="ASW296">
        <v>1.450283445904E-3</v>
      </c>
      <c r="ASX296">
        <v>1.4292679293661499E-3</v>
      </c>
      <c r="ASY296">
        <v>1.4045220699742101E-3</v>
      </c>
      <c r="ASZ296">
        <v>1.3625671876335199E-3</v>
      </c>
      <c r="ATA296">
        <v>1.34811106591303E-3</v>
      </c>
      <c r="ATB296">
        <v>1.34907494644914E-3</v>
      </c>
      <c r="ATC296">
        <v>1.3682096441486301E-3</v>
      </c>
      <c r="ATD296">
        <v>1.35477894944871E-3</v>
      </c>
      <c r="ATE296">
        <v>1.34537589841762E-3</v>
      </c>
      <c r="ATF296">
        <v>1.32608472660519E-3</v>
      </c>
      <c r="ATG296">
        <v>1.3369502890124799E-3</v>
      </c>
      <c r="ATH296">
        <v>1.33569119398316E-3</v>
      </c>
      <c r="ATI296">
        <v>1.31057188304145E-3</v>
      </c>
      <c r="ATJ296">
        <v>1.2750992016223801E-3</v>
      </c>
      <c r="ATK296">
        <v>1.2865395456048399E-3</v>
      </c>
      <c r="ATL296">
        <v>1.23931670145954E-3</v>
      </c>
      <c r="ATM296">
        <v>1.2300680382199801E-3</v>
      </c>
      <c r="ATN296">
        <v>1.27904756507396E-3</v>
      </c>
      <c r="ATO296">
        <v>1.2856382547138899E-3</v>
      </c>
      <c r="ATP296">
        <v>1.20106191031116E-3</v>
      </c>
      <c r="ATQ296">
        <v>1.1726472545495099E-3</v>
      </c>
      <c r="ATR296">
        <v>1.19136260162616E-3</v>
      </c>
      <c r="ATS296">
        <v>1.2286368216662901E-3</v>
      </c>
      <c r="ATT296">
        <v>1.2007823432292799E-3</v>
      </c>
      <c r="ATU296">
        <v>1.1637866471101901E-3</v>
      </c>
      <c r="ATV296">
        <v>1.1864347102271101E-3</v>
      </c>
      <c r="ATW296">
        <v>1.2057404862900699E-3</v>
      </c>
      <c r="ATX296">
        <v>1.1166722916833201E-3</v>
      </c>
      <c r="ATY296">
        <v>1.09518943912789E-3</v>
      </c>
      <c r="ATZ296">
        <v>1.18826962999235E-3</v>
      </c>
      <c r="AUA296">
        <v>1.2187977294402701E-3</v>
      </c>
      <c r="AUB296">
        <v>1.0316442586743499E-3</v>
      </c>
      <c r="AUC296" s="18">
        <v>9.8016218917290599E-4</v>
      </c>
      <c r="AUD296">
        <v>1.12093047387862E-3</v>
      </c>
      <c r="AUE296">
        <v>1.1417916026248899E-3</v>
      </c>
      <c r="AUF296" s="18">
        <v>9.775814094690749E-4</v>
      </c>
      <c r="AUG296" s="18">
        <v>9.6576761393685196E-4</v>
      </c>
      <c r="AUH296">
        <v>1.07050512622042E-3</v>
      </c>
      <c r="AUI296">
        <v>1.0815115153294801E-3</v>
      </c>
      <c r="AUJ296" s="18">
        <v>9.1736286865801099E-4</v>
      </c>
      <c r="AUK296" s="18">
        <v>8.7959001777765302E-4</v>
      </c>
      <c r="AUL296">
        <v>1.1063502160285001E-3</v>
      </c>
      <c r="AUM296">
        <v>1.19116022843995E-3</v>
      </c>
      <c r="AUN296" s="18">
        <v>8.5611785766559402E-4</v>
      </c>
      <c r="AUO296" s="18">
        <v>7.1724603920952901E-4</v>
      </c>
      <c r="AUP296" s="18">
        <v>9.4089657525453496E-4</v>
      </c>
      <c r="AUQ296">
        <v>1.0441423676606401E-3</v>
      </c>
      <c r="AUR296" s="18">
        <v>9.4484493870611297E-4</v>
      </c>
      <c r="AUS296" s="18">
        <v>9.1798459246700205E-4</v>
      </c>
      <c r="AUT296" s="18">
        <v>9.7089683536133399E-4</v>
      </c>
      <c r="AUU296" s="18">
        <v>9.4108434419010103E-4</v>
      </c>
      <c r="AUV296" s="18">
        <v>8.2114276392586296E-4</v>
      </c>
      <c r="AUW296" s="18">
        <v>8.5515502029026504E-4</v>
      </c>
      <c r="AUX296" s="18">
        <v>9.5264778114145798E-4</v>
      </c>
      <c r="AUY296" s="18">
        <v>9.4515684377133302E-4</v>
      </c>
      <c r="AUZ296" s="18">
        <v>8.2708043493423501E-4</v>
      </c>
      <c r="AVA296" s="18">
        <v>7.9440759697718601E-4</v>
      </c>
      <c r="AVB296" s="18">
        <v>9.2196425074114697E-4</v>
      </c>
      <c r="AVC296" s="18">
        <v>9.7521865036259703E-4</v>
      </c>
      <c r="AVD296" s="18">
        <v>8.0165130524878503E-4</v>
      </c>
      <c r="AVE296" s="18">
        <v>7.0275757950571905E-4</v>
      </c>
      <c r="AVF296" s="18">
        <v>8.0873958256805201E-4</v>
      </c>
      <c r="AVG296" s="18">
        <v>8.9699932759101898E-4</v>
      </c>
      <c r="AVH296" s="18">
        <v>8.0538164810295399E-4</v>
      </c>
      <c r="AVI296" s="18">
        <v>7.5144293502721305E-4</v>
      </c>
      <c r="AVJ296" s="18">
        <v>8.2145466899113896E-4</v>
      </c>
      <c r="AVK296" s="18">
        <v>8.1825216547820601E-4</v>
      </c>
      <c r="AVL296" s="18">
        <v>7.2470672491786704E-4</v>
      </c>
      <c r="AVM296" s="18">
        <v>7.2619844479521103E-4</v>
      </c>
      <c r="AVN296" s="18">
        <v>7.2585733122881803E-4</v>
      </c>
      <c r="AVO296" s="18">
        <v>7.2952508443768695E-4</v>
      </c>
      <c r="AVP296" s="18">
        <v>7.2815750069005203E-4</v>
      </c>
      <c r="AVQ296" s="18">
        <v>7.1196034367215701E-4</v>
      </c>
      <c r="AVR296" s="18">
        <v>7.4454138348284404E-4</v>
      </c>
      <c r="AVS296" s="18">
        <v>7.4441724735313498E-4</v>
      </c>
      <c r="AVT296" s="18">
        <v>6.78663695584669E-4</v>
      </c>
      <c r="AVU296" s="18">
        <v>6.7773215303179504E-4</v>
      </c>
      <c r="AVV296" s="18">
        <v>7.2209569355213799E-4</v>
      </c>
      <c r="AVW296" s="18">
        <v>7.4211603473117705E-4</v>
      </c>
      <c r="AVX296" s="18">
        <v>6.3383490536833499E-4</v>
      </c>
      <c r="AVY296" s="18">
        <v>5.6733549366116899E-4</v>
      </c>
      <c r="AVZ296" s="18">
        <v>6.8696516886007598E-4</v>
      </c>
      <c r="AWA296" s="18">
        <v>7.6863526740389399E-4</v>
      </c>
      <c r="AWB296" s="18">
        <v>6.5826990285589005E-4</v>
      </c>
      <c r="AWC296" s="18">
        <v>5.6090127813418402E-4</v>
      </c>
      <c r="AWD296" s="18">
        <v>5.9575014942281302E-4</v>
      </c>
      <c r="AWE296" s="18">
        <v>6.7238491100996001E-4</v>
      </c>
      <c r="AWF296" s="18">
        <v>6.2428998447483497E-4</v>
      </c>
      <c r="AWG296" s="18">
        <v>5.73368092298021E-4</v>
      </c>
      <c r="AWH296" s="18">
        <v>5.7168860348505402E-4</v>
      </c>
      <c r="AWI296" s="18">
        <v>5.47189973191641E-4</v>
      </c>
      <c r="AWJ296" s="18">
        <v>5.0926273451984405E-4</v>
      </c>
      <c r="AWK296" s="18">
        <v>5.1905592767265097E-4</v>
      </c>
      <c r="AWL296" s="18">
        <v>5.3338687010273601E-4</v>
      </c>
      <c r="AWM296" s="18">
        <v>5.2315972207650496E-4</v>
      </c>
      <c r="AWN296" s="18">
        <v>5.1243290004943098E-4</v>
      </c>
      <c r="AWO296" s="18">
        <v>5.2602006886232002E-4</v>
      </c>
      <c r="AWP296" s="18">
        <v>5.1526195201256897E-4</v>
      </c>
      <c r="AWQ296" s="18">
        <v>5.1392566308749998E-4</v>
      </c>
      <c r="AWR296" s="18">
        <v>5.1709791493853498E-4</v>
      </c>
      <c r="AWS296" s="18">
        <v>5.0798694891840402E-4</v>
      </c>
      <c r="AWT296" s="18">
        <v>4.5103454442624303E-4</v>
      </c>
      <c r="AWU296" s="18">
        <v>4.3210013359146199E-4</v>
      </c>
      <c r="AWV296" s="18">
        <v>4.2451531175352603E-4</v>
      </c>
      <c r="AWW296" s="18">
        <v>3.9342599182018401E-4</v>
      </c>
      <c r="AWX296" s="18">
        <v>3.7719858314044698E-4</v>
      </c>
      <c r="AWY296" s="18">
        <v>4.1742703443425899E-4</v>
      </c>
      <c r="AWZ296" s="18">
        <v>4.4347893108942401E-4</v>
      </c>
      <c r="AXA296" s="18">
        <v>4.1475237026250501E-4</v>
      </c>
      <c r="AXB296" s="18">
        <v>3.78815482308281E-4</v>
      </c>
      <c r="AXC296" s="18">
        <v>3.91001686229297E-4</v>
      </c>
      <c r="AXD296" s="18">
        <v>3.7890728045447599E-4</v>
      </c>
      <c r="AXE296" s="18">
        <v>3.6277375624249499E-4</v>
      </c>
      <c r="AXF296" s="18">
        <v>3.4952874415672403E-4</v>
      </c>
      <c r="AXG296" s="18">
        <v>3.5117693814712398E-4</v>
      </c>
      <c r="AXH296" s="18">
        <v>3.2593349107568E-4</v>
      </c>
      <c r="AXI296" s="18">
        <v>3.0746641625845002E-4</v>
      </c>
      <c r="AXJ296" s="18">
        <v>2.6502959364976797E-4</v>
      </c>
      <c r="AXK296" s="18">
        <v>2.5878210389762498E-4</v>
      </c>
      <c r="AXL296" s="18">
        <v>3.0320719090237702E-4</v>
      </c>
      <c r="AXM296" s="18">
        <v>3.0575667578369698E-4</v>
      </c>
      <c r="AXN296" s="18">
        <v>2.46687698122749E-4</v>
      </c>
      <c r="AXO296" s="18">
        <v>2.5756890794154103E-4</v>
      </c>
      <c r="AXP296" s="18">
        <v>2.3829442670098E-4</v>
      </c>
      <c r="AXQ296" s="18">
        <v>2.0021071391623701E-4</v>
      </c>
      <c r="AXR296" s="18">
        <v>1.5774363964565701E-4</v>
      </c>
      <c r="AXS296" s="18">
        <v>2.0347476391358E-4</v>
      </c>
      <c r="AXT296" s="18">
        <v>1.1101838317972801E-4</v>
      </c>
      <c r="AXU296" s="18">
        <v>1.4206806300431899E-5</v>
      </c>
      <c r="AXV296" s="18">
        <v>1.6352587970169799E-4</v>
      </c>
      <c r="AXW296" s="18">
        <v>2.8368443740262001E-4</v>
      </c>
      <c r="AXX296" s="18">
        <v>1.13162078527961E-4</v>
      </c>
      <c r="AXY296" s="18">
        <v>-2.86326763591637E-5</v>
      </c>
      <c r="AXZ296" s="18">
        <v>1.86517142708453E-6</v>
      </c>
      <c r="AYA296" s="18">
        <v>9.9981742408883302E-5</v>
      </c>
      <c r="AYB296" s="18">
        <v>6.6870776935346003E-5</v>
      </c>
      <c r="AYC296" s="18">
        <v>4.6013820833024001E-6</v>
      </c>
      <c r="AYD296" s="18">
        <v>6.9328463669915399E-6</v>
      </c>
      <c r="AYE296" s="18">
        <v>-9.2841307086643999E-8</v>
      </c>
      <c r="AYF296" s="18">
        <v>-4.3088798079515802E-5</v>
      </c>
      <c r="AYG296" s="18">
        <v>-1.05390530915627E-5</v>
      </c>
      <c r="AYH296" s="18">
        <v>1.5263528143627501E-5</v>
      </c>
      <c r="AYI296" s="18">
        <v>-4.4580517956915798E-5</v>
      </c>
      <c r="AYJ296" s="18">
        <v>-1.8957881951769899E-4</v>
      </c>
      <c r="AYK296" s="18">
        <v>-1.4627200084055199E-4</v>
      </c>
      <c r="AYL296" s="18">
        <v>-1.37442688223909E-4</v>
      </c>
      <c r="AYM296" s="18">
        <v>-2.2598304348947401E-4</v>
      </c>
      <c r="AYN296" s="18">
        <v>-3.0152770208940999E-4</v>
      </c>
      <c r="AYO296" s="18">
        <v>-2.3235675569277501E-4</v>
      </c>
      <c r="AYP296" s="18">
        <v>-2.00334850045835E-4</v>
      </c>
      <c r="AYQ296" s="18">
        <v>-2.6210874354026798E-4</v>
      </c>
      <c r="AYR296" s="18">
        <v>-3.9386098985438802E-4</v>
      </c>
      <c r="AYS296" s="18">
        <v>-4.0206962182276398E-4</v>
      </c>
      <c r="AYT296" s="18">
        <v>-2.90429514834045E-4</v>
      </c>
      <c r="AYU296" s="18">
        <v>-2.6192097460459002E-4</v>
      </c>
      <c r="AYV296" s="18">
        <v>-4.2753108949161701E-4</v>
      </c>
      <c r="AYW296" s="18">
        <v>-4.8457842161231298E-4</v>
      </c>
      <c r="AYX296" s="18">
        <v>-4.0766513610396201E-4</v>
      </c>
      <c r="AYY296" s="18">
        <v>-3.5273124766965698E-4</v>
      </c>
      <c r="AYZ296" s="18">
        <v>-3.8621357837120802E-4</v>
      </c>
      <c r="AZA296" s="18">
        <v>-4.4211134734178898E-4</v>
      </c>
      <c r="AZB296" s="18">
        <v>-3.7620340778166101E-4</v>
      </c>
      <c r="AZC296" s="18">
        <v>-3.576434916574E-4</v>
      </c>
      <c r="AZD296" s="18">
        <v>-5.5720118694191302E-4</v>
      </c>
      <c r="AZE296" s="18">
        <v>-5.5583256003349703E-4</v>
      </c>
      <c r="AZF296" s="18">
        <v>-3.4181978618919002E-4</v>
      </c>
      <c r="AZG296" s="18">
        <v>-3.39829435471672E-4</v>
      </c>
      <c r="AZH296" s="18">
        <v>-4.4105462549853802E-4</v>
      </c>
      <c r="AZI296" s="18">
        <v>-4.4950944340482702E-4</v>
      </c>
      <c r="AZJ296" s="18">
        <v>-3.4604771672264102E-4</v>
      </c>
      <c r="AZK296" s="18">
        <v>-3.4098004178262299E-4</v>
      </c>
      <c r="AZL296" s="18">
        <v>-4.4239091442366198E-4</v>
      </c>
      <c r="AZM296" s="18">
        <v>-4.2883608359411903E-4</v>
      </c>
      <c r="AZN296" s="18">
        <v>-3.4775745719745001E-4</v>
      </c>
      <c r="AZO296" s="18">
        <v>-3.9703324170542399E-4</v>
      </c>
      <c r="AZP296" s="18">
        <v>-4.8964505339155195E-4</v>
      </c>
      <c r="AZQ296" s="18">
        <v>-4.1151961508778501E-4</v>
      </c>
      <c r="AZR296" s="18">
        <v>-3.03487801144974E-4</v>
      </c>
      <c r="AZS296" s="18">
        <v>-4.3241099549595698E-4</v>
      </c>
      <c r="AZT296" s="18">
        <v>-5.5362627504007501E-4</v>
      </c>
      <c r="AZU296" s="18">
        <v>-4.870027272032E-4</v>
      </c>
      <c r="AZV296" s="18">
        <v>-5.1451713523464795E-4</v>
      </c>
      <c r="AZW296" s="18">
        <v>-4.7692996696846397E-4</v>
      </c>
      <c r="AZX296" s="18">
        <v>-3.5064909880588797E-4</v>
      </c>
      <c r="AZY296" s="18">
        <v>-4.4795513388223802E-4</v>
      </c>
      <c r="AZZ296" s="18">
        <v>-5.7641412169789896E-4</v>
      </c>
      <c r="BAA296" s="18">
        <v>-4.87842471609656E-4</v>
      </c>
      <c r="BAB296" s="18">
        <v>-4.0116728777111999E-4</v>
      </c>
      <c r="BAC296" s="18">
        <v>-4.2442247044649403E-4</v>
      </c>
      <c r="BAD296" s="18">
        <v>-4.3691849311139298E-4</v>
      </c>
      <c r="BAE296" s="18">
        <v>-4.04214360331722E-4</v>
      </c>
      <c r="BAF296" s="18">
        <v>-4.0433849646143101E-4</v>
      </c>
      <c r="BAG296" s="18">
        <v>-5.4992722700852805E-4</v>
      </c>
      <c r="BAH296" s="18">
        <v>-6.0927368542978901E-4</v>
      </c>
      <c r="BAI296" s="18">
        <v>-4.5134540633073801E-4</v>
      </c>
      <c r="BAJ296" s="18">
        <v>-3.7492866534105603E-4</v>
      </c>
      <c r="BAK296" s="18">
        <v>-4.58183325069305E-4</v>
      </c>
      <c r="BAL296" s="18">
        <v>-5.0494196267924997E-4</v>
      </c>
      <c r="BAM296" s="18">
        <v>-5.35997901468521E-4</v>
      </c>
      <c r="BAN296" s="18">
        <v>-5.3972928748335903E-4</v>
      </c>
      <c r="BAO296" s="18">
        <v>-4.0505410473823302E-4</v>
      </c>
      <c r="BAP296" s="18">
        <v>-3.75643230457134E-4</v>
      </c>
      <c r="BAQ296" s="18">
        <v>-5.8213481526953005E-4</v>
      </c>
      <c r="BAR296" s="18">
        <v>-6.4614524541917098E-4</v>
      </c>
      <c r="BAS296" s="18">
        <v>-4.8579057440772901E-4</v>
      </c>
      <c r="BAT296" s="18">
        <v>-4.54889023410065E-4</v>
      </c>
      <c r="BAU296" s="18">
        <v>-4.1913677490901198E-4</v>
      </c>
      <c r="BAV296" s="18">
        <v>-3.9650435920346401E-4</v>
      </c>
      <c r="BAW296" s="18">
        <v>-6.4197990453085298E-4</v>
      </c>
      <c r="BAX296" s="18">
        <v>-7.0027068426964302E-4</v>
      </c>
      <c r="BAY296" s="18">
        <v>-4.9803936797404504E-4</v>
      </c>
      <c r="BAZ296" s="18">
        <v>-4.7441282007054599E-4</v>
      </c>
      <c r="BBA296" s="18">
        <v>-7.0378404968701703E-4</v>
      </c>
      <c r="BBB296" s="18">
        <v>-7.2647801187714002E-4</v>
      </c>
      <c r="BBC296" s="18">
        <v>-6.8488197683558196E-4</v>
      </c>
      <c r="BBD296" s="18">
        <v>-7.1003362576060804E-4</v>
      </c>
      <c r="BBE296" s="18">
        <v>-6.1319179721952501E-4</v>
      </c>
      <c r="BBF296" s="18">
        <v>-6.0632049733688699E-4</v>
      </c>
      <c r="BBG296" s="18">
        <v>-8.32211742680111E-4</v>
      </c>
      <c r="BBH296" s="18">
        <v>-7.9490414149580003E-4</v>
      </c>
      <c r="BBI296" s="18">
        <v>-6.4574154220764502E-4</v>
      </c>
      <c r="BBJ296" s="18">
        <v>-7.2082095111142199E-4</v>
      </c>
      <c r="BBK296" s="18">
        <v>-7.1643758962569495E-4</v>
      </c>
      <c r="BBL296" s="18">
        <v>-6.9737904266120501E-4</v>
      </c>
      <c r="BBM296" s="18">
        <v>-8.4899932868442995E-4</v>
      </c>
      <c r="BBN296" s="18">
        <v>-8.1374466786288103E-4</v>
      </c>
      <c r="BBO296" s="18">
        <v>-6.5021774500040297E-4</v>
      </c>
      <c r="BBP296" s="18">
        <v>-6.95763186654208E-4</v>
      </c>
      <c r="BBQ296" s="18">
        <v>-7.1003258259988401E-4</v>
      </c>
      <c r="BBR296" s="18">
        <v>-7.3387819426157198E-4</v>
      </c>
      <c r="BBS296" s="18">
        <v>-8.6877139760427303E-4</v>
      </c>
      <c r="BBT296" s="18">
        <v>-7.6477974525940295E-4</v>
      </c>
      <c r="BBU296" s="18">
        <v>-6.1170007734212496E-4</v>
      </c>
      <c r="BBV296" s="18">
        <v>-6.4732714655274504E-4</v>
      </c>
      <c r="BBW296" s="18">
        <v>-6.7941059868403797E-4</v>
      </c>
      <c r="BBX296" s="18">
        <v>-6.7897455748916404E-4</v>
      </c>
      <c r="BBY296" s="18">
        <v>-6.7372119993502899E-4</v>
      </c>
      <c r="BBZ296" s="18">
        <v>-5.9817654133520405E-4</v>
      </c>
      <c r="BCA296" s="18">
        <v>-5.8555429621914802E-4</v>
      </c>
      <c r="BCB296" s="18">
        <v>-7.7774310394174097E-4</v>
      </c>
      <c r="BCC296" s="18">
        <v>-7.90738800607537E-4</v>
      </c>
      <c r="BCD296" s="18">
        <v>-3.8525074099587898E-4</v>
      </c>
      <c r="BCE296" s="18">
        <v>-3.4256564612783399E-4</v>
      </c>
      <c r="BCF296" s="18">
        <v>-6.5935791952159695E-4</v>
      </c>
      <c r="BCG296" s="18">
        <v>-6.8146249588590902E-4</v>
      </c>
      <c r="BCH296" s="18">
        <v>-3.8391340891008499E-4</v>
      </c>
      <c r="BCI296" s="18">
        <v>-3.5549770998755098E-4</v>
      </c>
      <c r="BCJ296" s="18">
        <v>-4.3216272323670602E-4</v>
      </c>
      <c r="BCK296" s="18">
        <v>-4.3113729621602198E-4</v>
      </c>
      <c r="BCL296" s="18">
        <v>-4.10276167469747E-4</v>
      </c>
      <c r="BCM296" s="18">
        <v>-3.7632754391137002E-4</v>
      </c>
      <c r="BCN296" s="18">
        <v>-2.12988389984514E-4</v>
      </c>
      <c r="BCO296" s="18">
        <v>-2.5110235443115398E-4</v>
      </c>
      <c r="BCP296" s="18">
        <v>-2.9015099091289599E-4</v>
      </c>
      <c r="BCQ296" s="18">
        <v>-2.5026261002475397E-4</v>
      </c>
      <c r="BCR296" s="18">
        <v>-1.4341165405479199E-4</v>
      </c>
      <c r="BCS296" s="18">
        <v>-1.61599161790149E-4</v>
      </c>
      <c r="BCT296" s="18">
        <v>-2.47869599256433E-4</v>
      </c>
      <c r="BCU296" s="18">
        <v>-1.9862510957108199E-4</v>
      </c>
      <c r="BCV296" s="18">
        <v>-9.8581820677789896E-5</v>
      </c>
      <c r="BCW296" s="18">
        <v>-1.1288251144603299E-4</v>
      </c>
      <c r="BCX296" s="18">
        <v>-7.9183203307686594E-5</v>
      </c>
      <c r="BCY296" s="18">
        <v>-1.9554048322323302E-5</v>
      </c>
      <c r="BCZ296" s="18">
        <v>4.1564740218880098E-5</v>
      </c>
      <c r="BDA296" s="18">
        <v>-1.52019816592186E-5</v>
      </c>
      <c r="BDB296" s="18">
        <v>-3.0746120045443902E-5</v>
      </c>
      <c r="BDC296" s="18">
        <v>9.7244488591941E-5</v>
      </c>
      <c r="BDD296" s="18">
        <v>1.5550501666883299E-4</v>
      </c>
      <c r="BDE296" s="18">
        <v>-4.4922674684033598E-5</v>
      </c>
      <c r="BDF296" s="18">
        <v>-1.5149510673279E-4</v>
      </c>
      <c r="BDG296" s="18">
        <v>4.7721474985384899E-5</v>
      </c>
      <c r="BDH296" s="18">
        <v>1.29514666498131E-4</v>
      </c>
      <c r="BDI296" s="18">
        <v>1.18183332814381E-4</v>
      </c>
      <c r="BDJ296" s="18">
        <v>1.0698060729363799E-4</v>
      </c>
      <c r="BDK296" s="18">
        <v>4.6128735269046402E-5</v>
      </c>
      <c r="BDL296" s="18">
        <v>4.9209763390567397E-5</v>
      </c>
      <c r="BDM296" s="18">
        <v>1.43459980252558E-4</v>
      </c>
      <c r="BDN296" s="18">
        <v>2.2597513542865701E-4</v>
      </c>
      <c r="BDO296" s="18">
        <v>2.7356709795134301E-4</v>
      </c>
      <c r="BDP296" s="18">
        <v>2.5100039468978203E-4</v>
      </c>
      <c r="BDQ296" s="18">
        <v>-1.2808408330178199E-4</v>
      </c>
      <c r="BDR296" s="18">
        <v>-1.3396623597294801E-4</v>
      </c>
      <c r="BDS296" s="18">
        <v>1.3991105362304301E-4</v>
      </c>
      <c r="BDT296" s="18">
        <v>2.2139954756417101E-4</v>
      </c>
      <c r="BDU296" s="18">
        <v>9.3440794219912195E-5</v>
      </c>
      <c r="BDV296" s="18">
        <v>5.3850105066755002E-6</v>
      </c>
      <c r="BDW296" s="18">
        <v>-1.41006646334207E-5</v>
      </c>
      <c r="BDX296" s="18">
        <v>6.6299547509807096E-6</v>
      </c>
      <c r="BDY296" s="18">
        <v>1.1828014737702501E-5</v>
      </c>
      <c r="BDZ296" s="18">
        <v>-4.3763132321516999E-5</v>
      </c>
      <c r="BEA296" s="18">
        <v>-4.3390275697885402E-5</v>
      </c>
      <c r="BEB296" s="18">
        <v>-5.13267952557128E-5</v>
      </c>
      <c r="BEC296" s="18">
        <v>-6.0415306006145197E-5</v>
      </c>
      <c r="BED296" s="18">
        <v>-1.3147634748428199E-4</v>
      </c>
      <c r="BEE296" s="18">
        <v>-1.5136621173728E-4</v>
      </c>
      <c r="BEF296" s="18">
        <v>-5.1264130277062198E-5</v>
      </c>
      <c r="BEG296" s="18">
        <v>3.8285168763030301E-5</v>
      </c>
      <c r="BEH296" s="18">
        <v>-6.7793062836718406E-5</v>
      </c>
      <c r="BEI296" s="18">
        <v>-4.1207758929956401E-4</v>
      </c>
      <c r="BEJ296" s="18">
        <v>-4.0681686433402498E-4</v>
      </c>
      <c r="BEK296" s="18">
        <v>-3.1810832042555799E-4</v>
      </c>
      <c r="BEL296" s="18">
        <v>-3.24924181280161E-4</v>
      </c>
      <c r="BEM296" s="18">
        <v>-4.2116610004988499E-4</v>
      </c>
      <c r="BEN296" s="18">
        <v>-4.4376413580093899E-4</v>
      </c>
      <c r="BEO296" s="18">
        <v>-4.3321239779697801E-4</v>
      </c>
      <c r="BEP296" s="18">
        <v>-4.5344378618406001E-4</v>
      </c>
      <c r="BEQ296" s="18">
        <v>-5.4324270072270099E-4</v>
      </c>
      <c r="BER296" s="18">
        <v>-7.98600400267801E-4</v>
      </c>
      <c r="BES296" s="18">
        <v>-7.8369135740835496E-4</v>
      </c>
      <c r="BET296" s="18">
        <v>-6.4630048034713895E-4</v>
      </c>
      <c r="BEU296" s="18">
        <v>-6.4309516668448197E-4</v>
      </c>
      <c r="BEV296" s="18">
        <v>-8.7952804264901298E-4</v>
      </c>
      <c r="BEW296" s="18">
        <v>-9.3844983332835798E-4</v>
      </c>
      <c r="BEX296">
        <v>-1.0209347004314E-3</v>
      </c>
      <c r="BEY296">
        <v>-1.09513734617733E-3</v>
      </c>
      <c r="BEZ296">
        <v>-1.1591026232291501E-3</v>
      </c>
      <c r="BFA296">
        <v>-1.31647527317896E-3</v>
      </c>
      <c r="BFB296">
        <v>-1.3348402896159999E-3</v>
      </c>
      <c r="BFC296">
        <v>-1.7289727178361101E-3</v>
      </c>
      <c r="BFD296">
        <v>-1.7165389416371999E-3</v>
      </c>
      <c r="BFE296">
        <v>-1.8263509615537501E-3</v>
      </c>
      <c r="BFF296">
        <v>-1.83665412847544E-3</v>
      </c>
      <c r="BFG296">
        <v>-1.9382956795802001E-3</v>
      </c>
      <c r="BFH296">
        <v>-1.9963297163940099E-3</v>
      </c>
      <c r="BFI296">
        <v>-2.24080982004554E-3</v>
      </c>
      <c r="BFJ296">
        <v>-2.6765121063311798E-3</v>
      </c>
      <c r="BFK296">
        <v>-2.69700877646167E-3</v>
      </c>
      <c r="BFL296">
        <v>-2.8447007316120799E-3</v>
      </c>
      <c r="BFM296">
        <v>-2.8282365528636499E-3</v>
      </c>
      <c r="BFN296">
        <v>-3.21211281289621E-3</v>
      </c>
      <c r="BFO296">
        <v>-3.22521710436773E-3</v>
      </c>
      <c r="BFP296">
        <v>-3.4327029378182399E-3</v>
      </c>
      <c r="BFQ296">
        <v>-3.52849366874111E-3</v>
      </c>
      <c r="BFR296">
        <v>-3.8064337377923798E-3</v>
      </c>
      <c r="BFS296">
        <v>-4.1132738506236199E-3</v>
      </c>
      <c r="BFT296">
        <v>-4.1761644232900198E-3</v>
      </c>
      <c r="BFU296">
        <v>-4.39032616580942E-3</v>
      </c>
      <c r="BFV296">
        <v>-4.4095789361118199E-3</v>
      </c>
      <c r="BFW296">
        <v>-4.9553418133964303E-3</v>
      </c>
      <c r="BFX296">
        <v>-4.9546263882223798E-3</v>
      </c>
      <c r="BFY296">
        <v>-5.1488209796816103E-3</v>
      </c>
      <c r="BFZ296">
        <v>-5.1942969547553704E-3</v>
      </c>
      <c r="BGA296">
        <v>-5.4957520570799697E-3</v>
      </c>
      <c r="BGB296">
        <v>-5.6946945650952702E-3</v>
      </c>
      <c r="BGC296">
        <v>-5.6933086246487297E-3</v>
      </c>
      <c r="BGD296">
        <v>-5.7112224532386803E-3</v>
      </c>
      <c r="BGE296">
        <v>-5.7213689577135197E-3</v>
      </c>
      <c r="BGF296">
        <v>-5.9217120280037E-3</v>
      </c>
      <c r="BGG296">
        <v>-5.8849214189837197E-3</v>
      </c>
      <c r="BGH296">
        <v>-5.7272824428742097E-3</v>
      </c>
      <c r="BGI296">
        <v>-5.6885157981912404E-3</v>
      </c>
      <c r="BGJ296">
        <v>-5.5789137059534203E-3</v>
      </c>
      <c r="BGK296">
        <v>-5.5258427354560099E-3</v>
      </c>
      <c r="BGL296">
        <v>-5.4327925529369103E-3</v>
      </c>
      <c r="BGM296">
        <v>-5.3446041283519404E-3</v>
      </c>
      <c r="BGN296">
        <v>-5.3391982295190399E-3</v>
      </c>
      <c r="BGO296">
        <v>-5.1176399306754102E-3</v>
      </c>
      <c r="BGP296">
        <v>-5.1176399306754102E-3</v>
      </c>
      <c r="BGQ296">
        <v>-4.4909901432457697E-3</v>
      </c>
      <c r="BGR296">
        <v>-4.4909901432457896E-3</v>
      </c>
      <c r="BGS296">
        <v>-4.2821068807692196E-3</v>
      </c>
      <c r="BGT296">
        <v>-4.2821068807692196E-3</v>
      </c>
      <c r="BGU296">
        <v>-3.7598987245778502E-3</v>
      </c>
      <c r="BGV296">
        <v>-3.6554570933395999E-3</v>
      </c>
      <c r="BGW296">
        <v>-3.2376905683864899E-3</v>
      </c>
      <c r="BGX296">
        <v>-2.9243656746716501E-3</v>
      </c>
      <c r="BGY296">
        <v>-2.9167247249302802E-3</v>
      </c>
      <c r="BGZ296">
        <v>-2.6186817306982401E-3</v>
      </c>
      <c r="BHA296">
        <v>-2.6110407809568398E-3</v>
      </c>
      <c r="BHB296">
        <v>-2.15485435753644E-3</v>
      </c>
      <c r="BHC296">
        <v>-2.12725252323279E-3</v>
      </c>
      <c r="BHD296">
        <v>-1.7755077310506601E-3</v>
      </c>
      <c r="BHE296">
        <v>-1.5666244685740901E-3</v>
      </c>
      <c r="BHF296">
        <v>-1.56662446857411E-3</v>
      </c>
      <c r="BHG296">
        <v>-1.35774120609756E-3</v>
      </c>
      <c r="BHH296">
        <v>-1.35774120609755E-3</v>
      </c>
      <c r="BHI296" s="18">
        <v>-9.3997468114447003E-4</v>
      </c>
      <c r="BHJ296">
        <v>-1.04441631238274E-3</v>
      </c>
      <c r="BHK296" s="18">
        <v>-8.8644730071853195E-4</v>
      </c>
      <c r="BHL296" s="18">
        <v>-8.8906043033212096E-4</v>
      </c>
      <c r="BHM296" s="18">
        <v>-6.2664978742964195E-4</v>
      </c>
      <c r="BHN296" s="18">
        <v>-6.2664978742964195E-4</v>
      </c>
      <c r="BHO296" s="18">
        <v>-5.2220815619137496E-4</v>
      </c>
      <c r="BHP296" s="18">
        <v>-5.2220815619136098E-4</v>
      </c>
      <c r="BHQ296" s="18">
        <v>-5.2220815619136802E-4</v>
      </c>
      <c r="BHR296" s="18">
        <v>-3.1332489371482098E-4</v>
      </c>
      <c r="BHS296" s="18">
        <v>-4.2117236654778202E-4</v>
      </c>
      <c r="BHT296" s="18">
        <v>-3.0991905212013999E-4</v>
      </c>
      <c r="BHU296" s="18">
        <v>-3.1332489371481398E-4</v>
      </c>
      <c r="BHV296" s="18">
        <v>-3.1546699157151899E-4</v>
      </c>
      <c r="BHW296" s="18">
        <v>-3.1118279585813597E-4</v>
      </c>
      <c r="BHX296" s="18">
        <v>-1.2785744496188799E-4</v>
      </c>
      <c r="BHY296" s="18">
        <v>-1.85467448752918E-4</v>
      </c>
      <c r="BHZ296" s="18">
        <v>-1.6484858191386599E-4</v>
      </c>
      <c r="BIA296" s="18">
        <v>-2.5291794303923499E-4</v>
      </c>
      <c r="BIB296" s="18">
        <v>-1.04441631238273E-4</v>
      </c>
      <c r="BIC296" s="18">
        <v>1.04441631238273E-4</v>
      </c>
      <c r="BID296">
        <v>0</v>
      </c>
      <c r="BIE296" s="18">
        <v>-1.04441631238273E-4</v>
      </c>
      <c r="BIF296">
        <v>0</v>
      </c>
      <c r="BIG296">
        <v>0</v>
      </c>
      <c r="BIH296" s="18">
        <v>1.04441631238273E-4</v>
      </c>
      <c r="BII296">
        <v>0</v>
      </c>
      <c r="BIJ296" s="18">
        <v>1.04441631238273E-4</v>
      </c>
      <c r="BIK296">
        <v>0</v>
      </c>
      <c r="BIL296" s="18">
        <v>-1.04441631238273E-4</v>
      </c>
      <c r="BIM296" s="18">
        <v>1.04441631238273E-4</v>
      </c>
      <c r="BIN296" s="18">
        <v>2.0888326247654699E-4</v>
      </c>
      <c r="BIO296" s="18">
        <v>1.47503960214123E-4</v>
      </c>
      <c r="BIP296" s="18">
        <v>1.65820933500697E-4</v>
      </c>
      <c r="BIQ296" s="18">
        <v>2.0888326247654699E-4</v>
      </c>
      <c r="BIR296" s="18">
        <v>2.0888326247654699E-4</v>
      </c>
      <c r="BIS296" s="18">
        <v>2.0888326247654699E-4</v>
      </c>
      <c r="BIT296" s="18">
        <v>1.0444163123828E-4</v>
      </c>
      <c r="BIU296" s="18">
        <v>3.1332489371481398E-4</v>
      </c>
      <c r="BIV296" s="18">
        <v>2.0888326247654699E-4</v>
      </c>
      <c r="BIW296" s="18">
        <v>1.04441631238273E-4</v>
      </c>
      <c r="BIX296" s="18">
        <v>2.0888326247655401E-4</v>
      </c>
      <c r="BIY296" s="18">
        <v>3.1332489371482098E-4</v>
      </c>
      <c r="BIZ296" s="18">
        <v>3.1332489371481398E-4</v>
      </c>
      <c r="BJA296" s="18">
        <v>3.2273926235464701E-4</v>
      </c>
      <c r="BJB296" s="18">
        <v>3.0391052507500101E-4</v>
      </c>
      <c r="BJC296" s="18">
        <v>1.04441631238273E-4</v>
      </c>
      <c r="BJD296" s="18">
        <v>2.0888326247654E-4</v>
      </c>
      <c r="BJE296" s="18">
        <v>5.2220815619137496E-4</v>
      </c>
      <c r="BJF296" s="18">
        <v>5.2220815619136802E-4</v>
      </c>
      <c r="BJG296" s="18">
        <v>3.6389762039302299E-4</v>
      </c>
      <c r="BJH296" s="18">
        <v>2.6275216703662498E-4</v>
      </c>
      <c r="BJI296" s="18">
        <v>2.0888326247654699E-4</v>
      </c>
      <c r="BJJ296" s="18">
        <v>3.1332489371482098E-4</v>
      </c>
      <c r="BJK296" s="18">
        <v>4.1776652495308699E-4</v>
      </c>
      <c r="BJL296" s="18">
        <v>5.2220815619137496E-4</v>
      </c>
      <c r="BJM296" s="18">
        <v>4.1776652495308699E-4</v>
      </c>
      <c r="BJN296" s="18">
        <v>3.1332489371482802E-4</v>
      </c>
      <c r="BJO296" s="18">
        <v>2.0888326247654699E-4</v>
      </c>
      <c r="BJP296" s="18">
        <v>5.2220815619136802E-4</v>
      </c>
      <c r="BJQ296" s="18">
        <v>5.2220815619136802E-4</v>
      </c>
      <c r="BJR296" s="18">
        <v>4.1776652495310098E-4</v>
      </c>
      <c r="BJS296" s="18">
        <v>4.1776652495308699E-4</v>
      </c>
      <c r="BJT296" s="18">
        <v>5.2220815619137496E-4</v>
      </c>
      <c r="BJU296" s="18">
        <v>4.1776652495308699E-4</v>
      </c>
      <c r="BJV296" s="18">
        <v>5.2220815619137496E-4</v>
      </c>
      <c r="BJW296" s="18">
        <v>5.2220815619136802E-4</v>
      </c>
      <c r="BJX296" s="18">
        <v>5.2220815619136802E-4</v>
      </c>
      <c r="BJY296" s="18">
        <v>3.1332489371482802E-4</v>
      </c>
      <c r="BJZ296" s="18">
        <v>4.1776652495308699E-4</v>
      </c>
      <c r="BKA296" s="18">
        <v>6.26649787429649E-4</v>
      </c>
      <c r="BKB296" s="18">
        <v>7.3109141866791599E-4</v>
      </c>
      <c r="BKC296" s="18">
        <v>3.1332489371482802E-4</v>
      </c>
      <c r="BKD296" s="18">
        <v>4.1776652495308699E-4</v>
      </c>
      <c r="BKE296" s="18">
        <v>5.2220815619136802E-4</v>
      </c>
      <c r="BKF296" s="18">
        <v>6.2664978742964195E-4</v>
      </c>
      <c r="BKG296" s="18">
        <v>6.26649787429649E-4</v>
      </c>
      <c r="BKH296" s="18">
        <v>4.1776652495308699E-4</v>
      </c>
      <c r="BKI296" s="18">
        <v>4.1776652495310098E-4</v>
      </c>
      <c r="BKJ296" s="18">
        <v>5.2220815619136098E-4</v>
      </c>
      <c r="BKK296" s="18">
        <v>6.26649787429649E-4</v>
      </c>
      <c r="BKL296" s="18">
        <v>6.2664978742964195E-4</v>
      </c>
      <c r="BKM296" s="18">
        <v>7.3109141866792196E-4</v>
      </c>
      <c r="BKN296" s="18">
        <v>5.2220815619136802E-4</v>
      </c>
      <c r="BKO296" s="18">
        <v>5.2220815619136802E-4</v>
      </c>
      <c r="BKP296" s="18">
        <v>5.2220815619136098E-4</v>
      </c>
      <c r="BKQ296" s="18">
        <v>6.5696292648025002E-4</v>
      </c>
      <c r="BKR296" s="18">
        <v>7.0077827961731399E-4</v>
      </c>
      <c r="BKS296" s="18">
        <v>6.2664978742964195E-4</v>
      </c>
      <c r="BKT296" s="18">
        <v>5.2220815619137496E-4</v>
      </c>
      <c r="BKU296" s="18">
        <v>6.2664978742963502E-4</v>
      </c>
      <c r="BKV296" s="18">
        <v>6.26649787429649E-4</v>
      </c>
      <c r="BKW296" s="18">
        <v>7.7799093317545899E-4</v>
      </c>
      <c r="BKX296" s="18">
        <v>6.8419190416037895E-4</v>
      </c>
      <c r="BKY296" s="18">
        <v>6.2664978742963502E-4</v>
      </c>
      <c r="BKZ296" s="18">
        <v>5.2220815619136802E-4</v>
      </c>
      <c r="BLA296" s="18">
        <v>7.3109141866791599E-4</v>
      </c>
      <c r="BLB296" s="18">
        <v>6.26649787429649E-4</v>
      </c>
      <c r="BLC296" s="18">
        <v>5.8536401060114897E-4</v>
      </c>
      <c r="BLD296" s="18">
        <v>5.5225810233125395E-4</v>
      </c>
      <c r="BLE296" s="18">
        <v>6.79815799811481E-4</v>
      </c>
      <c r="BLF296" s="18">
        <v>7.93602868212964E-4</v>
      </c>
      <c r="BLG296" s="18">
        <v>7.3109141866790895E-4</v>
      </c>
      <c r="BLH296" s="18">
        <v>5.2220815619137496E-4</v>
      </c>
      <c r="BLI296" s="18">
        <v>4.1776652495309399E-4</v>
      </c>
      <c r="BLJ296" s="18">
        <v>6.2664978742962797E-4</v>
      </c>
      <c r="BLK296" s="18">
        <v>6.6363987996531605E-4</v>
      </c>
      <c r="BLL296" s="18">
        <v>7.9854295737052895E-4</v>
      </c>
      <c r="BLM296" s="18">
        <v>8.3553304990618895E-4</v>
      </c>
      <c r="BLN296" s="18">
        <v>5.2220815619138895E-4</v>
      </c>
      <c r="BLO296" s="18">
        <v>5.2220815619136098E-4</v>
      </c>
      <c r="BLP296" s="18">
        <v>8.3553304990618895E-4</v>
      </c>
      <c r="BLQ296" s="18">
        <v>7.3109141866792196E-4</v>
      </c>
      <c r="BLR296" s="18">
        <v>6.2664978742962797E-4</v>
      </c>
      <c r="BLS296" s="18">
        <v>4.7953017241847401E-4</v>
      </c>
      <c r="BLT296" s="18">
        <v>6.6932777120254296E-4</v>
      </c>
      <c r="BLU296" s="18">
        <v>7.3109141866792196E-4</v>
      </c>
      <c r="BLV296" s="18">
        <v>7.3109141866790895E-4</v>
      </c>
      <c r="BLW296" s="18">
        <v>5.2220815619137496E-4</v>
      </c>
      <c r="BLX296" s="18">
        <v>5.2220815619136098E-4</v>
      </c>
      <c r="BLY296" s="18">
        <v>5.2220815619137496E-4</v>
      </c>
      <c r="BLZ296" s="18">
        <v>6.2664978742964195E-4</v>
      </c>
      <c r="BMA296" s="18">
        <v>6.2664978742964195E-4</v>
      </c>
      <c r="BMB296" s="18">
        <v>5.2220815619137496E-4</v>
      </c>
      <c r="BMC296" s="18">
        <v>5.9119394245686597E-4</v>
      </c>
      <c r="BMD296" s="18">
        <v>5.5766400116413696E-4</v>
      </c>
      <c r="BME296" s="18">
        <v>6.2664978742964195E-4</v>
      </c>
      <c r="BMF296" s="18">
        <v>5.2220815619137496E-4</v>
      </c>
      <c r="BMG296" s="18">
        <v>5.2220815619136098E-4</v>
      </c>
      <c r="BMH296" s="18">
        <v>5.2220815619137496E-4</v>
      </c>
      <c r="BMI296" s="18">
        <v>5.4229750396005095E-4</v>
      </c>
      <c r="BMJ296" s="18">
        <v>5.9579877397816696E-4</v>
      </c>
      <c r="BMK296" s="18">
        <v>6.3693937693923199E-4</v>
      </c>
      <c r="BML296" s="18">
        <v>6.2712186360284995E-4</v>
      </c>
      <c r="BMM296" s="18">
        <v>6.2664978742964195E-4</v>
      </c>
      <c r="BMN296" s="18">
        <v>6.2664978742965605E-4</v>
      </c>
      <c r="BMO296" s="18">
        <v>5.2220815619136098E-4</v>
      </c>
      <c r="BMP296" s="18">
        <v>5.2220815619136098E-4</v>
      </c>
      <c r="BMQ296" s="18">
        <v>5.0444159030142699E-4</v>
      </c>
      <c r="BMR296" s="18">
        <v>5.6452477192017703E-4</v>
      </c>
      <c r="BMS296" s="18">
        <v>6.0209973759077495E-4</v>
      </c>
      <c r="BMT296" s="18">
        <v>4.1776652495310803E-4</v>
      </c>
      <c r="BMU296" s="18">
        <v>4.1776652495309399E-4</v>
      </c>
      <c r="BMV296" s="18">
        <v>5.2220815619136098E-4</v>
      </c>
      <c r="BMW296" s="18">
        <v>8.3553304990618895E-4</v>
      </c>
      <c r="BMX296" s="18">
        <v>6.2664978742965605E-4</v>
      </c>
      <c r="BMY296" s="18">
        <v>4.1776652495308098E-4</v>
      </c>
      <c r="BMZ296" s="18">
        <v>4.1776652495309399E-4</v>
      </c>
      <c r="BNA296" s="18">
        <v>7.3109141866792196E-4</v>
      </c>
      <c r="BNB296" s="18">
        <v>7.3109141866792196E-4</v>
      </c>
      <c r="BNC296" s="18">
        <v>5.2220815619136098E-4</v>
      </c>
      <c r="BND296" s="18">
        <v>5.2220815619137496E-4</v>
      </c>
      <c r="BNE296" s="18">
        <v>5.2220815619136098E-4</v>
      </c>
      <c r="BNF296" s="18">
        <v>5.5701541863414905E-4</v>
      </c>
      <c r="BNG296" s="18">
        <v>6.9628415622514895E-4</v>
      </c>
      <c r="BNH296" s="18">
        <v>8.3553304990617496E-4</v>
      </c>
      <c r="BNI296" s="18">
        <v>7.0423738644394198E-4</v>
      </c>
      <c r="BNJ296" s="18">
        <v>5.4906218841535505E-4</v>
      </c>
      <c r="BNK296" s="18">
        <v>5.2220815619137496E-4</v>
      </c>
      <c r="BNL296" s="18">
        <v>7.3109141866790895E-4</v>
      </c>
      <c r="BNM296" s="18">
        <v>6.2664978742964195E-4</v>
      </c>
      <c r="BNN296" s="18">
        <v>7.3109141866790895E-4</v>
      </c>
      <c r="BNO296" s="18">
        <v>6.2664978742965605E-4</v>
      </c>
      <c r="BNP296" s="18">
        <v>7.3109141866792196E-4</v>
      </c>
      <c r="BNQ296" s="18">
        <v>7.3775583915720801E-4</v>
      </c>
      <c r="BNR296" s="18">
        <v>8.2886862941690398E-4</v>
      </c>
      <c r="BNS296" s="18">
        <v>7.3416304704262904E-4</v>
      </c>
      <c r="BNT296" s="18">
        <v>5.0261595058736998E-4</v>
      </c>
      <c r="BNU296" s="18">
        <v>4.7137223660245699E-4</v>
      </c>
      <c r="BNV296" s="18">
        <v>5.9958896077580404E-4</v>
      </c>
      <c r="BNW296" s="18">
        <v>6.6219023012371804E-4</v>
      </c>
      <c r="BNX296" s="18">
        <v>6.6376312109014902E-4</v>
      </c>
      <c r="BNY296" s="18">
        <v>6.9335561288523496E-4</v>
      </c>
      <c r="BNZ296" s="18">
        <v>7.0649123684604599E-4</v>
      </c>
      <c r="BOA296" s="18">
        <v>5.6345842286523097E-4</v>
      </c>
      <c r="BOB296" s="18">
        <v>5.4415343174715703E-4</v>
      </c>
      <c r="BOC296" s="18">
        <v>7.9832780761020196E-4</v>
      </c>
      <c r="BOD296" s="18">
        <v>8.2070024943771403E-4</v>
      </c>
      <c r="BOE296" s="18">
        <v>5.3688533862927801E-4</v>
      </c>
      <c r="BOF296" s="18">
        <v>4.98124960444157E-4</v>
      </c>
      <c r="BOG296" s="18">
        <v>7.4170999931590098E-4</v>
      </c>
      <c r="BOH296" s="18">
        <v>8.3450429983848696E-4</v>
      </c>
      <c r="BOI296" s="18">
        <v>6.4669840296215E-4</v>
      </c>
      <c r="BOJ296" s="18">
        <v>5.0289585415909301E-4</v>
      </c>
      <c r="BOK296" s="18">
        <v>5.0688656888871197E-4</v>
      </c>
      <c r="BOL296" s="18">
        <v>6.3911907378318101E-4</v>
      </c>
      <c r="BOM296" s="18">
        <v>5.8210334287389599E-4</v>
      </c>
      <c r="BON296" s="18">
        <v>3.6320935004314998E-4</v>
      </c>
      <c r="BOO296" s="18">
        <v>5.4355393678384701E-4</v>
      </c>
      <c r="BOP296" s="18">
        <v>9.3691767459813603E-4</v>
      </c>
      <c r="BOQ296" s="18">
        <v>8.2922790862832696E-4</v>
      </c>
      <c r="BOR296" s="18">
        <v>5.0048325247750703E-4</v>
      </c>
      <c r="BOS296" s="18">
        <v>5.1498079530967701E-4</v>
      </c>
      <c r="BOT296" s="18">
        <v>4.9309818473262902E-4</v>
      </c>
      <c r="BOU296" s="18">
        <v>4.9782939062772904E-4</v>
      </c>
      <c r="BOV296" s="18">
        <v>7.0502069867824004E-4</v>
      </c>
      <c r="BOW296" s="18">
        <v>7.4721094003322996E-4</v>
      </c>
      <c r="BOX296" s="18">
        <v>6.9206471432310603E-4</v>
      </c>
      <c r="BOY296" s="18">
        <v>6.3501765092444096E-4</v>
      </c>
      <c r="BOZ296" s="18">
        <v>4.6864839885976602E-4</v>
      </c>
      <c r="BPA296" s="18">
        <v>5.0386820574593795E-4</v>
      </c>
      <c r="BPB296" s="18">
        <v>6.9895159548696796E-4</v>
      </c>
      <c r="BPC296" s="18">
        <v>7.3308729824086896E-4</v>
      </c>
      <c r="BPD296" s="18">
        <v>5.2925901071626503E-4</v>
      </c>
      <c r="BPE296" s="18">
        <v>4.0670928945391E-4</v>
      </c>
      <c r="BPF296" s="18">
        <v>5.3819921435024898E-4</v>
      </c>
      <c r="BPG296" s="18">
        <v>6.5915620073622695E-4</v>
      </c>
      <c r="BPH296" s="18">
        <v>6.3340716097076699E-4</v>
      </c>
      <c r="BPI296" s="18">
        <v>5.8404073513335097E-4</v>
      </c>
      <c r="BPJ296" s="18">
        <v>5.6893743084002104E-4</v>
      </c>
      <c r="BPK296" s="18">
        <v>4.2385860530322301E-4</v>
      </c>
      <c r="BPL296" s="18">
        <v>4.2247370927300798E-4</v>
      </c>
      <c r="BPM296" s="18">
        <v>6.08436211357976E-4</v>
      </c>
      <c r="BPN296" s="18">
        <v>6.4933555415094802E-4</v>
      </c>
      <c r="BPO296" s="18">
        <v>6.18116906157428E-4</v>
      </c>
      <c r="BPP296" s="18">
        <v>5.9374440709175603E-4</v>
      </c>
      <c r="BPQ296" s="18">
        <v>5.29157702333943E-4</v>
      </c>
      <c r="BPR296" s="18">
        <v>5.2834932410819602E-4</v>
      </c>
      <c r="BPS296" s="18">
        <v>5.0631109550056098E-4</v>
      </c>
      <c r="BPT296" s="18">
        <v>4.4725039745166501E-4</v>
      </c>
      <c r="BPU296" s="18">
        <v>4.2774905606685E-4</v>
      </c>
      <c r="BPV296" s="18">
        <v>4.6455637574785398E-4</v>
      </c>
      <c r="BPW296" s="18">
        <v>5.1856001001224195E-4</v>
      </c>
      <c r="BPX296" s="18">
        <v>5.6938757427057996E-4</v>
      </c>
      <c r="BPY296" s="18">
        <v>5.3599027384959499E-4</v>
      </c>
      <c r="BPZ296" s="18">
        <v>3.59801419615862E-4</v>
      </c>
      <c r="BQA296" s="18">
        <v>3.52674322700141E-4</v>
      </c>
      <c r="BQB296" s="18">
        <v>4.5946693505760601E-4</v>
      </c>
      <c r="BQC296" s="18">
        <v>4.4619135931089898E-4</v>
      </c>
      <c r="BQD296" s="18">
        <v>3.6258687792101098E-4</v>
      </c>
      <c r="BQE296" s="18">
        <v>3.83861638204197E-4</v>
      </c>
      <c r="BQF296" s="18">
        <v>5.8355090388281696E-4</v>
      </c>
      <c r="BQG296" s="18">
        <v>5.7830584516210804E-4</v>
      </c>
      <c r="BQH296" s="18">
        <v>3.4882982625425403E-4</v>
      </c>
      <c r="BQI296" s="18">
        <v>3.3393540522338999E-4</v>
      </c>
      <c r="BQJ296" s="18">
        <v>3.3206798885687601E-4</v>
      </c>
      <c r="BQK296" s="18">
        <v>3.14233535906566E-4</v>
      </c>
      <c r="BQL296" s="18">
        <v>3.0106657945638799E-4</v>
      </c>
      <c r="BQM296" s="18">
        <v>3.4724126904311898E-4</v>
      </c>
      <c r="BQN296" s="18">
        <v>3.92234723780582E-4</v>
      </c>
      <c r="BQO296" s="18">
        <v>3.1054465749127898E-4</v>
      </c>
      <c r="BQP296" s="18">
        <v>2.9838974044773999E-4</v>
      </c>
      <c r="BQQ296" s="18">
        <v>3.5675067956736302E-4</v>
      </c>
      <c r="BQR296" s="18">
        <v>3.4939067781408702E-4</v>
      </c>
      <c r="BQS296" s="18">
        <v>3.0603069018908502E-4</v>
      </c>
      <c r="BQT296" s="18">
        <v>2.9387681756196099E-4</v>
      </c>
      <c r="BQU296" s="18">
        <v>3.2587355570809398E-4</v>
      </c>
      <c r="BQV296" s="18">
        <v>3.4654151011387298E-4</v>
      </c>
      <c r="BQW296" s="18">
        <v>3.4728931219349298E-4</v>
      </c>
      <c r="BQX296" s="18">
        <v>3.2679159764667498E-4</v>
      </c>
      <c r="BQY296" s="18">
        <v>2.3520359796488899E-4</v>
      </c>
      <c r="BQZ296" s="18">
        <v>2.3353879836299199E-4</v>
      </c>
      <c r="BRA296" s="18">
        <v>2.24838810480798E-4</v>
      </c>
      <c r="BRB296" s="18">
        <v>2.5361561313588799E-4</v>
      </c>
      <c r="BRC296" s="18">
        <v>3.06201974464404E-4</v>
      </c>
      <c r="BRD296" s="18">
        <v>2.6959831596426399E-4</v>
      </c>
      <c r="BRE296" s="18">
        <v>3.1283192921541199E-4</v>
      </c>
      <c r="BRF296" s="18">
        <v>3.6834578946745502E-4</v>
      </c>
      <c r="BRG296" s="18">
        <v>2.2581951739814E-4</v>
      </c>
      <c r="BRH296" s="18">
        <v>9.0856908263103805E-5</v>
      </c>
      <c r="BRI296" s="18">
        <v>1.7245297708431899E-4</v>
      </c>
      <c r="BRJ296" s="18">
        <v>3.7844633962452702E-4</v>
      </c>
      <c r="BRK296" s="18">
        <v>3.7222057398636401E-4</v>
      </c>
      <c r="BRL296" s="18">
        <v>8.5097996716632096E-5</v>
      </c>
      <c r="BRM296" s="18">
        <v>8.5503230245864703E-5</v>
      </c>
      <c r="BRN296" s="18">
        <v>4.1951696669262302E-4</v>
      </c>
      <c r="BRO296" s="18">
        <v>4.0773595068899199E-4</v>
      </c>
      <c r="BRP296" s="18">
        <v>1.1806081995172E-4</v>
      </c>
      <c r="BRQ296" s="18">
        <v>1.12955713016837E-4</v>
      </c>
      <c r="BRR296" s="18">
        <v>3.9019602313880499E-4</v>
      </c>
      <c r="BRS296" s="18">
        <v>4.1861459099876098E-4</v>
      </c>
      <c r="BRT296" s="18">
        <v>1.44844876282773E-4</v>
      </c>
      <c r="BRU296" s="18">
        <v>9.9369945625399304E-5</v>
      </c>
      <c r="BRV296" s="18">
        <v>3.5757576845413198E-4</v>
      </c>
      <c r="BRW296" s="18">
        <v>4.4763892031987601E-4</v>
      </c>
      <c r="BRX296" s="18">
        <v>3.42245825821013E-4</v>
      </c>
      <c r="BRY296" s="18">
        <v>2.5570131251173502E-4</v>
      </c>
      <c r="BRZ296" s="18">
        <v>2.6144246898088198E-4</v>
      </c>
      <c r="BSA296" s="18">
        <v>2.4707861143671801E-4</v>
      </c>
      <c r="BSB296" s="18">
        <v>2.5227667142344002E-4</v>
      </c>
      <c r="BSC296" s="18">
        <v>3.9279453092400102E-4</v>
      </c>
      <c r="BSD296" s="18">
        <v>3.86025668803469E-4</v>
      </c>
      <c r="BSE296" s="18">
        <v>2.1764800417006699E-4</v>
      </c>
      <c r="BSF296" s="18">
        <v>2.01774965054468E-4</v>
      </c>
      <c r="BSG296" s="18">
        <v>1.1859033902211699E-4</v>
      </c>
      <c r="BSH296" s="18">
        <v>1.2034809167585301E-4</v>
      </c>
      <c r="BSI296" s="18">
        <v>4.6841653843843201E-4</v>
      </c>
      <c r="BSJ296" s="18">
        <v>4.5459577737663699E-4</v>
      </c>
      <c r="BSK296" s="18">
        <v>1.84188038770238E-4</v>
      </c>
      <c r="BSL296" s="18">
        <v>1.8516874568758E-4</v>
      </c>
      <c r="BSM296" s="18">
        <v>3.0182900336445101E-4</v>
      </c>
      <c r="BSN296" s="18">
        <v>2.9263082890124099E-4</v>
      </c>
      <c r="BSO296" s="18">
        <v>1.30963539074935E-4</v>
      </c>
      <c r="BSP296" s="18">
        <v>1.13329614056634E-4</v>
      </c>
      <c r="BSQ296" s="18">
        <v>1.57279696898077E-4</v>
      </c>
      <c r="BSR296" s="18">
        <v>1.88826291613541E-4</v>
      </c>
      <c r="BSS296" s="18">
        <v>2.1338469678289199E-4</v>
      </c>
      <c r="BST296" s="18">
        <v>2.2918044909139799E-4</v>
      </c>
      <c r="BSU296" s="18">
        <v>3.1743884956927899E-4</v>
      </c>
      <c r="BSV296" s="18">
        <v>2.7633689001180201E-4</v>
      </c>
      <c r="BSW296" s="18">
        <v>-2.5911968710212699E-5</v>
      </c>
      <c r="BSX296" s="18">
        <v>-1.7673403954879201E-4</v>
      </c>
      <c r="BSY296" s="18">
        <v>3.4923192653441002E-5</v>
      </c>
      <c r="BSZ296" s="18">
        <v>3.01004958893985E-4</v>
      </c>
      <c r="BTA296" s="18">
        <v>2.36572827750414E-4</v>
      </c>
      <c r="BTB296" s="18">
        <v>-1.02139737685746E-4</v>
      </c>
      <c r="BTC296" s="18">
        <v>-1.1717411050254901E-4</v>
      </c>
      <c r="BTD296" s="18">
        <v>1.2621666693512999E-4</v>
      </c>
      <c r="BTE296" s="18">
        <v>8.12848327601534E-5</v>
      </c>
      <c r="BTF296" s="18">
        <v>-1.1876057888104899E-4</v>
      </c>
      <c r="BTG296" s="18">
        <v>-8.75732633769665E-5</v>
      </c>
      <c r="BTH296" s="18">
        <v>1.19150146165536E-4</v>
      </c>
      <c r="BTI296" s="18">
        <v>1.3818358904243901E-4</v>
      </c>
      <c r="BTJ296" s="18">
        <v>-2.5864969976169201E-5</v>
      </c>
      <c r="BTK296" s="18">
        <v>-6.2455051064197397E-5</v>
      </c>
      <c r="BTL296" s="18">
        <v>-4.5101029617605698E-5</v>
      </c>
      <c r="BTM296" s="18">
        <v>-4.6626921850006998E-5</v>
      </c>
      <c r="BTN296" s="18">
        <v>4.1101959557504599E-5</v>
      </c>
      <c r="BTO296" s="18">
        <v>1.2906374580270901E-4</v>
      </c>
      <c r="BTP296" s="18">
        <v>-7.0718472927749896E-5</v>
      </c>
      <c r="BTQ296" s="18">
        <v>-2.6401068869305599E-4</v>
      </c>
      <c r="BTR296" s="18">
        <v>-3.1197655225553801E-4</v>
      </c>
      <c r="BTS296" s="18">
        <v>-1.87331731870521E-4</v>
      </c>
      <c r="BTT296" s="18">
        <v>-1.4033195339699299E-4</v>
      </c>
      <c r="BTU296" s="18">
        <v>-2.6110094484674197E-4</v>
      </c>
      <c r="BTV296" s="18">
        <v>-3.2559365213638498E-4</v>
      </c>
      <c r="BTW296" s="18">
        <v>-2.6175370504199997E-4</v>
      </c>
      <c r="BTX296" s="18">
        <v>-2.9476352701116E-4</v>
      </c>
      <c r="BTY296" s="18">
        <v>-3.8568310025299801E-4</v>
      </c>
      <c r="BTZ296" s="18">
        <v>-5.0074017889037404E-4</v>
      </c>
      <c r="BUA296" s="18">
        <v>-4.74454309140254E-4</v>
      </c>
      <c r="BUB296" s="18">
        <v>-3.4822197596046101E-4</v>
      </c>
      <c r="BUC296" s="18">
        <v>-5.5147583451328698E-4</v>
      </c>
      <c r="BUD296" s="18">
        <v>-6.3343013812960903E-4</v>
      </c>
      <c r="BUE296" s="18">
        <v>-4.1122116792341402E-4</v>
      </c>
      <c r="BUF296" s="18">
        <v>-4.9504393232260803E-4</v>
      </c>
      <c r="BUG296" s="18">
        <v>-8.2119843601874399E-4</v>
      </c>
      <c r="BUH296" s="18">
        <v>-7.29951960471098E-4</v>
      </c>
      <c r="BUI296" s="18">
        <v>-3.1733023027283297E-4</v>
      </c>
      <c r="BUJ296" s="18">
        <v>-3.8711395060095301E-4</v>
      </c>
      <c r="BUK296">
        <v>-1.0405906154304901E-3</v>
      </c>
      <c r="BUL296">
        <v>-1.01030358678769E-3</v>
      </c>
      <c r="BUM296" s="18">
        <v>-7.5201107740480099E-5</v>
      </c>
      <c r="BUN296" s="18">
        <v>1.6403602602271798E-5</v>
      </c>
      <c r="BUO296" s="18">
        <v>-6.4124237214624403E-4</v>
      </c>
      <c r="BUP296" s="18">
        <v>-7.6512476862319802E-4</v>
      </c>
      <c r="BUQ296" s="18">
        <v>-2.8502121164930501E-4</v>
      </c>
      <c r="BUR296" s="18">
        <v>-1.3396623597297601E-4</v>
      </c>
      <c r="BUS296" s="18">
        <v>-7.3015457723574196E-4</v>
      </c>
      <c r="BUT296" s="18">
        <v>-9.9292032168438096E-4</v>
      </c>
      <c r="BUU296" s="18">
        <v>-3.95456748104289E-4</v>
      </c>
      <c r="BUV296" s="18">
        <v>-7.7504045709303403E-5</v>
      </c>
      <c r="BUW296" s="18">
        <v>-6.6833766453841504E-4</v>
      </c>
      <c r="BUX296">
        <v>-1.04427844942947E-3</v>
      </c>
      <c r="BUY296" s="18">
        <v>-6.3668245052639295E-4</v>
      </c>
      <c r="BUZ296" s="18">
        <v>-2.3845695477797601E-4</v>
      </c>
      <c r="BVA296" s="18">
        <v>-3.1473067807127799E-4</v>
      </c>
      <c r="BVB296" s="18">
        <v>-6.0617922770694801E-4</v>
      </c>
      <c r="BVC296" s="18">
        <v>-8.1382172360439098E-4</v>
      </c>
      <c r="BVD296" s="18">
        <v>-8.1467710056423704E-4</v>
      </c>
      <c r="BVE296" s="18">
        <v>-5.4157790112080396E-4</v>
      </c>
      <c r="BVF296" s="18">
        <v>-3.2047287895675599E-4</v>
      </c>
      <c r="BVG296" s="18">
        <v>-6.2101098375910702E-4</v>
      </c>
      <c r="BVH296">
        <v>-1.05626208219775E-3</v>
      </c>
      <c r="BVI296" s="18">
        <v>-7.1406221069453203E-4</v>
      </c>
      <c r="BVJ296" s="18">
        <v>-7.7301428944714896E-5</v>
      </c>
      <c r="BVK296" s="18">
        <v>-3.42791011136101E-4</v>
      </c>
      <c r="BVL296" s="18">
        <v>-7.2248229500490504E-4</v>
      </c>
      <c r="BVM296" s="18">
        <v>-6.1220237658043898E-4</v>
      </c>
      <c r="BVN296" s="18">
        <v>-6.8016567927614503E-4</v>
      </c>
      <c r="BVO296" s="18">
        <v>-7.4237111484165498E-4</v>
      </c>
      <c r="BVP296" s="18">
        <v>-4.5685276102772E-4</v>
      </c>
      <c r="BVQ296" s="18">
        <v>-3.5701596131074099E-4</v>
      </c>
      <c r="BVR296" s="18">
        <v>-5.3032535977118301E-4</v>
      </c>
      <c r="BVS296" s="18">
        <v>-5.9447549851038197E-4</v>
      </c>
      <c r="BVT296" s="18">
        <v>-4.2533749880155298E-4</v>
      </c>
      <c r="BVU296" s="18">
        <v>-3.7461750942333001E-4</v>
      </c>
      <c r="BVV296" s="18">
        <v>-3.3370145596939201E-4</v>
      </c>
      <c r="BVW296" s="18">
        <v>-3.4381871678745802E-4</v>
      </c>
      <c r="BVX296" s="18">
        <v>-5.0142427157495696E-4</v>
      </c>
      <c r="BVY296" s="18">
        <v>-5.5522633349103202E-4</v>
      </c>
      <c r="BVZ296" s="18">
        <v>-4.4886924273584901E-4</v>
      </c>
      <c r="BWA296" s="18">
        <v>-3.1681533303082299E-4</v>
      </c>
      <c r="BWB296" s="18">
        <v>-3.7169941024653398E-4</v>
      </c>
      <c r="BWC296" s="18">
        <v>-5.9020488020902697E-4</v>
      </c>
      <c r="BWD296" s="18">
        <v>-6.6432292823356799E-4</v>
      </c>
      <c r="BWE296" s="18">
        <v>-4.3831646031558498E-4</v>
      </c>
      <c r="BWF296" s="18">
        <v>-3.3882954006320099E-4</v>
      </c>
      <c r="BWG296" s="18">
        <v>-5.1341625967371498E-4</v>
      </c>
      <c r="BWH296" s="18">
        <v>-4.3567095379626298E-4</v>
      </c>
      <c r="BWI296" s="18">
        <v>-3.0944802036325599E-4</v>
      </c>
      <c r="BWJ296" s="18">
        <v>-3.6240828273159599E-4</v>
      </c>
      <c r="BWK296" s="18">
        <v>-4.0467685530998199E-4</v>
      </c>
      <c r="BWL296" s="18">
        <v>-5.3690100487396798E-4</v>
      </c>
      <c r="BWM296" s="18">
        <v>-6.4509417950632498E-4</v>
      </c>
      <c r="BWN296" s="18">
        <v>-4.70945070330686E-4</v>
      </c>
      <c r="BWO296" s="18">
        <v>-4.8169838068297301E-4</v>
      </c>
      <c r="BWP296" s="18">
        <v>-6.8189418827313498E-4</v>
      </c>
      <c r="BWQ296" s="18">
        <v>-5.7443001622681201E-4</v>
      </c>
      <c r="BWR296" s="18">
        <v>-4.7791759363216498E-4</v>
      </c>
      <c r="BWS296" s="18">
        <v>-6.1435700743289702E-4</v>
      </c>
      <c r="BWT296" s="18">
        <v>-8.4203767469971603E-4</v>
      </c>
      <c r="BWU296" s="18">
        <v>-7.1548575012827999E-4</v>
      </c>
      <c r="BWV296" s="18">
        <v>-4.2519754701571201E-4</v>
      </c>
      <c r="BWW296" s="18">
        <v>-5.8705283177826195E-4</v>
      </c>
      <c r="BWX296" s="18">
        <v>-8.1129214729577705E-4</v>
      </c>
      <c r="BWY296" s="18">
        <v>-6.6117923513334099E-4</v>
      </c>
      <c r="BWZ296" s="18">
        <v>-3.9765837769079E-4</v>
      </c>
      <c r="BXA296" s="18">
        <v>-5.1397606681716202E-4</v>
      </c>
      <c r="BXB296" s="18">
        <v>-6.3403694400712696E-4</v>
      </c>
      <c r="BXC296" s="18">
        <v>-3.4462813942956401E-4</v>
      </c>
      <c r="BXD296" s="18">
        <v>-3.6006565694288102E-4</v>
      </c>
      <c r="BXE296" s="18">
        <v>-3.2646573975723899E-4</v>
      </c>
      <c r="BXF296" s="18">
        <v>-1.9365045056043899E-4</v>
      </c>
      <c r="BXG296" s="18">
        <v>-2.6102992453749802E-4</v>
      </c>
      <c r="BXH296" s="18">
        <v>-4.3122800680338302E-4</v>
      </c>
      <c r="BXI296" s="18">
        <v>-4.2013943881484501E-4</v>
      </c>
      <c r="BXJ296" s="18">
        <v>-3.7986256814409499E-4</v>
      </c>
      <c r="BXK296" s="18">
        <v>-5.1210029512012401E-4</v>
      </c>
      <c r="BXL296" s="18">
        <v>-5.2697173899214601E-4</v>
      </c>
      <c r="BXM296" s="18">
        <v>-4.3601352234674801E-4</v>
      </c>
      <c r="BXN296" s="18">
        <v>-4.1354812746736898E-4</v>
      </c>
      <c r="BXO296" s="18">
        <v>-3.76484925789857E-4</v>
      </c>
      <c r="BXP296" s="18">
        <v>-4.4430096578550101E-4</v>
      </c>
      <c r="BXQ296" s="18">
        <v>-5.3811461662896199E-4</v>
      </c>
      <c r="BXR296" s="18">
        <v>-4.15594139023325E-4</v>
      </c>
      <c r="BXS296" s="18">
        <v>-3.89838832759989E-4</v>
      </c>
      <c r="BXT296" s="18">
        <v>-5.4148390365270295E-4</v>
      </c>
      <c r="BXU296" s="18">
        <v>-3.75869764581857E-4</v>
      </c>
      <c r="BXV296" s="18">
        <v>-2.8376060116019799E-4</v>
      </c>
      <c r="BXW296" s="18">
        <v>-8.2537714568460497E-4</v>
      </c>
      <c r="BXX296" s="18">
        <v>-9.6282128797782398E-4</v>
      </c>
      <c r="BXY296" s="18">
        <v>-2.79527581846114E-4</v>
      </c>
      <c r="BXZ296" s="18">
        <v>-1.6005784428897699E-4</v>
      </c>
      <c r="BYA296" s="18">
        <v>-8.2301885365121397E-4</v>
      </c>
      <c r="BYB296" s="18">
        <v>-9.5288053351658098E-4</v>
      </c>
      <c r="BYC296" s="18">
        <v>-7.3109141866790895E-4</v>
      </c>
      <c r="BYD296" s="18">
        <v>-8.3553304990618895E-4</v>
      </c>
      <c r="BYE296" s="18">
        <v>-4.1776652495309399E-4</v>
      </c>
      <c r="BYF296">
        <v>0</v>
      </c>
      <c r="BYG296" s="18">
        <v>-1.9758685564182001E-4</v>
      </c>
      <c r="BYH296" s="18">
        <v>-5.3350456302608796E-4</v>
      </c>
      <c r="BYI296" s="18">
        <v>-6.2664978742965605E-4</v>
      </c>
      <c r="BYJ296" s="18">
        <v>-5.2220815619136098E-4</v>
      </c>
      <c r="BYK296" s="18">
        <v>-4.1776652495309399E-4</v>
      </c>
      <c r="BYL296" s="18">
        <v>-4.1776652495309399E-4</v>
      </c>
      <c r="BYM296" s="18">
        <v>-8.3553304990620304E-4</v>
      </c>
      <c r="BYN296" s="18">
        <v>-7.3109141866790895E-4</v>
      </c>
      <c r="BYO296" s="18">
        <v>-2.0888326247656101E-4</v>
      </c>
      <c r="BYP296" s="18">
        <v>-2.37184855709476E-4</v>
      </c>
      <c r="BYQ296" s="18">
        <v>-7.0278982543497904E-4</v>
      </c>
      <c r="BYR296" s="18">
        <v>-8.3553304990617496E-4</v>
      </c>
      <c r="BYS296" s="18">
        <v>-2.00524798728576E-4</v>
      </c>
      <c r="BYT296" s="18">
        <v>-1.1280009498626501E-4</v>
      </c>
      <c r="BYU296" s="18">
        <v>-7.3109141866790895E-4</v>
      </c>
      <c r="BYV296" s="18">
        <v>-4.1776652495310803E-4</v>
      </c>
      <c r="BYW296" s="18">
        <v>-1.04441631238252E-4</v>
      </c>
      <c r="BYX296" s="18">
        <v>-3.1332489371482802E-4</v>
      </c>
      <c r="BYY296" s="18">
        <v>-4.7280830903198502E-4</v>
      </c>
      <c r="BYZ296" s="18">
        <v>-4.6716637211249802E-4</v>
      </c>
      <c r="BZA296" s="18">
        <v>-7.3109141866789496E-4</v>
      </c>
      <c r="BZB296" s="18">
        <v>-7.3109141866792196E-4</v>
      </c>
      <c r="BZC296" s="18">
        <v>-3.1332489371481398E-4</v>
      </c>
      <c r="BZD296" s="18">
        <v>-3.1332489371484098E-4</v>
      </c>
      <c r="BZE296" s="18">
        <v>-5.2220815619136098E-4</v>
      </c>
      <c r="BZF296" s="18">
        <v>-4.1776652495309399E-4</v>
      </c>
      <c r="BZG296" s="18">
        <v>-1.0444163123828E-4</v>
      </c>
      <c r="BZH296" s="18">
        <v>-3.133248937148E-4</v>
      </c>
      <c r="BZI296" s="18">
        <v>-8.3553304990620304E-4</v>
      </c>
      <c r="BZJ296" s="18">
        <v>-4.1776652495310803E-4</v>
      </c>
      <c r="BZK296" s="18">
        <v>-2.0888326247653301E-4</v>
      </c>
      <c r="BZL296" s="18">
        <v>-5.2220815619136098E-4</v>
      </c>
      <c r="BZM296" s="18">
        <v>-4.1776652495310803E-4</v>
      </c>
      <c r="BZN296" s="18">
        <v>-3.1332489371481398E-4</v>
      </c>
      <c r="BZO296" s="18">
        <v>-6.2664978742964195E-4</v>
      </c>
      <c r="BZP296">
        <v>-1.04441631238273E-3</v>
      </c>
      <c r="BZQ296" s="18">
        <v>-3.1332489371482802E-4</v>
      </c>
      <c r="BZR296" s="18">
        <v>1.9648081876699701E-4</v>
      </c>
      <c r="BZS296" s="18">
        <v>-3.0092245000527801E-4</v>
      </c>
      <c r="BZT296" s="18">
        <v>-9.3542729252035696E-4</v>
      </c>
      <c r="BZU296" s="18">
        <v>-5.2675554481547405E-4</v>
      </c>
      <c r="BZV296" s="18">
        <v>-2.0888326247654699E-4</v>
      </c>
      <c r="BZW296" s="18">
        <v>-5.2220815619136098E-4</v>
      </c>
      <c r="BZX296" s="18">
        <v>-5.2220815619137496E-4</v>
      </c>
      <c r="BZY296" s="18">
        <v>-7.3109141866792196E-4</v>
      </c>
      <c r="BZZ296" s="18">
        <v>-8.3553304990618895E-4</v>
      </c>
      <c r="CAA296" s="18">
        <v>-3.1332489371481398E-4</v>
      </c>
      <c r="CAB296" s="18">
        <v>-1.0444163123828E-4</v>
      </c>
      <c r="CAC296" s="18">
        <v>-4.1776652495308098E-4</v>
      </c>
      <c r="CAD296" s="18">
        <v>-3.1332489371484098E-4</v>
      </c>
      <c r="CAE296" s="18">
        <v>-5.2220815619136098E-4</v>
      </c>
      <c r="CAF296">
        <v>-1.0444163123827499E-3</v>
      </c>
      <c r="CAG296" s="18">
        <v>-5.2220815619136098E-4</v>
      </c>
      <c r="CAH296" s="18">
        <v>1.0444163123828E-4</v>
      </c>
      <c r="CAI296" s="18">
        <v>-7.3109141866792196E-4</v>
      </c>
      <c r="CAJ296">
        <v>-1.14885794362101E-3</v>
      </c>
      <c r="CAK296" s="18">
        <v>-4.1776652495308098E-4</v>
      </c>
      <c r="CAL296" s="18">
        <v>-6.2664978742964195E-4</v>
      </c>
      <c r="CAM296">
        <v>-1.25329957485929E-3</v>
      </c>
      <c r="CAN296">
        <v>0</v>
      </c>
      <c r="CAO296" s="18">
        <v>4.1776652495309399E-4</v>
      </c>
      <c r="CAP296" s="18">
        <v>-7.3109141866790895E-4</v>
      </c>
      <c r="CAQ296" s="18">
        <v>-3.1332489371481398E-4</v>
      </c>
      <c r="CAR296" s="18">
        <v>3.1332489371481398E-4</v>
      </c>
      <c r="CAS296" s="18">
        <v>-9.3997468114447003E-4</v>
      </c>
      <c r="CAT296">
        <v>-1.56662446857411E-3</v>
      </c>
      <c r="CAU296" s="18">
        <v>-4.1776652495309399E-4</v>
      </c>
      <c r="CAV296" s="18">
        <v>3.1332489371482802E-4</v>
      </c>
      <c r="CAW296" s="18">
        <v>-6.2664978742965605E-4</v>
      </c>
      <c r="CAX296" s="18">
        <v>-6.2664978742962797E-4</v>
      </c>
      <c r="CAY296">
        <v>0</v>
      </c>
      <c r="CAZ296" s="18">
        <v>-1.04441631238266E-4</v>
      </c>
      <c r="CBA296" s="18">
        <v>-5.2220815619137496E-4</v>
      </c>
      <c r="CBB296" s="18">
        <v>-7.2201648532961495E-4</v>
      </c>
      <c r="CBC296" s="18">
        <v>-7.4016635200621595E-4</v>
      </c>
      <c r="CBD296" s="18">
        <v>-5.2220815619137496E-4</v>
      </c>
      <c r="CBE296" s="18">
        <v>-2.0888326247654699E-4</v>
      </c>
      <c r="CBF296" s="18">
        <v>-4.1776652495309399E-4</v>
      </c>
      <c r="CBG296" s="18">
        <v>-8.7913429769923002E-4</v>
      </c>
      <c r="CBH296">
        <v>-1.1052566958279701E-3</v>
      </c>
      <c r="CBI296" s="18">
        <v>-3.1332489371481398E-4</v>
      </c>
      <c r="CBJ296" s="18">
        <v>2.0888326247653301E-4</v>
      </c>
      <c r="CBK296" s="18">
        <v>-7.3109141866790895E-4</v>
      </c>
      <c r="CBL296" s="18">
        <v>-8.0308303508046198E-4</v>
      </c>
      <c r="CBM296" s="18">
        <v>-4.07466491280379E-4</v>
      </c>
      <c r="CBN296" s="18">
        <v>-4.6051657345153702E-4</v>
      </c>
      <c r="CBO296" s="18">
        <v>-4.1776652495310098E-4</v>
      </c>
      <c r="CBP296" s="18">
        <v>-1.04441631238273E-4</v>
      </c>
      <c r="CBQ296" s="18">
        <v>-4.1776652495310098E-4</v>
      </c>
      <c r="CBR296" s="18">
        <v>-7.3109141866790895E-4</v>
      </c>
      <c r="CBS296" s="18">
        <v>-6.2664978742964195E-4</v>
      </c>
      <c r="CBT296" s="18">
        <v>-4.1776652495310098E-4</v>
      </c>
      <c r="CBU296" s="18">
        <v>-4.1776652495309399E-4</v>
      </c>
      <c r="CBV296" s="18">
        <v>-6.2664978742963502E-4</v>
      </c>
      <c r="CBW296" s="18">
        <v>-9.3997468114447003E-4</v>
      </c>
      <c r="CBX296" s="18">
        <v>-5.2220815619137496E-4</v>
      </c>
      <c r="CBY296" s="18">
        <v>6.2664978742965605E-4</v>
      </c>
      <c r="CBZ296" s="18">
        <v>7.3109141866790895E-4</v>
      </c>
      <c r="CCA296">
        <v>-1.0509084041805E-3</v>
      </c>
      <c r="CCB296">
        <v>-1.14236585182324E-3</v>
      </c>
      <c r="CCC296">
        <v>0</v>
      </c>
      <c r="CCD296" s="18">
        <v>-7.3109141866791599E-4</v>
      </c>
      <c r="CCE296">
        <v>-1.14885794362101E-3</v>
      </c>
      <c r="CCF296" s="18">
        <v>-2.0888326247654699E-4</v>
      </c>
      <c r="CCG296" s="18">
        <v>-1.58764856894234E-4</v>
      </c>
      <c r="CCH296" s="18">
        <v>-4.6788493053540698E-4</v>
      </c>
      <c r="CCI296" s="18">
        <v>1.04441631238273E-4</v>
      </c>
      <c r="CCJ296" s="18">
        <v>-1.04441631238273E-4</v>
      </c>
      <c r="CCK296" s="18">
        <v>-9.3997468114447003E-4</v>
      </c>
      <c r="CCL296" s="18">
        <v>-5.2220815619136098E-4</v>
      </c>
      <c r="CCM296">
        <v>-1.14885794362101E-3</v>
      </c>
      <c r="CCN296">
        <v>-1.67106609981239E-3</v>
      </c>
      <c r="CCO296" s="18">
        <v>-2.0888326247654E-4</v>
      </c>
      <c r="CCP296" s="18">
        <v>6.2664978742964195E-4</v>
      </c>
      <c r="CCQ296" s="18">
        <v>-3.1332489371482098E-4</v>
      </c>
      <c r="CCR296">
        <v>-1.04441631238274E-3</v>
      </c>
      <c r="CCS296" s="18">
        <v>-3.1332489371481398E-4</v>
      </c>
      <c r="CCT296" s="18">
        <v>-1.04441631238273E-4</v>
      </c>
      <c r="CCU296" s="18">
        <v>-2.0888326247655401E-4</v>
      </c>
      <c r="CCV296" s="18">
        <v>-5.2220815619136098E-4</v>
      </c>
      <c r="CCW296">
        <v>-1.25329957485929E-3</v>
      </c>
      <c r="CCX296">
        <v>-1.14885794362101E-3</v>
      </c>
      <c r="CCY296" s="18">
        <v>9.3997468114447003E-4</v>
      </c>
      <c r="CCZ296">
        <v>1.46218283733583E-3</v>
      </c>
      <c r="CDA296" s="18">
        <v>-8.3553304990619599E-4</v>
      </c>
      <c r="CDB296">
        <v>-1.7755077310506501E-3</v>
      </c>
      <c r="CDC296" s="18">
        <v>-6.26649787429649E-4</v>
      </c>
      <c r="CDD296" s="18">
        <v>-1.04441631238273E-4</v>
      </c>
      <c r="CDE296" s="18">
        <v>-2.0888326247654E-4</v>
      </c>
      <c r="CDF296" s="18">
        <v>2.0888326247654E-4</v>
      </c>
      <c r="CDG296" s="18">
        <v>5.2220815619137496E-4</v>
      </c>
      <c r="CDH296" s="18">
        <v>-3.1332489371482802E-4</v>
      </c>
      <c r="CDI296" s="18">
        <v>-9.3997468114445605E-4</v>
      </c>
      <c r="CDJ296" s="18">
        <v>4.1776652495309399E-4</v>
      </c>
      <c r="CDK296">
        <v>1.5666244685741001E-3</v>
      </c>
      <c r="CDL296">
        <v>0</v>
      </c>
      <c r="CDM296">
        <v>-1.7755077310506501E-3</v>
      </c>
      <c r="CDN296" s="18">
        <v>-6.26649787429649E-4</v>
      </c>
      <c r="CDO296" s="18">
        <v>-1.04441631238273E-4</v>
      </c>
      <c r="CDP296">
        <v>-2.1932742560037501E-3</v>
      </c>
      <c r="CDQ296">
        <v>-1.5666244685740901E-3</v>
      </c>
      <c r="CDR296">
        <v>1.35774120609755E-3</v>
      </c>
      <c r="CDS296">
        <v>2.71548241219511E-3</v>
      </c>
      <c r="CDT296" s="18">
        <v>5.2220815619136802E-4</v>
      </c>
      <c r="CDU296">
        <v>-2.08302567006863E-3</v>
      </c>
      <c r="CDV296">
        <v>-1.46798979203267E-3</v>
      </c>
      <c r="CDW296">
        <v>-1.7755077310506601E-3</v>
      </c>
      <c r="CDX296" s="18">
        <v>-6.2664978742963502E-4</v>
      </c>
      <c r="CDY296">
        <v>2.0888326247654699E-3</v>
      </c>
      <c r="CDZ296" s="18">
        <v>8.3553304990618895E-4</v>
      </c>
      <c r="CEA296" s="18">
        <v>3.1332489371482098E-4</v>
      </c>
      <c r="CEB296">
        <v>1.04441631238274E-3</v>
      </c>
      <c r="CEC296" s="18">
        <v>-7.3109141866791599E-4</v>
      </c>
      <c r="CED296">
        <v>-1.14885794362101E-3</v>
      </c>
      <c r="CEE296" s="18">
        <v>-1.04441631238266E-4</v>
      </c>
      <c r="CEF296" s="18">
        <v>-7.3109141866791599E-4</v>
      </c>
    </row>
    <row r="297" spans="1:2164" x14ac:dyDescent="0.3">
      <c r="A297">
        <v>290</v>
      </c>
      <c r="B297" t="str">
        <f t="array" ref="B297">INDEX(MtrxNb!A$2:C$145,MATCH(1,(MtrxNb!B$2:B$145=I297)*(MtrxNb!C$2:C$145=J297),0),1)</f>
        <v>M8</v>
      </c>
      <c r="C297" s="1">
        <v>41624</v>
      </c>
      <c r="D297" s="1">
        <v>41550</v>
      </c>
      <c r="E297">
        <f t="shared" si="4"/>
        <v>74</v>
      </c>
      <c r="G297">
        <v>54</v>
      </c>
      <c r="H297">
        <v>1</v>
      </c>
      <c r="I297">
        <v>8</v>
      </c>
      <c r="J297" s="2" t="s">
        <v>10</v>
      </c>
      <c r="K297">
        <v>2</v>
      </c>
      <c r="L297" s="2" t="s">
        <v>1238</v>
      </c>
      <c r="M297" t="s">
        <v>1279</v>
      </c>
      <c r="N297" t="s">
        <v>1619</v>
      </c>
      <c r="O297">
        <v>3.8999999999999998E-3</v>
      </c>
      <c r="P297">
        <v>1.2699999999999999E-2</v>
      </c>
      <c r="Q297">
        <v>-6.0000000000000001E-3</v>
      </c>
      <c r="R297">
        <v>-4.5999999999999999E-3</v>
      </c>
      <c r="S297">
        <v>-3.5999999999999899E-3</v>
      </c>
      <c r="T297">
        <v>-3.3999999999999998E-3</v>
      </c>
      <c r="U297">
        <v>6.3E-3</v>
      </c>
      <c r="V297" s="18">
        <v>-2.75100000000083E-5</v>
      </c>
      <c r="W297">
        <v>-1.4300063999999901E-2</v>
      </c>
      <c r="X297">
        <v>7.52757399999999E-3</v>
      </c>
      <c r="Y297">
        <v>3.044003E-3</v>
      </c>
      <c r="Z297">
        <v>-1.3440030000000101E-3</v>
      </c>
      <c r="AA297">
        <v>-4.1999999999999902E-3</v>
      </c>
      <c r="AB297">
        <v>-2.1999999999999902E-3</v>
      </c>
      <c r="AC297">
        <v>1.29999999999999E-3</v>
      </c>
      <c r="AD297">
        <v>6.7999999999999996E-3</v>
      </c>
      <c r="AE297">
        <v>-2.5899999999999999E-2</v>
      </c>
      <c r="AF297">
        <v>-2.0939890000000001E-3</v>
      </c>
      <c r="AG297">
        <v>2.0793988999999999E-2</v>
      </c>
      <c r="AH297">
        <v>-9.9000000000000008E-3</v>
      </c>
      <c r="AI297" s="18">
        <v>7.0000000000000596E-4</v>
      </c>
      <c r="AJ297">
        <v>1.5E-3</v>
      </c>
      <c r="AK297">
        <v>-9.7999999999999997E-3</v>
      </c>
      <c r="AL297">
        <v>2.3988059999999899E-3</v>
      </c>
      <c r="AM297">
        <v>-1.3806669999999999E-3</v>
      </c>
      <c r="AN297">
        <v>-8.1181389999999895E-3</v>
      </c>
      <c r="AO297">
        <v>1.0500000000000001E-2</v>
      </c>
      <c r="AP297">
        <v>-1.1000000000000001E-3</v>
      </c>
      <c r="AQ297">
        <v>-5.7999999999999996E-3</v>
      </c>
      <c r="AR297">
        <v>3.0999999999999899E-3</v>
      </c>
      <c r="AS297">
        <v>-5.2999999999999896E-3</v>
      </c>
      <c r="AT297">
        <v>-3.5999999999999899E-3</v>
      </c>
      <c r="AU297">
        <v>2.7000000000000001E-3</v>
      </c>
      <c r="AV297">
        <v>-5.9999999999999897E-3</v>
      </c>
      <c r="AW297" s="18">
        <v>7.9999999999999505E-4</v>
      </c>
      <c r="AX297">
        <v>4.8999999999999998E-3</v>
      </c>
      <c r="AY297">
        <v>-6.1999999999999902E-3</v>
      </c>
      <c r="AZ297">
        <v>2.4999999999999901E-3</v>
      </c>
      <c r="BA297">
        <v>2.3E-3</v>
      </c>
      <c r="BB297">
        <v>-5.5999999999999999E-3</v>
      </c>
      <c r="BC297">
        <v>3.7000000000000002E-3</v>
      </c>
      <c r="BD297" s="18">
        <v>9.9999999999995898E-5</v>
      </c>
      <c r="BE297">
        <v>-4.5999999999999999E-3</v>
      </c>
      <c r="BF297">
        <v>4.0999999999999899E-3</v>
      </c>
      <c r="BG297">
        <v>-1.5999999999999901E-3</v>
      </c>
      <c r="BH297">
        <v>-2.8999999999999998E-3</v>
      </c>
      <c r="BI297">
        <v>3.0000000000000001E-3</v>
      </c>
      <c r="BJ297" s="18">
        <v>-8.0000000000000199E-4</v>
      </c>
      <c r="BK297" s="18">
        <v>-1.00000000000002E-4</v>
      </c>
      <c r="BL297">
        <v>2.7000000000000001E-3</v>
      </c>
      <c r="BM297">
        <v>-3.7000000000000002E-3</v>
      </c>
      <c r="BN297" s="18">
        <v>-4.9999999999999296E-4</v>
      </c>
      <c r="BO297">
        <v>1.6999999999999899E-3</v>
      </c>
      <c r="BP297">
        <v>-1.6425159999999899E-3</v>
      </c>
      <c r="BQ297">
        <v>2.0425159999999999E-3</v>
      </c>
      <c r="BR297">
        <v>2E-3</v>
      </c>
      <c r="BS297">
        <v>-1.8E-3</v>
      </c>
      <c r="BT297" s="18">
        <v>8.9999999999999802E-4</v>
      </c>
      <c r="BU297">
        <v>0</v>
      </c>
      <c r="BV297">
        <v>-1.5999999999999901E-3</v>
      </c>
      <c r="BW297">
        <v>2.3999999999999898E-3</v>
      </c>
      <c r="BX297" s="18">
        <v>6.0000000000000298E-4</v>
      </c>
      <c r="BY297" s="18">
        <v>-1.00000000000002E-4</v>
      </c>
      <c r="BZ297">
        <v>2E-3</v>
      </c>
      <c r="CA297" s="18">
        <v>-9.0000000000000496E-4</v>
      </c>
      <c r="CB297" s="18">
        <v>-9.9999999999995898E-5</v>
      </c>
      <c r="CC297">
        <v>2.79999999999999E-3</v>
      </c>
      <c r="CD297" s="18">
        <v>-3.00000000000001E-4</v>
      </c>
      <c r="CE297">
        <v>0</v>
      </c>
      <c r="CF297" s="18">
        <v>4.0000000000000398E-4</v>
      </c>
      <c r="CG297">
        <v>1.39999999999999E-3</v>
      </c>
      <c r="CH297" s="18">
        <v>6.9999999999999902E-4</v>
      </c>
      <c r="CI297" s="18">
        <v>1.00000000000002E-4</v>
      </c>
      <c r="CJ297" s="18">
        <v>-9.0000000000000496E-4</v>
      </c>
      <c r="CK297">
        <v>1.6000000000000001E-3</v>
      </c>
      <c r="CL297">
        <v>1.2999999999999999E-3</v>
      </c>
      <c r="CM297" s="18">
        <v>3.9999999999999698E-4</v>
      </c>
      <c r="CN297">
        <v>1.0999999999999901E-3</v>
      </c>
      <c r="CO297" s="18">
        <v>-9.9999999999995898E-5</v>
      </c>
      <c r="CP297" s="18">
        <v>-8.4343400000000401E-4</v>
      </c>
      <c r="CQ297">
        <v>1.1434339999999901E-3</v>
      </c>
      <c r="CR297" s="18">
        <v>7.0000000000000596E-4</v>
      </c>
      <c r="CS297" s="18">
        <v>3.9999999999999698E-4</v>
      </c>
      <c r="CT297" s="18">
        <v>5.0000000000000001E-4</v>
      </c>
      <c r="CU297" s="18">
        <v>-1.00000000000002E-4</v>
      </c>
      <c r="CV297" s="18">
        <v>1.00000000000002E-4</v>
      </c>
      <c r="CW297" s="18">
        <v>5.0000000000000001E-4</v>
      </c>
      <c r="CX297" s="18">
        <v>-1.99999999999998E-4</v>
      </c>
      <c r="CY297" s="18">
        <v>1.99999999999998E-4</v>
      </c>
      <c r="CZ297" s="18">
        <v>5.0000000000000001E-4</v>
      </c>
      <c r="DA297">
        <v>0</v>
      </c>
      <c r="DB297" s="18">
        <v>7.9999999999999505E-4</v>
      </c>
      <c r="DC297" s="18">
        <v>5.2922300000000195E-4</v>
      </c>
      <c r="DD297">
        <v>-1.229223E-3</v>
      </c>
      <c r="DE297">
        <v>1E-3</v>
      </c>
      <c r="DF297" s="18">
        <v>6.9999999999999902E-4</v>
      </c>
      <c r="DG297">
        <v>0</v>
      </c>
      <c r="DH297" s="18">
        <v>2.4480999999999802E-5</v>
      </c>
      <c r="DI297" s="18">
        <v>-3.2448099999999398E-4</v>
      </c>
      <c r="DJ297" s="18">
        <v>-3.00000000000001E-4</v>
      </c>
      <c r="DK297" s="18">
        <v>6.9999999999999902E-4</v>
      </c>
      <c r="DL297" s="18">
        <v>-1.99999999999998E-4</v>
      </c>
      <c r="DM297" s="18">
        <v>-1.99105000000004E-4</v>
      </c>
      <c r="DN297" s="18">
        <v>5.9910500000000201E-4</v>
      </c>
      <c r="DO297" s="18">
        <v>-3.00000000000001E-4</v>
      </c>
      <c r="DP297" s="18">
        <v>-9.9999999999995898E-5</v>
      </c>
      <c r="DQ297" s="18">
        <v>5.9999999999999604E-4</v>
      </c>
      <c r="DR297" s="18">
        <v>-9.9999999999995898E-5</v>
      </c>
      <c r="DS297" s="18">
        <v>2.5840999999999999E-4</v>
      </c>
      <c r="DT297" s="18">
        <v>1.41589999999997E-4</v>
      </c>
      <c r="DU297">
        <v>-1.1999999999999899E-3</v>
      </c>
      <c r="DV297" s="18">
        <v>4.4854699999999999E-4</v>
      </c>
      <c r="DW297" s="18">
        <v>4.5145299999999701E-4</v>
      </c>
      <c r="DX297" s="18">
        <v>-6.9999999999999902E-4</v>
      </c>
      <c r="DY297" s="18">
        <v>3.00000000000001E-4</v>
      </c>
      <c r="DZ297" s="18">
        <v>9.9999999999995898E-5</v>
      </c>
      <c r="EA297" s="18">
        <v>-9.9999999999995898E-5</v>
      </c>
      <c r="EB297" s="18">
        <v>-1.99999999999998E-4</v>
      </c>
      <c r="EC297" s="18">
        <v>9.9999999999995898E-5</v>
      </c>
      <c r="ED297" s="18">
        <v>1.99999999999998E-4</v>
      </c>
      <c r="EE297" s="18">
        <v>1.00000000000002E-4</v>
      </c>
      <c r="EF297" s="18">
        <v>1.00000000000002E-4</v>
      </c>
      <c r="EG297">
        <v>0</v>
      </c>
      <c r="EH297" s="18">
        <v>-5.0000000000000001E-4</v>
      </c>
      <c r="EI297" s="18">
        <v>-1.99999999999998E-4</v>
      </c>
      <c r="EJ297" s="18">
        <v>9.9999999999995898E-5</v>
      </c>
      <c r="EK297" s="18">
        <v>3.00000000000001E-4</v>
      </c>
      <c r="EL297" s="18">
        <v>-1.00000000000002E-4</v>
      </c>
      <c r="EM297" s="18">
        <v>-2.9999999999999401E-4</v>
      </c>
      <c r="EN297" s="18">
        <v>-4.0000000000000398E-4</v>
      </c>
      <c r="EO297" s="18">
        <v>3.00000000000001E-4</v>
      </c>
      <c r="EP297" s="18">
        <v>1.99999999999998E-4</v>
      </c>
      <c r="EQ297">
        <v>0</v>
      </c>
      <c r="ER297" s="18">
        <v>-6.9999999999999902E-4</v>
      </c>
      <c r="ES297" s="18">
        <v>3.9999999999999698E-4</v>
      </c>
      <c r="ET297" s="18">
        <v>2.00000000000005E-4</v>
      </c>
      <c r="EU297" s="18">
        <v>-3.00000000000001E-4</v>
      </c>
      <c r="EV297" s="18">
        <v>9.9999999999995898E-5</v>
      </c>
      <c r="EW297">
        <v>0</v>
      </c>
      <c r="EX297">
        <v>0</v>
      </c>
      <c r="EY297">
        <v>0</v>
      </c>
      <c r="EZ297" s="18">
        <v>-9.9999999999995898E-5</v>
      </c>
      <c r="FA297" s="18">
        <v>-1.00000000000002E-4</v>
      </c>
      <c r="FB297" s="18">
        <v>-9.9999999999995898E-5</v>
      </c>
      <c r="FC297" s="18">
        <v>3.9999999999999698E-4</v>
      </c>
      <c r="FD297" s="18">
        <v>3.00000000000001E-4</v>
      </c>
      <c r="FE297" s="18">
        <v>1.99999999999998E-4</v>
      </c>
      <c r="FF297">
        <v>0</v>
      </c>
      <c r="FG297">
        <v>0</v>
      </c>
      <c r="FH297" s="18">
        <v>9.9999999999995898E-5</v>
      </c>
      <c r="FI297" s="18">
        <v>6.0000000000000298E-4</v>
      </c>
      <c r="FJ297" s="18">
        <v>5.0000000000000001E-4</v>
      </c>
      <c r="FK297" s="18">
        <v>5.9999999999999604E-4</v>
      </c>
      <c r="FL297" s="18">
        <v>6.0776399999999599E-4</v>
      </c>
      <c r="FM297" s="18">
        <v>3.9223600000000397E-4</v>
      </c>
      <c r="FN297" s="18">
        <v>5.0000000000000001E-4</v>
      </c>
      <c r="FO297" s="18">
        <v>6.0000000000000298E-4</v>
      </c>
      <c r="FP297" s="18">
        <v>8.9999999999999802E-4</v>
      </c>
      <c r="FQ297" s="18">
        <v>8.9999999999999802E-4</v>
      </c>
      <c r="FR297">
        <v>1E-3</v>
      </c>
      <c r="FS297">
        <v>1.29999999999999E-3</v>
      </c>
      <c r="FT297">
        <v>1.1000000000000001E-3</v>
      </c>
      <c r="FU297">
        <v>1.1231469999999999E-3</v>
      </c>
      <c r="FV297">
        <v>1.9768530000000002E-3</v>
      </c>
      <c r="FW297">
        <v>1.79999999999999E-3</v>
      </c>
      <c r="FX297">
        <v>1.79999999999999E-3</v>
      </c>
      <c r="FY297">
        <v>2.1532809999999999E-3</v>
      </c>
      <c r="FZ297">
        <v>2.5467189999999998E-3</v>
      </c>
      <c r="GA297">
        <v>2.3999999999999898E-3</v>
      </c>
      <c r="GB297">
        <v>2.29999999999999E-3</v>
      </c>
      <c r="GC297">
        <v>2E-3</v>
      </c>
      <c r="GD297">
        <v>2.29999999999999E-3</v>
      </c>
      <c r="GE297">
        <v>2.5000000000000001E-3</v>
      </c>
      <c r="GF297">
        <v>2.3999999999999898E-3</v>
      </c>
      <c r="GG297">
        <v>2.3999999999999898E-3</v>
      </c>
      <c r="GH297">
        <v>2.3999999999999898E-3</v>
      </c>
      <c r="GI297">
        <v>2.2355139999999901E-3</v>
      </c>
      <c r="GJ297">
        <v>2.3187990000000098E-3</v>
      </c>
      <c r="GK297">
        <v>2.0825419999999902E-3</v>
      </c>
      <c r="GL297">
        <v>1.794517E-3</v>
      </c>
      <c r="GM297">
        <v>1.86535699999999E-3</v>
      </c>
      <c r="GN297">
        <v>1.65533299999999E-3</v>
      </c>
      <c r="GO297">
        <v>1.509137E-3</v>
      </c>
      <c r="GP297">
        <v>1.5842699999999901E-3</v>
      </c>
      <c r="GQ297">
        <v>1.76303799999999E-3</v>
      </c>
      <c r="GR297">
        <v>1.609549E-3</v>
      </c>
      <c r="GS297" s="18">
        <v>9.98377999999994E-4</v>
      </c>
      <c r="GT297" s="18">
        <v>8.7815500000000503E-4</v>
      </c>
      <c r="GU297" s="18">
        <v>8.4139399999999499E-4</v>
      </c>
      <c r="GV297" s="18">
        <v>8.2945800000000503E-4</v>
      </c>
      <c r="GW297" s="18">
        <v>7.2252000000000405E-4</v>
      </c>
      <c r="GX297" s="18">
        <v>7.0883399999999098E-4</v>
      </c>
      <c r="GY297" s="18">
        <v>6.8473000000000795E-4</v>
      </c>
      <c r="GZ297" s="18">
        <v>4.9617199999998896E-4</v>
      </c>
      <c r="HA297" s="18">
        <v>6.2386699999999995E-4</v>
      </c>
      <c r="HB297" s="18">
        <v>6.4872900000000002E-4</v>
      </c>
      <c r="HC297" s="18">
        <v>4.9103799999999898E-4</v>
      </c>
      <c r="HD297" s="18">
        <v>4.8054799999999699E-4</v>
      </c>
      <c r="HE297" s="18">
        <v>4.3301200000001001E-4</v>
      </c>
      <c r="HF297" s="18">
        <v>3.49865000000004E-4</v>
      </c>
      <c r="HG297" s="18">
        <v>4.0019999999998902E-4</v>
      </c>
      <c r="HH297" s="18">
        <v>2.42829999999999E-4</v>
      </c>
      <c r="HI297" s="18">
        <v>5.03360000000119E-5</v>
      </c>
      <c r="HJ297" s="18">
        <v>-2.0353500000000401E-4</v>
      </c>
      <c r="HK297" s="18">
        <v>-3.6048899999999103E-4</v>
      </c>
      <c r="HL297" s="18">
        <v>-4.8632900000000702E-4</v>
      </c>
      <c r="HM297" s="18">
        <v>-5.8315699999999995E-4</v>
      </c>
      <c r="HN297" s="18">
        <v>-7.1255900000000095E-4</v>
      </c>
      <c r="HO297" s="18">
        <v>-8.2723800000000704E-4</v>
      </c>
      <c r="HP297" s="18">
        <v>-9.9711799999999107E-4</v>
      </c>
      <c r="HQ297">
        <v>-1.0210799999999999E-3</v>
      </c>
      <c r="HR297">
        <v>-1.02088599999999E-3</v>
      </c>
      <c r="HS297">
        <v>-1.0161249999999899E-3</v>
      </c>
      <c r="HT297">
        <v>-1.260698E-3</v>
      </c>
      <c r="HU297">
        <v>-1.34320599999999E-3</v>
      </c>
      <c r="HV297">
        <v>-1.411989E-3</v>
      </c>
      <c r="HW297">
        <v>-1.4442579999999999E-3</v>
      </c>
      <c r="HX297">
        <v>-1.5489829999999899E-3</v>
      </c>
      <c r="HY297">
        <v>-1.62719199999999E-3</v>
      </c>
      <c r="HZ297">
        <v>-1.7227900000000001E-3</v>
      </c>
      <c r="IA297">
        <v>-1.5942159999999901E-3</v>
      </c>
      <c r="IB297">
        <v>-1.59484100000001E-3</v>
      </c>
      <c r="IC297">
        <v>-1.6758369999999899E-3</v>
      </c>
      <c r="ID297">
        <v>-1.63062699999999E-3</v>
      </c>
      <c r="IE297">
        <v>-1.4665640000000001E-3</v>
      </c>
      <c r="IF297">
        <v>-1.2857769999999799E-3</v>
      </c>
      <c r="IG297">
        <v>-1.3626280000000001E-3</v>
      </c>
      <c r="IH297">
        <v>-1.39999999999999E-3</v>
      </c>
      <c r="II297">
        <v>-1.39999999999999E-3</v>
      </c>
      <c r="IJ297">
        <v>-1.1999999999999999E-3</v>
      </c>
      <c r="IK297">
        <v>-1.1999999999999899E-3</v>
      </c>
      <c r="IL297">
        <v>-1E-3</v>
      </c>
      <c r="IM297" s="18">
        <v>-8.9439900000000405E-4</v>
      </c>
      <c r="IN297" s="18">
        <v>-8.0560100000000301E-4</v>
      </c>
      <c r="IO297" s="18">
        <v>-6.9999999999999197E-4</v>
      </c>
      <c r="IP297" s="18">
        <v>-4.7515900000000201E-4</v>
      </c>
      <c r="IQ297" s="18">
        <v>-6.2484100000000098E-4</v>
      </c>
      <c r="IR297" s="18">
        <v>-6.0000000000000298E-4</v>
      </c>
      <c r="IS297" s="18">
        <v>-4.9101999999999404E-4</v>
      </c>
      <c r="IT297" s="18">
        <v>-4.0898000000000301E-4</v>
      </c>
      <c r="IU297" s="18">
        <v>-3.9999999999999698E-4</v>
      </c>
      <c r="IV297" s="18">
        <v>-5.0000000000000001E-4</v>
      </c>
      <c r="IW297" s="18">
        <v>-3.00000000000008E-4</v>
      </c>
      <c r="IX297" s="18">
        <v>-3.9999999999999698E-4</v>
      </c>
      <c r="IY297" s="18">
        <v>-3.9999999999999698E-4</v>
      </c>
      <c r="IZ297" s="18">
        <v>-3.9999999999999698E-4</v>
      </c>
      <c r="JA297" s="18">
        <v>-2.3800899999999701E-4</v>
      </c>
      <c r="JB297" s="18">
        <v>-2.6199100000000297E-4</v>
      </c>
      <c r="JC297" s="18">
        <v>-3.1100400000000301E-4</v>
      </c>
      <c r="JD297" s="18">
        <v>-2.8899599999999899E-4</v>
      </c>
      <c r="JE297" s="18">
        <v>-3.9999999999999698E-4</v>
      </c>
      <c r="JF297" s="18">
        <v>-6.0000000000000298E-4</v>
      </c>
      <c r="JG297" s="18">
        <v>-6.0000000000000298E-4</v>
      </c>
      <c r="JH297" s="18">
        <v>-5.99999999999989E-4</v>
      </c>
      <c r="JI297" s="18">
        <v>-6.0000000000000298E-4</v>
      </c>
      <c r="JJ297" s="18">
        <v>-6.0000000000000298E-4</v>
      </c>
      <c r="JK297" s="18">
        <v>-6.0000000000000298E-4</v>
      </c>
      <c r="JL297" s="18">
        <v>-7.9999999999999505E-4</v>
      </c>
      <c r="JM297" s="18">
        <v>-8.9999999999999802E-4</v>
      </c>
      <c r="JN297">
        <v>-1E-3</v>
      </c>
      <c r="JO297" s="18">
        <v>-8.9999999999999802E-4</v>
      </c>
      <c r="JP297" s="18">
        <v>-8.9999999999999802E-4</v>
      </c>
      <c r="JQ297" s="18">
        <v>-6.0000000000000298E-4</v>
      </c>
      <c r="JR297" s="18">
        <v>-7.0000000000000596E-4</v>
      </c>
      <c r="JS297" s="18">
        <v>-7.9999999999999505E-4</v>
      </c>
      <c r="JT297" s="18">
        <v>-6.0000000000000298E-4</v>
      </c>
      <c r="JU297" s="18">
        <v>-5.99999999999989E-4</v>
      </c>
      <c r="JV297" s="18">
        <v>-6.0000000000000298E-4</v>
      </c>
      <c r="JW297" s="18">
        <v>-6.0000000000000298E-4</v>
      </c>
      <c r="JX297" s="18">
        <v>-3.9999999999999698E-4</v>
      </c>
      <c r="JY297" s="18">
        <v>-3.9999999999999698E-4</v>
      </c>
      <c r="JZ297" s="18">
        <v>-4.0000000000001102E-4</v>
      </c>
      <c r="KA297" s="18">
        <v>-3.9999999999999698E-4</v>
      </c>
      <c r="KB297" s="18">
        <v>-3.9999999999999698E-4</v>
      </c>
      <c r="KC297" s="18">
        <v>-3.6156699999999298E-4</v>
      </c>
      <c r="KD297" s="18">
        <v>-1.05619000000001E-4</v>
      </c>
      <c r="KE297" s="18">
        <v>-1.32814000000008E-4</v>
      </c>
      <c r="KF297" s="18">
        <v>-1.9999999999999101E-4</v>
      </c>
      <c r="KG297" s="18">
        <v>-2.00000000000005E-4</v>
      </c>
      <c r="KH297" s="18">
        <v>-1.00000000000002E-4</v>
      </c>
      <c r="KI297" s="18">
        <v>-1.9999999999999101E-4</v>
      </c>
      <c r="KJ297" s="18">
        <v>-1.2921999999999901E-4</v>
      </c>
      <c r="KK297" s="18">
        <v>-2.7077999999999797E-4</v>
      </c>
      <c r="KL297" s="18">
        <v>-2.00000000000005E-4</v>
      </c>
      <c r="KM297" s="18">
        <v>-2.9999999999999401E-4</v>
      </c>
      <c r="KN297" s="18">
        <v>-3.9999999999999698E-4</v>
      </c>
      <c r="KO297" s="18">
        <v>-5.0000000000000001E-4</v>
      </c>
      <c r="KP297" s="18">
        <v>-6.0000000000000298E-4</v>
      </c>
      <c r="KQ297" s="18">
        <v>-3.9999999999999698E-4</v>
      </c>
      <c r="KR297" s="18">
        <v>-5.0000000000000001E-4</v>
      </c>
      <c r="KS297" s="18">
        <v>-6.0000000000000298E-4</v>
      </c>
      <c r="KT297" s="18">
        <v>-6.0000000000000298E-4</v>
      </c>
      <c r="KU297" s="18">
        <v>-6.9999999999999197E-4</v>
      </c>
      <c r="KV297" s="18">
        <v>-5.6735700000000401E-4</v>
      </c>
      <c r="KW297" s="18">
        <v>-5.3264299999999899E-4</v>
      </c>
      <c r="KX297" s="18">
        <v>-7.4673700000000404E-4</v>
      </c>
      <c r="KY297" s="18">
        <v>-5.8257999999999899E-4</v>
      </c>
      <c r="KZ297" s="18">
        <v>-4.7068299999999898E-4</v>
      </c>
      <c r="LA297" s="18">
        <v>-5.0000000000000001E-4</v>
      </c>
      <c r="LB297" s="18">
        <v>-5.0000000000000001E-4</v>
      </c>
      <c r="LC297" s="18">
        <v>-5.0000000000000001E-4</v>
      </c>
      <c r="LD297" s="18">
        <v>-3.9999999999999698E-4</v>
      </c>
      <c r="LE297" s="18">
        <v>-3.9999999999999698E-4</v>
      </c>
      <c r="LF297" s="18">
        <v>-5.0000000000000001E-4</v>
      </c>
      <c r="LG297" s="18">
        <v>-5.0000000000000001E-4</v>
      </c>
      <c r="LH297" s="18">
        <v>-5.0000000000000001E-4</v>
      </c>
      <c r="LI297" s="18">
        <v>-5.0000000000000001E-4</v>
      </c>
      <c r="LJ297" s="18">
        <v>-6.0000000000000298E-4</v>
      </c>
      <c r="LK297" s="18">
        <v>-5.9999999999999604E-4</v>
      </c>
      <c r="LL297" s="18">
        <v>-6.9999999999999902E-4</v>
      </c>
      <c r="LM297" s="18">
        <v>-6.0000000000000298E-4</v>
      </c>
      <c r="LN297" s="18">
        <v>-5.0000000000000001E-4</v>
      </c>
      <c r="LO297" s="18">
        <v>-5.0000000000000001E-4</v>
      </c>
      <c r="LP297" s="18">
        <v>-3.9999999999999698E-4</v>
      </c>
      <c r="LQ297" s="18">
        <v>-3.9999999999999698E-4</v>
      </c>
      <c r="LR297" s="18">
        <v>-5.0000000000000001E-4</v>
      </c>
      <c r="LS297" s="18">
        <v>-2.6943299999999899E-4</v>
      </c>
      <c r="LT297" s="18">
        <v>-1.3056700000000501E-4</v>
      </c>
      <c r="LU297" s="18">
        <v>-1.99999999999998E-4</v>
      </c>
      <c r="LV297" s="18">
        <v>-1.99999999999998E-4</v>
      </c>
      <c r="LW297">
        <v>0</v>
      </c>
      <c r="LX297">
        <v>0</v>
      </c>
      <c r="LY297" s="18">
        <v>5.0474000000001699E-5</v>
      </c>
      <c r="LZ297" s="18">
        <v>4.9526000000001098E-5</v>
      </c>
      <c r="MA297" s="18">
        <v>9.9999999999995898E-5</v>
      </c>
      <c r="MB297" s="18">
        <v>1.99999999999998E-4</v>
      </c>
      <c r="MC297" s="18">
        <v>2.6751600000000198E-4</v>
      </c>
      <c r="MD297" s="18">
        <v>4.32483999999996E-4</v>
      </c>
      <c r="ME297" s="18">
        <v>4.0000000000000398E-4</v>
      </c>
      <c r="MF297" s="18">
        <v>3.9999999999999698E-4</v>
      </c>
      <c r="MG297" s="18">
        <v>3.00000000000001E-4</v>
      </c>
      <c r="MH297" s="18">
        <v>5.0000000000000001E-4</v>
      </c>
      <c r="MI297" s="18">
        <v>5.9999999999999604E-4</v>
      </c>
      <c r="MJ297" s="18">
        <v>8.0000000000000199E-4</v>
      </c>
      <c r="MK297" s="18">
        <v>8.9999999999999802E-4</v>
      </c>
      <c r="ML297">
        <v>1.1999999999999899E-3</v>
      </c>
      <c r="MM297">
        <v>1.4E-3</v>
      </c>
      <c r="MN297">
        <v>1.5999999999999901E-3</v>
      </c>
      <c r="MO297">
        <v>2.29999999999999E-3</v>
      </c>
      <c r="MP297">
        <v>2.5000000000000001E-3</v>
      </c>
      <c r="MQ297">
        <v>3.0000000000000001E-3</v>
      </c>
      <c r="MR297">
        <v>4.0999999999999899E-3</v>
      </c>
      <c r="MS297">
        <v>4.4000000000000003E-3</v>
      </c>
      <c r="MT297">
        <v>4.7031149999999999E-3</v>
      </c>
      <c r="MU297">
        <v>5.4968849999999904E-3</v>
      </c>
      <c r="MV297">
        <v>6.1999999999999902E-3</v>
      </c>
      <c r="MW297">
        <v>6.7000000000000098E-3</v>
      </c>
      <c r="MX297">
        <v>6.9276539999999897E-3</v>
      </c>
      <c r="MY297">
        <v>7.5312030000000002E-3</v>
      </c>
      <c r="MZ297">
        <v>7.8890030000000003E-3</v>
      </c>
      <c r="NA297">
        <v>8.2821389999999905E-3</v>
      </c>
      <c r="NB297">
        <v>8.2369299999999999E-3</v>
      </c>
      <c r="NC297">
        <v>8.4476169999999906E-3</v>
      </c>
      <c r="ND297">
        <v>8.6692130000000003E-3</v>
      </c>
      <c r="NE297">
        <v>8.5986399999999907E-3</v>
      </c>
      <c r="NF297">
        <v>8.6535219999999899E-3</v>
      </c>
      <c r="NG297">
        <v>8.7106679999999995E-3</v>
      </c>
      <c r="NH297">
        <v>8.8747730000000007E-3</v>
      </c>
      <c r="NI297">
        <v>8.8957400000000096E-3</v>
      </c>
      <c r="NJ297">
        <v>8.8802879999999793E-3</v>
      </c>
      <c r="NK297">
        <v>8.8794080000000001E-3</v>
      </c>
      <c r="NL297">
        <v>9.0954900000000099E-3</v>
      </c>
      <c r="NM297">
        <v>9.1816039999999804E-3</v>
      </c>
      <c r="NN297">
        <v>9.2591340000000005E-3</v>
      </c>
      <c r="NO297">
        <v>9.3187839999999897E-3</v>
      </c>
      <c r="NP297">
        <v>9.4588099999999807E-3</v>
      </c>
      <c r="NQ297">
        <v>9.58231100000001E-3</v>
      </c>
      <c r="NR297">
        <v>9.7316210000000201E-3</v>
      </c>
      <c r="NS297">
        <v>9.7098649999999807E-3</v>
      </c>
      <c r="NT297">
        <v>9.7287000000000293E-3</v>
      </c>
      <c r="NU297">
        <v>9.8606049999999598E-3</v>
      </c>
      <c r="NV297">
        <v>9.5696150000000296E-3</v>
      </c>
      <c r="NW297">
        <v>9.5066429999999796E-3</v>
      </c>
      <c r="NX297">
        <v>9.5063739999999806E-3</v>
      </c>
      <c r="NY297">
        <v>9.4934999999999794E-3</v>
      </c>
      <c r="NZ297">
        <v>9.3470509999999899E-3</v>
      </c>
      <c r="OA297">
        <v>9.1542900000000094E-3</v>
      </c>
      <c r="OB297">
        <v>8.6470250000000304E-3</v>
      </c>
      <c r="OC297">
        <v>8.5492429999999807E-3</v>
      </c>
      <c r="OD297">
        <v>8.3793999999999796E-3</v>
      </c>
      <c r="OE297">
        <v>8.0124740000000402E-3</v>
      </c>
      <c r="OF297">
        <v>7.5117049999999796E-3</v>
      </c>
      <c r="OG297">
        <v>7.2981710000000199E-3</v>
      </c>
      <c r="OH297">
        <v>7.1518719999999402E-3</v>
      </c>
      <c r="OI297">
        <v>6.6652900000000398E-3</v>
      </c>
      <c r="OJ297">
        <v>6.2796469999999898E-3</v>
      </c>
      <c r="OK297">
        <v>5.919695E-3</v>
      </c>
      <c r="OL297">
        <v>5.7068759999999701E-3</v>
      </c>
      <c r="OM297">
        <v>5.2342719999999799E-3</v>
      </c>
      <c r="ON297">
        <v>4.9215550000000201E-3</v>
      </c>
      <c r="OO297">
        <v>4.7524870000000196E-3</v>
      </c>
      <c r="OP297">
        <v>4.2265949999999997E-3</v>
      </c>
      <c r="OQ297">
        <v>3.9320889999999702E-3</v>
      </c>
      <c r="OR297">
        <v>3.66741399999998E-3</v>
      </c>
      <c r="OS297">
        <v>3.5050510000000298E-3</v>
      </c>
      <c r="OT297">
        <v>3.1906070000000098E-3</v>
      </c>
      <c r="OU297">
        <v>2.8579239999999501E-3</v>
      </c>
      <c r="OV297">
        <v>2.6167330000000299E-3</v>
      </c>
      <c r="OW297">
        <v>2.4554729999999802E-3</v>
      </c>
      <c r="OX297">
        <v>2.2971329999999998E-3</v>
      </c>
      <c r="OY297">
        <v>2.0476879999999898E-3</v>
      </c>
      <c r="OZ297">
        <v>1.7274019999999799E-3</v>
      </c>
      <c r="PA297">
        <v>1.55967499999998E-3</v>
      </c>
      <c r="PB297">
        <v>1.42544500000002E-3</v>
      </c>
      <c r="PC297">
        <v>1.2469889999999701E-3</v>
      </c>
      <c r="PD297">
        <v>1.1572240000000599E-3</v>
      </c>
      <c r="PE297">
        <v>1.0744329999999799E-3</v>
      </c>
      <c r="PF297" s="18">
        <v>9.7924500000001703E-4</v>
      </c>
      <c r="PG297" s="18">
        <v>8.9037399999991596E-4</v>
      </c>
      <c r="PH297" s="18">
        <v>7.9387400000008302E-4</v>
      </c>
      <c r="PI297" s="18">
        <v>6.1130599999992198E-4</v>
      </c>
      <c r="PJ297" s="18">
        <v>5.7655499999997796E-4</v>
      </c>
      <c r="PK297" s="18">
        <v>5.1832200000001495E-4</v>
      </c>
      <c r="PL297" s="18">
        <v>4.1771000000001503E-4</v>
      </c>
      <c r="PM297" s="18">
        <v>3.7801199999998298E-4</v>
      </c>
      <c r="PN297" s="18">
        <v>3.2854100000001497E-4</v>
      </c>
      <c r="PO297" s="18">
        <v>2.7441999999999701E-4</v>
      </c>
      <c r="PP297" s="18">
        <v>2.2786800000007499E-4</v>
      </c>
      <c r="PQ297" s="18">
        <v>1.71005999999973E-4</v>
      </c>
      <c r="PR297" s="18">
        <v>1.54971999999919E-4</v>
      </c>
      <c r="PS297" s="18">
        <v>2.5928000000008302E-4</v>
      </c>
      <c r="PT297" s="18">
        <v>6.0618000000012199E-5</v>
      </c>
      <c r="PU297" s="18">
        <v>5.6629999999335797E-6</v>
      </c>
      <c r="PV297" s="18">
        <v>3.5524000000064497E-5</v>
      </c>
      <c r="PW297" s="18">
        <v>1.5026299999998301E-4</v>
      </c>
      <c r="PX297" s="18">
        <v>1.5324399999994099E-4</v>
      </c>
      <c r="PY297" s="18">
        <v>1.3560099999998499E-4</v>
      </c>
      <c r="PZ297" s="18">
        <v>1.46030000000019E-5</v>
      </c>
      <c r="QA297" s="18">
        <v>5.9187000000071599E-5</v>
      </c>
      <c r="QB297" s="18">
        <v>7.5399999999947704E-5</v>
      </c>
      <c r="QC297" s="18">
        <v>1.39470000000141E-5</v>
      </c>
      <c r="QD297" s="18">
        <v>1.75239999999909E-5</v>
      </c>
      <c r="QE297" s="18">
        <v>3.6896000000008403E-5</v>
      </c>
      <c r="QF297" s="18">
        <v>7.5161000000045707E-5</v>
      </c>
      <c r="QG297" s="18">
        <v>1.44242999999932E-4</v>
      </c>
      <c r="QH297" s="18">
        <v>1.16824999999987E-4</v>
      </c>
      <c r="QI297" s="18">
        <v>7.2122000000063302E-5</v>
      </c>
      <c r="QJ297" s="18">
        <v>-2.7180000000015501E-5</v>
      </c>
      <c r="QK297" s="18">
        <v>2.0444999999980001E-5</v>
      </c>
      <c r="QL297" s="18">
        <v>-2.8020000000239499E-6</v>
      </c>
      <c r="QM297" s="18">
        <v>-2.2679500000000099E-4</v>
      </c>
      <c r="QN297" s="18">
        <v>9.1373000000061197E-5</v>
      </c>
      <c r="QO297" s="18">
        <v>1.28329000000038E-4</v>
      </c>
      <c r="QP297" s="18">
        <v>9.9539999999231893E-6</v>
      </c>
      <c r="QQ297" s="18">
        <v>5.4180999999986402E-5</v>
      </c>
      <c r="QR297" s="18">
        <v>1.1128199999998999E-4</v>
      </c>
      <c r="QS297" s="18">
        <v>1.4567300000001201E-4</v>
      </c>
      <c r="QT297" s="18">
        <v>-1.51633999999956E-4</v>
      </c>
      <c r="QU297" s="18">
        <v>-3.2425000000002503E-5</v>
      </c>
      <c r="QV297" s="18">
        <v>3.4929000000016802E-5</v>
      </c>
      <c r="QW297" s="18">
        <v>3.6001000000007701E-5</v>
      </c>
      <c r="QX297" s="18">
        <v>-3.75500000004969E-6</v>
      </c>
      <c r="QY297" s="18">
        <v>3.5286000000023203E-5</v>
      </c>
      <c r="QZ297" s="18">
        <v>1.20640000000005E-4</v>
      </c>
      <c r="RA297" s="18">
        <v>4.3927999999970798E-5</v>
      </c>
      <c r="RB297" s="18">
        <v>6.8903000000064497E-5</v>
      </c>
      <c r="RC297" s="18">
        <v>9.0956999999947094E-5</v>
      </c>
      <c r="RD297" s="18">
        <v>4.4166999999983797E-5</v>
      </c>
      <c r="RE297" s="18">
        <v>2.47359999999696E-5</v>
      </c>
      <c r="RF297" s="18">
        <v>2.9802000000023199E-5</v>
      </c>
      <c r="RG297" s="18">
        <v>7.2479000000069601E-5</v>
      </c>
      <c r="RH297" s="18">
        <v>-1.60930000000503E-5</v>
      </c>
      <c r="RI297" s="18">
        <v>1.35900000000077E-5</v>
      </c>
      <c r="RJ297" s="18">
        <v>8.3386999999990303E-5</v>
      </c>
      <c r="RK297" s="18">
        <v>-2.3364999999997399E-5</v>
      </c>
      <c r="RL297" s="18">
        <v>8.66649999999857E-5</v>
      </c>
      <c r="RM297" s="18">
        <v>1.6450899999997899E-4</v>
      </c>
      <c r="RN297" s="18">
        <v>1.10268000000024E-4</v>
      </c>
      <c r="RO297" s="18">
        <v>8.0645000000045805E-5</v>
      </c>
      <c r="RP297" s="18">
        <v>-7.3900000000515203E-6</v>
      </c>
      <c r="RQ297" s="18">
        <v>-1.8566899999994301E-4</v>
      </c>
      <c r="RR297" s="18">
        <v>9.1199999999735903E-6</v>
      </c>
      <c r="RS297" s="18">
        <v>6.4014999999972803E-5</v>
      </c>
      <c r="RT297" s="18">
        <v>9.8109000000068297E-5</v>
      </c>
      <c r="RU297" s="18">
        <v>1.05142999999974E-4</v>
      </c>
      <c r="RV297" s="18">
        <v>9.1969999999941198E-5</v>
      </c>
      <c r="RW297" s="18">
        <v>6.0080999999989601E-5</v>
      </c>
      <c r="RX297" s="18">
        <v>-3.58219999999631E-5</v>
      </c>
      <c r="RY297" s="18">
        <v>-8.2553000000040706E-5</v>
      </c>
      <c r="RZ297" s="18">
        <v>-4.1305999999963199E-5</v>
      </c>
      <c r="SA297" s="18">
        <v>5.54919999999903E-5</v>
      </c>
      <c r="SB297" s="18">
        <v>5.6088000000009598E-5</v>
      </c>
      <c r="SC297" s="18">
        <v>5.525400000006E-5</v>
      </c>
      <c r="SD297" s="18">
        <v>6.1392999999965102E-5</v>
      </c>
      <c r="SE297" s="18">
        <v>1.2046099999996E-4</v>
      </c>
      <c r="SF297" s="18">
        <v>7.7366000000078595E-5</v>
      </c>
      <c r="SG297" s="18">
        <v>7.4386999999953506E-5</v>
      </c>
      <c r="SH297" s="18">
        <v>1.19387999999998E-4</v>
      </c>
      <c r="SI297" s="18">
        <v>-6.7233999999971594E-5</v>
      </c>
      <c r="SJ297" s="18">
        <v>-5.9187000000071599E-5</v>
      </c>
      <c r="SK297" s="18">
        <v>-3.3379999999638699E-6</v>
      </c>
      <c r="SL297" s="18">
        <v>1.58070999999981E-4</v>
      </c>
      <c r="SM297" s="18">
        <v>1.19448000000077E-4</v>
      </c>
      <c r="SN297" s="18">
        <v>7.7545999999983906E-5</v>
      </c>
      <c r="SO297" s="18">
        <v>6.1989999999845199E-6</v>
      </c>
      <c r="SP297" s="18">
        <v>9.0955999999975295E-5</v>
      </c>
      <c r="SQ297" s="18">
        <v>9.6917000000029606E-5</v>
      </c>
      <c r="SR297" s="18">
        <v>6.0021999999992901E-5</v>
      </c>
      <c r="SS297" s="18">
        <v>-4.9531000000046997E-5</v>
      </c>
      <c r="ST297" s="18">
        <v>9.8940000000657895E-6</v>
      </c>
      <c r="SU297" s="18">
        <v>8.8929999999986994E-5</v>
      </c>
      <c r="SV297" s="18">
        <v>2.3275599999994501E-4</v>
      </c>
      <c r="SW297" s="18">
        <v>-4.83390000000083E-5</v>
      </c>
      <c r="SX297" s="18">
        <v>-2.1624599999992E-4</v>
      </c>
      <c r="SY297" s="18">
        <v>-3.2722900000003898E-4</v>
      </c>
      <c r="SZ297" s="18">
        <v>3.4510999999959297E-5</v>
      </c>
      <c r="TA297" s="18">
        <v>1.5509099999999601E-4</v>
      </c>
      <c r="TB297" s="18">
        <v>2.3025300000001299E-4</v>
      </c>
      <c r="TC297" s="18">
        <v>1.2928200000006301E-4</v>
      </c>
      <c r="TD297" s="18">
        <v>-1.4495800000002799E-4</v>
      </c>
      <c r="TE297" s="18">
        <v>-3.1876600000002499E-4</v>
      </c>
      <c r="TF297" s="18">
        <v>-3.4332199999997898E-4</v>
      </c>
      <c r="TG297" s="18">
        <v>-7.0452999999970304E-5</v>
      </c>
      <c r="TH297" s="18">
        <v>5.2512000000004501E-5</v>
      </c>
      <c r="TI297" s="18">
        <v>1.3828199999998901E-4</v>
      </c>
      <c r="TJ297" s="18">
        <v>-1.6689000000069601E-5</v>
      </c>
      <c r="TK297" s="18">
        <v>4.1902000000093499E-5</v>
      </c>
      <c r="TL297" s="18">
        <v>8.1896999999941906E-5</v>
      </c>
      <c r="TM297" s="18">
        <v>3.0815999999989E-5</v>
      </c>
      <c r="TN297" s="18">
        <v>-2.50339999999793E-5</v>
      </c>
      <c r="TO297" s="18">
        <v>3.1113000000027002E-5</v>
      </c>
      <c r="TP297" s="18">
        <v>1.8715899999999201E-4</v>
      </c>
      <c r="TQ297" s="18">
        <v>9.0600000000051699E-6</v>
      </c>
      <c r="TR297" s="18">
        <v>-6.61600000007034E-6</v>
      </c>
      <c r="TS297" s="18">
        <v>-3.8266999999980699E-5</v>
      </c>
      <c r="TT297" s="18">
        <v>-3.2383199999996799E-4</v>
      </c>
      <c r="TU297" s="18">
        <v>3.2366000000005802E-5</v>
      </c>
      <c r="TV297" s="18">
        <v>1.2731499999996099E-4</v>
      </c>
      <c r="TW297" s="18">
        <v>-4.5418999999990899E-5</v>
      </c>
      <c r="TX297" s="18">
        <v>-4.9352000000002498E-5</v>
      </c>
      <c r="TY297" s="18">
        <v>9.2980000000464307E-6</v>
      </c>
      <c r="TZ297" s="18">
        <v>7.1525999999932894E-5</v>
      </c>
      <c r="UA297" s="18">
        <v>-5.0604999999981298E-5</v>
      </c>
      <c r="UB297" s="18">
        <v>-2.08734999999959E-4</v>
      </c>
      <c r="UC297" s="18">
        <v>-1.87873999999976E-4</v>
      </c>
      <c r="UD297" s="18">
        <v>1.5860800000000401E-4</v>
      </c>
      <c r="UE297" s="18">
        <v>-1.6451000000028402E-5</v>
      </c>
      <c r="UF297" s="18">
        <v>-5.23329999999599E-5</v>
      </c>
      <c r="UG297" s="18">
        <v>-4.9412000000081898E-5</v>
      </c>
      <c r="UH297" s="18">
        <v>1.27018000000034E-4</v>
      </c>
      <c r="UI297" s="18">
        <v>4.3094000000021201E-5</v>
      </c>
      <c r="UJ297" s="18">
        <v>-6.4492999999998801E-5</v>
      </c>
      <c r="UK297" s="18">
        <v>-2.7185600000001399E-4</v>
      </c>
      <c r="UL297" s="18">
        <v>-2.7573100000000101E-4</v>
      </c>
      <c r="UM297" s="18">
        <v>-1.17541000000054E-4</v>
      </c>
      <c r="UN297" s="18">
        <v>1.2838900000000601E-4</v>
      </c>
      <c r="UO297" s="18">
        <v>-5.8233999999934797E-5</v>
      </c>
      <c r="UP297" s="18">
        <v>-5.3650000000349201E-6</v>
      </c>
      <c r="UQ297" s="18">
        <v>5.11410000000323E-5</v>
      </c>
      <c r="UR297" s="18">
        <v>1.3118999999994701E-4</v>
      </c>
      <c r="US297" s="18">
        <v>-5.3882999999976797E-5</v>
      </c>
      <c r="UT297" s="18">
        <v>-1.9550300000004101E-4</v>
      </c>
      <c r="UU297" s="18">
        <v>-3.4487199999999602E-4</v>
      </c>
      <c r="UV297" s="18">
        <v>1.15275000000081E-4</v>
      </c>
      <c r="UW297" s="18">
        <v>4.5895999999934198E-5</v>
      </c>
      <c r="UX297" s="18">
        <v>-1.6451000000028402E-5</v>
      </c>
      <c r="UY297" s="18">
        <v>-1.6688999999958599E-5</v>
      </c>
      <c r="UZ297" s="18">
        <v>2.5092999999976E-5</v>
      </c>
      <c r="VA297" s="18">
        <v>1.8120000000010299E-5</v>
      </c>
      <c r="VB297" s="18">
        <v>-1.68680000000032E-5</v>
      </c>
      <c r="VC297" s="18">
        <v>-4.5865800000000003E-4</v>
      </c>
      <c r="VD297" s="18">
        <v>-1.3506399999996201E-4</v>
      </c>
      <c r="VE297" s="18">
        <v>9.1194999999988301E-5</v>
      </c>
      <c r="VF297" s="18">
        <v>-1.2564699999995099E-4</v>
      </c>
      <c r="VG297" s="18">
        <v>-4.61340000000864E-5</v>
      </c>
      <c r="VH297" s="18">
        <v>-2.1337999999926299E-5</v>
      </c>
      <c r="VI297" s="18">
        <v>-2.1696000000015399E-5</v>
      </c>
      <c r="VJ297" s="18">
        <v>1.3667299999997601E-4</v>
      </c>
      <c r="VK297" s="18">
        <v>-2.2697400000004601E-4</v>
      </c>
      <c r="VL297" s="18">
        <v>-4.3696199999998498E-4</v>
      </c>
      <c r="VM297" s="18">
        <v>-2.7357999999977301E-5</v>
      </c>
      <c r="VN297" s="18">
        <v>1.01565999999997E-4</v>
      </c>
      <c r="VO297" s="18">
        <v>1.8418000000019999E-5</v>
      </c>
      <c r="VP297" s="18">
        <v>-1.9466899999998001E-4</v>
      </c>
      <c r="VQ297" s="18">
        <v>-2.02476999999978E-4</v>
      </c>
      <c r="VR297" s="18">
        <v>-4.8880000000917003E-6</v>
      </c>
      <c r="VS297" s="18">
        <v>8.5240000000652504E-6</v>
      </c>
      <c r="VT297" s="18">
        <v>-6.2066299999996501E-4</v>
      </c>
      <c r="VU297" s="18">
        <v>-2.5922100000008702E-4</v>
      </c>
      <c r="VV297" s="18">
        <v>-8.8631999999977396E-5</v>
      </c>
      <c r="VW297" s="18">
        <v>2.3364999999997399E-5</v>
      </c>
      <c r="VX297" s="18">
        <v>-2.2226599999997099E-4</v>
      </c>
      <c r="VY297" s="18">
        <v>-2.35855000000007E-4</v>
      </c>
      <c r="VZ297" s="18">
        <v>-1.7923100000005699E-4</v>
      </c>
      <c r="WA297" s="18">
        <v>8.0108000000023106E-5</v>
      </c>
      <c r="WB297" s="18">
        <v>-4.8959199999998304E-4</v>
      </c>
      <c r="WC297" s="18">
        <v>-4.5073100000003698E-4</v>
      </c>
      <c r="WD297" s="18">
        <v>-1.92046000000001E-4</v>
      </c>
      <c r="WE297" s="18">
        <v>-1.97827999999899E-4</v>
      </c>
      <c r="WF297" s="18">
        <v>-3.2305000000065699E-5</v>
      </c>
      <c r="WG297" s="18">
        <v>-5.8114999999969698E-5</v>
      </c>
      <c r="WH297" s="18">
        <v>-4.8089000000006699E-4</v>
      </c>
      <c r="WI297" s="18">
        <v>-3.76343999999972E-4</v>
      </c>
      <c r="WJ297" s="18">
        <v>-4.5514099999999198E-4</v>
      </c>
      <c r="WK297" s="18">
        <v>-5.6403900000001595E-4</v>
      </c>
      <c r="WL297" s="18">
        <v>-3.1107600000002101E-4</v>
      </c>
      <c r="WM297" s="18">
        <v>-3.17156999999901E-4</v>
      </c>
      <c r="WN297" s="18">
        <v>-2.6267700000004402E-4</v>
      </c>
      <c r="WO297" s="18">
        <v>-1.06573000000054E-4</v>
      </c>
      <c r="WP297" s="18">
        <v>-5.0973899999995299E-4</v>
      </c>
      <c r="WQ297" s="18">
        <v>-4.6139999999994502E-4</v>
      </c>
      <c r="WR297" s="18">
        <v>-4.0566900000005198E-4</v>
      </c>
      <c r="WS297" s="18">
        <v>-8.2927899999996003E-4</v>
      </c>
      <c r="WT297" s="18">
        <v>-4.56035999999993E-4</v>
      </c>
      <c r="WU297" s="18">
        <v>-3.3622900000007601E-4</v>
      </c>
      <c r="WV297" s="18">
        <v>-3.9798099999993597E-4</v>
      </c>
      <c r="WW297" s="18">
        <v>-5.6016400000002899E-4</v>
      </c>
      <c r="WX297" s="18">
        <v>-3.1018300000001898E-4</v>
      </c>
      <c r="WY297" s="18">
        <v>-1.22427999999952E-4</v>
      </c>
      <c r="WZ297" s="18">
        <v>-2.6565800000000103E-4</v>
      </c>
      <c r="XA297" s="18">
        <v>-3.38852E-4</v>
      </c>
      <c r="XB297" s="18">
        <v>-5.0240700000003802E-4</v>
      </c>
      <c r="XC297" s="18">
        <v>-7.2225999999997405E-4</v>
      </c>
      <c r="XD297" s="18">
        <v>2.2742199999997701E-4</v>
      </c>
      <c r="XE297" s="18">
        <v>1.0818000000023501E-5</v>
      </c>
      <c r="XF297" s="18">
        <v>-1.4752100000003899E-4</v>
      </c>
      <c r="XG297" s="18">
        <v>-2.19911999999988E-4</v>
      </c>
      <c r="XH297" s="18">
        <v>9.07179999999896E-5</v>
      </c>
      <c r="XI297" s="18">
        <v>6.08870000000094E-5</v>
      </c>
      <c r="XJ297" s="18">
        <v>-4.7923000000005199E-5</v>
      </c>
      <c r="XK297" s="18">
        <v>-1.38162999999968E-4</v>
      </c>
      <c r="XL297" s="18">
        <v>-6.2483600000001695E-4</v>
      </c>
      <c r="XM297" s="18">
        <v>-4.0960299999998003E-4</v>
      </c>
      <c r="XN297" s="18">
        <v>5.4892899999997504E-4</v>
      </c>
      <c r="XO297" s="18">
        <v>-1.06542999999958E-4</v>
      </c>
      <c r="XP297" s="18">
        <v>-4.2975000000000597E-5</v>
      </c>
      <c r="XQ297" s="18">
        <v>1.0490399999996101E-4</v>
      </c>
      <c r="XR297" s="18">
        <v>3.7777399999999701E-4</v>
      </c>
      <c r="XS297" s="18">
        <v>2.16246000000031E-4</v>
      </c>
      <c r="XT297" s="18">
        <v>1.3071300000000401E-4</v>
      </c>
      <c r="XU297" s="18">
        <v>4.5984999999970599E-5</v>
      </c>
      <c r="XV297" s="18">
        <v>-7.3307699999997002E-4</v>
      </c>
      <c r="XW297" s="18">
        <v>-5.3700000002265803E-7</v>
      </c>
      <c r="XX297" s="18">
        <v>3.2073300000001699E-4</v>
      </c>
      <c r="XY297" s="18">
        <v>6.8246999999965698E-5</v>
      </c>
      <c r="XZ297" s="18">
        <v>7.1882999999994799E-5</v>
      </c>
      <c r="YA297" s="18">
        <v>1.3861100000000999E-4</v>
      </c>
      <c r="YB297" s="18">
        <v>2.2214600000003399E-4</v>
      </c>
      <c r="YC297" s="18">
        <v>3.39656999999993E-4</v>
      </c>
      <c r="YD297" s="18">
        <v>-4.3720000000024803E-5</v>
      </c>
      <c r="YE297" s="18">
        <v>7.8291000000008104E-5</v>
      </c>
      <c r="YF297" s="18">
        <v>4.9880200000001996E-4</v>
      </c>
      <c r="YG297" s="18">
        <v>-7.2389900000002696E-4</v>
      </c>
      <c r="YH297" s="18">
        <v>4.2796000000011603E-5</v>
      </c>
      <c r="YI297" s="18">
        <v>4.9036800000001803E-4</v>
      </c>
      <c r="YJ297" s="18">
        <v>4.0140699999996401E-4</v>
      </c>
      <c r="YK297" s="18">
        <v>1.5550899999999801E-4</v>
      </c>
      <c r="YL297" s="18">
        <v>1.23709000000027E-4</v>
      </c>
      <c r="YM297" s="18">
        <v>1.87247999999973E-4</v>
      </c>
      <c r="YN297" s="18">
        <v>6.06625999999999E-4</v>
      </c>
      <c r="YO297" s="18">
        <v>3.0908000000001701E-4</v>
      </c>
      <c r="YP297" s="18">
        <v>1.19903754234318E-5</v>
      </c>
      <c r="YQ297" s="18">
        <v>-6.2892814525705707E-5</v>
      </c>
      <c r="YR297" s="18">
        <v>-3.4421130626349697E-5</v>
      </c>
      <c r="YS297" s="18">
        <v>2.3546211491198799E-5</v>
      </c>
      <c r="YT297" s="18">
        <v>1.9530776766901701E-4</v>
      </c>
      <c r="YU297" s="18">
        <v>2.0469506523040901E-4</v>
      </c>
      <c r="YV297" s="18">
        <v>4.2134931884918399E-4</v>
      </c>
      <c r="YW297" s="18">
        <v>5.8700653269227999E-4</v>
      </c>
      <c r="YX297" s="18">
        <v>2.1553879733038299E-4</v>
      </c>
      <c r="YY297" s="18">
        <v>-3.8448416423975098E-5</v>
      </c>
      <c r="YZ297" s="18">
        <v>1.2643639851694899E-4</v>
      </c>
      <c r="ZA297" s="18">
        <v>8.3030283082319301E-6</v>
      </c>
      <c r="ZB297" s="18">
        <v>-1.7442908724518699E-5</v>
      </c>
      <c r="ZC297" s="18">
        <v>1.4796792754145899E-4</v>
      </c>
      <c r="ZD297" s="18">
        <v>1.6627783584155501E-4</v>
      </c>
      <c r="ZE297" s="18">
        <v>2.35149204993567E-4</v>
      </c>
      <c r="ZF297" s="18">
        <v>2.6913683583207299E-4</v>
      </c>
      <c r="ZG297" s="18">
        <v>5.3784121144540002E-5</v>
      </c>
      <c r="ZH297" s="18">
        <v>-8.6190569304145302E-5</v>
      </c>
      <c r="ZI297" s="18">
        <v>1.2733458512747999E-4</v>
      </c>
      <c r="ZJ297" s="18">
        <v>1.2485521583804801E-4</v>
      </c>
      <c r="ZK297" s="18">
        <v>1.77927233014574E-4</v>
      </c>
      <c r="ZL297" s="18">
        <v>3.3850407884217199E-4</v>
      </c>
      <c r="ZM297" s="18">
        <v>7.6709710637334894E-5</v>
      </c>
      <c r="ZN297" s="18">
        <v>5.5550346898303101E-5</v>
      </c>
      <c r="ZO297" s="18">
        <v>2.48100141097662E-4</v>
      </c>
      <c r="ZP297" s="18">
        <v>2.27002111860774E-4</v>
      </c>
      <c r="ZQ297" s="18">
        <v>2.7031362662277499E-4</v>
      </c>
      <c r="ZR297" s="18">
        <v>3.8915910079939599E-4</v>
      </c>
      <c r="ZS297" s="18">
        <v>2.5107434467719298E-4</v>
      </c>
      <c r="ZT297" s="18">
        <v>-2.9609075069059101E-4</v>
      </c>
      <c r="ZU297" s="18">
        <v>-3.2285858290648201E-4</v>
      </c>
      <c r="ZV297" s="18">
        <v>-2.9432244580074301E-5</v>
      </c>
      <c r="ZW297" s="18">
        <v>1.5149622077825701E-5</v>
      </c>
      <c r="ZX297" s="18">
        <v>3.9795800296549202E-4</v>
      </c>
      <c r="ZY297" s="18">
        <v>4.3656131499703E-4</v>
      </c>
      <c r="ZZ297" s="18">
        <v>8.2967909011632995E-5</v>
      </c>
      <c r="AAA297" s="18">
        <v>1.53668917556304E-5</v>
      </c>
      <c r="AAB297" s="18">
        <v>-4.93534830263708E-5</v>
      </c>
      <c r="AAC297" s="18">
        <v>-8.6748817232140606E-5</v>
      </c>
      <c r="AAD297" s="18">
        <v>1.7467442525498299E-4</v>
      </c>
      <c r="AAE297" s="18">
        <v>4.2094596652863999E-4</v>
      </c>
      <c r="AAF297" s="18">
        <v>2.7809063360584302E-4</v>
      </c>
      <c r="AAG297" s="18">
        <v>-6.7880661004160404E-5</v>
      </c>
      <c r="AAH297" s="18">
        <v>-8.7925608022731904E-5</v>
      </c>
      <c r="AAI297" s="18">
        <v>-1.16583374564993E-4</v>
      </c>
      <c r="AAJ297" s="18">
        <v>-1.19527430677113E-4</v>
      </c>
      <c r="AAK297" s="18">
        <v>9.3564223966668901E-5</v>
      </c>
      <c r="AAL297" s="18">
        <v>1.4369322459883901E-4</v>
      </c>
      <c r="AAM297" s="18">
        <v>1.5087248007583599E-5</v>
      </c>
      <c r="AAN297" s="18">
        <v>-1.5149622077825701E-5</v>
      </c>
      <c r="AAO297" s="18">
        <v>7.9498871142114001E-5</v>
      </c>
      <c r="AAP297" s="18">
        <v>5.1115550508962198E-6</v>
      </c>
      <c r="AAQ297" s="18">
        <v>-1.2600185916133901E-4</v>
      </c>
      <c r="AAR297" s="18">
        <v>6.83765348619136E-5</v>
      </c>
      <c r="AAS297" s="18">
        <v>1.0093787862930299E-4</v>
      </c>
      <c r="AAT297" s="18">
        <v>-2.57771240678161E-5</v>
      </c>
      <c r="AAU297" s="18">
        <v>1.0347858242054599E-5</v>
      </c>
      <c r="AAV297" s="18">
        <v>-5.5890285580728602E-5</v>
      </c>
      <c r="AAW297" s="18">
        <v>-1.29348228026238E-4</v>
      </c>
      <c r="AAX297" s="18">
        <v>-4.0678289432771701E-5</v>
      </c>
      <c r="AAY297" s="18">
        <v>8.0242162144972194E-5</v>
      </c>
      <c r="AAZ297" s="18">
        <v>1.2764333677483999E-4</v>
      </c>
      <c r="ABA297" s="18">
        <v>1.36443278508813E-4</v>
      </c>
      <c r="ABB297" s="18">
        <v>2.09743206642798E-5</v>
      </c>
      <c r="ABC297" s="18">
        <v>-9.2883307033830799E-5</v>
      </c>
      <c r="ABD297" s="18">
        <v>-9.4523745079566596E-5</v>
      </c>
      <c r="ABE297" s="18">
        <v>-1.3957237769590599E-4</v>
      </c>
      <c r="ABF297" s="18">
        <v>-5.3535664431558697E-5</v>
      </c>
      <c r="ABG297" s="18">
        <v>2.25761907432175E-4</v>
      </c>
      <c r="ABH297" s="18">
        <v>1.2488640287311399E-4</v>
      </c>
      <c r="ABI297" s="18">
        <v>-1.5946138953926099E-4</v>
      </c>
      <c r="ABJ297" s="18">
        <v>-8.9474564098801501E-5</v>
      </c>
      <c r="ABK297" s="18">
        <v>5.7315533084190102E-5</v>
      </c>
      <c r="ABL297" s="18">
        <v>1.21140839959288E-5</v>
      </c>
      <c r="ABM297" s="18">
        <v>-4.33437413649429E-5</v>
      </c>
      <c r="ABN297" s="18">
        <v>3.3181965765516298E-5</v>
      </c>
      <c r="ABO297" s="18">
        <v>-8.4858882905769402E-5</v>
      </c>
      <c r="ABP297" s="18">
        <v>-1.73930094684249E-4</v>
      </c>
      <c r="ABQ297" s="18">
        <v>-9.6357542742619899E-6</v>
      </c>
      <c r="ABR297" s="18">
        <v>4.3312554329766301E-5</v>
      </c>
      <c r="ABS297" s="18">
        <v>-3.3770361160812001E-5</v>
      </c>
      <c r="ABT297" s="18">
        <v>6.0971693164324397E-5</v>
      </c>
      <c r="ABU297" s="18">
        <v>8.4239300475408204E-5</v>
      </c>
      <c r="ABV297" s="18">
        <v>-1.4143112498710101E-4</v>
      </c>
      <c r="ABW297" s="18">
        <v>-1.4524114110692199E-4</v>
      </c>
      <c r="ABX297" s="18">
        <v>1.0565127919859301E-5</v>
      </c>
      <c r="ABY297" s="18">
        <v>-3.9046167930045698E-6</v>
      </c>
      <c r="ABZ297" s="18">
        <v>-1.21442314632291E-5</v>
      </c>
      <c r="ACA297" s="18">
        <v>1.08426925327087E-6</v>
      </c>
      <c r="ACB297" s="18">
        <v>-1.8774595122783498E-5</v>
      </c>
      <c r="ACC297" s="18">
        <v>-4.3869762690107403E-5</v>
      </c>
      <c r="ACD297" s="18">
        <v>-7.5285502701971601E-6</v>
      </c>
      <c r="ACE297" s="18">
        <v>-1.61101827584886E-5</v>
      </c>
      <c r="ACF297" s="18">
        <v>-1.04717747281823E-4</v>
      </c>
      <c r="ACG297" s="18">
        <v>-1.1082105004855899E-4</v>
      </c>
      <c r="ACH297" s="18">
        <v>-4.52638231585034E-5</v>
      </c>
      <c r="ACI297" s="18">
        <v>-1.3817935679449801E-5</v>
      </c>
      <c r="ACJ297" s="18">
        <v>-7.9901183894781597E-5</v>
      </c>
      <c r="ACK297" s="18">
        <v>-2.2923302443733599E-4</v>
      </c>
      <c r="ACL297" s="18">
        <v>-1.86167887252675E-4</v>
      </c>
      <c r="ACM297" s="18">
        <v>5.9794902373622097E-5</v>
      </c>
      <c r="ACN297" s="18">
        <v>3.1848200231609997E-5</v>
      </c>
      <c r="ACO297" s="18">
        <v>-2.21331269314006E-4</v>
      </c>
      <c r="ACP297" s="18">
        <v>-2.40447882254968E-4</v>
      </c>
      <c r="ACQ297" s="18">
        <v>-1.9075342097840599E-4</v>
      </c>
      <c r="ACR297" s="18">
        <v>-1.6268404983155101E-4</v>
      </c>
      <c r="ACS297" s="18">
        <v>-2.51575416373439E-5</v>
      </c>
      <c r="ACT297" s="18">
        <v>-1.7039556404196901E-5</v>
      </c>
      <c r="ACU297" s="18">
        <v>-1.3476957429237E-4</v>
      </c>
      <c r="ACV297" s="18">
        <v>-2.2449259510404199E-4</v>
      </c>
      <c r="ACW297" s="18">
        <v>-1.72783451360847E-4</v>
      </c>
      <c r="ACX297" s="18">
        <v>-5.34431428941273E-5</v>
      </c>
      <c r="ACY297" s="18">
        <v>-1.3226005753574899E-4</v>
      </c>
      <c r="ACZ297" s="18">
        <v>-2.8165323258066901E-4</v>
      </c>
      <c r="ADA297" s="18">
        <v>-2.1169759417538601E-4</v>
      </c>
      <c r="ADB297" s="18">
        <v>-1.3721671697897099E-4</v>
      </c>
      <c r="ADC297" s="18">
        <v>-1.8303878806547001E-4</v>
      </c>
      <c r="ADD297" s="18">
        <v>-1.75139112077782E-4</v>
      </c>
      <c r="ADE297" s="18">
        <v>-1.8626040879010601E-4</v>
      </c>
      <c r="ADF297" s="18">
        <v>-3.9182351316369098E-4</v>
      </c>
      <c r="ADG297" s="18">
        <v>-4.05424179165447E-4</v>
      </c>
      <c r="ADH297" s="18">
        <v>-3.8098082063164798E-4</v>
      </c>
      <c r="ADI297" s="18">
        <v>-4.0192291469293102E-4</v>
      </c>
      <c r="ADJ297" s="18">
        <v>-5.5407406320762099E-4</v>
      </c>
      <c r="ADK297" s="18">
        <v>-5.4722642987015103E-4</v>
      </c>
      <c r="ADL297" s="18">
        <v>-4.7820016511046498E-4</v>
      </c>
      <c r="ADM297" s="18">
        <v>-4.7665120903450599E-4</v>
      </c>
      <c r="ADN297" s="18">
        <v>-6.43827231486537E-4</v>
      </c>
      <c r="ADO297" s="18">
        <v>-8.0502365974444102E-4</v>
      </c>
      <c r="ADP297" s="18">
        <v>-7.7841176270410095E-4</v>
      </c>
      <c r="ADQ297" s="18">
        <v>-6.9919149574204599E-4</v>
      </c>
      <c r="ADR297" s="18">
        <v>-7.5585625936075396E-4</v>
      </c>
      <c r="ADS297">
        <v>-1.03530976639998E-3</v>
      </c>
      <c r="ADT297">
        <v>-1.04860064118655E-3</v>
      </c>
      <c r="ADU297">
        <v>-1.1221521447373701E-3</v>
      </c>
      <c r="ADV297">
        <v>-1.11043933392629E-3</v>
      </c>
      <c r="ADW297">
        <v>-1.1041509880848001E-3</v>
      </c>
      <c r="ADX297">
        <v>-1.0957242512040701E-3</v>
      </c>
      <c r="ADY297">
        <v>-1.42155703768998E-3</v>
      </c>
      <c r="ADZ297">
        <v>-1.4870518905099001E-3</v>
      </c>
      <c r="AEA297">
        <v>-1.2294085166754099E-3</v>
      </c>
      <c r="AEB297">
        <v>-1.0973043943152099E-3</v>
      </c>
      <c r="AEC297">
        <v>-1.19480338254207E-3</v>
      </c>
      <c r="AED297">
        <v>-1.2516542288034101E-3</v>
      </c>
      <c r="AEE297">
        <v>-1.26475902094735E-3</v>
      </c>
      <c r="AEF297">
        <v>-1.3132756518655E-3</v>
      </c>
      <c r="AEG297">
        <v>-1.21057258705026E-3</v>
      </c>
      <c r="AEH297">
        <v>-1.02477686508301E-3</v>
      </c>
      <c r="AEI297">
        <v>-1.01368467627016E-3</v>
      </c>
      <c r="AEJ297" s="18">
        <v>-9.5073052724203801E-4</v>
      </c>
      <c r="AEK297" s="18">
        <v>-9.4112596000289696E-4</v>
      </c>
      <c r="AEL297" s="18">
        <v>-9.8902300849062997E-4</v>
      </c>
      <c r="AEM297" s="18">
        <v>-9.6919637071751698E-4</v>
      </c>
      <c r="AEN297" s="18">
        <v>-6.1086253539882596E-4</v>
      </c>
      <c r="AEO297" s="18">
        <v>-5.8183364313918397E-4</v>
      </c>
      <c r="AEP297" s="18">
        <v>-6.1792639884616896E-4</v>
      </c>
      <c r="AEQ297" s="18">
        <v>-6.3007166987716302E-4</v>
      </c>
      <c r="AER297" s="18">
        <v>-5.5221427634855004E-4</v>
      </c>
      <c r="AES297" s="18">
        <v>-5.02830645854934E-4</v>
      </c>
      <c r="AET297" s="18">
        <v>-4.5567688837017101E-4</v>
      </c>
      <c r="AEU297" s="18">
        <v>-4.2872193394383098E-4</v>
      </c>
      <c r="AEV297" s="18">
        <v>-2.9599718958539501E-4</v>
      </c>
      <c r="AEW297" s="18">
        <v>-1.80932623629226E-4</v>
      </c>
      <c r="AEX297" s="18">
        <v>-2.8369806251460301E-4</v>
      </c>
      <c r="AEY297" s="18">
        <v>-4.0790250888717001E-4</v>
      </c>
      <c r="AEZ297" s="18">
        <v>-2.9215598643039797E-4</v>
      </c>
      <c r="AFA297" s="18">
        <v>1.53668917556304E-5</v>
      </c>
      <c r="AFB297" s="18">
        <v>-2.25232767404048E-5</v>
      </c>
      <c r="AFC297" s="18">
        <v>-3.05850213537406E-4</v>
      </c>
      <c r="AFD297" s="18">
        <v>-3.01016223098804E-4</v>
      </c>
      <c r="AFE297" s="18">
        <v>-1.2752066777022001E-4</v>
      </c>
      <c r="AFF297" s="18">
        <v>-1.1707924842274601E-4</v>
      </c>
      <c r="AFG297" s="18">
        <v>-1.4390945470882301E-4</v>
      </c>
      <c r="AFH297" s="18">
        <v>-1.4967177922509101E-4</v>
      </c>
      <c r="AFI297" s="18">
        <v>-2.4586922852104498E-4</v>
      </c>
      <c r="AFJ297" s="18">
        <v>-2.8357331437428498E-4</v>
      </c>
      <c r="AFK297" s="18">
        <v>-1.59276346464343E-4</v>
      </c>
      <c r="AFL297" s="18">
        <v>-7.5346837204059896E-5</v>
      </c>
      <c r="AFM297" s="18">
        <v>-1.6277761093685901E-4</v>
      </c>
      <c r="AFN297" s="18">
        <v>-2.4692231073913902E-4</v>
      </c>
      <c r="AFO297" s="18">
        <v>-1.77307650584213E-4</v>
      </c>
      <c r="AFP297" s="18">
        <v>-8.3526156939739402E-5</v>
      </c>
      <c r="AFQ297" s="18">
        <v>-1.4539603671470601E-4</v>
      </c>
      <c r="AFR297" s="18">
        <v>-2.8487589287307102E-4</v>
      </c>
      <c r="AFS297" s="18">
        <v>-2.32237375484167E-4</v>
      </c>
      <c r="AFT297" s="18">
        <v>-2.4169952193009398E-6</v>
      </c>
      <c r="AFU297" s="18">
        <v>-1.48086438275241E-5</v>
      </c>
      <c r="AFV297" s="18">
        <v>-1.9487426788128399E-4</v>
      </c>
      <c r="AFW297" s="18">
        <v>-1.94129937310494E-4</v>
      </c>
      <c r="AFX297" s="18">
        <v>-1.8650886550286501E-5</v>
      </c>
      <c r="AFY297" s="18">
        <v>-1.0192962634491999E-5</v>
      </c>
      <c r="AFZ297" s="18">
        <v>-1.37341465119289E-4</v>
      </c>
      <c r="AGA297" s="18">
        <v>-1.5751012071052399E-4</v>
      </c>
      <c r="AGB297" s="18">
        <v>-1.4498852612288E-5</v>
      </c>
      <c r="AGC297" s="18">
        <v>3.6991981885392497E-5</v>
      </c>
      <c r="AGD297" s="18">
        <v>1.7349347619266501E-5</v>
      </c>
      <c r="AGE297" s="18">
        <v>1.2609957853793001E-5</v>
      </c>
      <c r="AGF297" s="18">
        <v>-1.18968143181241E-5</v>
      </c>
      <c r="AGG297" s="18">
        <v>-4.8919983238582198E-5</v>
      </c>
      <c r="AGH297" s="18">
        <v>4.8671526525712003E-5</v>
      </c>
      <c r="AGI297" s="18">
        <v>2.19256291912883E-4</v>
      </c>
      <c r="AGJ297" s="18">
        <v>1.49889048902951E-4</v>
      </c>
      <c r="AGK297" s="18">
        <v>-3.4947151951514301E-5</v>
      </c>
      <c r="AGL297" s="18">
        <v>-1.08749191350399E-5</v>
      </c>
      <c r="AGM297" s="18">
        <v>9.6228636330963901E-5</v>
      </c>
      <c r="AGN297" s="18">
        <v>9.4308554537403294E-5</v>
      </c>
      <c r="AGO297" s="18">
        <v>2.2752813318593901E-4</v>
      </c>
      <c r="AGP297" s="18">
        <v>2.27063446363195E-4</v>
      </c>
      <c r="AGQ297" s="18">
        <v>2.36387330286302E-5</v>
      </c>
      <c r="AGR297" s="18">
        <v>3.7216528536720898E-7</v>
      </c>
      <c r="AGS297" s="18">
        <v>2.5835443823451999E-4</v>
      </c>
      <c r="AGT297" s="18">
        <v>3.2227018751113101E-4</v>
      </c>
      <c r="AGU297" s="18">
        <v>1.5778872489063901E-4</v>
      </c>
      <c r="AGV297" s="18">
        <v>8.6345464911707901E-5</v>
      </c>
      <c r="AGW297" s="18">
        <v>1.4502491099704901E-4</v>
      </c>
      <c r="AGX297" s="18">
        <v>1.8406172281637499E-4</v>
      </c>
      <c r="AGY297" s="18">
        <v>1.74363594471926E-4</v>
      </c>
      <c r="AGZ297" s="18">
        <v>1.658131490187E-4</v>
      </c>
      <c r="AHA297" s="18">
        <v>1.35482717828094E-4</v>
      </c>
      <c r="AHB297" s="18">
        <v>8.30302830818197E-5</v>
      </c>
      <c r="AHC297" s="18">
        <v>1.1797743503333399E-4</v>
      </c>
      <c r="AHD297" s="18">
        <v>2.1702537933626599E-4</v>
      </c>
      <c r="AHE297" s="18">
        <v>2.0323967025964699E-4</v>
      </c>
      <c r="AHF297" s="18">
        <v>1.2674515016430899E-4</v>
      </c>
      <c r="AHG297" s="18">
        <v>1.2817039766782601E-4</v>
      </c>
      <c r="AHH297" s="18">
        <v>1.9028873415555199E-4</v>
      </c>
      <c r="AHI297" s="18">
        <v>1.9010265151286801E-4</v>
      </c>
      <c r="AHJ297" s="18">
        <v>7.5936272167287296E-5</v>
      </c>
      <c r="AHK297" s="18">
        <v>6.6114435250286195E-5</v>
      </c>
      <c r="AHL297" s="18">
        <v>1.5280087841224E-4</v>
      </c>
      <c r="AHM297" s="18">
        <v>1.73465407861395E-4</v>
      </c>
      <c r="AHN297" s="18">
        <v>1.98188410143296E-4</v>
      </c>
      <c r="AHO297" s="18">
        <v>2.0299121354677699E-4</v>
      </c>
      <c r="AHP297" s="18">
        <v>1.60113198572509E-4</v>
      </c>
      <c r="AHQ297" s="18">
        <v>1.3889042119530299E-4</v>
      </c>
      <c r="AHR297" s="18">
        <v>1.1599393960176601E-4</v>
      </c>
      <c r="AHS297" s="18">
        <v>8.9505751133922494E-5</v>
      </c>
      <c r="AHT297" s="18">
        <v>1.19186452426867E-4</v>
      </c>
      <c r="AHU297" s="18">
        <v>1.6432552744505201E-4</v>
      </c>
      <c r="AHV297" s="18">
        <v>1.40068251553826E-4</v>
      </c>
      <c r="AHW297" s="18">
        <v>8.7212464487118599E-5</v>
      </c>
      <c r="AHX297" s="18">
        <v>9.3687932539165896E-5</v>
      </c>
      <c r="AHY297" s="18">
        <v>1.10418737295892E-4</v>
      </c>
      <c r="AHZ297" s="18">
        <v>1.08527763401755E-4</v>
      </c>
      <c r="AIA297" s="18">
        <v>1.0651516007076301E-4</v>
      </c>
      <c r="AIB297" s="18">
        <v>1.0660768160819501E-4</v>
      </c>
      <c r="AIC297" s="18">
        <v>9.7064448871308996E-5</v>
      </c>
      <c r="AID297" s="18">
        <v>9.6445906008823997E-5</v>
      </c>
      <c r="AIE297" s="18">
        <v>1.3408761779176701E-4</v>
      </c>
      <c r="AIF297" s="18">
        <v>1.3975846033859E-4</v>
      </c>
      <c r="AIG297" s="18">
        <v>-2.63343324280462E-5</v>
      </c>
      <c r="AIH297" s="18">
        <v>-7.1536821084239297E-5</v>
      </c>
      <c r="AII297" s="18">
        <v>6.5247435674819999E-5</v>
      </c>
      <c r="AIJ297" s="18">
        <v>1.2795312799007599E-4</v>
      </c>
      <c r="AIK297" s="18">
        <v>8.6562734589457001E-5</v>
      </c>
      <c r="AIL297" s="18">
        <v>5.8648259050275702E-5</v>
      </c>
      <c r="AIM297" s="18">
        <v>5.7501615726929198E-5</v>
      </c>
      <c r="AIN297" s="18">
        <v>5.1490834497624997E-5</v>
      </c>
      <c r="AIO297" s="18">
        <v>1.4964579002962799E-5</v>
      </c>
      <c r="AIP297" s="18">
        <v>-3.1818052764309699E-5</v>
      </c>
      <c r="AIQ297" s="18">
        <v>-1.9211213614367302E-6</v>
      </c>
      <c r="AIR297" s="18">
        <v>4.79594225579194E-5</v>
      </c>
      <c r="AIS297" s="18">
        <v>1.9115573373085199E-5</v>
      </c>
      <c r="AIT297" s="18">
        <v>-6.2799253420453506E-5</v>
      </c>
      <c r="AIU297" s="18">
        <v>-5.4434890609911199E-5</v>
      </c>
      <c r="AIV297" s="18">
        <v>-2.1098029236832299E-5</v>
      </c>
      <c r="AIW297" s="18">
        <v>-2.5342584712317802E-5</v>
      </c>
      <c r="AIX297" s="18">
        <v>-1.06948659858496E-4</v>
      </c>
      <c r="AIY297" s="18">
        <v>-1.07723137896476E-4</v>
      </c>
      <c r="AIZ297" s="18">
        <v>-8.5012738945622294E-5</v>
      </c>
      <c r="AJA297" s="18">
        <v>-8.5570986873617598E-5</v>
      </c>
      <c r="AJB297" s="18">
        <v>-7.9746288287163501E-5</v>
      </c>
      <c r="AJC297" s="18">
        <v>-7.3303046838002402E-5</v>
      </c>
      <c r="AJD297" s="18">
        <v>-1.59864741859638E-4</v>
      </c>
      <c r="AJE297" s="18">
        <v>-2.0234044408135E-4</v>
      </c>
      <c r="AJF297" s="18">
        <v>-1.6280775840404801E-4</v>
      </c>
      <c r="AJG297" s="18">
        <v>-1.2442171605031501E-4</v>
      </c>
      <c r="AJH297" s="18">
        <v>-1.3164047510527601E-4</v>
      </c>
      <c r="AJI297" s="18">
        <v>-1.6293250654436599E-4</v>
      </c>
      <c r="AJJ297" s="18">
        <v>-2.5448204804445702E-4</v>
      </c>
      <c r="AJK297" s="18">
        <v>-3.3587085351283099E-4</v>
      </c>
      <c r="AJL297" s="18">
        <v>-2.5082588796437801E-4</v>
      </c>
      <c r="AJM297" s="18">
        <v>-1.3842573437250399E-4</v>
      </c>
      <c r="AJN297" s="18">
        <v>-2.18885166195281E-4</v>
      </c>
      <c r="AJO297" s="18">
        <v>-3.9814304604035501E-4</v>
      </c>
      <c r="AJP297" s="18">
        <v>-3.5514132249353498E-4</v>
      </c>
      <c r="AJQ297" s="18">
        <v>-2.0497366941052401E-4</v>
      </c>
      <c r="AJR297" s="18">
        <v>-2.3102939765845499E-4</v>
      </c>
      <c r="AJS297" s="18">
        <v>-3.72739126825782E-4</v>
      </c>
      <c r="AJT297" s="18">
        <v>-3.67100510881845E-4</v>
      </c>
      <c r="AJU297" s="18">
        <v>-2.8595912255846502E-4</v>
      </c>
      <c r="AJV297" s="18">
        <v>-2.9311654711111602E-4</v>
      </c>
      <c r="AJW297" s="18">
        <v>-3.9321757363214299E-4</v>
      </c>
      <c r="AJX297" s="18">
        <v>-3.9659512953216198E-4</v>
      </c>
      <c r="AJY297" s="18">
        <v>-4.1152748193218298E-4</v>
      </c>
      <c r="AJZ297" s="18">
        <v>-4.1400581165373902E-4</v>
      </c>
      <c r="AKA297" s="18">
        <v>-3.8810601858130201E-4</v>
      </c>
      <c r="AKB297" s="18">
        <v>-3.9882500254090298E-4</v>
      </c>
      <c r="AKC297" s="18">
        <v>-5.3297603397073302E-4</v>
      </c>
      <c r="AKD297" s="18">
        <v>-5.8412589021816699E-4</v>
      </c>
      <c r="AKE297" s="18">
        <v>-4.9167608297184795E-4</v>
      </c>
      <c r="AKF297" s="18">
        <v>-4.6704664179531003E-4</v>
      </c>
      <c r="AKG297" s="18">
        <v>-5.9038512816023104E-4</v>
      </c>
      <c r="AKH297" s="18">
        <v>-6.7787515725964398E-4</v>
      </c>
      <c r="AKI297" s="18">
        <v>-5.7604013158774005E-4</v>
      </c>
      <c r="AKJ297" s="18">
        <v>-4.3330746766956298E-4</v>
      </c>
      <c r="AKK297" s="18">
        <v>-5.2241090605087404E-4</v>
      </c>
      <c r="AKL297" s="18">
        <v>-7.5291324281634398E-4</v>
      </c>
      <c r="AKM297" s="18">
        <v>-7.2252043755555097E-4</v>
      </c>
      <c r="AKN297" s="18">
        <v>-5.7365432340350498E-4</v>
      </c>
      <c r="AKO297" s="18">
        <v>-5.9837732568534998E-4</v>
      </c>
      <c r="AKP297" s="18">
        <v>-8.7030228245432695E-4</v>
      </c>
      <c r="AKQ297" s="18">
        <v>-8.6921801320122196E-4</v>
      </c>
      <c r="AKR297" s="18">
        <v>-7.9092711988470999E-4</v>
      </c>
      <c r="AKS297" s="18">
        <v>-7.8563052175906201E-4</v>
      </c>
      <c r="AKT297" s="18">
        <v>-9.36571613312287E-4</v>
      </c>
      <c r="AKU297" s="18">
        <v>-9.50915570316901E-4</v>
      </c>
      <c r="AKV297" s="18">
        <v>-9.3077914132866303E-4</v>
      </c>
      <c r="AKW297" s="18">
        <v>-9.1305658885609798E-4</v>
      </c>
      <c r="AKX297">
        <v>-1.03549584904266E-3</v>
      </c>
      <c r="AKY297">
        <v>-1.09225417376662E-3</v>
      </c>
      <c r="AKZ297">
        <v>-1.0620162641134499E-3</v>
      </c>
      <c r="ALA297">
        <v>-1.0246521169426301E-3</v>
      </c>
      <c r="ALB297">
        <v>-1.1607845646683899E-3</v>
      </c>
      <c r="ALC297">
        <v>-1.2710795933918401E-3</v>
      </c>
      <c r="ALD297">
        <v>-1.23789866719409E-3</v>
      </c>
      <c r="ALE297">
        <v>-1.18089188575726E-3</v>
      </c>
      <c r="ALF297">
        <v>-1.23774377158653E-3</v>
      </c>
      <c r="ALG297">
        <v>-1.3515379856467401E-3</v>
      </c>
      <c r="ALH297">
        <v>-1.31203752657244E-3</v>
      </c>
      <c r="ALI297">
        <v>-1.19223149171521E-3</v>
      </c>
      <c r="ALJ297">
        <v>-1.24239063981462E-3</v>
      </c>
      <c r="ALK297">
        <v>-1.4462488529367601E-3</v>
      </c>
      <c r="ALL297">
        <v>-1.3951915182268599E-3</v>
      </c>
      <c r="ALM297">
        <v>-1.2160251203514601E-3</v>
      </c>
      <c r="ALN297">
        <v>-1.2403458098806299E-3</v>
      </c>
      <c r="ALO297">
        <v>-1.49798814414731E-3</v>
      </c>
      <c r="ALP297">
        <v>-1.46954764728302E-3</v>
      </c>
      <c r="ALQ297">
        <v>-1.28040451688304E-3</v>
      </c>
      <c r="ALR297">
        <v>-1.2616922958303401E-3</v>
      </c>
      <c r="ALS297">
        <v>-1.3722960762011501E-3</v>
      </c>
      <c r="ALT297">
        <v>-1.36758683390286E-3</v>
      </c>
      <c r="ALU297">
        <v>-1.24421820007075E-3</v>
      </c>
      <c r="ALV297">
        <v>-1.22600185287596E-3</v>
      </c>
      <c r="ALW297">
        <v>-1.3618546568537799E-3</v>
      </c>
      <c r="ALX297">
        <v>-1.37598342331635E-3</v>
      </c>
      <c r="ALY297">
        <v>-1.3347770334227701E-3</v>
      </c>
      <c r="ALZ297">
        <v>-1.3035796026566399E-3</v>
      </c>
      <c r="AMA297">
        <v>-1.2620332740806901E-3</v>
      </c>
      <c r="AMB297">
        <v>-1.2449926781087301E-3</v>
      </c>
      <c r="AMC297">
        <v>-1.23910664501986E-3</v>
      </c>
      <c r="AMD297">
        <v>-1.24669652979236E-3</v>
      </c>
      <c r="AME297">
        <v>-1.2722574237502499E-3</v>
      </c>
      <c r="AMF297">
        <v>-1.2761599614075599E-3</v>
      </c>
      <c r="AMG297">
        <v>-1.27709037462103E-3</v>
      </c>
      <c r="AMH297">
        <v>-1.2931069962742699E-3</v>
      </c>
      <c r="AMI297">
        <v>-1.30590303677069E-3</v>
      </c>
      <c r="AMJ297">
        <v>-1.3282714179034801E-3</v>
      </c>
      <c r="AMK297">
        <v>-1.37610609232102E-3</v>
      </c>
      <c r="AML297">
        <v>-1.5812055494396899E-3</v>
      </c>
      <c r="AMM297">
        <v>-1.54452231920171E-3</v>
      </c>
      <c r="AMN297">
        <v>-1.47893390527659E-3</v>
      </c>
      <c r="AMO297">
        <v>-1.5384813905052099E-3</v>
      </c>
      <c r="AMP297">
        <v>-1.91447332509059E-3</v>
      </c>
      <c r="AMQ297">
        <v>-1.90554967478417E-3</v>
      </c>
      <c r="AMR297">
        <v>-2.07464785816541E-3</v>
      </c>
      <c r="AMS297">
        <v>-2.0767238751344601E-3</v>
      </c>
      <c r="AMT297">
        <v>-2.3154356791028601E-3</v>
      </c>
      <c r="AMU297">
        <v>-2.32705388924092E-3</v>
      </c>
      <c r="AMV297">
        <v>-2.5564106222507599E-3</v>
      </c>
      <c r="AMW297">
        <v>-2.5521972538104501E-3</v>
      </c>
      <c r="AMX297">
        <v>-3.0487998487584399E-3</v>
      </c>
      <c r="AMY297">
        <v>-3.1363532914957999E-3</v>
      </c>
      <c r="AMZ297">
        <v>-3.4110050346993701E-3</v>
      </c>
      <c r="ANA297">
        <v>-3.4376190108753001E-3</v>
      </c>
      <c r="ANB297">
        <v>-3.8000705743935202E-3</v>
      </c>
      <c r="ANC297">
        <v>-4.0139065596080901E-3</v>
      </c>
      <c r="AND297">
        <v>-4.3779382662372801E-3</v>
      </c>
      <c r="ANE297">
        <v>-4.5181926004337902E-3</v>
      </c>
      <c r="ANF297">
        <v>-4.7719926919777E-3</v>
      </c>
      <c r="ANG297">
        <v>-4.9647607954226196E-3</v>
      </c>
      <c r="ANH297">
        <v>-5.2583721768239E-3</v>
      </c>
      <c r="ANI297">
        <v>-5.4963095027542597E-3</v>
      </c>
      <c r="ANJ297">
        <v>-5.6126776867770302E-3</v>
      </c>
      <c r="ANK297">
        <v>-5.9580283593887399E-3</v>
      </c>
      <c r="ANL297">
        <v>-6.0928592681834797E-3</v>
      </c>
      <c r="ANM297">
        <v>-6.1392084001630201E-3</v>
      </c>
      <c r="ANN297">
        <v>-6.2021001751208999E-3</v>
      </c>
      <c r="ANO297">
        <v>-6.4300327001951497E-3</v>
      </c>
      <c r="ANP297">
        <v>-6.3734906055811199E-3</v>
      </c>
      <c r="ANQ297">
        <v>-6.3215340446928199E-3</v>
      </c>
      <c r="ANR297">
        <v>-6.2755269305314002E-3</v>
      </c>
      <c r="ANS297">
        <v>-6.44420616807472E-3</v>
      </c>
      <c r="ANT297">
        <v>-6.40518494977293E-3</v>
      </c>
      <c r="ANU297">
        <v>-6.0635819192109402E-3</v>
      </c>
      <c r="ANV297">
        <v>-6.0119361891056902E-3</v>
      </c>
      <c r="ANW297">
        <v>-5.8791646641945996E-3</v>
      </c>
      <c r="ANX297">
        <v>-5.8018343315589197E-3</v>
      </c>
      <c r="ANY297">
        <v>-5.3706652549285099E-3</v>
      </c>
      <c r="ANZ297">
        <v>-5.2940470262606799E-3</v>
      </c>
      <c r="AOA297">
        <v>-5.0472016435413802E-3</v>
      </c>
      <c r="AOB297">
        <v>-4.9973990672097998E-3</v>
      </c>
      <c r="AOC297">
        <v>-4.4768323545004898E-3</v>
      </c>
      <c r="AOD297">
        <v>-4.3752748934408302E-3</v>
      </c>
      <c r="AOE297">
        <v>-4.2028001937273697E-3</v>
      </c>
      <c r="AOF297">
        <v>-4.0748304326519401E-3</v>
      </c>
      <c r="AOG297">
        <v>-3.58628344886716E-3</v>
      </c>
      <c r="AOH297">
        <v>-3.4580974576817998E-3</v>
      </c>
      <c r="AOI297">
        <v>-3.2105077443917102E-3</v>
      </c>
      <c r="AOJ297">
        <v>-3.0973320731940701E-3</v>
      </c>
      <c r="AOK297">
        <v>-2.8848610405484698E-3</v>
      </c>
      <c r="AOL297">
        <v>-2.7285755307490901E-3</v>
      </c>
      <c r="AOM297">
        <v>-2.5025329400010701E-3</v>
      </c>
      <c r="AON297">
        <v>-2.3066378165046099E-3</v>
      </c>
      <c r="AOO297">
        <v>-2.1840894016952801E-3</v>
      </c>
      <c r="AOP297">
        <v>-2.0631845436350398E-3</v>
      </c>
      <c r="AOQ297">
        <v>-1.88013016205196E-3</v>
      </c>
      <c r="AOR297">
        <v>-1.69707578046898E-3</v>
      </c>
      <c r="AOS297">
        <v>-1.6653970297946701E-3</v>
      </c>
      <c r="AOT297">
        <v>-1.57784254748943E-3</v>
      </c>
      <c r="AOU297">
        <v>-1.46569085061049E-3</v>
      </c>
      <c r="AOV297">
        <v>-1.2503828373397099E-3</v>
      </c>
      <c r="AOW297">
        <v>-1.2351417332923901E-3</v>
      </c>
      <c r="AOX297">
        <v>-1.1848110564999701E-3</v>
      </c>
      <c r="AOY297">
        <v>-1.1044139987473299E-3</v>
      </c>
      <c r="AOZ297" s="18">
        <v>-8.9976571406954998E-4</v>
      </c>
      <c r="APA297" s="18">
        <v>-9.08456501180682E-4</v>
      </c>
      <c r="APB297" s="18">
        <v>-8.5682532502515097E-4</v>
      </c>
      <c r="APC297" s="18">
        <v>-8.2342712914967799E-4</v>
      </c>
      <c r="APD297" s="18">
        <v>-6.8345243870115903E-4</v>
      </c>
      <c r="APE297" s="18">
        <v>-6.6487951973856398E-4</v>
      </c>
      <c r="APF297" s="18">
        <v>-5.8204987324911295E-4</v>
      </c>
      <c r="APG297" s="18">
        <v>-5.6369422396429503E-4</v>
      </c>
      <c r="APH297" s="18">
        <v>-4.7116644913039398E-4</v>
      </c>
      <c r="API297" s="18">
        <v>-4.6494047735906499E-4</v>
      </c>
      <c r="APJ297" s="18">
        <v>-4.4472400164738402E-4</v>
      </c>
      <c r="APK297" s="18">
        <v>-4.2387442912336599E-4</v>
      </c>
      <c r="APL297" s="18">
        <v>-2.87213880936831E-4</v>
      </c>
      <c r="APM297" s="18">
        <v>-2.77966925033318E-4</v>
      </c>
      <c r="APN297" s="18">
        <v>-3.0900946019179999E-4</v>
      </c>
      <c r="APO297" s="18">
        <v>-2.9649306344328702E-4</v>
      </c>
      <c r="APP297" s="18">
        <v>-9.1534987550295698E-5</v>
      </c>
      <c r="APQ297" s="18">
        <v>-5.7269792099384703E-5</v>
      </c>
      <c r="APR297" s="18">
        <v>-1.11068467193581E-4</v>
      </c>
      <c r="APS297" s="18">
        <v>-1.3021522760175901E-4</v>
      </c>
      <c r="APT297" s="18">
        <v>-4.6596549124561197E-5</v>
      </c>
      <c r="APU297" s="18">
        <v>1.70385168363207E-6</v>
      </c>
      <c r="APV297" s="18">
        <v>-2.0819425056745001E-5</v>
      </c>
      <c r="APW297" s="18">
        <v>-5.4945318417515198E-5</v>
      </c>
      <c r="APX297" s="18">
        <v>2.8285601256727801E-5</v>
      </c>
      <c r="APY297" s="18">
        <v>1.2738032611228601E-4</v>
      </c>
      <c r="APZ297" s="18">
        <v>1.0848202241695001E-4</v>
      </c>
      <c r="AQA297" s="18">
        <v>4.6875153304676199E-5</v>
      </c>
      <c r="AQB297" s="18">
        <v>1.4663624114327699E-4</v>
      </c>
      <c r="AQC297" s="18">
        <v>2.9166011257247799E-4</v>
      </c>
      <c r="AQD297" s="18">
        <v>2.4247711867136901E-4</v>
      </c>
      <c r="AQE297" s="18">
        <v>1.4308819611810701E-4</v>
      </c>
      <c r="AQF297" s="18">
        <v>2.7760931369766301E-4</v>
      </c>
      <c r="AQG297" s="18">
        <v>4.9071656185906099E-4</v>
      </c>
      <c r="AQH297" s="18">
        <v>4.4912449229822499E-4</v>
      </c>
      <c r="AQI297" s="18">
        <v>4.0686502018652499E-4</v>
      </c>
      <c r="AQJ297" s="18">
        <v>4.8586801747074699E-4</v>
      </c>
      <c r="AQK297" s="18">
        <v>5.9752488005962402E-4</v>
      </c>
      <c r="AQL297" s="18">
        <v>6.2571899934679698E-4</v>
      </c>
      <c r="AQM297" s="18">
        <v>7.0664207842452398E-4</v>
      </c>
      <c r="AQN297" s="18">
        <v>7.1029823850468599E-4</v>
      </c>
      <c r="AQO297" s="18">
        <v>7.92259845850823E-4</v>
      </c>
      <c r="AQP297" s="18">
        <v>8.1250646902980496E-4</v>
      </c>
      <c r="AQQ297" s="18">
        <v>8.6092953884267498E-4</v>
      </c>
      <c r="AQR297" s="18">
        <v>8.9566150025202596E-4</v>
      </c>
      <c r="AQS297">
        <v>1.0014001031491101E-3</v>
      </c>
      <c r="AQT297">
        <v>1.0069773845906001E-3</v>
      </c>
      <c r="AQU297">
        <v>1.02674372742922E-3</v>
      </c>
      <c r="AQV297">
        <v>1.03086457433215E-3</v>
      </c>
      <c r="AQW297">
        <v>1.05526219188123E-3</v>
      </c>
      <c r="AQX297">
        <v>1.07149608321224E-3</v>
      </c>
      <c r="AQY297">
        <v>1.18400539142687E-3</v>
      </c>
      <c r="AQZ297">
        <v>1.21295839523447E-3</v>
      </c>
      <c r="ARA297">
        <v>1.2022539652245499E-3</v>
      </c>
      <c r="ARB297">
        <v>1.1822869857935001E-3</v>
      </c>
      <c r="ARC297">
        <v>1.2411816224210299E-3</v>
      </c>
      <c r="ARD297">
        <v>1.28062178656079E-3</v>
      </c>
      <c r="ARE297">
        <v>1.31321431736311E-3</v>
      </c>
      <c r="ARF297">
        <v>1.2981114758379899E-3</v>
      </c>
      <c r="ARG297">
        <v>1.2923938527385399E-3</v>
      </c>
      <c r="ARH297">
        <v>1.32528266037423E-3</v>
      </c>
      <c r="ARI297">
        <v>1.32689191138474E-3</v>
      </c>
      <c r="ARJ297">
        <v>1.2697323134760101E-3</v>
      </c>
      <c r="ARK297">
        <v>1.33400255538476E-3</v>
      </c>
      <c r="ARL297">
        <v>1.41771479496718E-3</v>
      </c>
      <c r="ARM297">
        <v>1.3809868633122501E-3</v>
      </c>
      <c r="ARN297">
        <v>1.3356294790484999E-3</v>
      </c>
      <c r="ARO297">
        <v>1.43763603341343E-3</v>
      </c>
      <c r="ARP297">
        <v>1.49427064956486E-3</v>
      </c>
      <c r="ARQ297">
        <v>1.4602372777414701E-3</v>
      </c>
      <c r="ARR297">
        <v>1.4123090422186999E-3</v>
      </c>
      <c r="ARS297">
        <v>1.41291303113155E-3</v>
      </c>
      <c r="ART297">
        <v>1.4634433049484901E-3</v>
      </c>
      <c r="ARU297">
        <v>1.43940225916722E-3</v>
      </c>
      <c r="ARV297">
        <v>1.4152052782104799E-3</v>
      </c>
      <c r="ARW297">
        <v>1.51313880579292E-3</v>
      </c>
      <c r="ARX297">
        <v>1.5658688051514401E-3</v>
      </c>
      <c r="ARY297">
        <v>1.48892623131866E-3</v>
      </c>
      <c r="ARZ297">
        <v>1.4196671033637101E-3</v>
      </c>
      <c r="ASA297">
        <v>1.4607165185140101E-3</v>
      </c>
      <c r="ASB297">
        <v>1.5073920747941099E-3</v>
      </c>
      <c r="ASC297">
        <v>1.4660765302777199E-3</v>
      </c>
      <c r="ASD297">
        <v>1.4691754819976201E-3</v>
      </c>
      <c r="ASE297">
        <v>1.5092040415326999E-3</v>
      </c>
      <c r="ASF297">
        <v>1.4674705907461701E-3</v>
      </c>
      <c r="ASG297">
        <v>1.4418660349391401E-3</v>
      </c>
      <c r="ASH297">
        <v>1.4843406975929201E-3</v>
      </c>
      <c r="ASI297">
        <v>1.51953526668946E-3</v>
      </c>
      <c r="ASJ297">
        <v>1.4770450105180599E-3</v>
      </c>
      <c r="ASK297">
        <v>1.4253213128251E-3</v>
      </c>
      <c r="ASL297">
        <v>1.4472717876877199E-3</v>
      </c>
      <c r="ASM297">
        <v>1.4893285440712701E-3</v>
      </c>
      <c r="ASN297">
        <v>1.48396853230758E-3</v>
      </c>
      <c r="ASO297">
        <v>1.47244492284265E-3</v>
      </c>
      <c r="ASP297">
        <v>1.45444272662217E-3</v>
      </c>
      <c r="ASQ297">
        <v>1.45565278358358E-3</v>
      </c>
      <c r="ASR297">
        <v>1.4797395703496901E-3</v>
      </c>
      <c r="ASS297">
        <v>1.4582548218777199E-3</v>
      </c>
      <c r="AST297">
        <v>1.4003342603128299E-3</v>
      </c>
      <c r="ASU297">
        <v>1.4122934487011401E-3</v>
      </c>
      <c r="ASV297">
        <v>1.4193261251134099E-3</v>
      </c>
      <c r="ASW297">
        <v>1.4244376801642799E-3</v>
      </c>
      <c r="ASX297">
        <v>1.4222078071555401E-3</v>
      </c>
      <c r="ASY297">
        <v>1.4091331624788699E-3</v>
      </c>
      <c r="ASZ297">
        <v>1.37153719168067E-3</v>
      </c>
      <c r="ATA297">
        <v>1.3713511090379599E-3</v>
      </c>
      <c r="ATB297">
        <v>1.39948181468713E-3</v>
      </c>
      <c r="ATC297">
        <v>1.39996313459525E-3</v>
      </c>
      <c r="ATD297">
        <v>1.3364039570865299E-3</v>
      </c>
      <c r="ATE297">
        <v>1.3473713977590299E-3</v>
      </c>
      <c r="ATF297">
        <v>1.3646282238408899E-3</v>
      </c>
      <c r="ATG297">
        <v>1.3412369079572801E-3</v>
      </c>
      <c r="ATH297">
        <v>1.2952453873134001E-3</v>
      </c>
      <c r="ATI297">
        <v>1.3104729769789201E-3</v>
      </c>
      <c r="ATJ297">
        <v>1.35736268423328E-3</v>
      </c>
      <c r="ATK297">
        <v>1.3422130621555299E-3</v>
      </c>
      <c r="ATL297">
        <v>1.21992869757656E-3</v>
      </c>
      <c r="ATM297">
        <v>1.2202239348421101E-3</v>
      </c>
      <c r="ATN297">
        <v>1.2910465728227501E-3</v>
      </c>
      <c r="ATO297">
        <v>1.28873873222629E-3</v>
      </c>
      <c r="ATP297">
        <v>1.17083926478067E-3</v>
      </c>
      <c r="ATQ297">
        <v>1.15217174514498E-3</v>
      </c>
      <c r="ATR297">
        <v>1.2399590906456101E-3</v>
      </c>
      <c r="ATS297">
        <v>1.2596776133637E-3</v>
      </c>
      <c r="ATT297">
        <v>1.16535554444441E-3</v>
      </c>
      <c r="ATU297">
        <v>1.16129603204379E-3</v>
      </c>
      <c r="ATV297">
        <v>1.17085485829826E-3</v>
      </c>
      <c r="ATW297">
        <v>1.1335832326648801E-3</v>
      </c>
      <c r="ATX297">
        <v>1.1300819681923601E-3</v>
      </c>
      <c r="ATY297">
        <v>1.18529237640813E-3</v>
      </c>
      <c r="ATZ297">
        <v>1.16871646725907E-3</v>
      </c>
      <c r="AUA297">
        <v>1.10371644872914E-3</v>
      </c>
      <c r="AUB297">
        <v>1.0363015141158199E-3</v>
      </c>
      <c r="AUC297">
        <v>1.09786160267538E-3</v>
      </c>
      <c r="AUD297">
        <v>1.12094312734384E-3</v>
      </c>
      <c r="AUE297">
        <v>1.03280024964325E-3</v>
      </c>
      <c r="AUF297" s="18">
        <v>9.9500364225263405E-4</v>
      </c>
      <c r="AUG297">
        <v>1.0805735895584301E-3</v>
      </c>
      <c r="AUH297">
        <v>1.1034690315842E-3</v>
      </c>
      <c r="AUI297">
        <v>1.0292688377034299E-3</v>
      </c>
      <c r="AUJ297" s="18">
        <v>8.6125596314329202E-4</v>
      </c>
      <c r="AUK297" s="18">
        <v>8.9229953786951199E-4</v>
      </c>
      <c r="AUL297">
        <v>1.11784417562399E-3</v>
      </c>
      <c r="AUM297">
        <v>1.1265193692175299E-3</v>
      </c>
      <c r="AUN297" s="18">
        <v>8.6649226633445098E-4</v>
      </c>
      <c r="AUO297" s="18">
        <v>8.3207113570815596E-4</v>
      </c>
      <c r="AUP297">
        <v>1.0411957994888501E-3</v>
      </c>
      <c r="AUQ297">
        <v>1.08429212370875E-3</v>
      </c>
      <c r="AUR297" s="18">
        <v>8.7228473831812905E-4</v>
      </c>
      <c r="AUS297" s="18">
        <v>8.0964142007305896E-4</v>
      </c>
      <c r="AUT297" s="18">
        <v>9.5491270864739297E-4</v>
      </c>
      <c r="AUU297" s="18">
        <v>9.9658274579583696E-4</v>
      </c>
      <c r="AUV297" s="18">
        <v>9.0094354442804504E-4</v>
      </c>
      <c r="AUW297" s="18">
        <v>8.66273957088881E-4</v>
      </c>
      <c r="AUX297" s="18">
        <v>8.3058455370227304E-4</v>
      </c>
      <c r="AUY297" s="18">
        <v>8.6568556169358503E-4</v>
      </c>
      <c r="AUZ297" s="18">
        <v>9.1008238527656704E-4</v>
      </c>
      <c r="AVA297" s="18">
        <v>8.6599639247658601E-4</v>
      </c>
      <c r="AVB297" s="18">
        <v>8.0911331961230903E-4</v>
      </c>
      <c r="AVC297" s="18">
        <v>8.3445694389233595E-4</v>
      </c>
      <c r="AVD297" s="18">
        <v>9.0912286416372501E-4</v>
      </c>
      <c r="AVE297" s="18">
        <v>8.9660542784736298E-4</v>
      </c>
      <c r="AVF297" s="18">
        <v>7.42471823468982E-4</v>
      </c>
      <c r="AVG297" s="18">
        <v>7.4049040717311099E-4</v>
      </c>
      <c r="AVH297" s="18">
        <v>8.5815701142333202E-4</v>
      </c>
      <c r="AVI297" s="18">
        <v>8.5475034762394399E-4</v>
      </c>
      <c r="AVJ297" s="18">
        <v>7.3748397699069303E-4</v>
      </c>
      <c r="AVK297" s="18">
        <v>7.2217945930519402E-4</v>
      </c>
      <c r="AVL297" s="18">
        <v>8.0161595637717699E-4</v>
      </c>
      <c r="AVM297" s="18">
        <v>7.9947860490581202E-4</v>
      </c>
      <c r="AVN297" s="18">
        <v>7.3032863157368401E-4</v>
      </c>
      <c r="AVO297" s="18">
        <v>7.5672325893621996E-4</v>
      </c>
      <c r="AVP297" s="18">
        <v>8.1087954536607199E-4</v>
      </c>
      <c r="AVQ297" s="18">
        <v>7.7060460825378798E-4</v>
      </c>
      <c r="AVR297" s="18">
        <v>6.7217520681339595E-4</v>
      </c>
      <c r="AVS297" s="18">
        <v>6.6306651343217495E-4</v>
      </c>
      <c r="AVT297" s="18">
        <v>6.8023081797657903E-4</v>
      </c>
      <c r="AVU297" s="18">
        <v>6.7431255828481697E-4</v>
      </c>
      <c r="AVV297" s="18">
        <v>6.8363852134378702E-4</v>
      </c>
      <c r="AVW297" s="18">
        <v>7.2267533316322497E-4</v>
      </c>
      <c r="AVX297" s="18">
        <v>6.9064105028881996E-4</v>
      </c>
      <c r="AVY297" s="18">
        <v>6.4295919234324996E-4</v>
      </c>
      <c r="AVZ297" s="18">
        <v>6.7282597627893405E-4</v>
      </c>
      <c r="AWA297" s="18">
        <v>7.01732199533899E-4</v>
      </c>
      <c r="AWB297" s="18">
        <v>6.3279741674382396E-4</v>
      </c>
      <c r="AWC297" s="18">
        <v>5.73623136368439E-4</v>
      </c>
      <c r="AWD297" s="18">
        <v>5.38800732557298E-4</v>
      </c>
      <c r="AWE297" s="18">
        <v>5.8914492373152096E-4</v>
      </c>
      <c r="AWF297" s="18">
        <v>6.6024720546026196E-4</v>
      </c>
      <c r="AWG297" s="18">
        <v>6.1795758588129002E-4</v>
      </c>
      <c r="AWH297" s="18">
        <v>5.2426965334206801E-4</v>
      </c>
      <c r="AWI297" s="18">
        <v>5.2783225231695097E-4</v>
      </c>
      <c r="AWJ297" s="18">
        <v>5.9692089114676795E-4</v>
      </c>
      <c r="AWK297" s="18">
        <v>5.80501956740919E-4</v>
      </c>
      <c r="AWL297" s="18">
        <v>4.4470840812976798E-4</v>
      </c>
      <c r="AWM297" s="18">
        <v>4.3910097922106301E-4</v>
      </c>
      <c r="AWN297" s="18">
        <v>5.5054265126785996E-4</v>
      </c>
      <c r="AWO297" s="18">
        <v>5.7154711939938398E-4</v>
      </c>
      <c r="AWP297" s="18">
        <v>4.73738339957285E-4</v>
      </c>
      <c r="AWQ297" s="18">
        <v>4.4542155166549198E-4</v>
      </c>
      <c r="AWR297" s="18">
        <v>4.5555317979767402E-4</v>
      </c>
      <c r="AWS297" s="18">
        <v>4.3897727064845499E-4</v>
      </c>
      <c r="AWT297" s="18">
        <v>4.42106369835659E-4</v>
      </c>
      <c r="AWU297" s="18">
        <v>4.9462013908424497E-4</v>
      </c>
      <c r="AWV297" s="18">
        <v>5.0162162846140103E-4</v>
      </c>
      <c r="AWW297" s="18">
        <v>4.4015510100697803E-4</v>
      </c>
      <c r="AWX297" s="18">
        <v>3.4693081572284503E-4</v>
      </c>
      <c r="AWY297" s="18">
        <v>3.3134769385728598E-4</v>
      </c>
      <c r="AWZ297" s="18">
        <v>4.4455455209002598E-4</v>
      </c>
      <c r="AXA297" s="18">
        <v>5.1172206955846201E-4</v>
      </c>
      <c r="AXB297" s="18">
        <v>3.2316837412160699E-4</v>
      </c>
      <c r="AXC297" s="18">
        <v>2.0348604783687599E-4</v>
      </c>
      <c r="AXD297" s="18">
        <v>3.8578258446725301E-4</v>
      </c>
      <c r="AXE297" s="18">
        <v>4.9412426522632503E-4</v>
      </c>
      <c r="AXF297" s="18">
        <v>2.8459624912507899E-4</v>
      </c>
      <c r="AXG297" s="18">
        <v>1.95648745919319E-4</v>
      </c>
      <c r="AXH297" s="18">
        <v>3.7915222080758798E-4</v>
      </c>
      <c r="AXI297" s="18">
        <v>4.5722480487836399E-4</v>
      </c>
      <c r="AXJ297" s="18">
        <v>3.27506490702345E-4</v>
      </c>
      <c r="AXK297" s="18">
        <v>2.5609337819060198E-4</v>
      </c>
      <c r="AXL297" s="18">
        <v>2.64488928036266E-4</v>
      </c>
      <c r="AXM297" s="18">
        <v>3.1991556636201598E-4</v>
      </c>
      <c r="AXN297" s="18">
        <v>2.34560809598216E-4</v>
      </c>
      <c r="AXO297" s="18">
        <v>1.6841622688068501E-4</v>
      </c>
      <c r="AXP297" s="18">
        <v>2.6328095021049803E-4</v>
      </c>
      <c r="AXQ297" s="18">
        <v>3.0151209695672399E-4</v>
      </c>
      <c r="AXR297" s="18">
        <v>1.4960940515495999E-4</v>
      </c>
      <c r="AXS297" s="18">
        <v>1.1193650633684E-4</v>
      </c>
      <c r="AXT297" s="18">
        <v>5.4093912359665097E-5</v>
      </c>
      <c r="AXU297" s="18">
        <v>3.33358218052581E-5</v>
      </c>
      <c r="AXV297" s="18">
        <v>1.56270955849746E-4</v>
      </c>
      <c r="AXW297" s="18">
        <v>1.85703200429765E-4</v>
      </c>
      <c r="AXX297" s="18">
        <v>5.1305791422817598E-5</v>
      </c>
      <c r="AXY297" s="18">
        <v>1.4902204932776201E-5</v>
      </c>
      <c r="AXZ297" s="18">
        <v>1.2683871126956101E-4</v>
      </c>
      <c r="AYA297" s="18">
        <v>1.78825419625161E-4</v>
      </c>
      <c r="AYB297" s="18">
        <v>2.9463431615195301E-5</v>
      </c>
      <c r="AYC297" s="18">
        <v>-6.0414484804094298E-5</v>
      </c>
      <c r="AYD297" s="18">
        <v>-4.3032910581886E-5</v>
      </c>
      <c r="AYE297" s="18">
        <v>2.2615798277780798E-5</v>
      </c>
      <c r="AYF297" s="18">
        <v>5.9577632695872997E-5</v>
      </c>
      <c r="AYG297" s="18">
        <v>7.4048416977001699E-6</v>
      </c>
      <c r="AYH297" s="18">
        <v>-9.6940740298812002E-5</v>
      </c>
      <c r="AYI297" s="18">
        <v>-7.2248925052087397E-5</v>
      </c>
      <c r="AYJ297" s="18">
        <v>-3.3491756980696898E-5</v>
      </c>
      <c r="AYK297" s="18">
        <v>-7.9560205644424399E-5</v>
      </c>
      <c r="AYL297" s="18">
        <v>-2.9066836485669401E-4</v>
      </c>
      <c r="AYM297" s="18">
        <v>-2.9974691077078099E-4</v>
      </c>
      <c r="AYN297" s="18">
        <v>-1.50910944085924E-4</v>
      </c>
      <c r="AYO297" s="18">
        <v>-1.2875879306317701E-4</v>
      </c>
      <c r="AYP297" s="18">
        <v>-3.30139716031574E-4</v>
      </c>
      <c r="AYQ297" s="18">
        <v>-3.86030001612247E-4</v>
      </c>
      <c r="AYR297" s="18">
        <v>-2.2089880909420499E-4</v>
      </c>
      <c r="AYS297" s="18">
        <v>-1.9273587684209801E-4</v>
      </c>
      <c r="AYT297" s="18">
        <v>-3.8754777065319601E-4</v>
      </c>
      <c r="AYU297" s="18">
        <v>-4.13169999113449E-4</v>
      </c>
      <c r="AYV297" s="18">
        <v>-3.8544160621695103E-4</v>
      </c>
      <c r="AYW297" s="18">
        <v>-3.8110348963621399E-4</v>
      </c>
      <c r="AYX297" s="18">
        <v>-3.5436684445555502E-4</v>
      </c>
      <c r="AYY297" s="18">
        <v>-3.6443609851749499E-4</v>
      </c>
      <c r="AYZ297" s="18">
        <v>-4.8368284587896299E-4</v>
      </c>
      <c r="AZA297" s="18">
        <v>-5.0487547578886795E-4</v>
      </c>
      <c r="AZB297" s="18">
        <v>-3.4150946945671302E-4</v>
      </c>
      <c r="AZC297" s="18">
        <v>-2.9875516305494199E-4</v>
      </c>
      <c r="AZD297" s="18">
        <v>-4.7940814293628798E-4</v>
      </c>
      <c r="AZE297" s="18">
        <v>-5.3985277520757202E-4</v>
      </c>
      <c r="AZF297" s="18">
        <v>-4.00715976435095E-4</v>
      </c>
      <c r="AZG297" s="18">
        <v>-3.40765138885978E-4</v>
      </c>
      <c r="AZH297" s="18">
        <v>-3.2468718273037601E-4</v>
      </c>
      <c r="AZI297" s="18">
        <v>-3.83891610573061E-4</v>
      </c>
      <c r="AZJ297" s="18">
        <v>-5.2241090605092901E-4</v>
      </c>
      <c r="AZK297" s="18">
        <v>-4.4359399140930702E-4</v>
      </c>
      <c r="AZL297" s="18">
        <v>-2.2656757250521999E-4</v>
      </c>
      <c r="AZM297" s="18">
        <v>-2.9900258019999101E-4</v>
      </c>
      <c r="AZN297" s="18">
        <v>-4.4672309059651201E-4</v>
      </c>
      <c r="AZO297" s="18">
        <v>-4.1961428013043102E-4</v>
      </c>
      <c r="AZP297" s="18">
        <v>-4.2989976430235499E-4</v>
      </c>
      <c r="AZQ297" s="18">
        <v>-4.4542155166543598E-4</v>
      </c>
      <c r="AZR297" s="18">
        <v>-3.2394285215958597E-4</v>
      </c>
      <c r="AZS297" s="18">
        <v>-3.5885881707608999E-4</v>
      </c>
      <c r="AZT297" s="18">
        <v>-5.9345185327719298E-4</v>
      </c>
      <c r="AZU297" s="18">
        <v>-5.5301994142159495E-4</v>
      </c>
      <c r="AZV297" s="18">
        <v>-4.1335608175613298E-4</v>
      </c>
      <c r="AZW297" s="18">
        <v>-4.3801670996784699E-4</v>
      </c>
      <c r="AZX297" s="18">
        <v>-4.3219201138128201E-4</v>
      </c>
      <c r="AZY297" s="18">
        <v>-4.3374200702506102E-4</v>
      </c>
      <c r="AZZ297" s="18">
        <v>-4.9427916083394298E-4</v>
      </c>
      <c r="BAA297" s="18">
        <v>-4.5806165698653002E-4</v>
      </c>
      <c r="BAB297" s="18">
        <v>-3.8051509424091802E-4</v>
      </c>
      <c r="BAC297" s="18">
        <v>-4.2481939628657902E-4</v>
      </c>
      <c r="BAD297" s="18">
        <v>-4.9889588159468502E-4</v>
      </c>
      <c r="BAE297" s="18">
        <v>-4.5040939814383602E-4</v>
      </c>
      <c r="BAF297" s="18">
        <v>-4.0455717959009198E-4</v>
      </c>
      <c r="BAG297" s="18">
        <v>-4.7122882320055299E-4</v>
      </c>
      <c r="BAH297" s="18">
        <v>-4.8294059444387E-4</v>
      </c>
      <c r="BAI297" s="18">
        <v>-4.66953080690057E-4</v>
      </c>
      <c r="BAJ297" s="18">
        <v>-5.0125050274385497E-4</v>
      </c>
      <c r="BAK297" s="18">
        <v>-4.53817101511044E-4</v>
      </c>
      <c r="BAL297" s="18">
        <v>-4.1983154980818001E-4</v>
      </c>
      <c r="BAM297" s="18">
        <v>-4.5037821110876998E-4</v>
      </c>
      <c r="BAN297" s="18">
        <v>-4.5360087140117102E-4</v>
      </c>
      <c r="BAO297" s="18">
        <v>-4.8458207205726001E-4</v>
      </c>
      <c r="BAP297" s="18">
        <v>-5.0314043707022605E-4</v>
      </c>
      <c r="BAQ297" s="18">
        <v>-4.1821918009410299E-4</v>
      </c>
      <c r="BAR297" s="18">
        <v>-4.1688749369589402E-4</v>
      </c>
      <c r="BAS297" s="18">
        <v>-5.6284177833854001E-4</v>
      </c>
      <c r="BAT297" s="18">
        <v>-5.7142341082688699E-4</v>
      </c>
      <c r="BAU297" s="18">
        <v>-4.426334307287E-4</v>
      </c>
      <c r="BAV297" s="18">
        <v>-4.34422923957844E-4</v>
      </c>
      <c r="BAW297" s="18">
        <v>-5.1035919612513105E-4</v>
      </c>
      <c r="BAX297" s="18">
        <v>-5.5868974440059695E-4</v>
      </c>
      <c r="BAY297" s="18">
        <v>-6.4472541809706897E-4</v>
      </c>
      <c r="BAZ297" s="18">
        <v>-5.9583766146137297E-4</v>
      </c>
      <c r="BBA297" s="18">
        <v>-5.3994529674500304E-4</v>
      </c>
      <c r="BBB297" s="18">
        <v>-5.9605389157130196E-4</v>
      </c>
      <c r="BBC297" s="18">
        <v>-6.6601056954451699E-4</v>
      </c>
      <c r="BBD297" s="18">
        <v>-6.5919412324205696E-4</v>
      </c>
      <c r="BBE297" s="18">
        <v>-7.4625169212161303E-4</v>
      </c>
      <c r="BBF297" s="18">
        <v>-7.55144155392961E-4</v>
      </c>
      <c r="BBG297" s="18">
        <v>-6.8283285627074297E-4</v>
      </c>
      <c r="BBH297" s="18">
        <v>-6.7663703196663095E-4</v>
      </c>
      <c r="BBI297" s="18">
        <v>-6.2074570681813703E-4</v>
      </c>
      <c r="BBJ297" s="18">
        <v>-6.4410687523447298E-4</v>
      </c>
      <c r="BBK297" s="18">
        <v>-8.2860105827070596E-4</v>
      </c>
      <c r="BBL297" s="18">
        <v>-8.11065628008811E-4</v>
      </c>
      <c r="BBM297" s="18">
        <v>-6.3859092829526799E-4</v>
      </c>
      <c r="BBN297" s="18">
        <v>-7.1034501905731197E-4</v>
      </c>
      <c r="BBO297" s="18">
        <v>-8.8009189276838597E-4</v>
      </c>
      <c r="BBP297" s="18">
        <v>-7.7010873439586902E-4</v>
      </c>
      <c r="BBQ297" s="18">
        <v>-6.6145518328597497E-4</v>
      </c>
      <c r="BBR297" s="18">
        <v>-7.25835619385384E-4</v>
      </c>
      <c r="BBS297" s="18">
        <v>-6.7725661439699204E-4</v>
      </c>
      <c r="BBT297" s="18">
        <v>-7.0086416039066802E-4</v>
      </c>
      <c r="BBU297" s="18">
        <v>-8.2299362936194499E-4</v>
      </c>
      <c r="BBV297" s="18">
        <v>-6.3409895567484399E-4</v>
      </c>
      <c r="BBW297" s="18">
        <v>-4.3795537546553699E-4</v>
      </c>
      <c r="BBX297" s="18">
        <v>-6.2985440019935803E-4</v>
      </c>
      <c r="BBY297" s="18">
        <v>-7.6704096971108495E-4</v>
      </c>
      <c r="BBZ297" s="18">
        <v>-6.81501169872478E-4</v>
      </c>
      <c r="BCA297" s="18">
        <v>-6.5621991966258099E-4</v>
      </c>
      <c r="BCB297" s="18">
        <v>-6.4478675259943498E-4</v>
      </c>
      <c r="BCC297" s="18">
        <v>-5.9202660577362099E-4</v>
      </c>
      <c r="BCD297" s="18">
        <v>-5.8335141218013298E-4</v>
      </c>
      <c r="BCE297" s="18">
        <v>-6.11946804652041E-4</v>
      </c>
      <c r="BCF297" s="18">
        <v>-4.2571758289705603E-4</v>
      </c>
      <c r="BCG297" s="18">
        <v>-4.1146614742981698E-4</v>
      </c>
      <c r="BCH297" s="18">
        <v>-6.3047398262983101E-4</v>
      </c>
      <c r="BCI297" s="18">
        <v>-5.7033914157361698E-4</v>
      </c>
      <c r="BCJ297" s="18">
        <v>-1.5509312549122299E-4</v>
      </c>
      <c r="BCK297" s="18">
        <v>-1.99583510179568E-4</v>
      </c>
      <c r="BCL297" s="18">
        <v>-6.5247123804501497E-4</v>
      </c>
      <c r="BCM297" s="18">
        <v>-6.1011924439585696E-4</v>
      </c>
      <c r="BCN297" s="18">
        <v>-4.5976966694172202E-5</v>
      </c>
      <c r="BCO297" s="18">
        <v>-9.1921706785347198E-5</v>
      </c>
      <c r="BCP297" s="18">
        <v>-3.3422937589938601E-4</v>
      </c>
      <c r="BCQ297" s="18">
        <v>-2.4890476660294197E-4</v>
      </c>
      <c r="BCR297" s="18">
        <v>-2.1051976381697399E-4</v>
      </c>
      <c r="BCS297" s="18">
        <v>-2.5333644428887598E-4</v>
      </c>
      <c r="BCT297" s="18">
        <v>-1.1618106181227E-4</v>
      </c>
      <c r="BCU297" s="18">
        <v>-1.01247669844428E-4</v>
      </c>
      <c r="BCV297" s="18">
        <v>-9.7219344478982603E-5</v>
      </c>
      <c r="BCW297" s="18">
        <v>-8.7739525380103796E-5</v>
      </c>
      <c r="BCX297" s="18">
        <v>-1.5772739038827301E-4</v>
      </c>
      <c r="BCY297" s="18">
        <v>-7.9684953784797606E-5</v>
      </c>
      <c r="BCZ297" s="18">
        <v>1.49424362080097E-4</v>
      </c>
      <c r="BDA297" s="18">
        <v>7.4665920271332897E-5</v>
      </c>
      <c r="BDB297" s="18">
        <v>-2.9184827435080299E-5</v>
      </c>
      <c r="BDC297" s="18">
        <v>3.7642751350874797E-5</v>
      </c>
      <c r="BDD297" s="18">
        <v>1.9394177553200201E-5</v>
      </c>
      <c r="BDE297" s="18">
        <v>2.16230109928439E-7</v>
      </c>
      <c r="BDF297" s="18">
        <v>9.8614444515199295E-5</v>
      </c>
      <c r="BDG297" s="18">
        <v>1.7826821126498601E-4</v>
      </c>
      <c r="BDH297" s="18">
        <v>1.87902925971317E-4</v>
      </c>
      <c r="BDI297" s="18">
        <v>1.79476189090588E-4</v>
      </c>
      <c r="BDJ297" s="18">
        <v>1.7158948128625999E-4</v>
      </c>
      <c r="BDK297" s="18">
        <v>1.07037071878146E-4</v>
      </c>
      <c r="BDL297" s="18">
        <v>6.01077830932883E-5</v>
      </c>
      <c r="BDM297" s="18">
        <v>7.8568312194104902E-5</v>
      </c>
      <c r="BDN297" s="18">
        <v>1.07472983140399E-4</v>
      </c>
      <c r="BDO297" s="18">
        <v>2.1189875884452999E-4</v>
      </c>
      <c r="BDP297" s="18">
        <v>2.0369361575545101E-4</v>
      </c>
      <c r="BDQ297" s="18">
        <v>1.9549264406504201E-5</v>
      </c>
      <c r="BDR297" s="18">
        <v>1.5352836370163801E-5</v>
      </c>
      <c r="BDS297" s="18">
        <v>8.8639113771771195E-5</v>
      </c>
      <c r="BDT297" s="18">
        <v>7.1544718052596296E-5</v>
      </c>
      <c r="BDU297" s="18">
        <v>-9.10720826113875E-6</v>
      </c>
      <c r="BDV297" s="18">
        <v>-2.3774892240535602E-5</v>
      </c>
      <c r="BDW297" s="18">
        <v>2.4819827848521198E-7</v>
      </c>
      <c r="BDX297" s="18">
        <v>9.3922191414130802E-5</v>
      </c>
      <c r="BDY297" s="18">
        <v>8.8203202509573505E-5</v>
      </c>
      <c r="BDZ297" s="18">
        <v>-1.3081300696859901E-4</v>
      </c>
      <c r="BEA297" s="18">
        <v>-1.2969402901541401E-4</v>
      </c>
      <c r="BEB297" s="18">
        <v>-4.1087243590920399E-5</v>
      </c>
      <c r="BEC297" s="18">
        <v>-3.1794408045848698E-5</v>
      </c>
      <c r="BED297" s="18">
        <v>-8.7270894690294395E-5</v>
      </c>
      <c r="BEE297" s="18">
        <v>-9.4760642741498202E-5</v>
      </c>
      <c r="BEF297" s="18">
        <v>-4.4101079829828E-5</v>
      </c>
      <c r="BEG297" s="18">
        <v>3.84133764224636E-5</v>
      </c>
      <c r="BEH297" s="18">
        <v>-3.2664144870464499E-5</v>
      </c>
      <c r="BEI297" s="18">
        <v>-5.2402895105685399E-4</v>
      </c>
      <c r="BEJ297" s="18">
        <v>-5.1855920328069895E-4</v>
      </c>
      <c r="BEK297" s="18">
        <v>-2.44003936163639E-4</v>
      </c>
      <c r="BEL297" s="18">
        <v>-2.1401261561143601E-4</v>
      </c>
      <c r="BEM297" s="18">
        <v>-3.49145106905923E-4</v>
      </c>
      <c r="BEN297" s="18">
        <v>-3.8874003227601302E-4</v>
      </c>
      <c r="BEO297" s="18">
        <v>-3.7202001967445698E-4</v>
      </c>
      <c r="BEP297" s="18">
        <v>-3.7155386576481699E-4</v>
      </c>
      <c r="BEQ297" s="18">
        <v>-4.9465916905089204E-4</v>
      </c>
      <c r="BER297" s="18">
        <v>-8.5297196951278299E-4</v>
      </c>
      <c r="BES297" s="18">
        <v>-8.3939197798904499E-4</v>
      </c>
      <c r="BET297" s="18">
        <v>-7.77169295279045E-4</v>
      </c>
      <c r="BEU297" s="18">
        <v>-7.7713905263165895E-4</v>
      </c>
      <c r="BEV297" s="18">
        <v>-7.96595503396224E-4</v>
      </c>
      <c r="BEW297" s="18">
        <v>-7.7707648163710598E-4</v>
      </c>
      <c r="BEX297">
        <v>-1.0008480867031899E-3</v>
      </c>
      <c r="BEY297">
        <v>-1.22719970244594E-3</v>
      </c>
      <c r="BEZ297">
        <v>-1.2774233540952999E-3</v>
      </c>
      <c r="BFA297">
        <v>-1.3936291623792201E-3</v>
      </c>
      <c r="BFB297">
        <v>-1.39968916320426E-3</v>
      </c>
      <c r="BFC297">
        <v>-1.5429652694432499E-3</v>
      </c>
      <c r="BFD297">
        <v>-1.5318703892542799E-3</v>
      </c>
      <c r="BFE297">
        <v>-1.8088023113155801E-3</v>
      </c>
      <c r="BFF297">
        <v>-1.8607988078114201E-3</v>
      </c>
      <c r="BFG297">
        <v>-2.0849270675466999E-3</v>
      </c>
      <c r="BFH297">
        <v>-2.2253123938361001E-3</v>
      </c>
      <c r="BFI297">
        <v>-2.3422951253026202E-3</v>
      </c>
      <c r="BFJ297">
        <v>-2.5177379370052099E-3</v>
      </c>
      <c r="BFK297">
        <v>-2.5375979706848402E-3</v>
      </c>
      <c r="BFL297">
        <v>-2.84111839404291E-3</v>
      </c>
      <c r="BFM297">
        <v>-2.8246778652170298E-3</v>
      </c>
      <c r="BFN297">
        <v>-3.1500011516364598E-3</v>
      </c>
      <c r="BFO297">
        <v>-3.14473267389281E-3</v>
      </c>
      <c r="BFP297">
        <v>-3.4944377912002299E-3</v>
      </c>
      <c r="BFQ297">
        <v>-3.6491508323984998E-3</v>
      </c>
      <c r="BFR297">
        <v>-3.83587519442374E-3</v>
      </c>
      <c r="BFS297">
        <v>-4.05698961792014E-3</v>
      </c>
      <c r="BFT297">
        <v>-4.1733664535891501E-3</v>
      </c>
      <c r="BFU297">
        <v>-4.5347410613856796E-3</v>
      </c>
      <c r="BFV297">
        <v>-4.5466441502546497E-3</v>
      </c>
      <c r="BFW297">
        <v>-4.87249616157822E-3</v>
      </c>
      <c r="BFX297">
        <v>-4.8717818093901299E-3</v>
      </c>
      <c r="BFY297">
        <v>-5.1487596168473503E-3</v>
      </c>
      <c r="BFZ297">
        <v>-5.2114161251198797E-3</v>
      </c>
      <c r="BGA297">
        <v>-5.5986502821263797E-3</v>
      </c>
      <c r="BGB297">
        <v>-5.8610052481502797E-3</v>
      </c>
      <c r="BGC297">
        <v>-5.7875656718119001E-3</v>
      </c>
      <c r="BGD297">
        <v>-5.6761455017634499E-3</v>
      </c>
      <c r="BGE297">
        <v>-5.6894324524625296E-3</v>
      </c>
      <c r="BGF297">
        <v>-5.91127687089559E-3</v>
      </c>
      <c r="BGG297">
        <v>-5.8745716826251399E-3</v>
      </c>
      <c r="BGH297">
        <v>-5.8309211139563003E-3</v>
      </c>
      <c r="BGI297">
        <v>-5.8017223593355696E-3</v>
      </c>
      <c r="BGJ297">
        <v>-5.6574899597294599E-3</v>
      </c>
      <c r="BGK297">
        <v>-5.5898236004909702E-3</v>
      </c>
      <c r="BGL297">
        <v>-5.4256070680659399E-3</v>
      </c>
      <c r="BGM297">
        <v>-5.2625418419411703E-3</v>
      </c>
      <c r="BGN297">
        <v>-5.2471942198206497E-3</v>
      </c>
      <c r="BGO297">
        <v>-5.3185345392909303E-3</v>
      </c>
      <c r="BGP297">
        <v>-5.21424954832441E-3</v>
      </c>
      <c r="BGQ297">
        <v>-4.5885396025254904E-3</v>
      </c>
      <c r="BGR297">
        <v>-4.6928245934919899E-3</v>
      </c>
      <c r="BGS297">
        <v>-4.1713996386595403E-3</v>
      </c>
      <c r="BGT297">
        <v>-4.0671146476930599E-3</v>
      </c>
      <c r="BGU297">
        <v>-3.7542596747935698E-3</v>
      </c>
      <c r="BGV297">
        <v>-3.5456896928605999E-3</v>
      </c>
      <c r="BGW297">
        <v>-3.3371197109276301E-3</v>
      </c>
      <c r="BGX297">
        <v>-3.2328347199611501E-3</v>
      </c>
      <c r="BGY297">
        <v>-3.0242647380281699E-3</v>
      </c>
      <c r="BGZ297">
        <v>-2.3985547922292299E-3</v>
      </c>
      <c r="BHA297">
        <v>-2.3985547922292299E-3</v>
      </c>
      <c r="BHB297">
        <v>-2.2359859626614898E-3</v>
      </c>
      <c r="BHC297">
        <v>-2.2482686488975198E-3</v>
      </c>
      <c r="BHD297">
        <v>-1.66855985546381E-3</v>
      </c>
      <c r="BHE297">
        <v>-1.5642748644973301E-3</v>
      </c>
      <c r="BHF297">
        <v>-1.5642748644973301E-3</v>
      </c>
      <c r="BHG297">
        <v>-1.5642748644973099E-3</v>
      </c>
      <c r="BHH297">
        <v>-1.3557048825643501E-3</v>
      </c>
      <c r="BHI297">
        <v>-1.0428499096648801E-3</v>
      </c>
      <c r="BHJ297">
        <v>-1.0428499096648901E-3</v>
      </c>
      <c r="BHK297" s="18">
        <v>-8.3427992773190502E-4</v>
      </c>
      <c r="BHL297" s="18">
        <v>-8.6974516745979397E-4</v>
      </c>
      <c r="BHM297" s="18">
        <v>-6.9452969703753798E-4</v>
      </c>
      <c r="BHN297" s="18">
        <v>-7.2999493676541196E-4</v>
      </c>
      <c r="BHO297" s="18">
        <v>-4.4618750524977303E-4</v>
      </c>
      <c r="BHP297" s="18">
        <v>-3.8809242248214598E-4</v>
      </c>
      <c r="BHQ297" s="18">
        <v>-3.1285497289946297E-4</v>
      </c>
      <c r="BHR297" s="18">
        <v>-4.1713996386594899E-4</v>
      </c>
      <c r="BHS297" s="18">
        <v>-3.1285497289947002E-4</v>
      </c>
      <c r="BHT297" s="18">
        <v>-5.2142495483243397E-4</v>
      </c>
      <c r="BHU297" s="18">
        <v>-3.1285497289947002E-4</v>
      </c>
      <c r="BHV297" s="18">
        <v>-2.0856998193297799E-4</v>
      </c>
      <c r="BHW297" s="18">
        <v>-2.2927263833964699E-4</v>
      </c>
      <c r="BHX297" s="18">
        <v>-2.9215231649280099E-4</v>
      </c>
      <c r="BHY297" s="18">
        <v>-3.1285497289945598E-4</v>
      </c>
      <c r="BHZ297" s="18">
        <v>-1.04284990966492E-4</v>
      </c>
      <c r="BIA297" s="18">
        <v>-1.04284990966485E-4</v>
      </c>
      <c r="BIB297" s="18">
        <v>-1.04284990966492E-4</v>
      </c>
      <c r="BIC297" s="18">
        <v>-1.04284990966485E-4</v>
      </c>
      <c r="BID297">
        <v>0</v>
      </c>
      <c r="BIE297" s="18">
        <v>-1.04284990966492E-4</v>
      </c>
      <c r="BIF297" s="18">
        <v>-1.04284990966485E-4</v>
      </c>
      <c r="BIG297" s="18">
        <v>2.0856998193297799E-4</v>
      </c>
      <c r="BIH297" s="18">
        <v>1.04284990966485E-4</v>
      </c>
      <c r="BII297" s="18">
        <v>4.6865674940339803E-5</v>
      </c>
      <c r="BIJ297" s="18">
        <v>3.2567159828931999E-5</v>
      </c>
      <c r="BIK297" s="18">
        <v>2.4852156197220599E-5</v>
      </c>
      <c r="BIL297" s="18">
        <v>1.04284990966485E-4</v>
      </c>
      <c r="BIM297">
        <v>0</v>
      </c>
      <c r="BIN297" s="18">
        <v>1.04284990966492E-4</v>
      </c>
      <c r="BIO297" s="18">
        <v>7.6343913336836199E-5</v>
      </c>
      <c r="BIP297" s="18">
        <v>2.3651105956262001E-4</v>
      </c>
      <c r="BIQ297" s="18">
        <v>1.04284990966499E-4</v>
      </c>
      <c r="BIR297" s="18">
        <v>2.08569981932971E-4</v>
      </c>
      <c r="BIS297" s="18">
        <v>1.04284990966492E-4</v>
      </c>
      <c r="BIT297" s="18">
        <v>1.04284990966485E-4</v>
      </c>
      <c r="BIU297" s="18">
        <v>1.04284990966485E-4</v>
      </c>
      <c r="BIV297" s="18">
        <v>2.0856998193297799E-4</v>
      </c>
      <c r="BIW297" s="18">
        <v>3.1285497289947002E-4</v>
      </c>
      <c r="BIX297" s="18">
        <v>2.0856998193297799E-4</v>
      </c>
      <c r="BIY297" s="18">
        <v>2.08569981932971E-4</v>
      </c>
      <c r="BIZ297" s="18">
        <v>3.1285497289947002E-4</v>
      </c>
      <c r="BJA297" s="18">
        <v>5.2142495483244102E-4</v>
      </c>
      <c r="BJB297" s="18">
        <v>3.8947941286199901E-4</v>
      </c>
      <c r="BJC297" s="18">
        <v>2.3623053293692699E-4</v>
      </c>
      <c r="BJD297" s="18">
        <v>2.0856998193297799E-4</v>
      </c>
      <c r="BJE297" s="18">
        <v>3.1285497289946297E-4</v>
      </c>
      <c r="BJF297" s="18">
        <v>3.1285497289947002E-4</v>
      </c>
      <c r="BJG297" s="18">
        <v>3.1285497289946297E-4</v>
      </c>
      <c r="BJH297" s="18">
        <v>3.1285497289946297E-4</v>
      </c>
      <c r="BJI297" s="18">
        <v>3.1285497289946297E-4</v>
      </c>
      <c r="BJJ297" s="18">
        <v>3.1285497289947002E-4</v>
      </c>
      <c r="BJK297" s="18">
        <v>4.1713996386594899E-4</v>
      </c>
      <c r="BJL297" s="18">
        <v>3.1285497289947002E-4</v>
      </c>
      <c r="BJM297" s="18">
        <v>4.1713996386595598E-4</v>
      </c>
      <c r="BJN297" s="18">
        <v>5.2142495483243397E-4</v>
      </c>
      <c r="BJO297" s="18">
        <v>4.1713996386596297E-4</v>
      </c>
      <c r="BJP297" s="18">
        <v>4.1713996386595598E-4</v>
      </c>
      <c r="BJQ297" s="18">
        <v>4.1713996386594899E-4</v>
      </c>
      <c r="BJR297" s="18">
        <v>4.1713996386595598E-4</v>
      </c>
      <c r="BJS297" s="18">
        <v>4.1713996386595598E-4</v>
      </c>
      <c r="BJT297" s="18">
        <v>5.2142495483243397E-4</v>
      </c>
      <c r="BJU297" s="18">
        <v>5.2142495483244796E-4</v>
      </c>
      <c r="BJV297" s="18">
        <v>5.2142495483244796E-4</v>
      </c>
      <c r="BJW297" s="18">
        <v>3.1285497289945598E-4</v>
      </c>
      <c r="BJX297" s="18">
        <v>4.1713996386595598E-4</v>
      </c>
      <c r="BJY297" s="18">
        <v>5.2142495483244102E-4</v>
      </c>
      <c r="BJZ297" s="18">
        <v>5.2142495483244796E-4</v>
      </c>
      <c r="BKA297" s="18">
        <v>5.0265782785811203E-4</v>
      </c>
      <c r="BKB297" s="18">
        <v>5.4019208180677099E-4</v>
      </c>
      <c r="BKC297" s="18">
        <v>5.2142495483244102E-4</v>
      </c>
      <c r="BKD297" s="18">
        <v>5.0776570671565103E-4</v>
      </c>
      <c r="BKE297" s="18">
        <v>4.3079921198274602E-4</v>
      </c>
      <c r="BKF297" s="18">
        <v>5.2142495483244102E-4</v>
      </c>
      <c r="BKG297" s="18">
        <v>5.2142495483244102E-4</v>
      </c>
      <c r="BKH297" s="18">
        <v>6.2570994579892703E-4</v>
      </c>
      <c r="BKI297" s="18">
        <v>6.2570994579894102E-4</v>
      </c>
      <c r="BKJ297" s="18">
        <v>5.2142495483243397E-4</v>
      </c>
      <c r="BKK297" s="18">
        <v>5.2142495483244796E-4</v>
      </c>
      <c r="BKL297" s="18">
        <v>6.2570994579892703E-4</v>
      </c>
      <c r="BKM297" s="18">
        <v>5.2142495483244796E-4</v>
      </c>
      <c r="BKN297" s="18">
        <v>7.2999493676541196E-4</v>
      </c>
      <c r="BKO297" s="18">
        <v>6.2672463876103902E-4</v>
      </c>
      <c r="BKP297" s="18">
        <v>4.1612527090385099E-4</v>
      </c>
      <c r="BKQ297" s="18">
        <v>4.1713996386595598E-4</v>
      </c>
      <c r="BKR297" s="18">
        <v>6.2570994579892703E-4</v>
      </c>
      <c r="BKS297" s="18">
        <v>7.6214182808074995E-4</v>
      </c>
      <c r="BKT297" s="18">
        <v>6.9784804545008905E-4</v>
      </c>
      <c r="BKU297" s="18">
        <v>6.2570994579893397E-4</v>
      </c>
      <c r="BKV297" s="18">
        <v>5.2142495483244102E-4</v>
      </c>
      <c r="BKW297" s="18">
        <v>5.2142495483244102E-4</v>
      </c>
      <c r="BKX297" s="18">
        <v>6.2570994579893397E-4</v>
      </c>
      <c r="BKY297" s="18">
        <v>7.2999493676541196E-4</v>
      </c>
      <c r="BKZ297" s="18">
        <v>8.3427992773191196E-4</v>
      </c>
      <c r="BLA297" s="18">
        <v>5.2142495483244102E-4</v>
      </c>
      <c r="BLB297" s="18">
        <v>4.1713996386594899E-4</v>
      </c>
      <c r="BLC297" s="18">
        <v>7.2999493676542595E-4</v>
      </c>
      <c r="BLD297" s="18">
        <v>7.2999493676541901E-4</v>
      </c>
      <c r="BLE297" s="18">
        <v>5.2142495483244102E-4</v>
      </c>
      <c r="BLF297" s="18">
        <v>5.2142495483244102E-4</v>
      </c>
      <c r="BLG297" s="18">
        <v>5.2142495483244102E-4</v>
      </c>
      <c r="BLH297" s="18">
        <v>7.2999493676541196E-4</v>
      </c>
      <c r="BLI297" s="18">
        <v>7.4992588423895801E-4</v>
      </c>
      <c r="BLJ297" s="18">
        <v>6.0577899832540895E-4</v>
      </c>
      <c r="BLK297" s="18">
        <v>6.2570994579892703E-4</v>
      </c>
      <c r="BLL297" s="18">
        <v>7.2999493676541196E-4</v>
      </c>
      <c r="BLM297" s="18">
        <v>7.2999493676542595E-4</v>
      </c>
      <c r="BLN297" s="18">
        <v>6.2570994579892703E-4</v>
      </c>
      <c r="BLO297" s="18">
        <v>5.2142495483244102E-4</v>
      </c>
      <c r="BLP297" s="18">
        <v>7.5548218855764305E-4</v>
      </c>
      <c r="BLQ297" s="18">
        <v>7.0450768497319605E-4</v>
      </c>
      <c r="BLR297" s="18">
        <v>7.2999493676542595E-4</v>
      </c>
      <c r="BLS297" s="18">
        <v>6.2570994579894102E-4</v>
      </c>
      <c r="BLT297" s="18">
        <v>6.2570994579891305E-4</v>
      </c>
      <c r="BLU297" s="18">
        <v>6.2570994579894102E-4</v>
      </c>
      <c r="BLV297" s="18">
        <v>6.2570994579892703E-4</v>
      </c>
      <c r="BLW297" s="18">
        <v>6.6669707579848604E-4</v>
      </c>
      <c r="BLX297" s="18">
        <v>6.8900780676585296E-4</v>
      </c>
      <c r="BLY297" s="18">
        <v>6.2570994579894102E-4</v>
      </c>
      <c r="BLZ297" s="18">
        <v>6.2570994579892703E-4</v>
      </c>
      <c r="BMA297" s="18">
        <v>6.2570994579892703E-4</v>
      </c>
      <c r="BMB297" s="18">
        <v>5.2142495483245501E-4</v>
      </c>
      <c r="BMC297" s="18">
        <v>7.2999493676541196E-4</v>
      </c>
      <c r="BMD297" s="18">
        <v>6.2570994579894102E-4</v>
      </c>
      <c r="BME297" s="18">
        <v>6.2570994579892703E-4</v>
      </c>
      <c r="BMF297" s="18">
        <v>6.2570994579892703E-4</v>
      </c>
      <c r="BMG297" s="18">
        <v>5.2142495483244102E-4</v>
      </c>
      <c r="BMH297" s="18">
        <v>5.2142495483244102E-4</v>
      </c>
      <c r="BMI297" s="18">
        <v>5.2142495483244102E-4</v>
      </c>
      <c r="BMJ297" s="18">
        <v>8.3427992773191196E-4</v>
      </c>
      <c r="BMK297" s="18">
        <v>6.2570994579892703E-4</v>
      </c>
      <c r="BML297" s="18">
        <v>4.1713996386595598E-4</v>
      </c>
      <c r="BMM297" s="18">
        <v>4.1713996386597002E-4</v>
      </c>
      <c r="BMN297" s="18">
        <v>6.2570994579892703E-4</v>
      </c>
      <c r="BMO297" s="18">
        <v>6.2570994579892703E-4</v>
      </c>
      <c r="BMP297" s="18">
        <v>5.2142495483244102E-4</v>
      </c>
      <c r="BMQ297" s="18">
        <v>6.2570994579892703E-4</v>
      </c>
      <c r="BMR297" s="18">
        <v>5.2142495483244102E-4</v>
      </c>
      <c r="BMS297" s="18">
        <v>4.1713996386595598E-4</v>
      </c>
      <c r="BMT297" s="18">
        <v>5.2142495483244102E-4</v>
      </c>
      <c r="BMU297" s="18">
        <v>6.2570994579894102E-4</v>
      </c>
      <c r="BMV297" s="18">
        <v>6.2570994579892703E-4</v>
      </c>
      <c r="BMW297" s="18">
        <v>4.1713996386595598E-4</v>
      </c>
      <c r="BMX297" s="18">
        <v>6.2570994579892703E-4</v>
      </c>
      <c r="BMY297" s="18">
        <v>7.2999493676541196E-4</v>
      </c>
      <c r="BMZ297" s="18">
        <v>6.2570994579894102E-4</v>
      </c>
      <c r="BNA297" s="18">
        <v>4.80901893042687E-4</v>
      </c>
      <c r="BNB297" s="18">
        <v>4.9877738334423705E-4</v>
      </c>
      <c r="BNC297" s="18">
        <v>5.8459558811040004E-4</v>
      </c>
      <c r="BND297" s="18">
        <v>6.2570994579892703E-4</v>
      </c>
      <c r="BNE297" s="18">
        <v>7.2999493676542595E-4</v>
      </c>
      <c r="BNF297" s="18">
        <v>7.2999493676541196E-4</v>
      </c>
      <c r="BNG297" s="18">
        <v>6.2570994579892703E-4</v>
      </c>
      <c r="BNH297" s="18">
        <v>6.2570994579894102E-4</v>
      </c>
      <c r="BNI297" s="18">
        <v>5.2142495483244102E-4</v>
      </c>
      <c r="BNJ297" s="18">
        <v>7.2999493676542595E-4</v>
      </c>
      <c r="BNK297" s="18">
        <v>6.2570994579891305E-4</v>
      </c>
      <c r="BNL297" s="18">
        <v>6.2570994579894102E-4</v>
      </c>
      <c r="BNM297" s="18">
        <v>6.2570994579892703E-4</v>
      </c>
      <c r="BNN297" s="18">
        <v>7.5330158939652904E-4</v>
      </c>
      <c r="BNO297" s="18">
        <v>7.1646395918752105E-4</v>
      </c>
      <c r="BNP297" s="18">
        <v>7.2021926171221497E-4</v>
      </c>
      <c r="BNQ297" s="18">
        <v>6.2570994579892703E-4</v>
      </c>
      <c r="BNR297" s="18">
        <v>7.2999493676542595E-4</v>
      </c>
      <c r="BNS297" s="18">
        <v>7.2999493676541196E-4</v>
      </c>
      <c r="BNT297" s="18">
        <v>7.1663811512243103E-4</v>
      </c>
      <c r="BNU297" s="18">
        <v>7.4048809255645998E-4</v>
      </c>
      <c r="BNV297" s="18">
        <v>6.9157843179321E-4</v>
      </c>
      <c r="BNW297" s="18">
        <v>6.6044310489021796E-4</v>
      </c>
      <c r="BNX297" s="18">
        <v>6.3407360207444398E-4</v>
      </c>
      <c r="BNY297" s="18">
        <v>6.3694769642547102E-4</v>
      </c>
      <c r="BNZ297" s="18">
        <v>6.7155467067771203E-4</v>
      </c>
      <c r="BOA297" s="18">
        <v>6.9838407030366201E-4</v>
      </c>
      <c r="BOB297" s="18">
        <v>6.6293030192478199E-4</v>
      </c>
      <c r="BOC297" s="18">
        <v>5.4944424620531596E-4</v>
      </c>
      <c r="BOD297" s="18">
        <v>5.6389606025344897E-4</v>
      </c>
      <c r="BOE297" s="18">
        <v>7.18895885176859E-4</v>
      </c>
      <c r="BOF297" s="18">
        <v>7.3380759603515402E-4</v>
      </c>
      <c r="BOG297" s="18">
        <v>7.07078310000539E-4</v>
      </c>
      <c r="BOH297" s="18">
        <v>6.9416469956916295E-4</v>
      </c>
      <c r="BOI297" s="18">
        <v>5.3100665980242102E-4</v>
      </c>
      <c r="BOJ297" s="18">
        <v>5.0087455451260001E-4</v>
      </c>
      <c r="BOK297" s="18">
        <v>7.3637822106248298E-4</v>
      </c>
      <c r="BOL297" s="18">
        <v>8.3248414018745299E-4</v>
      </c>
      <c r="BOM297" s="18">
        <v>6.4044437217258799E-4</v>
      </c>
      <c r="BON297" s="18">
        <v>4.7394399844539998E-4</v>
      </c>
      <c r="BOO297" s="18">
        <v>5.7040761508940496E-4</v>
      </c>
      <c r="BOP297" s="18">
        <v>7.3894988893971603E-4</v>
      </c>
      <c r="BOQ297" s="18">
        <v>7.5833646876037597E-4</v>
      </c>
      <c r="BOR297" s="18">
        <v>8.6484481573427497E-4</v>
      </c>
      <c r="BOS297" s="18">
        <v>7.8200290461030698E-4</v>
      </c>
      <c r="BOT297" s="18">
        <v>2.46730988677362E-4</v>
      </c>
      <c r="BOU297" s="18">
        <v>2.9510671028688801E-4</v>
      </c>
      <c r="BOV297" s="18">
        <v>7.0816600245629502E-4</v>
      </c>
      <c r="BOW297" s="18">
        <v>7.3318501463909204E-4</v>
      </c>
      <c r="BOX297" s="18">
        <v>6.2444705455832995E-4</v>
      </c>
      <c r="BOY297" s="18">
        <v>6.3341973518107799E-4</v>
      </c>
      <c r="BOZ297" s="18">
        <v>6.1272229302394799E-4</v>
      </c>
      <c r="BPA297" s="18">
        <v>6.1711894824312199E-4</v>
      </c>
      <c r="BPB297" s="18">
        <v>5.7829364610628698E-4</v>
      </c>
      <c r="BPC297" s="18">
        <v>5.0226571629208197E-4</v>
      </c>
      <c r="BPD297" s="18">
        <v>6.1976048706432996E-4</v>
      </c>
      <c r="BPE297" s="18">
        <v>8.3720825027819301E-4</v>
      </c>
      <c r="BPF297" s="18">
        <v>7.7389891796234001E-4</v>
      </c>
      <c r="BPG297" s="18">
        <v>5.4318193249777702E-4</v>
      </c>
      <c r="BPH297" s="18">
        <v>4.9660825553213197E-4</v>
      </c>
      <c r="BPI297" s="18">
        <v>4.67270801873448E-4</v>
      </c>
      <c r="BPJ297" s="18">
        <v>5.2814716535015595E-4</v>
      </c>
      <c r="BPK297" s="18">
        <v>5.6864311304224903E-4</v>
      </c>
      <c r="BPL297" s="18">
        <v>5.1882304430783601E-4</v>
      </c>
      <c r="BPM297" s="18">
        <v>5.0912662584776103E-4</v>
      </c>
      <c r="BPN297" s="18">
        <v>5.7102081083629198E-4</v>
      </c>
      <c r="BPO297" s="18">
        <v>6.8315533307280996E-4</v>
      </c>
      <c r="BPP297" s="18">
        <v>6.2231651219288298E-4</v>
      </c>
      <c r="BPQ297" s="18">
        <v>4.93167893680174E-4</v>
      </c>
      <c r="BPR297" s="18">
        <v>4.9817044469682703E-4</v>
      </c>
      <c r="BPS297" s="18">
        <v>4.9148890532560397E-4</v>
      </c>
      <c r="BPT297" s="18">
        <v>4.7613606895549599E-4</v>
      </c>
      <c r="BPU297" s="18">
        <v>5.1849663228611899E-4</v>
      </c>
      <c r="BPV297" s="18">
        <v>5.5314949193435703E-4</v>
      </c>
      <c r="BPW297" s="18">
        <v>5.5541977618769802E-4</v>
      </c>
      <c r="BPX297" s="18">
        <v>4.4981140868585701E-4</v>
      </c>
      <c r="BPY297" s="18">
        <v>3.5017127121697502E-4</v>
      </c>
      <c r="BPZ297" s="18">
        <v>5.0864378633960696E-4</v>
      </c>
      <c r="BQA297" s="18">
        <v>6.2795833020415305E-4</v>
      </c>
      <c r="BQB297" s="18">
        <v>5.3950692941612201E-4</v>
      </c>
      <c r="BQC297" s="18">
        <v>4.6948477223168701E-4</v>
      </c>
      <c r="BQD297" s="18">
        <v>3.4362843088375702E-4</v>
      </c>
      <c r="BQE297" s="18">
        <v>3.6244770035356801E-4</v>
      </c>
      <c r="BQF297" s="18">
        <v>4.0678133571325699E-4</v>
      </c>
      <c r="BQG297" s="18">
        <v>4.2616061558459201E-4</v>
      </c>
      <c r="BQH297" s="18">
        <v>2.8596091657909201E-4</v>
      </c>
      <c r="BQI297" s="18">
        <v>1.8134847074099901E-4</v>
      </c>
      <c r="BQJ297" s="18">
        <v>3.8846054850025198E-4</v>
      </c>
      <c r="BQK297" s="18">
        <v>5.8872005950311103E-4</v>
      </c>
      <c r="BQL297" s="18">
        <v>4.0373621397704601E-4</v>
      </c>
      <c r="BQM297" s="18">
        <v>1.3258480896508E-4</v>
      </c>
      <c r="BQN297" s="18">
        <v>2.1629645691365E-4</v>
      </c>
      <c r="BQO297" s="18">
        <v>4.6393785356218999E-4</v>
      </c>
      <c r="BQP297" s="18">
        <v>4.6149654192364999E-4</v>
      </c>
      <c r="BQQ297" s="18">
        <v>2.6392654083776102E-4</v>
      </c>
      <c r="BQR297" s="18">
        <v>2.1454029766584899E-4</v>
      </c>
      <c r="BQS297" s="18">
        <v>3.3663612223944201E-4</v>
      </c>
      <c r="BQT297" s="18">
        <v>4.1812545703062698E-4</v>
      </c>
      <c r="BQU297" s="18">
        <v>5.2444921957045499E-4</v>
      </c>
      <c r="BQV297" s="18">
        <v>4.5655551905163201E-4</v>
      </c>
      <c r="BQW297" s="18">
        <v>2.3063981457122E-4</v>
      </c>
      <c r="BQX297" s="18">
        <v>2.5370035462363101E-4</v>
      </c>
      <c r="BQY297" s="18">
        <v>2.8170296039795002E-4</v>
      </c>
      <c r="BQZ297" s="18">
        <v>2.3391957753712801E-4</v>
      </c>
      <c r="BRA297" s="18">
        <v>2.0639772557112801E-4</v>
      </c>
      <c r="BRB297" s="18">
        <v>2.2232621509138401E-4</v>
      </c>
      <c r="BRC297" s="18">
        <v>2.6967472953984202E-4</v>
      </c>
      <c r="BRD297" s="18">
        <v>3.0153275143027198E-4</v>
      </c>
      <c r="BRE297" s="18">
        <v>1.74074592621059E-4</v>
      </c>
      <c r="BRF297" s="18">
        <v>8.0480898928508794E-5</v>
      </c>
      <c r="BRG297" s="18">
        <v>2.0142437435194299E-4</v>
      </c>
      <c r="BRH297" s="18">
        <v>3.1522224219440698E-4</v>
      </c>
      <c r="BRI297" s="18">
        <v>2.9721222425446698E-4</v>
      </c>
      <c r="BRJ297" s="18">
        <v>3.7834490437654801E-4</v>
      </c>
      <c r="BRK297" s="18">
        <v>2.9102708144024199E-4</v>
      </c>
      <c r="BRL297" s="18">
        <v>-1.21210445000463E-5</v>
      </c>
      <c r="BRM297" s="18">
        <v>1.01691423241179E-4</v>
      </c>
      <c r="BRN297" s="18">
        <v>4.8979531707227198E-4</v>
      </c>
      <c r="BRO297" s="18">
        <v>4.4025368926375798E-4</v>
      </c>
      <c r="BRP297" s="18">
        <v>2.4428759133943099E-5</v>
      </c>
      <c r="BRQ297" s="18">
        <v>2.4148232508180901E-5</v>
      </c>
      <c r="BRR297" s="18">
        <v>5.0734022395251799E-4</v>
      </c>
      <c r="BRS297" s="18">
        <v>5.8185184999803798E-4</v>
      </c>
      <c r="BRT297" s="18">
        <v>1.9011258138185101E-4</v>
      </c>
      <c r="BRU297" s="18">
        <v>1.0005936313250901E-4</v>
      </c>
      <c r="BRV297" s="18">
        <v>1.8047769106641E-4</v>
      </c>
      <c r="BRW297" s="18">
        <v>2.4649009034821701E-4</v>
      </c>
      <c r="BRX297" s="18">
        <v>3.7679105801111102E-4</v>
      </c>
      <c r="BRY297" s="18">
        <v>4.2361084755546103E-4</v>
      </c>
      <c r="BRZ297" s="18">
        <v>3.2975226998574399E-4</v>
      </c>
      <c r="BSA297" s="18">
        <v>2.1342236256263701E-4</v>
      </c>
      <c r="BSB297" s="18">
        <v>2.8597655932777102E-4</v>
      </c>
      <c r="BSC297" s="18">
        <v>4.6131091463968901E-4</v>
      </c>
      <c r="BSD297" s="18">
        <v>3.8479284536799198E-4</v>
      </c>
      <c r="BSE297" s="18">
        <v>1.14884517448343E-4</v>
      </c>
      <c r="BSF297" s="18">
        <v>1.4730150689024001E-4</v>
      </c>
      <c r="BSG297" s="18">
        <v>2.9261117045303799E-4</v>
      </c>
      <c r="BSH297" s="18">
        <v>2.5604780977031501E-4</v>
      </c>
      <c r="BSI297" s="18">
        <v>3.6696949756187498E-4</v>
      </c>
      <c r="BSJ297" s="18">
        <v>4.0022389548127697E-4</v>
      </c>
      <c r="BSK297" s="18">
        <v>2.8739066380525902E-4</v>
      </c>
      <c r="BSL297" s="18">
        <v>2.65199860577519E-4</v>
      </c>
      <c r="BSM297" s="18">
        <v>6.7815486775618607E-5</v>
      </c>
      <c r="BSN297" s="18">
        <v>6.13821456826868E-6</v>
      </c>
      <c r="BSO297" s="18">
        <v>1.7370229520330399E-4</v>
      </c>
      <c r="BSP297" s="18">
        <v>2.9637273007723699E-4</v>
      </c>
      <c r="BSQ297" s="18">
        <v>2.60522678732666E-4</v>
      </c>
      <c r="BSR297" s="18">
        <v>1.5315919483283001E-4</v>
      </c>
      <c r="BSS297" s="18">
        <v>1.86631548383359E-4</v>
      </c>
      <c r="BST297" s="18">
        <v>2.6644293766980799E-4</v>
      </c>
      <c r="BSU297" s="18">
        <v>2.00632851270532E-4</v>
      </c>
      <c r="BSV297" s="18">
        <v>1.64814085423264E-4</v>
      </c>
      <c r="BSW297" s="18">
        <v>6.1024448163859902E-5</v>
      </c>
      <c r="BSX297" s="18">
        <v>-6.3775486225547894E-5</v>
      </c>
      <c r="BSY297" s="18">
        <v>-2.6992084211863101E-5</v>
      </c>
      <c r="BSZ297" s="18">
        <v>3.6953386548965698E-5</v>
      </c>
      <c r="BTA297" s="18">
        <v>1.5379637612766801E-4</v>
      </c>
      <c r="BTB297" s="18">
        <v>3.1522224219440698E-4</v>
      </c>
      <c r="BTC297" s="18">
        <v>1.6482972817186099E-4</v>
      </c>
      <c r="BTD297" s="18">
        <v>-1.0192502162090201E-4</v>
      </c>
      <c r="BTE297" s="18">
        <v>-6.7939585914833498E-5</v>
      </c>
      <c r="BTF297" s="18">
        <v>-1.18225808558886E-4</v>
      </c>
      <c r="BTG297" s="18">
        <v>-1.2584069859924901E-4</v>
      </c>
      <c r="BTH297" s="18">
        <v>7.4730624526564399E-5</v>
      </c>
      <c r="BTI297" s="18">
        <v>1.09041429404488E-4</v>
      </c>
      <c r="BTJ297" s="18">
        <v>7.0559224887578598E-6</v>
      </c>
      <c r="BTK297" s="18">
        <v>-2.9976720653274101E-5</v>
      </c>
      <c r="BTL297" s="18">
        <v>4.47851893705664E-5</v>
      </c>
      <c r="BTM297" s="18">
        <v>8.6603470748069998E-5</v>
      </c>
      <c r="BTN297" s="18">
        <v>2.22210458751814E-5</v>
      </c>
      <c r="BTO297" s="18">
        <v>-3.1576452414777601E-5</v>
      </c>
      <c r="BTP297" s="18">
        <v>-6.8980350124675502E-5</v>
      </c>
      <c r="BTQ297" s="18">
        <v>-2.4334902642059101E-5</v>
      </c>
      <c r="BTR297" s="18">
        <v>-3.3481843484686698E-4</v>
      </c>
      <c r="BTS297" s="18">
        <v>-5.4685693557945904E-4</v>
      </c>
      <c r="BTT297" s="18">
        <v>-1.7948281225257901E-4</v>
      </c>
      <c r="BTU297" s="18">
        <v>1.0248398917248E-4</v>
      </c>
      <c r="BTV297" s="18">
        <v>-2.5328112895997503E-4</v>
      </c>
      <c r="BTW297" s="18">
        <v>-4.6361039869049998E-4</v>
      </c>
      <c r="BTX297" s="18">
        <v>-4.2274111073078898E-4</v>
      </c>
      <c r="BTY297" s="18">
        <v>-5.0789919150406805E-4</v>
      </c>
      <c r="BTZ297" s="18">
        <v>-5.3666203486254995E-4</v>
      </c>
      <c r="BUA297" s="18">
        <v>-5.1538893955532696E-4</v>
      </c>
      <c r="BUB297" s="18">
        <v>-5.1176816466893995E-4</v>
      </c>
      <c r="BUC297" s="18">
        <v>-5.9353802608577699E-4</v>
      </c>
      <c r="BUD297" s="18">
        <v>-5.7872851451862197E-4</v>
      </c>
      <c r="BUE297" s="18">
        <v>-3.2793353974328E-4</v>
      </c>
      <c r="BUF297" s="18">
        <v>-3.5783204665340497E-4</v>
      </c>
      <c r="BUG297" s="18">
        <v>-8.1978014258793299E-4</v>
      </c>
      <c r="BUH297" s="18">
        <v>-8.4831147326644397E-4</v>
      </c>
      <c r="BUI297" s="18">
        <v>-5.0047097159755505E-4</v>
      </c>
      <c r="BUJ297" s="18">
        <v>-4.1417827012249497E-4</v>
      </c>
      <c r="BUK297" s="18">
        <v>-5.1397483507781196E-4</v>
      </c>
      <c r="BUL297" s="18">
        <v>-5.8701082850115495E-4</v>
      </c>
      <c r="BUM297" s="18">
        <v>-3.97629284906053E-4</v>
      </c>
      <c r="BUN297" s="18">
        <v>-3.0342760971610502E-4</v>
      </c>
      <c r="BUO297" s="18">
        <v>-4.28569598875855E-4</v>
      </c>
      <c r="BUP297" s="18">
        <v>-5.2934331419654502E-4</v>
      </c>
      <c r="BUQ297" s="18">
        <v>-5.4241230926446705E-4</v>
      </c>
      <c r="BUR297" s="18">
        <v>-4.8034709689073702E-4</v>
      </c>
      <c r="BUS297" s="18">
        <v>-3.5049664038880302E-4</v>
      </c>
      <c r="BUT297" s="18">
        <v>-3.6905206883147598E-4</v>
      </c>
      <c r="BUU297" s="18">
        <v>-5.41060775781532E-4</v>
      </c>
      <c r="BUV297" s="18">
        <v>-6.1277547836938097E-4</v>
      </c>
      <c r="BUW297" s="18">
        <v>-4.0227518125357498E-4</v>
      </c>
      <c r="BUX297" s="18">
        <v>-2.7331219002477099E-4</v>
      </c>
      <c r="BUY297" s="18">
        <v>-5.8572186601282795E-4</v>
      </c>
      <c r="BUZ297" s="18">
        <v>-8.2596424255226798E-4</v>
      </c>
      <c r="BVA297" s="18">
        <v>-6.2424474167585499E-4</v>
      </c>
      <c r="BVB297" s="18">
        <v>-5.1235841771779501E-4</v>
      </c>
      <c r="BVC297" s="18">
        <v>-7.2279718668891103E-4</v>
      </c>
      <c r="BVD297" s="18">
        <v>-8.1179191227989602E-4</v>
      </c>
      <c r="BVE297" s="18">
        <v>-6.4932528200331498E-4</v>
      </c>
      <c r="BVF297" s="18">
        <v>-4.5921270062146402E-4</v>
      </c>
      <c r="BVG297" s="18">
        <v>-5.9061700348880797E-4</v>
      </c>
      <c r="BVH297" s="18">
        <v>-7.2332486874318504E-4</v>
      </c>
      <c r="BVI297" s="18">
        <v>-6.5823017738192403E-4</v>
      </c>
      <c r="BVJ297" s="18">
        <v>-5.9908494475527298E-4</v>
      </c>
      <c r="BVK297" s="18">
        <v>-5.5416001349683998E-4</v>
      </c>
      <c r="BVL297" s="18">
        <v>-5.2957691257626805E-4</v>
      </c>
      <c r="BVM297" s="18">
        <v>-5.1714509880321203E-4</v>
      </c>
      <c r="BVN297" s="18">
        <v>-4.4657857396587699E-4</v>
      </c>
      <c r="BVO297" s="18">
        <v>-5.3081998966861201E-4</v>
      </c>
      <c r="BVP297" s="18">
        <v>-7.0635665786306003E-4</v>
      </c>
      <c r="BVQ297" s="18">
        <v>-5.6101258025317803E-4</v>
      </c>
      <c r="BVR297" s="18">
        <v>-2.3447854508870601E-4</v>
      </c>
      <c r="BVS297" s="18">
        <v>-3.6755975061075698E-4</v>
      </c>
      <c r="BVT297" s="18">
        <v>-5.7170492037703004E-4</v>
      </c>
      <c r="BVU297" s="18">
        <v>-4.7318271801136098E-4</v>
      </c>
      <c r="BVV297" s="18">
        <v>-3.4269612306450599E-4</v>
      </c>
      <c r="BVW297" s="18">
        <v>-3.9947930064579401E-4</v>
      </c>
      <c r="BVX297" s="18">
        <v>-5.3092844605917501E-4</v>
      </c>
      <c r="BVY297" s="18">
        <v>-5.3369408401970897E-4</v>
      </c>
      <c r="BVZ297" s="18">
        <v>-4.69702727862786E-4</v>
      </c>
      <c r="BWA297" s="18">
        <v>-4.7675656465176399E-4</v>
      </c>
      <c r="BWB297" s="18">
        <v>-3.1784083831756701E-4</v>
      </c>
      <c r="BWC297" s="18">
        <v>-2.75005778278075E-4</v>
      </c>
      <c r="BWD297" s="18">
        <v>-9.6833932646925303E-4</v>
      </c>
      <c r="BWE297">
        <v>-1.0178100404838999E-3</v>
      </c>
      <c r="BWF297" s="18">
        <v>-2.1475825329694801E-4</v>
      </c>
      <c r="BWG297" s="18">
        <v>-1.4021429890415099E-4</v>
      </c>
      <c r="BWH297" s="18">
        <v>-6.0987009852106402E-4</v>
      </c>
      <c r="BWI297" s="18">
        <v>-7.4152259966683799E-4</v>
      </c>
      <c r="BWJ297" s="18">
        <v>-4.65646041714201E-4</v>
      </c>
      <c r="BWK297" s="18">
        <v>-2.4354508220331101E-4</v>
      </c>
      <c r="BWL297" s="18">
        <v>-5.3086691791454001E-4</v>
      </c>
      <c r="BWM297" s="18">
        <v>-8.6785135202384301E-4</v>
      </c>
      <c r="BWN297" s="18">
        <v>-5.8159635177019997E-4</v>
      </c>
      <c r="BWO297" s="18">
        <v>-3.17599939988436E-4</v>
      </c>
      <c r="BWP297" s="18">
        <v>-4.2411662976162001E-4</v>
      </c>
      <c r="BWQ297" s="18">
        <v>-5.75410166106071E-4</v>
      </c>
      <c r="BWR297" s="18">
        <v>-5.6818530193189498E-4</v>
      </c>
      <c r="BWS297" s="18">
        <v>-3.8692234488350798E-4</v>
      </c>
      <c r="BWT297" s="18">
        <v>-4.7378131385948598E-4</v>
      </c>
      <c r="BWU297" s="18">
        <v>-6.5529976913576704E-4</v>
      </c>
      <c r="BWV297" s="18">
        <v>-7.0195061699471195E-4</v>
      </c>
      <c r="BWW297" s="18">
        <v>-7.6282698047140597E-4</v>
      </c>
      <c r="BWX297" s="18">
        <v>-5.8030634643194102E-4</v>
      </c>
      <c r="BWY297" s="18">
        <v>-3.63371665373535E-4</v>
      </c>
      <c r="BWZ297" s="18">
        <v>-4.27504849118104E-4</v>
      </c>
      <c r="BXA297" s="18">
        <v>-5.1215610483534802E-4</v>
      </c>
      <c r="BXB297" s="18">
        <v>-4.8502427873557599E-4</v>
      </c>
      <c r="BXC297" s="18">
        <v>-2.8093438001455801E-4</v>
      </c>
      <c r="BXD297" s="18">
        <v>-3.7859310265500601E-4</v>
      </c>
      <c r="BXE297" s="18">
        <v>-7.4072899088560497E-4</v>
      </c>
      <c r="BXF297" s="18">
        <v>-7.2736591214316005E-4</v>
      </c>
      <c r="BXG297" s="18">
        <v>-3.1690018769905899E-4</v>
      </c>
      <c r="BXH297" s="18">
        <v>-2.20042373789183E-4</v>
      </c>
      <c r="BXI297" s="18">
        <v>-4.1214262709884898E-4</v>
      </c>
      <c r="BXJ297" s="18">
        <v>-4.00076853644001E-4</v>
      </c>
      <c r="BXK297" s="18">
        <v>-1.7998025165950801E-4</v>
      </c>
      <c r="BXL297" s="18">
        <v>-2.8402642999669699E-4</v>
      </c>
      <c r="BXM297" s="18">
        <v>-6.0323548739574196E-4</v>
      </c>
      <c r="BXN297" s="18">
        <v>-6.0679264843761696E-4</v>
      </c>
      <c r="BXO297" s="18">
        <v>-6.2294639353829796E-4</v>
      </c>
      <c r="BXP297" s="18">
        <v>-5.9177456688855302E-4</v>
      </c>
      <c r="BXQ297" s="18">
        <v>-1.9487527691924801E-4</v>
      </c>
      <c r="BXR297" s="18">
        <v>-1.3691263609018299E-4</v>
      </c>
      <c r="BXS297" s="18">
        <v>-6.6579709632645602E-4</v>
      </c>
      <c r="BXT297" s="18">
        <v>-8.3873081114635396E-4</v>
      </c>
      <c r="BXU297" s="18">
        <v>-5.1380380769261403E-4</v>
      </c>
      <c r="BXV297" s="18">
        <v>-4.1224378354007198E-4</v>
      </c>
      <c r="BXW297" s="18">
        <v>-4.0479366378542899E-4</v>
      </c>
      <c r="BXX297" s="18">
        <v>-3.31996482991342E-4</v>
      </c>
      <c r="BXY297" s="18">
        <v>-6.5040567450971799E-4</v>
      </c>
      <c r="BXZ297" s="18">
        <v>-8.4217325869817496E-4</v>
      </c>
      <c r="BYA297" s="18">
        <v>-3.64506286075247E-4</v>
      </c>
      <c r="BYB297" s="18">
        <v>-1.6643780273259401E-4</v>
      </c>
      <c r="BYC297" s="18">
        <v>-5.7090609734623799E-4</v>
      </c>
      <c r="BYD297" s="18">
        <v>-6.8068169308710402E-4</v>
      </c>
      <c r="BYE297" s="18">
        <v>-6.7502318947723595E-4</v>
      </c>
      <c r="BYF297" s="18">
        <v>-6.2570994579894102E-4</v>
      </c>
      <c r="BYG297" s="18">
        <v>-8.3427992773191196E-4</v>
      </c>
      <c r="BYH297" s="18">
        <v>-8.3427992773189798E-4</v>
      </c>
      <c r="BYI297" s="18">
        <v>-1.2789615577121701E-4</v>
      </c>
      <c r="BYJ297" s="18">
        <v>-8.0673826161767299E-5</v>
      </c>
      <c r="BYK297" s="18">
        <v>-6.4373143508784903E-4</v>
      </c>
      <c r="BYL297" s="18">
        <v>-8.1625843844298997E-4</v>
      </c>
      <c r="BYM297" s="18">
        <v>-7.2999493676542595E-4</v>
      </c>
      <c r="BYN297" s="18">
        <v>-3.1285497289945598E-4</v>
      </c>
      <c r="BYO297" s="18">
        <v>-1.04284990966499E-4</v>
      </c>
      <c r="BYP297" s="18">
        <v>-5.2142495483242703E-4</v>
      </c>
      <c r="BYQ297" s="18">
        <v>-8.3427992773189798E-4</v>
      </c>
      <c r="BYR297" s="18">
        <v>-7.2999493676544004E-4</v>
      </c>
      <c r="BYS297" s="18">
        <v>-5.2142495483244102E-4</v>
      </c>
      <c r="BYT297" s="18">
        <v>-2.08569981932971E-4</v>
      </c>
      <c r="BYU297">
        <v>0</v>
      </c>
      <c r="BYV297" s="18">
        <v>-2.0856998193298501E-4</v>
      </c>
      <c r="BYW297" s="18">
        <v>-8.3427992773189798E-4</v>
      </c>
      <c r="BYX297" s="18">
        <v>-9.3856491869839798E-4</v>
      </c>
      <c r="BYY297" s="18">
        <v>-1.04284990966485E-4</v>
      </c>
      <c r="BYZ297" s="18">
        <v>3.1285497289945598E-4</v>
      </c>
      <c r="BZA297" s="18">
        <v>-6.2570994579892703E-4</v>
      </c>
      <c r="BZB297">
        <v>-1.0428499096648599E-3</v>
      </c>
      <c r="BZC297" s="18">
        <v>-4.1713996386597002E-4</v>
      </c>
      <c r="BZD297" s="18">
        <v>-4.1713996386595598E-4</v>
      </c>
      <c r="BZE297" s="18">
        <v>-5.2142495483244102E-4</v>
      </c>
      <c r="BZF297" s="18">
        <v>-2.08569981932971E-4</v>
      </c>
      <c r="BZG297" s="18">
        <v>-4.1713996386595598E-4</v>
      </c>
      <c r="BZH297" s="18">
        <v>-3.1285497289947002E-4</v>
      </c>
      <c r="BZI297" s="18">
        <v>-6.2570994579894102E-4</v>
      </c>
      <c r="BZJ297" s="18">
        <v>-8.3427992773189798E-4</v>
      </c>
      <c r="BZK297" s="18">
        <v>-3.1285497289945598E-4</v>
      </c>
      <c r="BZL297" s="18">
        <v>4.17139963865942E-4</v>
      </c>
      <c r="BZM297" s="18">
        <v>-3.1285497289947002E-4</v>
      </c>
      <c r="BZN297">
        <v>-1.3557048825643401E-3</v>
      </c>
      <c r="BZO297">
        <v>-1.45998987353083E-3</v>
      </c>
      <c r="BZP297" s="18">
        <v>-5.2142495483245501E-4</v>
      </c>
      <c r="BZQ297">
        <v>0</v>
      </c>
      <c r="BZR297" s="18">
        <v>-7.2999493676541196E-4</v>
      </c>
      <c r="BZS297" s="18">
        <v>-8.3427992773191196E-4</v>
      </c>
      <c r="BZT297" s="18">
        <v>4.1376113015870098E-5</v>
      </c>
      <c r="BZU297" s="18">
        <v>-4.1376113015870098E-5</v>
      </c>
      <c r="BZV297" s="18">
        <v>-1.04284990966485E-4</v>
      </c>
      <c r="BZW297" s="18">
        <v>-3.1285497289945598E-4</v>
      </c>
      <c r="BZX297">
        <v>-1.0428499096648901E-3</v>
      </c>
      <c r="BZY297">
        <v>-1.0428499096648599E-3</v>
      </c>
      <c r="BZZ297" s="18">
        <v>-5.7866802922386298E-4</v>
      </c>
      <c r="CAA297" s="18">
        <v>-3.5989688947453402E-4</v>
      </c>
      <c r="CAB297" s="18">
        <v>-6.2570994579894102E-4</v>
      </c>
      <c r="CAC297" s="18">
        <v>-4.1713996386595598E-4</v>
      </c>
      <c r="CAD297" s="18">
        <v>-1.04284990966499E-4</v>
      </c>
      <c r="CAE297" s="18">
        <v>-1.04284990966471E-4</v>
      </c>
      <c r="CAF297">
        <v>0</v>
      </c>
      <c r="CAG297" s="18">
        <v>-3.1285497289947002E-4</v>
      </c>
      <c r="CAH297">
        <v>-1.14713490063138E-3</v>
      </c>
      <c r="CAI297" s="18">
        <v>-9.3856491869839798E-4</v>
      </c>
      <c r="CAJ297" s="18">
        <v>-2.0856998193295701E-4</v>
      </c>
      <c r="CAK297" s="18">
        <v>-4.1713996386597002E-4</v>
      </c>
      <c r="CAL297">
        <v>-1.0428499096648801E-3</v>
      </c>
      <c r="CAM297">
        <v>-1.0428499096648801E-3</v>
      </c>
      <c r="CAN297" s="18">
        <v>-3.1285497289947002E-4</v>
      </c>
      <c r="CAO297" s="18">
        <v>-1.04284990966485E-4</v>
      </c>
      <c r="CAP297" s="18">
        <v>-2.08569981932971E-4</v>
      </c>
      <c r="CAQ297" s="18">
        <v>-3.1285497289947002E-4</v>
      </c>
      <c r="CAR297" s="18">
        <v>-3.5105769364020202E-4</v>
      </c>
      <c r="CAS297" s="18">
        <v>-4.8322223409170902E-4</v>
      </c>
      <c r="CAT297">
        <v>-1.0428499096648801E-3</v>
      </c>
      <c r="CAU297" s="18">
        <v>-2.08569981932971E-4</v>
      </c>
      <c r="CAV297" s="18">
        <v>2.08569981932971E-4</v>
      </c>
      <c r="CAW297" s="18">
        <v>-8.6731741287009102E-4</v>
      </c>
      <c r="CAX297">
        <v>-1.3375853653839101E-3</v>
      </c>
      <c r="CAY297" s="18">
        <v>-8.9367023008726706E-5</v>
      </c>
      <c r="CAZ297" s="18">
        <v>6.0566532768524496E-4</v>
      </c>
      <c r="CBA297" s="18">
        <v>-1.88525363819289E-4</v>
      </c>
      <c r="CBB297" s="18">
        <v>-7.2999493676542595E-4</v>
      </c>
      <c r="CBC297" s="18">
        <v>-8.3427992773189798E-4</v>
      </c>
      <c r="CBD297" s="18">
        <v>-4.1713996386595598E-4</v>
      </c>
      <c r="CBE297" s="18">
        <v>-1.04284990966499E-4</v>
      </c>
      <c r="CBF297" s="18">
        <v>-7.2999493676541196E-4</v>
      </c>
      <c r="CBG297" s="18">
        <v>-9.3856491869839798E-4</v>
      </c>
      <c r="CBH297">
        <v>-1.2514198915978599E-3</v>
      </c>
      <c r="CBI297" s="18">
        <v>-2.08569981932971E-4</v>
      </c>
      <c r="CBJ297">
        <v>1.0428499096648801E-3</v>
      </c>
      <c r="CBK297" s="18">
        <v>-6.2570994579892703E-4</v>
      </c>
      <c r="CBL297">
        <v>-1.8771298373968001E-3</v>
      </c>
      <c r="CBM297" s="18">
        <v>-3.1285497289947002E-4</v>
      </c>
      <c r="CBN297" s="18">
        <v>5.2142495483244796E-4</v>
      </c>
      <c r="CBO297" s="18">
        <v>-5.6412444438366696E-4</v>
      </c>
      <c r="CBP297">
        <v>-1.1044354110801499E-3</v>
      </c>
      <c r="CBQ297" s="18">
        <v>-4.1713996386594899E-4</v>
      </c>
      <c r="CBR297" s="18">
        <v>-6.2570994579893397E-4</v>
      </c>
      <c r="CBS297">
        <v>-1.18085440961047E-3</v>
      </c>
      <c r="CBT297" s="18">
        <v>-5.4808436992311005E-4</v>
      </c>
      <c r="CBU297" s="18">
        <v>6.0378924069778802E-5</v>
      </c>
      <c r="CBV297" s="18">
        <v>-6.2570994579893397E-4</v>
      </c>
      <c r="CBW297" s="18">
        <v>-6.2570994579892703E-4</v>
      </c>
      <c r="CBX297" s="18">
        <v>2.08569981932971E-4</v>
      </c>
      <c r="CBY297" s="18">
        <v>-1.0685040174429599E-5</v>
      </c>
      <c r="CBZ297" s="18">
        <v>-9.2787987852397497E-4</v>
      </c>
      <c r="CCA297" s="18">
        <v>-8.3427992773189798E-4</v>
      </c>
      <c r="CCB297" s="18">
        <v>-1.04284990966492E-4</v>
      </c>
      <c r="CCC297" s="18">
        <v>-1.04284990966485E-4</v>
      </c>
      <c r="CCD297">
        <v>-1.14713490063137E-3</v>
      </c>
      <c r="CCE297">
        <v>-1.4585423978562199E-3</v>
      </c>
      <c r="CCF297" s="18">
        <v>-7.31442412440032E-4</v>
      </c>
      <c r="CCG297">
        <v>0</v>
      </c>
      <c r="CCH297" s="18">
        <v>3.1285497289946297E-4</v>
      </c>
      <c r="CCI297" s="18">
        <v>-1.04284990966485E-4</v>
      </c>
      <c r="CCJ297" s="18">
        <v>-7.2999493676542595E-4</v>
      </c>
      <c r="CCK297" s="18">
        <v>-4.1713996386594899E-4</v>
      </c>
      <c r="CCL297" s="18">
        <v>3.1285497289946297E-4</v>
      </c>
      <c r="CCM297" s="18">
        <v>-6.2570994579892703E-4</v>
      </c>
      <c r="CCN297">
        <v>-1.2514198915978599E-3</v>
      </c>
      <c r="CCO297" s="18">
        <v>3.1285497289946297E-4</v>
      </c>
      <c r="CCP297" s="18">
        <v>5.2142495483244102E-4</v>
      </c>
      <c r="CCQ297" s="18">
        <v>-7.2999493676541196E-4</v>
      </c>
      <c r="CCR297" s="18">
        <v>-9.3856491869839798E-4</v>
      </c>
      <c r="CCS297" s="18">
        <v>-4.1713996386595598E-4</v>
      </c>
      <c r="CCT297" s="18">
        <v>-1.2238677969845301E-4</v>
      </c>
      <c r="CCU297" s="18">
        <v>-3.9903817513398798E-4</v>
      </c>
      <c r="CCV297" s="18">
        <v>-1.04284990966492E-4</v>
      </c>
      <c r="CCW297" s="18">
        <v>6.2570994579893397E-4</v>
      </c>
      <c r="CCX297" s="18">
        <v>1.04284990966492E-4</v>
      </c>
      <c r="CCY297">
        <v>-1.87348820551223E-3</v>
      </c>
      <c r="CCZ297">
        <v>-1.8807714692813499E-3</v>
      </c>
      <c r="CDA297" s="18">
        <v>3.8661157561042199E-4</v>
      </c>
      <c r="CDB297" s="18">
        <v>4.4766835212148998E-4</v>
      </c>
      <c r="CDC297">
        <v>-1.2514198915978599E-3</v>
      </c>
      <c r="CDD297">
        <v>-1.2583548434971299E-3</v>
      </c>
      <c r="CDE297" s="18">
        <v>-2.0163503003371001E-4</v>
      </c>
      <c r="CDF297" s="18">
        <v>4.1713996386595598E-4</v>
      </c>
      <c r="CDG297" s="18">
        <v>5.2142495483244102E-4</v>
      </c>
      <c r="CDH297" s="18">
        <v>1.04284990966492E-4</v>
      </c>
      <c r="CDI297" s="18">
        <v>-5.2142495483244796E-4</v>
      </c>
      <c r="CDJ297">
        <v>0</v>
      </c>
      <c r="CDK297" s="18">
        <v>-4.1713996386594899E-4</v>
      </c>
      <c r="CDL297" s="18">
        <v>-4.1713996386595598E-4</v>
      </c>
      <c r="CDM297">
        <v>1.5642748644973301E-3</v>
      </c>
      <c r="CDN297" s="18">
        <v>9.3856491869839104E-4</v>
      </c>
      <c r="CDO297">
        <v>-4.0221865878848698E-3</v>
      </c>
      <c r="CDP297">
        <v>-4.7377526533001601E-3</v>
      </c>
      <c r="CDQ297">
        <v>1.0368086801381901E-3</v>
      </c>
      <c r="CDR297">
        <v>3.8645858952867599E-3</v>
      </c>
      <c r="CDS297">
        <v>1.66855985546381E-3</v>
      </c>
      <c r="CDT297">
        <v>-2.1899848102962501E-3</v>
      </c>
      <c r="CDU297">
        <v>-1.66855985546381E-3</v>
      </c>
      <c r="CDV297">
        <v>1.14713490063137E-3</v>
      </c>
      <c r="CDW297" s="18">
        <v>-3.1285497289946297E-4</v>
      </c>
      <c r="CDX297" s="18">
        <v>-8.3427992773191196E-4</v>
      </c>
      <c r="CDY297" s="18">
        <v>1.04284990966485E-4</v>
      </c>
      <c r="CDZ297">
        <v>-1.45998987353083E-3</v>
      </c>
      <c r="CEA297" s="18">
        <v>2.0856998193297799E-4</v>
      </c>
      <c r="CEB297">
        <v>2.37428037488197E-3</v>
      </c>
      <c r="CEC297">
        <v>-1.61198524786449E-3</v>
      </c>
      <c r="CED297">
        <v>-3.9951298469786097E-3</v>
      </c>
      <c r="CEE297" s="18">
        <v>1.36776022752006E-4</v>
      </c>
      <c r="CEF297">
        <v>4.7646185526729603E-3</v>
      </c>
    </row>
    <row r="298" spans="1:2164" x14ac:dyDescent="0.3">
      <c r="A298">
        <v>291</v>
      </c>
      <c r="B298" t="str">
        <f t="array" ref="B298">INDEX(MtrxNb!A$2:C$145,MATCH(1,(MtrxNb!B$2:B$145=I298)*(MtrxNb!C$2:C$145=J298),0),1)</f>
        <v>M8</v>
      </c>
      <c r="C298" s="1">
        <v>41624</v>
      </c>
      <c r="D298" s="1">
        <v>41550</v>
      </c>
      <c r="E298">
        <f t="shared" si="4"/>
        <v>74</v>
      </c>
      <c r="G298">
        <v>54</v>
      </c>
      <c r="H298">
        <v>1</v>
      </c>
      <c r="I298">
        <v>8</v>
      </c>
      <c r="J298" s="2" t="s">
        <v>10</v>
      </c>
      <c r="K298">
        <v>3</v>
      </c>
      <c r="L298" s="2" t="s">
        <v>1238</v>
      </c>
      <c r="M298" t="s">
        <v>1375</v>
      </c>
      <c r="N298" t="s">
        <v>1620</v>
      </c>
      <c r="O298">
        <v>-9.7999999999999997E-3</v>
      </c>
      <c r="P298">
        <v>3.0499999999999999E-2</v>
      </c>
      <c r="Q298">
        <v>-2.18E-2</v>
      </c>
      <c r="R298">
        <v>-1E-3</v>
      </c>
      <c r="S298">
        <v>5.8999999999999799E-3</v>
      </c>
      <c r="T298">
        <v>-1.6999999999999901E-2</v>
      </c>
      <c r="U298">
        <v>4.1979869999999898E-3</v>
      </c>
      <c r="V298">
        <v>5.3020130000000004E-3</v>
      </c>
      <c r="W298">
        <v>-1.79999999999999E-3</v>
      </c>
      <c r="X298">
        <v>8.0999999999999892E-3</v>
      </c>
      <c r="Y298">
        <v>-3.2000000000000002E-3</v>
      </c>
      <c r="Z298">
        <v>-9.39999999999999E-3</v>
      </c>
      <c r="AA298">
        <v>7.1999999999999903E-3</v>
      </c>
      <c r="AB298" s="18">
        <v>7.0000000000000596E-4</v>
      </c>
      <c r="AC298">
        <v>-1.90000000000001E-3</v>
      </c>
      <c r="AD298">
        <v>-2.6999999999999902E-3</v>
      </c>
      <c r="AE298">
        <v>-9.39999999999999E-3</v>
      </c>
      <c r="AF298">
        <v>2.5000000000000001E-3</v>
      </c>
      <c r="AG298">
        <v>1.24E-2</v>
      </c>
      <c r="AH298">
        <v>-9.9000000000000008E-3</v>
      </c>
      <c r="AI298">
        <v>-4.79999999999999E-3</v>
      </c>
      <c r="AJ298">
        <v>-2.2483120000000001E-3</v>
      </c>
      <c r="AK298">
        <v>-1.75168799999999E-3</v>
      </c>
      <c r="AL298">
        <v>3.59880599999999E-3</v>
      </c>
      <c r="AM298">
        <v>-1.3806669999999999E-3</v>
      </c>
      <c r="AN298">
        <v>-8.1181389999999895E-3</v>
      </c>
      <c r="AO298">
        <v>1.0500000000000001E-2</v>
      </c>
      <c r="AP298">
        <v>-1.1000000000000001E-3</v>
      </c>
      <c r="AQ298">
        <v>-6.8999999999999903E-3</v>
      </c>
      <c r="AR298">
        <v>-2.5999999999999999E-3</v>
      </c>
      <c r="AS298">
        <v>-1.9999999999999901E-3</v>
      </c>
      <c r="AT298" s="18">
        <v>-1.00000000000002E-4</v>
      </c>
      <c r="AU298">
        <v>2.7000000000000001E-3</v>
      </c>
      <c r="AV298">
        <v>-5.9999999999999897E-3</v>
      </c>
      <c r="AW298">
        <v>-1.6999999999999999E-3</v>
      </c>
      <c r="AX298">
        <v>1.79999999999999E-3</v>
      </c>
      <c r="AY298">
        <v>-1.89999999999999E-3</v>
      </c>
      <c r="AZ298">
        <v>3.79999999999999E-3</v>
      </c>
      <c r="BA298">
        <v>3.3999999999999998E-3</v>
      </c>
      <c r="BB298">
        <v>-1.9999999999999901E-3</v>
      </c>
      <c r="BC298">
        <v>-2.2000000000000001E-3</v>
      </c>
      <c r="BD298">
        <v>-1.89999999999999E-3</v>
      </c>
      <c r="BE298">
        <v>-1.4E-3</v>
      </c>
      <c r="BF298">
        <v>4.0999999999999899E-3</v>
      </c>
      <c r="BG298">
        <v>-1.5999999999999901E-3</v>
      </c>
      <c r="BH298">
        <v>-2.8999999999999998E-3</v>
      </c>
      <c r="BI298">
        <v>3.0000000000000001E-3</v>
      </c>
      <c r="BJ298">
        <v>-2.8E-3</v>
      </c>
      <c r="BK298" s="18">
        <v>-5.9999999999999604E-4</v>
      </c>
      <c r="BL298">
        <v>5.1000000000000004E-3</v>
      </c>
      <c r="BM298">
        <v>-5.7197719999999997E-3</v>
      </c>
      <c r="BN298">
        <v>-1.3802279999999901E-3</v>
      </c>
      <c r="BO298">
        <v>1.5999999999999901E-3</v>
      </c>
      <c r="BP298">
        <v>-3.4999999999999901E-3</v>
      </c>
      <c r="BQ298">
        <v>2.9999999999999901E-3</v>
      </c>
      <c r="BR298">
        <v>3.5000000000000001E-3</v>
      </c>
      <c r="BS298">
        <v>-1.6999999999999999E-3</v>
      </c>
      <c r="BT298">
        <v>1E-3</v>
      </c>
      <c r="BU298" s="18">
        <v>9.9999999999995898E-5</v>
      </c>
      <c r="BV298">
        <v>-1.5999999999999901E-3</v>
      </c>
      <c r="BW298">
        <v>2.5999999999999899E-3</v>
      </c>
      <c r="BX298" s="18">
        <v>6.9999999999999902E-4</v>
      </c>
      <c r="BY298" s="18">
        <v>-9.9999999999995898E-5</v>
      </c>
      <c r="BZ298">
        <v>2.0999999999999899E-3</v>
      </c>
      <c r="CA298" s="18">
        <v>1.00000000000002E-4</v>
      </c>
      <c r="CB298" s="18">
        <v>2.9999999999999401E-4</v>
      </c>
      <c r="CC298">
        <v>1.6999999999999999E-3</v>
      </c>
      <c r="CD298" s="18">
        <v>-2.9999999999999401E-4</v>
      </c>
      <c r="CE298" s="18">
        <v>5.0000000000000001E-4</v>
      </c>
      <c r="CF298">
        <v>1.29999999999999E-3</v>
      </c>
      <c r="CG298" s="18">
        <v>-5.89268999999996E-4</v>
      </c>
      <c r="CH298">
        <v>1.28926899999999E-3</v>
      </c>
      <c r="CI298">
        <v>1.4E-3</v>
      </c>
      <c r="CJ298">
        <v>-1.7568289999999999E-3</v>
      </c>
      <c r="CK298">
        <v>1.35682899999999E-3</v>
      </c>
      <c r="CL298">
        <v>1.39999999999999E-3</v>
      </c>
      <c r="CM298" s="18">
        <v>4.0000000000000398E-4</v>
      </c>
      <c r="CN298">
        <v>1.1999999999999899E-3</v>
      </c>
      <c r="CO298" s="18">
        <v>-1.00000000000002E-4</v>
      </c>
      <c r="CP298" s="18">
        <v>-7.9999999999999505E-4</v>
      </c>
      <c r="CQ298">
        <v>1.0999999999999901E-3</v>
      </c>
      <c r="CR298" s="18">
        <v>6.9999999999999902E-4</v>
      </c>
      <c r="CS298" s="18">
        <v>4.8457000000000301E-4</v>
      </c>
      <c r="CT298" s="18">
        <v>5.1542999999999695E-4</v>
      </c>
      <c r="CU298" s="18">
        <v>-6.9999999999999902E-4</v>
      </c>
      <c r="CV298" s="18">
        <v>3.00000000000001E-4</v>
      </c>
      <c r="CW298">
        <v>1.89999999999999E-3</v>
      </c>
      <c r="CX298" s="18">
        <v>-8.9999999999999802E-4</v>
      </c>
      <c r="CY298" s="18">
        <v>-1.00000000000002E-4</v>
      </c>
      <c r="CZ298" s="18">
        <v>5.0000000000000001E-4</v>
      </c>
      <c r="DA298">
        <v>0</v>
      </c>
      <c r="DB298" s="18">
        <v>8.9999999999999802E-4</v>
      </c>
      <c r="DC298" s="18">
        <v>6.9999999999999902E-4</v>
      </c>
      <c r="DD298" s="18">
        <v>-5.9999999999999604E-4</v>
      </c>
      <c r="DE298" s="18">
        <v>5.1543299999999505E-4</v>
      </c>
      <c r="DF298" s="18">
        <v>8.4567000000000602E-5</v>
      </c>
      <c r="DG298" s="18">
        <v>-5.0000000000000001E-4</v>
      </c>
      <c r="DH298">
        <v>1.1999999999999899E-3</v>
      </c>
      <c r="DI298" s="18">
        <v>-9.9999999999995898E-5</v>
      </c>
      <c r="DJ298" s="18">
        <v>-8.0000000000000199E-4</v>
      </c>
      <c r="DK298" s="18">
        <v>6.0000000000000298E-4</v>
      </c>
      <c r="DL298" s="18">
        <v>2.9999999999999401E-4</v>
      </c>
      <c r="DM298">
        <v>0</v>
      </c>
      <c r="DN298" s="18">
        <v>1.00000000000002E-4</v>
      </c>
      <c r="DO298">
        <v>0</v>
      </c>
      <c r="DP298" s="18">
        <v>3.00000000000001E-4</v>
      </c>
      <c r="DQ298" s="18">
        <v>5.9999999999999604E-4</v>
      </c>
      <c r="DR298" s="18">
        <v>-9.9999999999995898E-5</v>
      </c>
      <c r="DS298" s="18">
        <v>2.5840999999999999E-4</v>
      </c>
      <c r="DT298" s="18">
        <v>1.41589999999997E-4</v>
      </c>
      <c r="DU298">
        <v>-1.1999999999999899E-3</v>
      </c>
      <c r="DV298" s="18">
        <v>1.00000000000002E-4</v>
      </c>
      <c r="DW298" s="18">
        <v>1.99999999999998E-4</v>
      </c>
      <c r="DX298" s="18">
        <v>-1.00000000000002E-4</v>
      </c>
      <c r="DY298" s="18">
        <v>-1.99999999999998E-4</v>
      </c>
      <c r="DZ298" s="18">
        <v>-1.00000000000002E-4</v>
      </c>
      <c r="EA298" s="18">
        <v>-9.9999999999995898E-5</v>
      </c>
      <c r="EB298" s="18">
        <v>-1.99999999999998E-4</v>
      </c>
      <c r="EC298" s="18">
        <v>3.9999999999999698E-4</v>
      </c>
      <c r="ED298" s="18">
        <v>5.9999999999999604E-4</v>
      </c>
      <c r="EE298" s="18">
        <v>1.00000000000002E-4</v>
      </c>
      <c r="EF298" s="18">
        <v>-5.9999999999999604E-4</v>
      </c>
      <c r="EG298" s="18">
        <v>-4.0000000000000398E-4</v>
      </c>
      <c r="EH298" s="18">
        <v>5.0000000000000001E-4</v>
      </c>
      <c r="EI298" s="18">
        <v>-5.0000000000000001E-4</v>
      </c>
      <c r="EJ298" s="18">
        <v>-9.9999999999995898E-5</v>
      </c>
      <c r="EK298" s="18">
        <v>2.9999999999999401E-4</v>
      </c>
      <c r="EL298" s="18">
        <v>-9.9999999999995898E-5</v>
      </c>
      <c r="EM298" s="18">
        <v>-1.00000000000002E-4</v>
      </c>
      <c r="EN298" s="18">
        <v>-9.9999999999995898E-5</v>
      </c>
      <c r="EO298" s="18">
        <v>-1.00000000000002E-4</v>
      </c>
      <c r="EP298" s="18">
        <v>-1.00000000000002E-4</v>
      </c>
      <c r="EQ298" s="18">
        <v>-9.9999999999995898E-5</v>
      </c>
      <c r="ER298" s="18">
        <v>9.9999999999995898E-5</v>
      </c>
      <c r="ES298" s="18">
        <v>2.00000000000005E-4</v>
      </c>
      <c r="ET298">
        <v>0</v>
      </c>
      <c r="EU298" s="18">
        <v>-3.00000000000001E-4</v>
      </c>
      <c r="EV298" s="18">
        <v>9.9999999999995898E-5</v>
      </c>
      <c r="EW298">
        <v>0</v>
      </c>
      <c r="EX298">
        <v>0</v>
      </c>
      <c r="EY298">
        <v>0</v>
      </c>
      <c r="EZ298" s="18">
        <v>1.00000000000002E-4</v>
      </c>
      <c r="FA298" s="18">
        <v>1.99999999999998E-4</v>
      </c>
      <c r="FB298" s="18">
        <v>-9.9999999999995898E-5</v>
      </c>
      <c r="FC298" s="18">
        <v>1.2994199999999401E-4</v>
      </c>
      <c r="FD298" s="18">
        <v>7.0058000000004702E-5</v>
      </c>
      <c r="FE298" s="18">
        <v>-1.99999999999998E-4</v>
      </c>
      <c r="FF298" s="18">
        <v>2.9999999999999401E-4</v>
      </c>
      <c r="FG298" s="18">
        <v>4.0000000000000398E-4</v>
      </c>
      <c r="FH298" s="18">
        <v>2.9999999999999401E-4</v>
      </c>
      <c r="FI298" s="18">
        <v>3.00000000000001E-4</v>
      </c>
      <c r="FJ298" s="18">
        <v>4.0000000000000398E-4</v>
      </c>
      <c r="FK298" s="18">
        <v>5.9999999999999604E-4</v>
      </c>
      <c r="FL298" s="18">
        <v>6.0000000000000298E-4</v>
      </c>
      <c r="FM298" s="18">
        <v>8.9999999999999802E-4</v>
      </c>
      <c r="FN298" s="18">
        <v>7.0000000000000596E-4</v>
      </c>
      <c r="FO298" s="18">
        <v>2.7610200000000002E-4</v>
      </c>
      <c r="FP298">
        <v>1.1238979999999899E-3</v>
      </c>
      <c r="FQ298">
        <v>1.0999999999999799E-3</v>
      </c>
      <c r="FR298" s="18">
        <v>9.6342300000000405E-4</v>
      </c>
      <c r="FS298">
        <v>1.5365769999999899E-3</v>
      </c>
      <c r="FT298">
        <v>1.39999999999999E-3</v>
      </c>
      <c r="FU298">
        <v>1.39999999999999E-3</v>
      </c>
      <c r="FV298">
        <v>1.5E-3</v>
      </c>
      <c r="FW298">
        <v>1.8000000000000099E-3</v>
      </c>
      <c r="FX298">
        <v>2.1999999999999902E-3</v>
      </c>
      <c r="FY298">
        <v>2.5000000000000001E-3</v>
      </c>
      <c r="FZ298">
        <v>2.3999999999999898E-3</v>
      </c>
      <c r="GA298">
        <v>2.3999999999999898E-3</v>
      </c>
      <c r="GB298">
        <v>2.5000000000000001E-3</v>
      </c>
      <c r="GC298">
        <v>2.0999999999999999E-3</v>
      </c>
      <c r="GD298">
        <v>2.3999999999999898E-3</v>
      </c>
      <c r="GE298">
        <v>2.3999999999999898E-3</v>
      </c>
      <c r="GF298">
        <v>2.5999999999999899E-3</v>
      </c>
      <c r="GG298">
        <v>2.3999999999999898E-3</v>
      </c>
      <c r="GH298">
        <v>2.3931729999999902E-3</v>
      </c>
      <c r="GI298">
        <v>2.4209689999999998E-3</v>
      </c>
      <c r="GJ298">
        <v>2.1569810000000001E-3</v>
      </c>
      <c r="GK298">
        <v>2.1043119999999901E-3</v>
      </c>
      <c r="GL298">
        <v>2.0961979999999901E-3</v>
      </c>
      <c r="GM298">
        <v>1.8311670000000001E-3</v>
      </c>
      <c r="GN298">
        <v>1.5319659999999901E-3</v>
      </c>
      <c r="GO298">
        <v>1.403652E-3</v>
      </c>
      <c r="GP298">
        <v>2.0233169999999902E-3</v>
      </c>
      <c r="GQ298">
        <v>1.54996699999999E-3</v>
      </c>
      <c r="GR298">
        <v>1.2430989999999899E-3</v>
      </c>
      <c r="GS298" s="18">
        <v>9.7353000000000001E-4</v>
      </c>
      <c r="GT298" s="18">
        <v>9.7537799999999897E-4</v>
      </c>
      <c r="GU298" s="18">
        <v>9.0568500000000297E-4</v>
      </c>
      <c r="GV298" s="18">
        <v>8.0453599999999405E-4</v>
      </c>
      <c r="GW298" s="18">
        <v>6.9899900000000505E-4</v>
      </c>
      <c r="GX298" s="18">
        <v>7.5786499999999602E-4</v>
      </c>
      <c r="GY298" s="18">
        <v>7.8856200000000599E-4</v>
      </c>
      <c r="GZ298" s="18">
        <v>4.7142799999999499E-4</v>
      </c>
      <c r="HA298" s="18">
        <v>6.0056199999999795E-4</v>
      </c>
      <c r="HB298" s="18">
        <v>6.54072000000005E-4</v>
      </c>
      <c r="HC298" s="18">
        <v>6.0155900000000097E-4</v>
      </c>
      <c r="HD298" s="18">
        <v>5.8871499999998901E-4</v>
      </c>
      <c r="HE298" s="18">
        <v>4.9617900000001303E-4</v>
      </c>
      <c r="HF298" s="18">
        <v>3.2700599999998999E-4</v>
      </c>
      <c r="HG298" s="18">
        <v>3.7880300000001001E-4</v>
      </c>
      <c r="HH298" s="18">
        <v>2.2317399999999201E-4</v>
      </c>
      <c r="HI298" s="18">
        <v>3.2530000000002801E-5</v>
      </c>
      <c r="HJ298" s="18">
        <v>-2.1930100000000499E-4</v>
      </c>
      <c r="HK298" s="18">
        <v>-3.0359599999998899E-4</v>
      </c>
      <c r="HL298" s="18">
        <v>-3.9768200000000998E-4</v>
      </c>
      <c r="HM298" s="18">
        <v>-6.0005500000001599E-4</v>
      </c>
      <c r="HN298" s="18">
        <v>-7.2863699999997601E-4</v>
      </c>
      <c r="HO298" s="18">
        <v>-8.1037000000000405E-4</v>
      </c>
      <c r="HP298" s="18">
        <v>-8.9523199999999505E-4</v>
      </c>
      <c r="HQ298">
        <v>-1.1153669999999999E-3</v>
      </c>
      <c r="HR298">
        <v>-1.151673E-3</v>
      </c>
      <c r="HS298">
        <v>-1.1453780000000001E-3</v>
      </c>
      <c r="HT298">
        <v>-1.27473499999999E-3</v>
      </c>
      <c r="HU298">
        <v>-1.41223499999999E-3</v>
      </c>
      <c r="HV298">
        <v>-1.5238890000000001E-3</v>
      </c>
      <c r="HW298">
        <v>-1.4507999999999999E-3</v>
      </c>
      <c r="HX298">
        <v>-1.5561359999999901E-3</v>
      </c>
      <c r="HY298">
        <v>-1.6343439999999901E-3</v>
      </c>
      <c r="HZ298">
        <v>-1.72878799999999E-3</v>
      </c>
      <c r="IA298">
        <v>-1.7743409999999901E-3</v>
      </c>
      <c r="IB298">
        <v>-1.74842800000001E-3</v>
      </c>
      <c r="IC298">
        <v>-1.68047799999999E-3</v>
      </c>
      <c r="ID298">
        <v>-1.63337599999999E-3</v>
      </c>
      <c r="IE298">
        <v>-1.5705080000000099E-3</v>
      </c>
      <c r="IF298">
        <v>-1.5025959999999899E-3</v>
      </c>
      <c r="IG298">
        <v>-1.36114599999999E-3</v>
      </c>
      <c r="IH298">
        <v>-1.39085199999999E-3</v>
      </c>
      <c r="II298">
        <v>-1.4234410000000101E-3</v>
      </c>
      <c r="IJ298">
        <v>-1.39999999999999E-3</v>
      </c>
      <c r="IK298">
        <v>-1.0889629999999899E-3</v>
      </c>
      <c r="IL298">
        <v>-1.01103699999999E-3</v>
      </c>
      <c r="IM298">
        <v>-1.1000000000000001E-3</v>
      </c>
      <c r="IN298" s="18">
        <v>-7.0430700000000102E-4</v>
      </c>
      <c r="IO298" s="18">
        <v>-5.9569299999999404E-4</v>
      </c>
      <c r="IP298" s="18">
        <v>-7.0000000000000596E-4</v>
      </c>
      <c r="IQ298" s="18">
        <v>-6.0000000000000298E-4</v>
      </c>
      <c r="IR298" s="18">
        <v>-6.9999999999999197E-4</v>
      </c>
      <c r="IS298" s="18">
        <v>-6.0000000000000298E-4</v>
      </c>
      <c r="IT298" s="18">
        <v>-3.9999999999999698E-4</v>
      </c>
      <c r="IU298" s="18">
        <v>-3.9999999999999698E-4</v>
      </c>
      <c r="IV298" s="18">
        <v>-4.5406900000000101E-4</v>
      </c>
      <c r="IW298" s="18">
        <v>-3.45931000000007E-4</v>
      </c>
      <c r="IX298" s="18">
        <v>-3.9999999999999698E-4</v>
      </c>
      <c r="IY298" s="18">
        <v>-3.9999999999999698E-4</v>
      </c>
      <c r="IZ298" s="18">
        <v>-3.9999999999999698E-4</v>
      </c>
      <c r="JA298" s="18">
        <v>-2.2700899999999999E-4</v>
      </c>
      <c r="JB298" s="18">
        <v>-2.7299099999999999E-4</v>
      </c>
      <c r="JC298" s="18">
        <v>-5.0000000000000001E-4</v>
      </c>
      <c r="JD298" s="18">
        <v>-2.00000000000005E-4</v>
      </c>
      <c r="JE298" s="18">
        <v>-5.0000000000000001E-4</v>
      </c>
      <c r="JF298" s="18">
        <v>-5.2002499999999298E-4</v>
      </c>
      <c r="JG298" s="18">
        <v>-4.7997500000000699E-4</v>
      </c>
      <c r="JH298" s="18">
        <v>-6.9999999999999197E-4</v>
      </c>
      <c r="JI298" s="18">
        <v>-8.0000000000000904E-4</v>
      </c>
      <c r="JJ298" s="18">
        <v>-6.1486799999998999E-4</v>
      </c>
      <c r="JK298" s="18">
        <v>-6.8513200000000496E-4</v>
      </c>
      <c r="JL298" s="18">
        <v>-7.9999999999999505E-4</v>
      </c>
      <c r="JM298" s="18">
        <v>-8.0000000000000904E-4</v>
      </c>
      <c r="JN298">
        <v>-1E-3</v>
      </c>
      <c r="JO298">
        <v>-1E-3</v>
      </c>
      <c r="JP298" s="18">
        <v>-9.9999999999998701E-4</v>
      </c>
      <c r="JQ298" s="18">
        <v>-5.0000000000000001E-4</v>
      </c>
      <c r="JR298" s="18">
        <v>-7.0000000000000596E-4</v>
      </c>
      <c r="JS298" s="18">
        <v>-7.9999999999999505E-4</v>
      </c>
      <c r="JT298" s="18">
        <v>-7.0000000000000596E-4</v>
      </c>
      <c r="JU298" s="18">
        <v>-5.0000000000000001E-4</v>
      </c>
      <c r="JV298" s="18">
        <v>-6.0000000000000298E-4</v>
      </c>
      <c r="JW298" s="18">
        <v>-6.73653999999995E-4</v>
      </c>
      <c r="JX298" s="18">
        <v>-5.2634599999999698E-4</v>
      </c>
      <c r="JY298" s="18">
        <v>-5.0000000000000001E-4</v>
      </c>
      <c r="JZ298" s="18">
        <v>-5.0000000000000001E-4</v>
      </c>
      <c r="KA298" s="18">
        <v>-2.9999999999999401E-4</v>
      </c>
      <c r="KB298" s="18">
        <v>-3.00000000000008E-4</v>
      </c>
      <c r="KC298" s="18">
        <v>-1.9999999999999101E-4</v>
      </c>
      <c r="KD298" s="18">
        <v>-3.00000000000008E-4</v>
      </c>
      <c r="KE298" s="18">
        <v>-2.9999999999999401E-4</v>
      </c>
      <c r="KF298" s="18">
        <v>-1.00000000000002E-4</v>
      </c>
      <c r="KG298" s="18">
        <v>-1.00000000000002E-4</v>
      </c>
      <c r="KH298" s="18">
        <v>-1.9999999999999101E-4</v>
      </c>
      <c r="KI298" s="18">
        <v>-2.00000000000005E-4</v>
      </c>
      <c r="KJ298" s="18">
        <v>-2.00000000000005E-4</v>
      </c>
      <c r="KK298" s="18">
        <v>-2.9999999999999401E-4</v>
      </c>
      <c r="KL298" s="18">
        <v>-2.9999999999999401E-4</v>
      </c>
      <c r="KM298" s="18">
        <v>-2.00000000000005E-4</v>
      </c>
      <c r="KN298" s="18">
        <v>-3.9999999999999698E-4</v>
      </c>
      <c r="KO298" s="18">
        <v>-6.0000000000000298E-4</v>
      </c>
      <c r="KP298" s="18">
        <v>-5.0000000000000001E-4</v>
      </c>
      <c r="KQ298" s="18">
        <v>-5.0000000000000001E-4</v>
      </c>
      <c r="KR298" s="18">
        <v>-6.9999999999999197E-4</v>
      </c>
      <c r="KS298" s="18">
        <v>-6.0000000000000298E-4</v>
      </c>
      <c r="KT298" s="18">
        <v>-7.9999999999999505E-4</v>
      </c>
      <c r="KU298" s="18">
        <v>-5.93881000000004E-4</v>
      </c>
      <c r="KV298" s="18">
        <v>-6.0611900000000197E-4</v>
      </c>
      <c r="KW298" s="18">
        <v>-6.9999999999999902E-4</v>
      </c>
      <c r="KX298" s="18">
        <v>-6.0000000000000298E-4</v>
      </c>
      <c r="KY298" s="18">
        <v>-5.0000000000000001E-4</v>
      </c>
      <c r="KZ298" s="18">
        <v>-4.9999999999999296E-4</v>
      </c>
      <c r="LA298" s="18">
        <v>-7.0000000000000596E-4</v>
      </c>
      <c r="LB298" s="18">
        <v>-5.9999999999999604E-4</v>
      </c>
      <c r="LC298" s="18">
        <v>-5.0000000000000001E-4</v>
      </c>
      <c r="LD298" s="18">
        <v>-3.00000000000001E-4</v>
      </c>
      <c r="LE298" s="18">
        <v>-3.9999999999999698E-4</v>
      </c>
      <c r="LF298" s="18">
        <v>-5.0000000000000001E-4</v>
      </c>
      <c r="LG298" s="18">
        <v>-6.9999999999999902E-4</v>
      </c>
      <c r="LH298" s="18">
        <v>-4.0000000000000398E-4</v>
      </c>
      <c r="LI298" s="18">
        <v>-4.9999999999999296E-4</v>
      </c>
      <c r="LJ298" s="18">
        <v>-6.0000000000000298E-4</v>
      </c>
      <c r="LK298" s="18">
        <v>-6.9999999999999902E-4</v>
      </c>
      <c r="LL298" s="18">
        <v>-6.9999999999999902E-4</v>
      </c>
      <c r="LM298" s="18">
        <v>-6.0000000000000298E-4</v>
      </c>
      <c r="LN298" s="18">
        <v>-5.0000000000000001E-4</v>
      </c>
      <c r="LO298" s="18">
        <v>-5.0000000000000001E-4</v>
      </c>
      <c r="LP298" s="18">
        <v>-5.0000000000000001E-4</v>
      </c>
      <c r="LQ298" s="18">
        <v>-4.9999999999999296E-4</v>
      </c>
      <c r="LR298" s="18">
        <v>-4.0000000000000398E-4</v>
      </c>
      <c r="LS298" s="18">
        <v>-3.9999999999999698E-4</v>
      </c>
      <c r="LT298" s="18">
        <v>-1.19869000000001E-4</v>
      </c>
      <c r="LU298" s="18">
        <v>-1.8013099999999999E-4</v>
      </c>
      <c r="LV298" s="18">
        <v>-1.99999999999998E-4</v>
      </c>
      <c r="LW298" s="18">
        <v>-7.89179999999972E-5</v>
      </c>
      <c r="LX298" s="18">
        <v>-2.1082000000005501E-5</v>
      </c>
      <c r="LY298">
        <v>0</v>
      </c>
      <c r="LZ298" s="18">
        <v>1.00000000000002E-4</v>
      </c>
      <c r="MA298">
        <v>0</v>
      </c>
      <c r="MB298" s="18">
        <v>1.99999999999998E-4</v>
      </c>
      <c r="MC298" s="18">
        <v>1.00000000000002E-4</v>
      </c>
      <c r="MD298" s="18">
        <v>2.9999999999999401E-4</v>
      </c>
      <c r="ME298" s="18">
        <v>4.0000000000000398E-4</v>
      </c>
      <c r="MF298" s="18">
        <v>3.9999999999999698E-4</v>
      </c>
      <c r="MG298" s="18">
        <v>5.0000000000000001E-4</v>
      </c>
      <c r="MH298" s="18">
        <v>5.0000000000000001E-4</v>
      </c>
      <c r="MI298" s="18">
        <v>6.0000000000000298E-4</v>
      </c>
      <c r="MJ298" s="18">
        <v>6.9999999999999902E-4</v>
      </c>
      <c r="MK298">
        <v>1E-3</v>
      </c>
      <c r="ML298">
        <v>1.1999999999999899E-3</v>
      </c>
      <c r="MM298">
        <v>1.4999999999999901E-3</v>
      </c>
      <c r="MN298">
        <v>1.7661350000000001E-3</v>
      </c>
      <c r="MO298">
        <v>2.3338649999999901E-3</v>
      </c>
      <c r="MP298">
        <v>2.5999999999999899E-3</v>
      </c>
      <c r="MQ298">
        <v>3.0999999999999999E-3</v>
      </c>
      <c r="MR298">
        <v>4.4999999999999997E-3</v>
      </c>
      <c r="MS298">
        <v>4.6712089999999904E-3</v>
      </c>
      <c r="MT298">
        <v>4.9287910000000001E-3</v>
      </c>
      <c r="MU298">
        <v>5.7999999999999996E-3</v>
      </c>
      <c r="MV298">
        <v>6.4999999999999902E-3</v>
      </c>
      <c r="MW298">
        <v>6.8999999999999999E-3</v>
      </c>
      <c r="MX298">
        <v>7.3376930000000002E-3</v>
      </c>
      <c r="MY298">
        <v>7.8746309999999896E-3</v>
      </c>
      <c r="MZ298">
        <v>8.1859229999999908E-3</v>
      </c>
      <c r="NA298">
        <v>8.5016559999999894E-3</v>
      </c>
      <c r="NB298">
        <v>8.5610000000000096E-3</v>
      </c>
      <c r="NC298">
        <v>8.7209499999999999E-3</v>
      </c>
      <c r="ND298">
        <v>8.8862919999999901E-3</v>
      </c>
      <c r="NE298">
        <v>8.8680540000000106E-3</v>
      </c>
      <c r="NF298">
        <v>8.81554199999998E-3</v>
      </c>
      <c r="NG298">
        <v>8.8076740000000101E-3</v>
      </c>
      <c r="NH298">
        <v>8.9712289999999903E-3</v>
      </c>
      <c r="NI298">
        <v>9.0325470000000001E-3</v>
      </c>
      <c r="NJ298">
        <v>9.01284799999999E-3</v>
      </c>
      <c r="NK298">
        <v>8.9752229999999992E-3</v>
      </c>
      <c r="NL298">
        <v>9.0931059999999897E-3</v>
      </c>
      <c r="NM298">
        <v>9.1905300000000006E-3</v>
      </c>
      <c r="NN298">
        <v>9.2993669999999994E-3</v>
      </c>
      <c r="NO298">
        <v>9.4660520000000008E-3</v>
      </c>
      <c r="NP298">
        <v>9.3878509999999991E-3</v>
      </c>
      <c r="NQ298">
        <v>9.3612080000000097E-3</v>
      </c>
      <c r="NR298">
        <v>9.5577829999999794E-3</v>
      </c>
      <c r="NS298">
        <v>9.5743540000000002E-3</v>
      </c>
      <c r="NT298">
        <v>9.5665159999999694E-3</v>
      </c>
      <c r="NU298">
        <v>9.5865420000000295E-3</v>
      </c>
      <c r="NV298">
        <v>9.3414190000000105E-3</v>
      </c>
      <c r="NW298">
        <v>9.26673399999999E-3</v>
      </c>
      <c r="NX298">
        <v>9.2367529999999795E-3</v>
      </c>
      <c r="NY298">
        <v>9.1748239999999703E-3</v>
      </c>
      <c r="NZ298">
        <v>8.9998540000000293E-3</v>
      </c>
      <c r="OA298">
        <v>8.7846219999999607E-3</v>
      </c>
      <c r="OB298">
        <v>8.2795030000000196E-3</v>
      </c>
      <c r="OC298">
        <v>8.1840149999999803E-3</v>
      </c>
      <c r="OD298">
        <v>8.0409350000000199E-3</v>
      </c>
      <c r="OE298">
        <v>7.7543860000000003E-3</v>
      </c>
      <c r="OF298">
        <v>7.0891379999999896E-3</v>
      </c>
      <c r="OG298">
        <v>6.85742499999997E-3</v>
      </c>
      <c r="OH298">
        <v>6.7458450000000203E-3</v>
      </c>
      <c r="OI298">
        <v>6.3092109999999804E-3</v>
      </c>
      <c r="OJ298">
        <v>5.9801939999999899E-3</v>
      </c>
      <c r="OK298">
        <v>5.66804400000003E-3</v>
      </c>
      <c r="OL298">
        <v>5.4089419999999704E-3</v>
      </c>
      <c r="OM298">
        <v>4.9058800000000204E-3</v>
      </c>
      <c r="ON298">
        <v>4.5559109999999603E-3</v>
      </c>
      <c r="OO298">
        <v>4.3090279999999899E-3</v>
      </c>
      <c r="OP298">
        <v>4.0980280000000296E-3</v>
      </c>
      <c r="OQ298">
        <v>3.8063819999999901E-3</v>
      </c>
      <c r="OR298">
        <v>3.3797329999999898E-3</v>
      </c>
      <c r="OS298">
        <v>3.3086829999999698E-3</v>
      </c>
      <c r="OT298">
        <v>3.02836300000003E-3</v>
      </c>
      <c r="OU298">
        <v>2.7201779999999598E-3</v>
      </c>
      <c r="OV298">
        <v>2.4271600000000302E-3</v>
      </c>
      <c r="OW298">
        <v>2.2053419999999899E-3</v>
      </c>
      <c r="OX298">
        <v>2.0842559999999502E-3</v>
      </c>
      <c r="OY298">
        <v>2.1505950000000299E-3</v>
      </c>
      <c r="OZ298">
        <v>1.7181339999999799E-3</v>
      </c>
      <c r="PA298">
        <v>1.48278400000001E-3</v>
      </c>
      <c r="PB298">
        <v>1.28305E-3</v>
      </c>
      <c r="PC298">
        <v>1.23435199999999E-3</v>
      </c>
      <c r="PD298">
        <v>1.1365420000000099E-3</v>
      </c>
      <c r="PE298">
        <v>1.0240369999999701E-3</v>
      </c>
      <c r="PF298" s="18">
        <v>8.3446500000000602E-4</v>
      </c>
      <c r="PG298" s="18">
        <v>7.7399699999996998E-4</v>
      </c>
      <c r="PH298" s="18">
        <v>7.1346700000002295E-4</v>
      </c>
      <c r="PI298" s="18">
        <v>6.1273600000000196E-4</v>
      </c>
      <c r="PJ298" s="18">
        <v>5.3927300000000602E-4</v>
      </c>
      <c r="PK298" s="18">
        <v>4.9909899999994701E-4</v>
      </c>
      <c r="PL298" s="18">
        <v>4.6581100000009297E-4</v>
      </c>
      <c r="PM298" s="18">
        <v>3.3593199999992697E-4</v>
      </c>
      <c r="PN298" s="18">
        <v>2.9748600000001297E-4</v>
      </c>
      <c r="PO298" s="18">
        <v>2.6988999999999399E-4</v>
      </c>
      <c r="PP298" s="18">
        <v>2.2274300000002501E-4</v>
      </c>
      <c r="PQ298" s="18">
        <v>2.2363599999997101E-4</v>
      </c>
      <c r="PR298" s="18">
        <v>2.28882000000041E-4</v>
      </c>
      <c r="PS298" s="18">
        <v>2.5039900000001198E-4</v>
      </c>
      <c r="PT298" s="18">
        <v>1.2332199999998101E-4</v>
      </c>
      <c r="PU298" s="18">
        <v>9.4652000000028299E-5</v>
      </c>
      <c r="PV298" s="18">
        <v>1.2761399999994201E-4</v>
      </c>
      <c r="PW298" s="18">
        <v>1.51455000000022E-4</v>
      </c>
      <c r="PX298" s="18">
        <v>1.43349999999986E-4</v>
      </c>
      <c r="PY298" s="18">
        <v>1.27732000000047E-4</v>
      </c>
      <c r="PZ298" s="18">
        <v>5.5312999999945699E-5</v>
      </c>
      <c r="QA298" s="18">
        <v>7.0393999999973604E-5</v>
      </c>
      <c r="QB298" s="18">
        <v>6.6995000000069597E-5</v>
      </c>
      <c r="QC298" s="18">
        <v>5.3649999999239003E-6</v>
      </c>
      <c r="QD298" s="18">
        <v>8.2194000000090903E-5</v>
      </c>
      <c r="QE298" s="18">
        <v>9.2625999999929002E-5</v>
      </c>
      <c r="QF298" s="18">
        <v>6.0378999999999199E-5</v>
      </c>
      <c r="QG298" s="18">
        <v>8.3626000000003295E-5</v>
      </c>
      <c r="QH298" s="18">
        <v>2.9799999999857701E-6</v>
      </c>
      <c r="QI298" s="18">
        <v>-8.9585999999974798E-5</v>
      </c>
      <c r="QJ298" s="18">
        <v>-4.1842000000014098E-5</v>
      </c>
      <c r="QK298" s="18">
        <v>5.5429999999967399E-6</v>
      </c>
      <c r="QL298" s="18">
        <v>3.0696000000052203E-5</v>
      </c>
      <c r="QM298" s="18">
        <v>1.2099999999959299E-5</v>
      </c>
      <c r="QN298" s="18">
        <v>9.2387000000027005E-5</v>
      </c>
      <c r="QO298" s="18">
        <v>9.1254999999956706E-5</v>
      </c>
      <c r="QP298" s="18">
        <v>4.08290000000199E-5</v>
      </c>
      <c r="QQ298" s="18">
        <v>8.74400000000497E-5</v>
      </c>
      <c r="QR298" s="18">
        <v>1.18553999999937E-4</v>
      </c>
      <c r="QS298" s="18">
        <v>1.2922300000006701E-4</v>
      </c>
      <c r="QT298" s="18">
        <v>-1.17779000000095E-4</v>
      </c>
      <c r="QU298" s="18">
        <v>-1.69217999999915E-4</v>
      </c>
      <c r="QV298" s="18">
        <v>-1.5240900000002E-4</v>
      </c>
      <c r="QW298" s="18">
        <v>1.4186000000027099E-5</v>
      </c>
      <c r="QX298" s="18">
        <v>2.2834599999999001E-4</v>
      </c>
      <c r="QY298" s="18">
        <v>1.9633699999999001E-4</v>
      </c>
      <c r="QZ298" s="18">
        <v>4.4287000000031697E-5</v>
      </c>
      <c r="RA298" s="18">
        <v>7.0034999999912806E-5</v>
      </c>
      <c r="RB298" s="18">
        <v>7.23599999999935E-5</v>
      </c>
      <c r="RC298" s="18">
        <v>7.3313999999990997E-5</v>
      </c>
      <c r="RD298" s="18">
        <v>7.4804000000039395E-5</v>
      </c>
      <c r="RE298" s="18">
        <v>-5.5969000000044499E-5</v>
      </c>
      <c r="RF298" s="18">
        <v>-7.7068999999929598E-5</v>
      </c>
      <c r="RG298" s="18">
        <v>4.7385999999982602E-5</v>
      </c>
      <c r="RH298" s="18">
        <v>1.8936400000002499E-4</v>
      </c>
      <c r="RI298" s="18">
        <v>1.05618999999945E-4</v>
      </c>
      <c r="RJ298" s="18">
        <v>-5.9186999999960502E-5</v>
      </c>
      <c r="RK298" s="18">
        <v>5.4776000000034097E-5</v>
      </c>
      <c r="RL298" s="18">
        <v>1.3715100000000199E-4</v>
      </c>
      <c r="RM298" s="18">
        <v>1.5020299999990401E-4</v>
      </c>
      <c r="RN298" s="18">
        <v>-1.4847499999992499E-4</v>
      </c>
      <c r="RO298" s="18">
        <v>3.4868999999937402E-5</v>
      </c>
      <c r="RP298" s="18">
        <v>8.0824000000090298E-5</v>
      </c>
      <c r="RQ298" s="18">
        <v>2.29479999999115E-5</v>
      </c>
      <c r="RR298" s="18">
        <v>1.7702000000063799E-5</v>
      </c>
      <c r="RS298" s="18">
        <v>7.2121999999952199E-5</v>
      </c>
      <c r="RT298" s="18">
        <v>1.3494499999999699E-4</v>
      </c>
      <c r="RU298" s="18">
        <v>8.1956000000049602E-5</v>
      </c>
      <c r="RV298" s="18">
        <v>6.6400000000021997E-5</v>
      </c>
      <c r="RW298" s="18">
        <v>8.5829999999509304E-6</v>
      </c>
      <c r="RX298" s="18">
        <v>-1.84297999999971E-4</v>
      </c>
      <c r="RY298" s="18">
        <v>-4.3153999999989701E-5</v>
      </c>
      <c r="RZ298" s="18">
        <v>5.1617999999975503E-5</v>
      </c>
      <c r="SA298" s="18">
        <v>1.4972699999993199E-4</v>
      </c>
      <c r="SB298" s="18">
        <v>9.2983000000046405E-5</v>
      </c>
      <c r="SC298" s="18">
        <v>8.9765000000019399E-5</v>
      </c>
      <c r="SD298" s="18">
        <v>9.6797999999953505E-5</v>
      </c>
      <c r="SE298" s="18">
        <v>1.55031000000027E-4</v>
      </c>
      <c r="SF298" s="18">
        <v>-1.7403999999943101E-5</v>
      </c>
      <c r="SG298" s="18">
        <v>-7.9692000000019999E-5</v>
      </c>
      <c r="SH298" s="18">
        <v>-3.5286000000023203E-5</v>
      </c>
      <c r="SI298" s="18">
        <v>1.02342000000033E-4</v>
      </c>
      <c r="SJ298" s="18">
        <v>8.4637999999914699E-5</v>
      </c>
      <c r="SK298" s="18">
        <v>3.2187000000072298E-5</v>
      </c>
      <c r="SL298" s="18">
        <v>1.29162999999987E-4</v>
      </c>
      <c r="SM298" s="18">
        <v>1.6939599999998801E-4</v>
      </c>
      <c r="SN298" s="18">
        <v>1.55150999999964E-4</v>
      </c>
      <c r="SO298" s="18">
        <v>-2.6582999999913399E-5</v>
      </c>
      <c r="SP298" s="18">
        <v>-9.9481000000012297E-5</v>
      </c>
      <c r="SQ298" s="18">
        <v>-2.4430000000741299E-6</v>
      </c>
      <c r="SR298" s="18">
        <v>2.1821200000005E-4</v>
      </c>
      <c r="SS298" s="18">
        <v>5.3882999999976797E-5</v>
      </c>
      <c r="ST298" s="18">
        <v>4.1245999999994699E-5</v>
      </c>
      <c r="SU298" s="18">
        <v>5.7458999999981901E-5</v>
      </c>
      <c r="SV298" s="18">
        <v>2.05993999999987E-4</v>
      </c>
      <c r="SW298" s="18">
        <v>-2.2286199999998999E-4</v>
      </c>
      <c r="SX298" s="18">
        <v>-3.0517600000001799E-4</v>
      </c>
      <c r="SY298" s="18">
        <v>-1.9847999999988901E-5</v>
      </c>
      <c r="SZ298" s="18">
        <v>8.7678000000090907E-5</v>
      </c>
      <c r="TA298" s="18">
        <v>1.69992999999979E-4</v>
      </c>
      <c r="TB298" s="18">
        <v>2.2566299999993099E-4</v>
      </c>
      <c r="TC298" s="18">
        <v>-4.2504099999995899E-4</v>
      </c>
      <c r="TD298" s="18">
        <v>-1.8864799999995701E-4</v>
      </c>
      <c r="TE298" s="18">
        <v>-6.3301000000071106E-5</v>
      </c>
      <c r="TF298" s="18">
        <v>-1.3387199999992299E-4</v>
      </c>
      <c r="TG298" s="18">
        <v>3.1769999999986497E-5</v>
      </c>
      <c r="TH298" s="18">
        <v>7.1704000000005695E-5</v>
      </c>
      <c r="TI298" s="18">
        <v>6.8783999999988396E-5</v>
      </c>
      <c r="TJ298" s="18">
        <v>-2.5987999999976801E-5</v>
      </c>
      <c r="TK298" s="18">
        <v>6.6637999999952195E-5</v>
      </c>
      <c r="TL298" s="18">
        <v>1.3101100000001401E-4</v>
      </c>
      <c r="TM298" s="18">
        <v>7.4982999999972905E-5</v>
      </c>
      <c r="TN298" s="18">
        <v>1.96100000000587E-5</v>
      </c>
      <c r="TO298" s="18">
        <v>5.0842999999911598E-5</v>
      </c>
      <c r="TP298" s="18">
        <v>1.5514999999999201E-4</v>
      </c>
      <c r="TQ298" s="18">
        <v>-9.3399999999910194E-5</v>
      </c>
      <c r="TR298" s="18">
        <v>-1.9580100000005001E-4</v>
      </c>
      <c r="TS298" s="18">
        <v>-2.43663999999976E-4</v>
      </c>
      <c r="TT298" s="18">
        <v>3.6001000000007701E-5</v>
      </c>
      <c r="TU298" s="18">
        <v>1.75654999999941E-4</v>
      </c>
      <c r="TV298" s="18">
        <v>1.50621000000072E-4</v>
      </c>
      <c r="TW298" s="18">
        <v>-7.8976000000063803E-5</v>
      </c>
      <c r="TX298" s="18">
        <v>-1.1264999999927001E-5</v>
      </c>
      <c r="TY298" s="18">
        <v>5.7040999999924402E-5</v>
      </c>
      <c r="TZ298" s="18">
        <v>1.04725999999999E-4</v>
      </c>
      <c r="UA298" s="18">
        <v>-2.4753899999996299E-4</v>
      </c>
      <c r="UB298" s="18">
        <v>-1.94907000000021E-4</v>
      </c>
      <c r="UC298" s="18">
        <v>-9.7035999999994698E-5</v>
      </c>
      <c r="UD298" s="18">
        <v>1.2391799999999999E-4</v>
      </c>
      <c r="UE298" s="18">
        <v>1.92519999999696E-5</v>
      </c>
      <c r="UF298" s="18">
        <v>-3.8146999999932799E-5</v>
      </c>
      <c r="UG298" s="18">
        <v>-8.0883000000086998E-5</v>
      </c>
      <c r="UH298" s="18">
        <v>2.6088900000009702E-4</v>
      </c>
      <c r="UI298" s="18">
        <v>-8.5830000000064398E-5</v>
      </c>
      <c r="UJ298" s="18">
        <v>-2.9009599999996102E-4</v>
      </c>
      <c r="UK298" s="18">
        <v>-2.2256399999997999E-4</v>
      </c>
      <c r="UL298" s="18">
        <v>-1.5443599999998001E-4</v>
      </c>
      <c r="UM298" s="18">
        <v>2.2292999999895501E-5</v>
      </c>
      <c r="UN298" s="18">
        <v>2.6893599999999702E-4</v>
      </c>
      <c r="UO298" s="18">
        <v>-9.2446999999995505E-5</v>
      </c>
      <c r="UP298" s="18">
        <v>-4.1961999999950902E-5</v>
      </c>
      <c r="UQ298" s="18">
        <v>-3.75500000004969E-6</v>
      </c>
      <c r="UR298" s="18">
        <v>-2.0259999999883098E-6</v>
      </c>
      <c r="US298" s="18">
        <v>-2.6035299999993501E-4</v>
      </c>
      <c r="UT298" s="18">
        <v>-2.1201400000003801E-4</v>
      </c>
      <c r="UU298" s="18">
        <v>-6.8549999999722999E-6</v>
      </c>
      <c r="UV298" s="18">
        <v>1.7905299999998399E-4</v>
      </c>
      <c r="UW298" s="18">
        <v>4.8220000000043201E-5</v>
      </c>
      <c r="UX298" s="18">
        <v>-5.5611000000066401E-5</v>
      </c>
      <c r="UY298" s="18">
        <v>-5.6505999999956202E-5</v>
      </c>
      <c r="UZ298" s="18">
        <v>1.34706999999956E-4</v>
      </c>
      <c r="VA298" s="18">
        <v>-7.9453000000007101E-5</v>
      </c>
      <c r="VB298" s="18">
        <v>-5.6111800000002699E-4</v>
      </c>
      <c r="VC298" s="18">
        <v>6.56250000000691E-5</v>
      </c>
      <c r="VD298" s="18">
        <v>3.3019999999939202E-5</v>
      </c>
      <c r="VE298" s="18">
        <v>-2.6220000000076699E-6</v>
      </c>
      <c r="VF298" s="18">
        <v>4.0471000000041802E-5</v>
      </c>
      <c r="VG298" s="18">
        <v>-1.1825499999995599E-4</v>
      </c>
      <c r="VH298" s="18">
        <v>-9.3102999999983201E-5</v>
      </c>
      <c r="VI298" s="18">
        <v>4.1067999999921897E-5</v>
      </c>
      <c r="VJ298" s="18">
        <v>-1.12413999999949E-4</v>
      </c>
      <c r="VK298" s="18">
        <v>-1.83343999999974E-4</v>
      </c>
      <c r="VL298" s="18">
        <v>-1.89603000000038E-4</v>
      </c>
      <c r="VM298" s="18">
        <v>3.86239999999871E-5</v>
      </c>
      <c r="VN298" s="18">
        <v>8.2553000000040706E-5</v>
      </c>
      <c r="VO298" s="18">
        <v>-2.7537999999993599E-5</v>
      </c>
      <c r="VP298" s="18">
        <v>-2.4217300000006699E-4</v>
      </c>
      <c r="VQ298" s="18">
        <v>-1.36971999999957E-4</v>
      </c>
      <c r="VR298" s="18">
        <v>-2.6941300000005099E-4</v>
      </c>
      <c r="VS298" s="18">
        <v>-3.2079200000001401E-4</v>
      </c>
      <c r="VT298" s="18">
        <v>-8.4280999999908305E-5</v>
      </c>
      <c r="VU298" s="18">
        <v>-2.72870000000091E-4</v>
      </c>
      <c r="VV298" s="18">
        <v>-1.20222999999919E-4</v>
      </c>
      <c r="VW298" s="18">
        <v>2.1392099999994999E-4</v>
      </c>
      <c r="VX298" s="18">
        <v>-2.7054500000000999E-4</v>
      </c>
      <c r="VY298" s="18">
        <v>-2.8282400000001397E-4</v>
      </c>
      <c r="VZ298" s="18">
        <v>-2.2566299999993099E-4</v>
      </c>
      <c r="WA298" s="18">
        <v>2.61069999999419E-5</v>
      </c>
      <c r="WB298" s="18">
        <v>-3.3629000000001599E-4</v>
      </c>
      <c r="WC298" s="18">
        <v>-3.50713999999974E-4</v>
      </c>
      <c r="WD298" s="18">
        <v>-2.4044499999997801E-4</v>
      </c>
      <c r="WE298" s="18">
        <v>-1.1634800000004299E-4</v>
      </c>
      <c r="WF298" s="18">
        <v>-1.1831499999992401E-4</v>
      </c>
      <c r="WG298" s="18">
        <v>-1.5246899999998801E-4</v>
      </c>
      <c r="WH298" s="18">
        <v>-2.6106800000003002E-4</v>
      </c>
      <c r="WI298" s="18">
        <v>-4.9942800000002396E-4</v>
      </c>
      <c r="WJ298" s="18">
        <v>-5.23059999999964E-4</v>
      </c>
      <c r="WK298" s="18">
        <v>-4.7960900000004698E-4</v>
      </c>
      <c r="WL298" s="18">
        <v>-2.2080499999999E-4</v>
      </c>
      <c r="WM298" s="18">
        <v>-3.2219299999996999E-4</v>
      </c>
      <c r="WN298" s="18">
        <v>-2.77548999999988E-4</v>
      </c>
      <c r="WO298" s="18">
        <v>-1.7256000000020998E-5</v>
      </c>
      <c r="WP298" s="18">
        <v>-5.4720000000002501E-4</v>
      </c>
      <c r="WQ298" s="18">
        <v>-4.4026999999996399E-4</v>
      </c>
      <c r="WR298" s="18">
        <v>-3.0621899999999598E-4</v>
      </c>
      <c r="WS298" s="18">
        <v>-7.3140800000004403E-4</v>
      </c>
      <c r="WT298" s="18">
        <v>-5.7741999999999505E-4</v>
      </c>
      <c r="WU298" s="18">
        <v>-4.9653699999996305E-4</v>
      </c>
      <c r="WV298" s="18">
        <v>-4.5487300000002202E-4</v>
      </c>
      <c r="WW298" s="18">
        <v>-3.0952699999997602E-4</v>
      </c>
      <c r="WX298" s="18">
        <v>-1.2677900000002099E-4</v>
      </c>
      <c r="WY298" s="18">
        <v>-6.5325999999976599E-5</v>
      </c>
      <c r="WZ298" s="18">
        <v>-4.8697000000003099E-4</v>
      </c>
      <c r="XA298" s="18">
        <v>-6.9913299999996195E-4</v>
      </c>
      <c r="XB298" s="18">
        <v>-5.0377900000003696E-4</v>
      </c>
      <c r="XC298" s="18">
        <v>-9.2535999999976401E-5</v>
      </c>
      <c r="XD298" s="18">
        <v>-8.1359999999919207E-6</v>
      </c>
      <c r="XE298" s="18">
        <v>-1.18375000000003E-4</v>
      </c>
      <c r="XF298" s="18">
        <v>-1.23560000000022E-4</v>
      </c>
      <c r="XG298" s="18">
        <v>9.0063000000028997E-5</v>
      </c>
      <c r="XH298" s="18">
        <v>8.7707999999964094E-5</v>
      </c>
      <c r="XI298" s="18">
        <v>7.45000000024198E-7</v>
      </c>
      <c r="XJ298" s="18">
        <v>-9.3669000000018405E-5</v>
      </c>
      <c r="XK298" s="18">
        <v>-5.5429999999967399E-6</v>
      </c>
      <c r="XL298" s="18">
        <v>-4.8673199999998902E-4</v>
      </c>
      <c r="XM298" s="18">
        <v>-3.95446999999993E-4</v>
      </c>
      <c r="XN298" s="18">
        <v>2.81692E-4</v>
      </c>
      <c r="XO298" s="18">
        <v>8.4639999999858094E-6</v>
      </c>
      <c r="XP298" s="18">
        <v>-1.3352000000021999E-5</v>
      </c>
      <c r="XQ298" s="18">
        <v>7.5668000000028699E-5</v>
      </c>
      <c r="XR298" s="18">
        <v>5.2771000000001401E-4</v>
      </c>
      <c r="XS298" s="18">
        <v>1.97589999999969E-4</v>
      </c>
      <c r="XT298" s="18">
        <v>1.55954999999985E-4</v>
      </c>
      <c r="XU298" s="18">
        <v>1.87487000000041E-4</v>
      </c>
      <c r="XV298">
        <v>-1.2549760000000101E-3</v>
      </c>
      <c r="XW298" s="18">
        <v>6.4522000000011198E-5</v>
      </c>
      <c r="XX298" s="18">
        <v>5.9354299999997396E-4</v>
      </c>
      <c r="XY298" s="18">
        <v>-6.8599999997198595E-7</v>
      </c>
      <c r="XZ298" s="18">
        <v>2.5339999999984798E-6</v>
      </c>
      <c r="YA298" s="18">
        <v>1.9553299999996901E-4</v>
      </c>
      <c r="YB298" s="18">
        <v>4.0483400000002002E-4</v>
      </c>
      <c r="YC298" s="18">
        <v>5.2583299999997503E-4</v>
      </c>
      <c r="YD298" s="18">
        <v>-4.6491999999953503E-5</v>
      </c>
      <c r="YE298" s="18">
        <v>-9.0301000000014801E-5</v>
      </c>
      <c r="YF298" s="18">
        <v>1.5580599999998E-4</v>
      </c>
      <c r="YG298" s="18">
        <v>-8.0206899999995997E-4</v>
      </c>
      <c r="YH298" s="18">
        <v>1.3586799999998301E-4</v>
      </c>
      <c r="YI298" s="18">
        <v>5.5009200000000202E-4</v>
      </c>
      <c r="YJ298" s="18">
        <v>3.0666000000012503E-5</v>
      </c>
      <c r="YK298" s="18">
        <v>2.9239100000000198E-4</v>
      </c>
      <c r="YL298" s="18">
        <v>3.4084899999997599E-4</v>
      </c>
      <c r="YM298" s="18">
        <v>3.7318499999999799E-4</v>
      </c>
      <c r="YN298" s="18">
        <v>5.2377500000000399E-4</v>
      </c>
      <c r="YO298" s="18">
        <v>3.5224799999999902E-4</v>
      </c>
      <c r="YP298" s="18">
        <v>1.8780854689526199E-4</v>
      </c>
      <c r="YQ298" s="18">
        <v>4.5248598338765102E-5</v>
      </c>
      <c r="YR298" s="18">
        <v>-5.2650949363464103E-5</v>
      </c>
      <c r="YS298" s="18">
        <v>3.4594533660226003E-5</v>
      </c>
      <c r="YT298" s="18">
        <v>1.38224330351433E-4</v>
      </c>
      <c r="YU298" s="18">
        <v>1.77216835306914E-4</v>
      </c>
      <c r="YV298" s="18">
        <v>2.2150519605657E-4</v>
      </c>
      <c r="YW298" s="18">
        <v>9.2944555467710995E-5</v>
      </c>
      <c r="YX298" s="18">
        <v>4.1464181450923099E-4</v>
      </c>
      <c r="YY298" s="18">
        <v>6.5488411417041704E-4</v>
      </c>
      <c r="YZ298" s="18">
        <v>2.4377356300270199E-4</v>
      </c>
      <c r="ZA298" s="18">
        <v>-1.7254035354202701E-4</v>
      </c>
      <c r="ZB298" s="18">
        <v>-9.5886582106852097E-5</v>
      </c>
      <c r="ZC298" s="18">
        <v>3.0355562744554998E-6</v>
      </c>
      <c r="ZD298" s="18">
        <v>5.80392955746855E-5</v>
      </c>
      <c r="ZE298" s="18">
        <v>2.2509777327017701E-4</v>
      </c>
      <c r="ZF298" s="18">
        <v>2.43649896040476E-4</v>
      </c>
      <c r="ZG298" s="18">
        <v>1.34198399160956E-4</v>
      </c>
      <c r="ZH298" s="18">
        <v>7.8139853418313006E-5</v>
      </c>
      <c r="ZI298" s="18">
        <v>1.29366034670619E-4</v>
      </c>
      <c r="ZJ298" s="18">
        <v>2.4439293703198902E-4</v>
      </c>
      <c r="ZK298" s="18">
        <v>9.1799337044395899E-5</v>
      </c>
      <c r="ZL298" s="18">
        <v>-1.89543002021008E-5</v>
      </c>
      <c r="ZM298" s="18">
        <v>1.16915161776198E-4</v>
      </c>
      <c r="ZN298" s="18">
        <v>1.7402747474332101E-4</v>
      </c>
      <c r="ZO298" s="18">
        <v>2.3593785800113301E-4</v>
      </c>
      <c r="ZP298" s="18">
        <v>5.0764664463076505E-4</v>
      </c>
      <c r="ZQ298" s="18">
        <v>4.4254690080935901E-4</v>
      </c>
      <c r="ZR298" s="18">
        <v>1.10505264103888E-4</v>
      </c>
      <c r="ZS298" s="18">
        <v>7.7272106246306595E-5</v>
      </c>
      <c r="ZT298" s="18">
        <v>-1.2047656244518199E-5</v>
      </c>
      <c r="ZU298" s="18">
        <v>-1.13570957705255E-4</v>
      </c>
      <c r="ZV298" s="18">
        <v>-9.4306970488455794E-5</v>
      </c>
      <c r="ZW298" s="18">
        <v>8.3560415392758202E-5</v>
      </c>
      <c r="ZX298" s="18">
        <v>1.7842440682047601E-4</v>
      </c>
      <c r="ZY298" s="18">
        <v>2.00816440728779E-4</v>
      </c>
      <c r="ZZ298" s="18">
        <v>2.1401035461476799E-4</v>
      </c>
      <c r="AAA298" s="18">
        <v>2.1450606168182899E-4</v>
      </c>
      <c r="AAB298" s="18">
        <v>2.5343725276527601E-4</v>
      </c>
      <c r="AAC298" s="18">
        <v>-1.0706753039757501E-4</v>
      </c>
      <c r="AAD298" s="18">
        <v>-2.2664724756160599E-4</v>
      </c>
      <c r="AAE298" s="18">
        <v>7.2069780087446995E-5</v>
      </c>
      <c r="AAF298" s="18">
        <v>9.4183303526285095E-5</v>
      </c>
      <c r="AAG298" s="18">
        <v>3.6949402033359303E-5</v>
      </c>
      <c r="AAH298" s="18">
        <v>8.7896033597933897E-5</v>
      </c>
      <c r="AAI298" s="18">
        <v>2.8403599256188102E-4</v>
      </c>
      <c r="AAJ298" s="18">
        <v>2.23920339083583E-4</v>
      </c>
      <c r="AAK298" s="18">
        <v>-6.1600696243280199E-5</v>
      </c>
      <c r="AAL298" s="18">
        <v>-1.5247097224346801E-4</v>
      </c>
      <c r="AAM298" s="18">
        <v>-2.6251170582547402E-4</v>
      </c>
      <c r="AAN298" s="18">
        <v>-1.4386104970542899E-4</v>
      </c>
      <c r="AAO298" s="18">
        <v>1.4937410209714299E-4</v>
      </c>
      <c r="AAP298" s="18">
        <v>3.46814122991645E-4</v>
      </c>
      <c r="AAQ298" s="18">
        <v>1.5321505245324799E-4</v>
      </c>
      <c r="AAR298" s="18">
        <v>-2.1379419723543901E-4</v>
      </c>
      <c r="AAS298" s="18">
        <v>-1.6074003122201701E-4</v>
      </c>
      <c r="AAT298" s="18">
        <v>-1.5826253510486899E-5</v>
      </c>
      <c r="AAU298" s="18">
        <v>8.3657062677211503E-7</v>
      </c>
      <c r="AAV298" s="18">
        <v>3.0041718857565199E-5</v>
      </c>
      <c r="AAW298" s="18">
        <v>2.6078140757279601E-5</v>
      </c>
      <c r="AAX298" s="18">
        <v>6.9375087372702801E-5</v>
      </c>
      <c r="AAY298" s="18">
        <v>1.0973000734904E-4</v>
      </c>
      <c r="AAZ298" s="18">
        <v>1.3844464460399599E-5</v>
      </c>
      <c r="ABA298" s="18">
        <v>-1.1945605020180399E-4</v>
      </c>
      <c r="ABB298" s="18">
        <v>-1.6111103210869599E-4</v>
      </c>
      <c r="ABC298" s="18">
        <v>-5.7452137308788801E-5</v>
      </c>
      <c r="ABD298" s="18">
        <v>8.9847685321275907E-5</v>
      </c>
      <c r="ABE298" s="18">
        <v>1.36427522135496E-4</v>
      </c>
      <c r="ABF298" s="18">
        <v>4.21195124289397E-6</v>
      </c>
      <c r="ABG298" s="18">
        <v>-4.96465696340209E-5</v>
      </c>
      <c r="ABH298" s="18">
        <v>9.7873567248552007E-6</v>
      </c>
      <c r="ABI298" s="18">
        <v>3.7289226374914699E-5</v>
      </c>
      <c r="ABJ298" s="18">
        <v>5.2496105856003603E-5</v>
      </c>
      <c r="ABK298" s="18">
        <v>-4.9248549074398702E-6</v>
      </c>
      <c r="ABL298" s="18">
        <v>-5.25885962732175E-5</v>
      </c>
      <c r="ABM298" s="18">
        <v>-5.6274703122083299E-5</v>
      </c>
      <c r="ABN298" s="18">
        <v>3.1311643461151501E-5</v>
      </c>
      <c r="ABO298" s="18">
        <v>9.8085567754591096E-5</v>
      </c>
      <c r="ABP298" s="18">
        <v>4.4660400854490398E-5</v>
      </c>
      <c r="ABQ298" s="18">
        <v>-1.22366900295878E-4</v>
      </c>
      <c r="ABR298" s="18">
        <v>-2.1202856556457001E-4</v>
      </c>
      <c r="ABS298" s="18">
        <v>-6.3025464354327099E-5</v>
      </c>
      <c r="ABT298" s="18">
        <v>8.8421877991962106E-5</v>
      </c>
      <c r="ABU298" s="18">
        <v>4.8562665082685302E-5</v>
      </c>
      <c r="ABV298" s="18">
        <v>-2.2825387885117E-5</v>
      </c>
      <c r="ABW298" s="18">
        <v>-7.3463371653481602E-5</v>
      </c>
      <c r="ABX298" s="18">
        <v>-1.7018652438704999E-4</v>
      </c>
      <c r="ABY298" s="18">
        <v>-1.09606340386814E-4</v>
      </c>
      <c r="ABZ298" s="18">
        <v>1.07469707829377E-4</v>
      </c>
      <c r="ACA298" s="18">
        <v>8.2878688273391095E-5</v>
      </c>
      <c r="ACB298" s="18">
        <v>-1.7216831343724799E-4</v>
      </c>
      <c r="ACC298" s="18">
        <v>-1.6179379844638499E-4</v>
      </c>
      <c r="ACD298" s="18">
        <v>4.9708922724156501E-5</v>
      </c>
      <c r="ACE298" s="18">
        <v>3.8682817940838202E-5</v>
      </c>
      <c r="ACF298" s="18">
        <v>-1.6941230685052399E-4</v>
      </c>
      <c r="ACG298" s="18">
        <v>-2.5352870396411198E-4</v>
      </c>
      <c r="ACH298" s="18">
        <v>-1.5160426428983899E-4</v>
      </c>
      <c r="ACI298" s="18">
        <v>-4.2213042064198598E-5</v>
      </c>
      <c r="ACJ298" s="18">
        <v>-1.5484350734951101E-7</v>
      </c>
      <c r="ACK298" s="18">
        <v>1.8582260097210699E-5</v>
      </c>
      <c r="ACL298" s="18">
        <v>-7.9905485089071194E-5</v>
      </c>
      <c r="ACM298" s="18">
        <v>-2.6867426957333202E-4</v>
      </c>
      <c r="ACN298" s="18">
        <v>-2.1884167988689399E-4</v>
      </c>
      <c r="ACO298" s="18">
        <v>-5.1381024759711203E-5</v>
      </c>
      <c r="ACP298" s="18">
        <v>-5.1041200418100398E-5</v>
      </c>
      <c r="ACQ298" s="18">
        <v>-8.3683043136884003E-5</v>
      </c>
      <c r="ACR298" s="18">
        <v>-8.5883068002778895E-5</v>
      </c>
      <c r="ACS298" s="18">
        <v>-1.6089487472931101E-4</v>
      </c>
      <c r="ACT298" s="18">
        <v>-1.4866119843248701E-4</v>
      </c>
      <c r="ACU298" s="18">
        <v>5.2619772818285297E-5</v>
      </c>
      <c r="ACV298" s="18">
        <v>8.15775871245705E-5</v>
      </c>
      <c r="ACW298" s="18">
        <v>-2.3150871016075399E-4</v>
      </c>
      <c r="ACX298" s="18">
        <v>-4.1334071336046602E-4</v>
      </c>
      <c r="ACY298" s="18">
        <v>-2.67745208529457E-4</v>
      </c>
      <c r="ACZ298" s="18">
        <v>-8.2166823826890196E-5</v>
      </c>
      <c r="ADA298" s="18">
        <v>-5.9093062799053797E-5</v>
      </c>
      <c r="ADB298" s="18">
        <v>-1.15583923300466E-4</v>
      </c>
      <c r="ADC298" s="18">
        <v>-2.1202856556462501E-4</v>
      </c>
      <c r="ADD298" s="18">
        <v>-4.2520234955251103E-4</v>
      </c>
      <c r="ADE298" s="18">
        <v>-3.6963951087687298E-4</v>
      </c>
      <c r="ADF298" s="18">
        <v>-5.2558458946250199E-5</v>
      </c>
      <c r="ADG298" s="18">
        <v>-5.41682078915584E-5</v>
      </c>
      <c r="ADH298" s="18">
        <v>-5.3589363370881704E-4</v>
      </c>
      <c r="ADI298" s="18">
        <v>-5.7364635138745703E-4</v>
      </c>
      <c r="ADJ298" s="18">
        <v>-4.3093259854176598E-4</v>
      </c>
      <c r="ADK298" s="18">
        <v>-4.0928360562486599E-4</v>
      </c>
      <c r="ADL298" s="18">
        <v>-5.5413503024631596E-4</v>
      </c>
      <c r="ADM298" s="18">
        <v>-6.2155950511394399E-4</v>
      </c>
      <c r="ADN298" s="18">
        <v>-6.5553466474477197E-4</v>
      </c>
      <c r="ADO298" s="18">
        <v>-6.6869636286753797E-4</v>
      </c>
      <c r="ADP298" s="18">
        <v>-6.9266904761244798E-4</v>
      </c>
      <c r="ADQ298" s="18">
        <v>-8.4266252373871298E-4</v>
      </c>
      <c r="ADR298" s="18">
        <v>-8.8620784349685501E-4</v>
      </c>
      <c r="ADS298" s="18">
        <v>-8.7809258880766595E-4</v>
      </c>
      <c r="ADT298" s="18">
        <v>-8.6790409386916501E-4</v>
      </c>
      <c r="ADU298">
        <v>-1.0123523018406E-3</v>
      </c>
      <c r="ADV298">
        <v>-1.0179900604126899E-3</v>
      </c>
      <c r="ADW298">
        <v>-1.2315348452872599E-3</v>
      </c>
      <c r="ADX298">
        <v>-1.23404455716774E-3</v>
      </c>
      <c r="ADY298">
        <v>-1.14286459415274E-3</v>
      </c>
      <c r="ADZ298">
        <v>-1.1173455527708699E-3</v>
      </c>
      <c r="AEA298">
        <v>-1.3249127547318401E-3</v>
      </c>
      <c r="AEB298">
        <v>-1.3883424749541701E-3</v>
      </c>
      <c r="AEC298">
        <v>-1.1585360041558299E-3</v>
      </c>
      <c r="AED298">
        <v>-1.0191363180541699E-3</v>
      </c>
      <c r="AEE298">
        <v>-1.1855733432840001E-3</v>
      </c>
      <c r="AEF298">
        <v>-1.3629772378615499E-3</v>
      </c>
      <c r="AEG298">
        <v>-1.2251550849418E-3</v>
      </c>
      <c r="AEH298" s="18">
        <v>-9.6744456706165905E-4</v>
      </c>
      <c r="AEI298" s="18">
        <v>-9.5809160353188495E-4</v>
      </c>
      <c r="AEJ298" s="18">
        <v>-9.3653614025046496E-4</v>
      </c>
      <c r="AEK298" s="18">
        <v>-9.11479550954164E-4</v>
      </c>
      <c r="AEL298" s="18">
        <v>-8.7090743438039599E-4</v>
      </c>
      <c r="AEM298" s="18">
        <v>-8.5709518568333198E-4</v>
      </c>
      <c r="AEN298" s="18">
        <v>-6.5085818297999599E-4</v>
      </c>
      <c r="AEO298" s="18">
        <v>-6.3125333220342896E-4</v>
      </c>
      <c r="AEP298" s="18">
        <v>-4.8271580073322402E-4</v>
      </c>
      <c r="AEQ298" s="18">
        <v>-4.3390476250787502E-4</v>
      </c>
      <c r="AER298" s="18">
        <v>-5.4038409542123101E-4</v>
      </c>
      <c r="AES298" s="18">
        <v>-6.1390982016479301E-4</v>
      </c>
      <c r="AET298" s="18">
        <v>-4.2176461584630899E-4</v>
      </c>
      <c r="AEU298" s="18">
        <v>-2.5712232039592998E-4</v>
      </c>
      <c r="AEV298" s="18">
        <v>-2.7740785907381899E-4</v>
      </c>
      <c r="AEW298" s="18">
        <v>-3.1079482122048298E-4</v>
      </c>
      <c r="AEX298" s="18">
        <v>-2.9543413745009001E-4</v>
      </c>
      <c r="AEY298" s="18">
        <v>-2.9952138251265699E-4</v>
      </c>
      <c r="AEZ298" s="18">
        <v>-2.5343621354706399E-4</v>
      </c>
      <c r="AFA298" s="18">
        <v>-7.4299942280198206E-5</v>
      </c>
      <c r="AFB298" s="18">
        <v>-8.36529058099722E-5</v>
      </c>
      <c r="AFC298" s="18">
        <v>-1.9929918220062899E-4</v>
      </c>
      <c r="AFD298" s="18">
        <v>-2.0100246078119601E-4</v>
      </c>
      <c r="AFE298" s="18">
        <v>-1.3785229024665301E-4</v>
      </c>
      <c r="AFF298" s="18">
        <v>-1.2871652331436501E-4</v>
      </c>
      <c r="AFG298" s="18">
        <v>-1.8715799632090799E-4</v>
      </c>
      <c r="AFH298" s="18">
        <v>-1.99794889267634E-4</v>
      </c>
      <c r="AFI298" s="18">
        <v>-1.21933546319064E-4</v>
      </c>
      <c r="AFJ298" s="18">
        <v>-1.04557818517092E-4</v>
      </c>
      <c r="AFK298" s="18">
        <v>-1.74151141705491E-4</v>
      </c>
      <c r="AFL298" s="18">
        <v>-2.0279822977892201E-4</v>
      </c>
      <c r="AFM298" s="18">
        <v>-1.4760847042633E-4</v>
      </c>
      <c r="AFN298" s="18">
        <v>-1.0852347505368999E-4</v>
      </c>
      <c r="AFO298" s="18">
        <v>-1.4692674330679599E-4</v>
      </c>
      <c r="AFP298" s="18">
        <v>-1.9164949725147801E-4</v>
      </c>
      <c r="AFQ298" s="18">
        <v>-1.79167447811989E-4</v>
      </c>
      <c r="AFR298" s="18">
        <v>-1.4850635492513699E-4</v>
      </c>
      <c r="AFS298" s="18">
        <v>-1.31937060423081E-4</v>
      </c>
      <c r="AFT298" s="18">
        <v>-7.3122508093659196E-5</v>
      </c>
      <c r="AFU298" s="18">
        <v>-8.1423782835432501E-5</v>
      </c>
      <c r="AFV298" s="18">
        <v>-1.9071939698933599E-4</v>
      </c>
      <c r="AFW298" s="18">
        <v>-1.89977395215978E-4</v>
      </c>
      <c r="AFX298" s="18">
        <v>-2.05339118204417E-5</v>
      </c>
      <c r="AFY298" s="18">
        <v>-6.3797603455095699E-6</v>
      </c>
      <c r="AFZ298" s="18">
        <v>-1.37197582799064E-5</v>
      </c>
      <c r="AGA298" s="18">
        <v>-2.5086726623102501E-5</v>
      </c>
      <c r="AGB298" s="18">
        <v>-3.9705408620083198E-5</v>
      </c>
      <c r="AGC298" s="18">
        <v>-3.3820316123478399E-5</v>
      </c>
      <c r="AGD298" s="18">
        <v>1.1520772632278501E-5</v>
      </c>
      <c r="AGE298" s="18">
        <v>3.3604158744204799E-5</v>
      </c>
      <c r="AGF298" s="18">
        <v>1.8582260097210699E-5</v>
      </c>
      <c r="AGG298" s="18">
        <v>8.7959425906225502E-6</v>
      </c>
      <c r="AGH298" s="18">
        <v>4.9275568747286699E-5</v>
      </c>
      <c r="AGI298" s="18">
        <v>1.11774149489374E-4</v>
      </c>
      <c r="AGJ298" s="18">
        <v>7.5972044315752996E-5</v>
      </c>
      <c r="AGK298" s="18">
        <v>-1.45251523616662E-5</v>
      </c>
      <c r="AGL298" s="18">
        <v>1.8954300202045299E-5</v>
      </c>
      <c r="AGM298" s="18">
        <v>1.8923331500630901E-4</v>
      </c>
      <c r="AGN298" s="18">
        <v>1.7997388111185001E-4</v>
      </c>
      <c r="AGO298" s="18">
        <v>4.7261563933920198E-5</v>
      </c>
      <c r="AGP298" s="18">
        <v>4.7200250061940598E-5</v>
      </c>
      <c r="AGQ298" s="18">
        <v>2.9094263651952001E-4</v>
      </c>
      <c r="AGR298" s="18">
        <v>3.1057762462288697E-4</v>
      </c>
      <c r="AGS298" s="18">
        <v>5.8783375784410197E-5</v>
      </c>
      <c r="AGT298" s="18">
        <v>-2.1989856476278799E-6</v>
      </c>
      <c r="AGU298" s="18">
        <v>1.61700268811071E-4</v>
      </c>
      <c r="AGV298" s="18">
        <v>2.3262379125710199E-4</v>
      </c>
      <c r="AGW298" s="18">
        <v>1.94189346458872E-4</v>
      </c>
      <c r="AGX298" s="18">
        <v>1.6777034214193699E-4</v>
      </c>
      <c r="AGY298" s="18">
        <v>1.50179496178792E-4</v>
      </c>
      <c r="AGZ298" s="18">
        <v>1.31286509848727E-4</v>
      </c>
      <c r="AHA298" s="18">
        <v>1.2081742600444899E-4</v>
      </c>
      <c r="AHB298" s="18">
        <v>1.02763088737523E-4</v>
      </c>
      <c r="AHC298" s="18">
        <v>1.1394195859193401E-4</v>
      </c>
      <c r="AHD298" s="18">
        <v>1.46308408495665E-4</v>
      </c>
      <c r="AHE298" s="18">
        <v>1.4903219931916499E-4</v>
      </c>
      <c r="AHF298" s="18">
        <v>1.63961607548945E-4</v>
      </c>
      <c r="AHG298" s="18">
        <v>1.65385336441781E-4</v>
      </c>
      <c r="AHH298" s="18">
        <v>2.0933387284988099E-4</v>
      </c>
      <c r="AHI298" s="18">
        <v>2.0914785279746399E-4</v>
      </c>
      <c r="AHJ298" s="18">
        <v>1.10040733581839E-4</v>
      </c>
      <c r="AHK298" s="18">
        <v>1.0319540349629201E-4</v>
      </c>
      <c r="AHL298" s="18">
        <v>1.17225888009053E-4</v>
      </c>
      <c r="AHM298" s="18">
        <v>1.20849641767728E-4</v>
      </c>
      <c r="AHN298" s="18">
        <v>1.97069020007878E-4</v>
      </c>
      <c r="AHO298" s="18">
        <v>2.2203207966869901E-4</v>
      </c>
      <c r="AHP298" s="18">
        <v>5.62736639039274E-5</v>
      </c>
      <c r="AHQ298" s="18">
        <v>-3.8589288305523802E-5</v>
      </c>
      <c r="AHR298" s="18">
        <v>1.71239252393262E-4</v>
      </c>
      <c r="AHS298" s="18">
        <v>3.5839724871411499E-4</v>
      </c>
      <c r="AHT298" s="18">
        <v>1.7839426949350901E-4</v>
      </c>
      <c r="AHU298" s="18">
        <v>-6.65879042408557E-5</v>
      </c>
      <c r="AHV298" s="18">
        <v>3.5306398106560403E-5</v>
      </c>
      <c r="AHW298" s="18">
        <v>2.4869841791019798E-4</v>
      </c>
      <c r="AHX298" s="18">
        <v>2.03728330041064E-4</v>
      </c>
      <c r="AHY298" s="18">
        <v>5.7884452067336002E-5</v>
      </c>
      <c r="AHZ298" s="18">
        <v>6.6464237278685001E-5</v>
      </c>
      <c r="AIA298" s="18">
        <v>5.4354227943975701E-5</v>
      </c>
      <c r="AIB298" s="18">
        <v>5.0606807223074703E-5</v>
      </c>
      <c r="AIC298" s="18">
        <v>1.7823838676800301E-4</v>
      </c>
      <c r="AID298" s="18">
        <v>1.8604395444265999E-4</v>
      </c>
      <c r="AIE298" s="18">
        <v>2.54577275097811E-5</v>
      </c>
      <c r="AIF298" s="18">
        <v>-1.30006193066467E-6</v>
      </c>
      <c r="AIG298" s="18">
        <v>8.3559376174713304E-5</v>
      </c>
      <c r="AIH298" s="18">
        <v>1.06943863435293E-4</v>
      </c>
      <c r="AII298" s="18">
        <v>8.6316421979593105E-5</v>
      </c>
      <c r="AIJ298" s="18">
        <v>7.5569866883950997E-5</v>
      </c>
      <c r="AIK298" s="18">
        <v>-1.3936954877502499E-5</v>
      </c>
      <c r="AIL298" s="18">
        <v>-6.4574938645645106E-5</v>
      </c>
      <c r="AIM298" s="18">
        <v>5.8689846149095797E-5</v>
      </c>
      <c r="AIN298" s="18">
        <v>1.5860339866458E-4</v>
      </c>
      <c r="AIO298" s="18">
        <v>4.8098134560803302E-5</v>
      </c>
      <c r="AIP298" s="18">
        <v>-8.4179789422156301E-5</v>
      </c>
      <c r="AIQ298" s="18">
        <v>-1.74370416739511E-5</v>
      </c>
      <c r="AIR298" s="18">
        <v>1.0155447800586E-4</v>
      </c>
      <c r="AIS298" s="18">
        <v>4.3390476250793003E-5</v>
      </c>
      <c r="AIT298" s="18">
        <v>-1.3298978842929399E-4</v>
      </c>
      <c r="AIU298" s="18">
        <v>-1.0886329939530001E-4</v>
      </c>
      <c r="AIV298" s="18">
        <v>-2.7570458049352901E-6</v>
      </c>
      <c r="AIW298" s="18">
        <v>-1.0250848028525699E-5</v>
      </c>
      <c r="AIX298" s="18">
        <v>-7.4361256152288794E-5</v>
      </c>
      <c r="AIY298" s="18">
        <v>-7.1760093072803497E-5</v>
      </c>
      <c r="AIZ298" s="18">
        <v>-5.8195178300246503E-5</v>
      </c>
      <c r="AJA298" s="18">
        <v>-6.7330945232368906E-5</v>
      </c>
      <c r="AJB298" s="18">
        <v>-1.19301206694455E-4</v>
      </c>
      <c r="AJC298" s="18">
        <v>-1.2602079138146401E-4</v>
      </c>
      <c r="AJD298" s="18">
        <v>-1.3134886293897301E-4</v>
      </c>
      <c r="AJE298" s="18">
        <v>-1.31627373408493E-4</v>
      </c>
      <c r="AJF298" s="18">
        <v>-1.05518056106146E-4</v>
      </c>
      <c r="AJG298" s="18">
        <v>-8.9600351396712505E-5</v>
      </c>
      <c r="AJH298" s="18">
        <v>-1.5445276129372101E-4</v>
      </c>
      <c r="AJI298" s="18">
        <v>-2.1719971517836201E-4</v>
      </c>
      <c r="AJJ298" s="18">
        <v>-2.1565231932329999E-4</v>
      </c>
      <c r="AJK298" s="18">
        <v>-1.95644251896831E-4</v>
      </c>
      <c r="AJL298" s="18">
        <v>-2.0326379951907101E-4</v>
      </c>
      <c r="AJM298" s="18">
        <v>-2.4739731676137701E-4</v>
      </c>
      <c r="AJN298" s="18">
        <v>-2.7093560831126202E-4</v>
      </c>
      <c r="AJO298" s="18">
        <v>-3.2987278838481001E-4</v>
      </c>
      <c r="AJP298" s="18">
        <v>-3.1537881256815599E-4</v>
      </c>
      <c r="AJQ298" s="18">
        <v>-2.2673973797870901E-4</v>
      </c>
      <c r="AJR298" s="18">
        <v>-2.4018098578909499E-4</v>
      </c>
      <c r="AJS298" s="18">
        <v>-3.58614445311655E-4</v>
      </c>
      <c r="AJT298" s="18">
        <v>-3.56354145791992E-4</v>
      </c>
      <c r="AJU298" s="18">
        <v>-3.1085717431061899E-4</v>
      </c>
      <c r="AJV298" s="18">
        <v>-3.1633801093911002E-4</v>
      </c>
      <c r="AJW298" s="18">
        <v>-3.81874226391909E-4</v>
      </c>
      <c r="AJX298" s="18">
        <v>-3.8391836853229801E-4</v>
      </c>
      <c r="AJY298" s="18">
        <v>-4.0194256847225697E-4</v>
      </c>
      <c r="AJZ298" s="18">
        <v>-4.0132423366107101E-4</v>
      </c>
      <c r="AKA298" s="18">
        <v>-3.5471218108340503E-4</v>
      </c>
      <c r="AKB298" s="18">
        <v>-3.6753405486455998E-4</v>
      </c>
      <c r="AKC298" s="18">
        <v>-5.0420995014266402E-4</v>
      </c>
      <c r="AKD298" s="18">
        <v>-5.3347745146359305E-4</v>
      </c>
      <c r="AKE298" s="18">
        <v>-4.7819416247568599E-4</v>
      </c>
      <c r="AKF298" s="18">
        <v>-5.0919611892225004E-4</v>
      </c>
      <c r="AKG298" s="18">
        <v>-5.69744087159207E-4</v>
      </c>
      <c r="AKH298" s="18">
        <v>-5.6869135915305004E-4</v>
      </c>
      <c r="AKI298" s="18">
        <v>-5.3397315853070905E-4</v>
      </c>
      <c r="AKJ298" s="18">
        <v>-5.3096877880126603E-4</v>
      </c>
      <c r="AKK298" s="18">
        <v>-5.6060832022702901E-4</v>
      </c>
      <c r="AKL298" s="18">
        <v>-5.8399176826950895E-4</v>
      </c>
      <c r="AKM298" s="18">
        <v>-6.23943471595944E-4</v>
      </c>
      <c r="AKN298" s="18">
        <v>-8.2212861191827103E-4</v>
      </c>
      <c r="AKO298" s="18">
        <v>-8.0354531260296003E-4</v>
      </c>
      <c r="AKP298" s="18">
        <v>-6.6175958158293203E-4</v>
      </c>
      <c r="AKQ298" s="18">
        <v>-6.7151576176266404E-4</v>
      </c>
      <c r="AKR298" s="18">
        <v>-8.6728471983982204E-4</v>
      </c>
      <c r="AKS298" s="18">
        <v>-8.7769041137586402E-4</v>
      </c>
      <c r="AKT298" s="18">
        <v>-7.6600875230348198E-4</v>
      </c>
      <c r="AKU298" s="18">
        <v>-7.39713414948883E-4</v>
      </c>
      <c r="AKV298">
        <v>-1.0335367642353901E-3</v>
      </c>
      <c r="AKW298">
        <v>-1.1180272798904101E-3</v>
      </c>
      <c r="AKX298">
        <v>-1.0344346487343101E-3</v>
      </c>
      <c r="AKY298" s="18">
        <v>-9.5610981448174205E-4</v>
      </c>
      <c r="AKZ298">
        <v>-1.04731887560566E-3</v>
      </c>
      <c r="ALA298">
        <v>-1.13193201900457E-3</v>
      </c>
      <c r="ALB298">
        <v>-1.15001961125299E-3</v>
      </c>
      <c r="ALC298">
        <v>-1.1164778055989799E-3</v>
      </c>
      <c r="ALD298">
        <v>-1.1552842905020401E-3</v>
      </c>
      <c r="ALE298">
        <v>-1.24860088607453E-3</v>
      </c>
      <c r="ALF298">
        <v>-1.2428394605402101E-3</v>
      </c>
      <c r="ALG298">
        <v>-1.1805258606324401E-3</v>
      </c>
      <c r="ALH298">
        <v>-1.23398220407755E-3</v>
      </c>
      <c r="ALI298">
        <v>-1.3854617621870599E-3</v>
      </c>
      <c r="ALJ298">
        <v>-1.32596652195615E-3</v>
      </c>
      <c r="ALK298">
        <v>-1.1337288272205101E-3</v>
      </c>
      <c r="ALL298">
        <v>-1.1520637533932699E-3</v>
      </c>
      <c r="ALM298">
        <v>-1.4062741844769701E-3</v>
      </c>
      <c r="ALN298">
        <v>-1.4047569259488799E-3</v>
      </c>
      <c r="ALO298">
        <v>-1.3021497199367999E-3</v>
      </c>
      <c r="ALP298">
        <v>-1.29186665614489E-3</v>
      </c>
      <c r="ALQ298">
        <v>-1.36443318251766E-3</v>
      </c>
      <c r="ALR298">
        <v>-1.3501543248622401E-3</v>
      </c>
      <c r="ALS298">
        <v>-1.2751425181355899E-3</v>
      </c>
      <c r="ALT298">
        <v>-1.2595022846775799E-3</v>
      </c>
      <c r="ALU298">
        <v>-1.3568136348953699E-3</v>
      </c>
      <c r="ALV298">
        <v>-1.35560606338192E-3</v>
      </c>
      <c r="ALW298">
        <v>-1.22503141797963E-3</v>
      </c>
      <c r="ALX298">
        <v>-1.20338242506273E-3</v>
      </c>
      <c r="ALY298">
        <v>-1.33116988733322E-3</v>
      </c>
      <c r="ALZ298">
        <v>-1.3158383016716999E-3</v>
      </c>
      <c r="AMA298">
        <v>-1.21041377520075E-3</v>
      </c>
      <c r="AMB298">
        <v>-1.2244733578223299E-3</v>
      </c>
      <c r="AMC298">
        <v>-1.3114413695945401E-3</v>
      </c>
      <c r="AMD298">
        <v>-1.29134081175097E-3</v>
      </c>
      <c r="AME298">
        <v>-1.18452061527779E-3</v>
      </c>
      <c r="AMF298">
        <v>-1.19183047588539E-3</v>
      </c>
      <c r="AMG298">
        <v>-1.2756694017477201E-3</v>
      </c>
      <c r="AMH298">
        <v>-1.24200392913159E-3</v>
      </c>
      <c r="AMI298">
        <v>-1.24534813320253E-3</v>
      </c>
      <c r="AMJ298">
        <v>-1.41928207831049E-3</v>
      </c>
      <c r="AMK298">
        <v>-1.4361620990454001E-3</v>
      </c>
      <c r="AML298">
        <v>-1.40596449746233E-3</v>
      </c>
      <c r="AMM298">
        <v>-1.4139249086443299E-3</v>
      </c>
      <c r="AMN298">
        <v>-1.61439944659524E-3</v>
      </c>
      <c r="AMO298">
        <v>-1.64413251765621E-3</v>
      </c>
      <c r="AMP298">
        <v>-1.83621640810277E-3</v>
      </c>
      <c r="AMQ298">
        <v>-1.8291227048745E-3</v>
      </c>
      <c r="AMR298">
        <v>-1.9976984410982001E-3</v>
      </c>
      <c r="AMS298">
        <v>-2.0030576892007199E-3</v>
      </c>
      <c r="AMT298">
        <v>-2.2931627158751999E-3</v>
      </c>
      <c r="AMU298">
        <v>-2.3106932871844702E-3</v>
      </c>
      <c r="AMV298">
        <v>-2.59863154397455E-3</v>
      </c>
      <c r="AMW298">
        <v>-2.6077361343616601E-3</v>
      </c>
      <c r="AMX298">
        <v>-2.9713689642161798E-3</v>
      </c>
      <c r="AMY298">
        <v>-3.0190337447999998E-3</v>
      </c>
      <c r="AMZ298">
        <v>-3.3525302869434801E-3</v>
      </c>
      <c r="ANA298">
        <v>-3.4217505308087801E-3</v>
      </c>
      <c r="ANB298">
        <v>-3.79352771346136E-3</v>
      </c>
      <c r="ANC298">
        <v>-3.9840319922895802E-3</v>
      </c>
      <c r="AND298">
        <v>-4.3217394464577499E-3</v>
      </c>
      <c r="ANE298">
        <v>-4.4604916996395204E-3</v>
      </c>
      <c r="ANF298">
        <v>-4.7834266675215696E-3</v>
      </c>
      <c r="ANG298">
        <v>-5.0330541464757503E-3</v>
      </c>
      <c r="ANH298">
        <v>-5.2480236994613102E-3</v>
      </c>
      <c r="ANI298">
        <v>-5.4113357956541101E-3</v>
      </c>
      <c r="ANJ298">
        <v>-5.5691940748908101E-3</v>
      </c>
      <c r="ANK298">
        <v>-5.9291106605694399E-3</v>
      </c>
      <c r="ANL298">
        <v>-6.0354652873023601E-3</v>
      </c>
      <c r="ANM298">
        <v>-6.0970358462186696E-3</v>
      </c>
      <c r="ANN298">
        <v>-6.1948730408305499E-3</v>
      </c>
      <c r="ANO298">
        <v>-6.4828112976206198E-3</v>
      </c>
      <c r="ANP298">
        <v>-6.4008627096094296E-3</v>
      </c>
      <c r="ANQ298">
        <v>-6.2661072895093201E-3</v>
      </c>
      <c r="ANR298">
        <v>-6.2557930491724499E-3</v>
      </c>
      <c r="ANS298">
        <v>-6.5095244006797498E-3</v>
      </c>
      <c r="ANT298">
        <v>-6.4381831125294104E-3</v>
      </c>
      <c r="ANU298">
        <v>-5.9835875162574303E-3</v>
      </c>
      <c r="ANV298">
        <v>-5.9578679057688804E-3</v>
      </c>
      <c r="ANW298">
        <v>-6.0236337884372604E-3</v>
      </c>
      <c r="ANX298">
        <v>-5.9398260391200202E-3</v>
      </c>
      <c r="ANY298">
        <v>-5.2772454751827602E-3</v>
      </c>
      <c r="ANZ298">
        <v>-5.1836202318137599E-3</v>
      </c>
      <c r="AOA298">
        <v>-5.1443024515710999E-3</v>
      </c>
      <c r="AOB298">
        <v>-5.1247589146666203E-3</v>
      </c>
      <c r="AOC298">
        <v>-4.4294887039748E-3</v>
      </c>
      <c r="AOD298">
        <v>-4.2953692853947203E-3</v>
      </c>
      <c r="AOE298">
        <v>-4.2303911300991199E-3</v>
      </c>
      <c r="AOF298">
        <v>-4.1386229695998802E-3</v>
      </c>
      <c r="AOG298">
        <v>-3.5563511074016502E-3</v>
      </c>
      <c r="AOH298">
        <v>-3.3790417816775501E-3</v>
      </c>
      <c r="AOI298">
        <v>-3.2538097568871002E-3</v>
      </c>
      <c r="AOJ298">
        <v>-3.1999200594650902E-3</v>
      </c>
      <c r="AOK298">
        <v>-2.83565330652699E-3</v>
      </c>
      <c r="AOL298">
        <v>-2.5985078770123199E-3</v>
      </c>
      <c r="AOM298">
        <v>-2.5247649556712401E-3</v>
      </c>
      <c r="AON298">
        <v>-2.4347634660608899E-3</v>
      </c>
      <c r="AOO298">
        <v>-2.1453536763421299E-3</v>
      </c>
      <c r="AOP298">
        <v>-1.8825478717745801E-3</v>
      </c>
      <c r="AOQ298">
        <v>-1.85976924870695E-3</v>
      </c>
      <c r="AOR298">
        <v>-1.8506168542840799E-3</v>
      </c>
      <c r="AOS298">
        <v>-1.6897531560997601E-3</v>
      </c>
      <c r="AOT298">
        <v>-1.41087376409729E-3</v>
      </c>
      <c r="AOU298">
        <v>-1.3866391963735999E-3</v>
      </c>
      <c r="AOV298">
        <v>-1.3396551036910201E-3</v>
      </c>
      <c r="AOW298">
        <v>-1.2522246398332299E-3</v>
      </c>
      <c r="AOX298">
        <v>-1.03116734680791E-3</v>
      </c>
      <c r="AOY298">
        <v>-1.0188411800939E-3</v>
      </c>
      <c r="AOZ298" s="18">
        <v>-9.8900106956134604E-4</v>
      </c>
      <c r="APA298" s="18">
        <v>-9.4122717106964705E-4</v>
      </c>
      <c r="APB298" s="18">
        <v>-7.1767783287274203E-4</v>
      </c>
      <c r="APC298" s="18">
        <v>-7.2678450169619204E-4</v>
      </c>
      <c r="APD298" s="18">
        <v>-7.54858980557937E-4</v>
      </c>
      <c r="APE298" s="18">
        <v>-7.1140615121695295E-4</v>
      </c>
      <c r="APF298" s="18">
        <v>-4.8658688841635102E-4</v>
      </c>
      <c r="APG298" s="18">
        <v>-4.7769845540859802E-4</v>
      </c>
      <c r="APH298" s="18">
        <v>-4.8929716940362901E-4</v>
      </c>
      <c r="API298" s="18">
        <v>-4.7858179085305498E-4</v>
      </c>
      <c r="APJ298" s="18">
        <v>-3.7094061202569401E-4</v>
      </c>
      <c r="APK298" s="18">
        <v>-3.5305566732046702E-4</v>
      </c>
      <c r="APL298" s="18">
        <v>-2.8696243092854402E-4</v>
      </c>
      <c r="APM298" s="18">
        <v>-2.7544165829620999E-4</v>
      </c>
      <c r="APN298" s="18">
        <v>-2.3194310335575199E-4</v>
      </c>
      <c r="APO298" s="18">
        <v>-2.19398700826045E-4</v>
      </c>
      <c r="APP298" s="18">
        <v>-1.09777811384825E-4</v>
      </c>
      <c r="APQ298" s="18">
        <v>-8.2459883350843798E-5</v>
      </c>
      <c r="APR298" s="18">
        <v>-8.1563038070164796E-5</v>
      </c>
      <c r="APS298" s="18">
        <v>-9.1333767304191404E-5</v>
      </c>
      <c r="APT298" s="18">
        <v>-7.0551482341168996E-5</v>
      </c>
      <c r="APU298" s="18">
        <v>-3.6314439731427403E-5</v>
      </c>
      <c r="APV298" s="18">
        <v>6.0703850962462399E-5</v>
      </c>
      <c r="APW298" s="18">
        <v>7.4299942280225893E-5</v>
      </c>
      <c r="APX298" s="18">
        <v>-1.00814554668815E-5</v>
      </c>
      <c r="APY298" s="18">
        <v>-1.36740326804607E-5</v>
      </c>
      <c r="APZ298" s="18">
        <v>1.7873409383509201E-4</v>
      </c>
      <c r="AQA298" s="18">
        <v>2.8007241446159598E-4</v>
      </c>
      <c r="AQB298" s="18">
        <v>1.50225221778294E-4</v>
      </c>
      <c r="AQC298" s="18">
        <v>9.8487745186309707E-5</v>
      </c>
      <c r="AQD298" s="18">
        <v>2.9311148484023603E-4</v>
      </c>
      <c r="AQE298" s="18">
        <v>4.2935194770518599E-4</v>
      </c>
      <c r="AQF298" s="18">
        <v>3.4173546379501202E-4</v>
      </c>
      <c r="AQG298" s="18">
        <v>2.9685786634295298E-4</v>
      </c>
      <c r="AQH298" s="18">
        <v>4.06434069402855E-4</v>
      </c>
      <c r="AQI298" s="18">
        <v>5.7728673263687802E-4</v>
      </c>
      <c r="AQJ298" s="18">
        <v>5.8425365124839502E-4</v>
      </c>
      <c r="AQK298" s="18">
        <v>5.4645520797017E-4</v>
      </c>
      <c r="AQL298" s="18">
        <v>5.9088178473645705E-4</v>
      </c>
      <c r="AQM298" s="18">
        <v>8.1237243173862197E-4</v>
      </c>
      <c r="AQN298" s="18">
        <v>8.1656879470895505E-4</v>
      </c>
      <c r="AQO298" s="18">
        <v>7.1472125717919599E-4</v>
      </c>
      <c r="AQP298" s="18">
        <v>7.3985267018355995E-4</v>
      </c>
      <c r="AQQ298" s="18">
        <v>9.7699913891638392E-4</v>
      </c>
      <c r="AQR298">
        <v>1.0151561124631301E-3</v>
      </c>
      <c r="AQS298" s="18">
        <v>9.8498968742530193E-4</v>
      </c>
      <c r="AQT298" s="18">
        <v>9.6979839621663601E-4</v>
      </c>
      <c r="AQU298">
        <v>1.09185560949787E-3</v>
      </c>
      <c r="AQV298">
        <v>1.1282937161915499E-3</v>
      </c>
      <c r="AQW298">
        <v>1.10023378638415E-3</v>
      </c>
      <c r="AQX298">
        <v>1.0787853625741301E-3</v>
      </c>
      <c r="AQY298">
        <v>1.1510879275317099E-3</v>
      </c>
      <c r="AQZ298">
        <v>1.20411091699992E-3</v>
      </c>
      <c r="ARA298">
        <v>1.290210142382E-3</v>
      </c>
      <c r="ARB298">
        <v>1.2727263358904E-3</v>
      </c>
      <c r="ARC298">
        <v>1.26990901543164E-3</v>
      </c>
      <c r="ARD298">
        <v>1.2868493108202899E-3</v>
      </c>
      <c r="ARE298">
        <v>1.2753597147331301E-3</v>
      </c>
      <c r="ARF298">
        <v>1.2820959269108901E-3</v>
      </c>
      <c r="ARG298">
        <v>1.37901964875131E-3</v>
      </c>
      <c r="ARH298">
        <v>1.39013928317005E-3</v>
      </c>
      <c r="ARI298">
        <v>1.3567356935326701E-3</v>
      </c>
      <c r="ARJ298">
        <v>1.3513941121390499E-3</v>
      </c>
      <c r="ARK298">
        <v>1.4163546007257E-3</v>
      </c>
      <c r="ARL298">
        <v>1.4327087770665799E-3</v>
      </c>
      <c r="ARM298">
        <v>1.43134532282754E-3</v>
      </c>
      <c r="ARN298">
        <v>1.4582132693939599E-3</v>
      </c>
      <c r="ARO298">
        <v>1.4165873855957699E-3</v>
      </c>
      <c r="ARP298">
        <v>1.3747619719089901E-3</v>
      </c>
      <c r="ARQ298">
        <v>1.4936745110078701E-3</v>
      </c>
      <c r="ARR298">
        <v>1.54908250617624E-3</v>
      </c>
      <c r="ARS298">
        <v>1.45742346358476E-3</v>
      </c>
      <c r="ART298">
        <v>1.42473277761204E-3</v>
      </c>
      <c r="ARU298">
        <v>1.49914183780008E-3</v>
      </c>
      <c r="ARV298">
        <v>1.53932632599654E-3</v>
      </c>
      <c r="ARW298">
        <v>1.4949912004292201E-3</v>
      </c>
      <c r="ARX298">
        <v>1.48617966956604E-3</v>
      </c>
      <c r="ARY298">
        <v>1.57715698503796E-3</v>
      </c>
      <c r="ARZ298">
        <v>1.5716137953193301E-3</v>
      </c>
      <c r="ASA298">
        <v>1.45415616165842E-3</v>
      </c>
      <c r="ASB298">
        <v>1.4548067122328299E-3</v>
      </c>
      <c r="ASC298">
        <v>1.55767580122367E-3</v>
      </c>
      <c r="ASD298">
        <v>1.56734053020443E-3</v>
      </c>
      <c r="ASE298">
        <v>1.47380673803435E-3</v>
      </c>
      <c r="ASF298">
        <v>1.4422165841036199E-3</v>
      </c>
      <c r="ASG298">
        <v>1.5294153023095399E-3</v>
      </c>
      <c r="ASH298">
        <v>1.5831044306247001E-3</v>
      </c>
      <c r="ASI298">
        <v>1.5021451783112901E-3</v>
      </c>
      <c r="ASJ298">
        <v>1.41065656749977E-3</v>
      </c>
      <c r="ASK298">
        <v>1.4605515102763999E-3</v>
      </c>
      <c r="ASL298">
        <v>1.5602322779218101E-3</v>
      </c>
      <c r="ASM298">
        <v>1.5085717034744E-3</v>
      </c>
      <c r="ASN298">
        <v>1.38961239955787E-3</v>
      </c>
      <c r="ASO298">
        <v>1.45101148747608E-3</v>
      </c>
      <c r="ASP298">
        <v>1.5264275500708399E-3</v>
      </c>
      <c r="ASQ298">
        <v>1.4859011590964901E-3</v>
      </c>
      <c r="ASR298">
        <v>1.4405434428499599E-3</v>
      </c>
      <c r="ASS298">
        <v>1.45222009820775E-3</v>
      </c>
      <c r="AST298">
        <v>1.4866909649056601E-3</v>
      </c>
      <c r="ASU298">
        <v>1.4686044118755099E-3</v>
      </c>
      <c r="ASV298">
        <v>1.3802739850825301E-3</v>
      </c>
      <c r="ASW298">
        <v>1.4249499742095199E-3</v>
      </c>
      <c r="ASX298">
        <v>1.4676431350682799E-3</v>
      </c>
      <c r="ASY298">
        <v>1.4060268505525701E-3</v>
      </c>
      <c r="ASZ298">
        <v>1.3165823818813099E-3</v>
      </c>
      <c r="ATA298">
        <v>1.3430003469802E-3</v>
      </c>
      <c r="ATB298">
        <v>1.4424950945731701E-3</v>
      </c>
      <c r="ATC298">
        <v>1.4452677286506399E-3</v>
      </c>
      <c r="ATD298">
        <v>1.35637924170037E-3</v>
      </c>
      <c r="ATE298">
        <v>1.36447890811713E-3</v>
      </c>
      <c r="ATF298">
        <v>1.3943512344129199E-3</v>
      </c>
      <c r="ATG298">
        <v>1.3727635553681301E-3</v>
      </c>
      <c r="ATH298">
        <v>1.3384475321775099E-3</v>
      </c>
      <c r="ATI298">
        <v>1.34845104628167E-3</v>
      </c>
      <c r="ATJ298">
        <v>1.35153336737381E-3</v>
      </c>
      <c r="ATK298">
        <v>1.3313392798949199E-3</v>
      </c>
      <c r="ATL298">
        <v>1.20858579043983E-3</v>
      </c>
      <c r="ATM298">
        <v>1.22476849578262E-3</v>
      </c>
      <c r="ATN298">
        <v>1.3180840521369E-3</v>
      </c>
      <c r="ATO298">
        <v>1.28616862291902E-3</v>
      </c>
      <c r="ATP298">
        <v>1.1968634094825499E-3</v>
      </c>
      <c r="ATQ298">
        <v>1.2282374060339401E-3</v>
      </c>
      <c r="ATR298">
        <v>1.2487858669087901E-3</v>
      </c>
      <c r="ATS298">
        <v>1.2131074286974E-3</v>
      </c>
      <c r="ATT298">
        <v>1.1755552801254699E-3</v>
      </c>
      <c r="ATU298">
        <v>1.2076567293958201E-3</v>
      </c>
      <c r="ATV298">
        <v>1.21787744009754E-3</v>
      </c>
      <c r="ATW298">
        <v>1.1862862469486E-3</v>
      </c>
      <c r="ATX298">
        <v>1.1412236686623701E-3</v>
      </c>
      <c r="ATY298">
        <v>1.14862601968696E-3</v>
      </c>
      <c r="ATZ298">
        <v>1.11957467574552E-3</v>
      </c>
      <c r="AUA298">
        <v>1.10566889741309E-3</v>
      </c>
      <c r="AUB298">
        <v>1.1091679449913799E-3</v>
      </c>
      <c r="AUC298">
        <v>1.13156101811801E-3</v>
      </c>
      <c r="AUD298">
        <v>1.03081193419379E-3</v>
      </c>
      <c r="AUE298" s="18">
        <v>9.7788143514265791E-4</v>
      </c>
      <c r="AUF298">
        <v>1.1181197703075099E-3</v>
      </c>
      <c r="AUG298">
        <v>1.1750439847858501E-3</v>
      </c>
      <c r="AUH298" s="18">
        <v>9.3467697894428204E-4</v>
      </c>
      <c r="AUI298" s="18">
        <v>8.5124126973190595E-4</v>
      </c>
      <c r="AUJ298">
        <v>1.02793122142663E-3</v>
      </c>
      <c r="AUK298">
        <v>1.1269458502251E-3</v>
      </c>
      <c r="AUL298" s="18">
        <v>9.3817706574078597E-4</v>
      </c>
      <c r="AUM298" s="18">
        <v>8.2280929981964901E-4</v>
      </c>
      <c r="AUN298">
        <v>1.01702982282364E-3</v>
      </c>
      <c r="AUO298">
        <v>1.13252125570695E-3</v>
      </c>
      <c r="AUP298" s="18">
        <v>9.1531946209227801E-4</v>
      </c>
      <c r="AUQ298" s="18">
        <v>8.36159096431088E-4</v>
      </c>
      <c r="AUR298">
        <v>1.0348066888392E-3</v>
      </c>
      <c r="AUS298">
        <v>1.06748074732115E-3</v>
      </c>
      <c r="AUT298" s="18">
        <v>8.14664947021592E-4</v>
      </c>
      <c r="AUU298" s="18">
        <v>7.6219897849244501E-4</v>
      </c>
      <c r="AUV298" s="18">
        <v>9.5911315499302898E-4</v>
      </c>
      <c r="AUW298">
        <v>1.0059424041681799E-3</v>
      </c>
      <c r="AUX298" s="18">
        <v>8.6034586011901604E-4</v>
      </c>
      <c r="AUY298" s="18">
        <v>8.4043236154601698E-4</v>
      </c>
      <c r="AUZ298" s="18">
        <v>8.8704337490552699E-4</v>
      </c>
      <c r="AVA298" s="18">
        <v>8.8617666695178701E-4</v>
      </c>
      <c r="AVB298" s="18">
        <v>8.35042976116529E-4</v>
      </c>
      <c r="AVC298" s="18">
        <v>8.2460610803553004E-4</v>
      </c>
      <c r="AVD298" s="18">
        <v>8.2141570825372502E-4</v>
      </c>
      <c r="AVE298" s="18">
        <v>7.9506009624513696E-4</v>
      </c>
      <c r="AVF298" s="18">
        <v>8.0986375907626796E-4</v>
      </c>
      <c r="AVG298" s="18">
        <v>8.6768689727168002E-4</v>
      </c>
      <c r="AVH298" s="18">
        <v>7.6851742496586396E-4</v>
      </c>
      <c r="AVI298" s="18">
        <v>6.7625355739953097E-4</v>
      </c>
      <c r="AVJ298" s="18">
        <v>7.8886531673388795E-4</v>
      </c>
      <c r="AVK298" s="18">
        <v>8.9630384801814202E-4</v>
      </c>
      <c r="AVL298" s="18">
        <v>7.5414711611154696E-4</v>
      </c>
      <c r="AVM298" s="18">
        <v>6.2007238391270604E-4</v>
      </c>
      <c r="AVN298" s="18">
        <v>7.0936304829477504E-4</v>
      </c>
      <c r="AVO298" s="18">
        <v>8.2398569478808704E-4</v>
      </c>
      <c r="AVP298" s="18">
        <v>7.4045749515844195E-4</v>
      </c>
      <c r="AVQ298" s="18">
        <v>6.5184959711417302E-4</v>
      </c>
      <c r="AVR298" s="18">
        <v>7.4600068487712303E-4</v>
      </c>
      <c r="AVS298" s="18">
        <v>7.9304713064981503E-4</v>
      </c>
      <c r="AVT298" s="18">
        <v>6.8659793506342605E-4</v>
      </c>
      <c r="AVU298" s="18">
        <v>6.4875272696757105E-4</v>
      </c>
      <c r="AVV298" s="18">
        <v>6.5153887088137397E-4</v>
      </c>
      <c r="AVW298" s="18">
        <v>6.6584786586360001E-4</v>
      </c>
      <c r="AVX298" s="18">
        <v>6.8836460595233997E-4</v>
      </c>
      <c r="AVY298" s="18">
        <v>6.9607560477358201E-4</v>
      </c>
      <c r="AVZ298" s="18">
        <v>6.3029309461437501E-4</v>
      </c>
      <c r="AWA298" s="18">
        <v>5.6537729240901903E-4</v>
      </c>
      <c r="AWB298" s="18">
        <v>6.1954653951873297E-4</v>
      </c>
      <c r="AWC298" s="18">
        <v>6.9040770887457404E-4</v>
      </c>
      <c r="AWD298" s="18">
        <v>6.0142880994346005E-4</v>
      </c>
      <c r="AWE298" s="18">
        <v>5.4738322979597199E-4</v>
      </c>
      <c r="AWF298" s="18">
        <v>6.1059575342081696E-4</v>
      </c>
      <c r="AWG298" s="18">
        <v>6.4011058866608695E-4</v>
      </c>
      <c r="AWH298" s="18">
        <v>5.4719720974355502E-4</v>
      </c>
      <c r="AWI298" s="18">
        <v>4.85813710097871E-4</v>
      </c>
      <c r="AWJ298" s="18">
        <v>5.6813329899579803E-4</v>
      </c>
      <c r="AWK298" s="18">
        <v>6.34908262507227E-4</v>
      </c>
      <c r="AWL298" s="18">
        <v>4.9271931483735299E-4</v>
      </c>
      <c r="AWM298" s="18">
        <v>3.80604301788267E-4</v>
      </c>
      <c r="AWN298" s="18">
        <v>4.9175907724829904E-4</v>
      </c>
      <c r="AWO298" s="18">
        <v>6.1028606640611805E-4</v>
      </c>
      <c r="AWP298" s="18">
        <v>4.7608766724510599E-4</v>
      </c>
      <c r="AWQ298" s="18">
        <v>3.53783120039474E-4</v>
      </c>
      <c r="AWR298" s="18">
        <v>4.5939470578093501E-4</v>
      </c>
      <c r="AWS298" s="18">
        <v>5.2703533802789205E-4</v>
      </c>
      <c r="AWT298" s="18">
        <v>4.04049063702838E-4</v>
      </c>
      <c r="AWU298" s="18">
        <v>3.85900157582386E-4</v>
      </c>
      <c r="AWV298" s="18">
        <v>4.9011815175792296E-4</v>
      </c>
      <c r="AWW298" s="18">
        <v>4.6280126294206899E-4</v>
      </c>
      <c r="AWX298" s="18">
        <v>3.4108491322054602E-4</v>
      </c>
      <c r="AWY298" s="18">
        <v>3.7097178857081699E-4</v>
      </c>
      <c r="AWZ298" s="18">
        <v>4.7271228662909499E-4</v>
      </c>
      <c r="AXA298" s="18">
        <v>4.34896176641996E-4</v>
      </c>
      <c r="AXB298" s="18">
        <v>2.4470262404657702E-4</v>
      </c>
      <c r="AXC298" s="18">
        <v>2.6018905321556398E-4</v>
      </c>
      <c r="AXD298" s="18">
        <v>4.8364486177721001E-4</v>
      </c>
      <c r="AXE298" s="18">
        <v>4.843567262236E-4</v>
      </c>
      <c r="AXF298" s="18">
        <v>2.3240763387771799E-4</v>
      </c>
      <c r="AXG298" s="18">
        <v>2.1936856349913299E-4</v>
      </c>
      <c r="AXH298" s="18">
        <v>4.0284149218927602E-4</v>
      </c>
      <c r="AXI298" s="18">
        <v>3.7924084754925499E-4</v>
      </c>
      <c r="AXJ298" s="18">
        <v>2.01280971250772E-4</v>
      </c>
      <c r="AXK298" s="18">
        <v>2.2866021315676101E-4</v>
      </c>
      <c r="AXL298" s="18">
        <v>3.9559398467187102E-4</v>
      </c>
      <c r="AXM298" s="18">
        <v>3.78621473519913E-4</v>
      </c>
      <c r="AXN298" s="18">
        <v>1.2753908912788099E-4</v>
      </c>
      <c r="AXO298" s="18">
        <v>8.9165958201631299E-5</v>
      </c>
      <c r="AXP298" s="18">
        <v>2.7979286477392001E-4</v>
      </c>
      <c r="AXQ298" s="18">
        <v>3.25289836255182E-4</v>
      </c>
      <c r="AXR298" s="18">
        <v>1.41971751072333E-4</v>
      </c>
      <c r="AXS298" s="18">
        <v>1.22584096893474E-4</v>
      </c>
      <c r="AXT298" s="18">
        <v>1.8083954984737799E-4</v>
      </c>
      <c r="AXU298" s="18">
        <v>1.3772862328442699E-4</v>
      </c>
      <c r="AXV298" s="18">
        <v>-1.05272800621225E-6</v>
      </c>
      <c r="AXW298" s="18">
        <v>7.95937196385043E-6</v>
      </c>
      <c r="AXX298" s="18">
        <v>1.4386104970537299E-4</v>
      </c>
      <c r="AXY298" s="18">
        <v>1.80933079482747E-4</v>
      </c>
      <c r="AXZ298" s="18">
        <v>7.4021431810677996E-5</v>
      </c>
      <c r="AYA298" s="18">
        <v>2.97320318431992E-6</v>
      </c>
      <c r="AYB298" s="18">
        <v>4.3359299705669702E-5</v>
      </c>
      <c r="AYC298" s="18">
        <v>1.0133728140832E-4</v>
      </c>
      <c r="AYD298" s="18">
        <v>1.2172362424844801E-5</v>
      </c>
      <c r="AYE298" s="18">
        <v>-4.4227046877565098E-5</v>
      </c>
      <c r="AYF298" s="18">
        <v>-5.55316621305701E-5</v>
      </c>
      <c r="AYG298" s="18">
        <v>-2.3135074899927001E-5</v>
      </c>
      <c r="AYH298" s="18">
        <v>4.0850627043398301E-5</v>
      </c>
      <c r="AYI298" s="18">
        <v>5.7302489892552199E-6</v>
      </c>
      <c r="AYJ298" s="18">
        <v>-1.7179731255056999E-4</v>
      </c>
      <c r="AYK298" s="18">
        <v>-1.6495198246491101E-4</v>
      </c>
      <c r="AYL298" s="18">
        <v>-8.7335895004314601E-6</v>
      </c>
      <c r="AYM298" s="18">
        <v>-3.2117037542966902E-5</v>
      </c>
      <c r="AYN298" s="18">
        <v>-3.6025641002018701E-4</v>
      </c>
      <c r="AYO298" s="18">
        <v>-3.9717359629026701E-4</v>
      </c>
      <c r="AYP298" s="18">
        <v>-2.3451308989008699E-4</v>
      </c>
      <c r="AYQ298" s="18">
        <v>-2.1540394618069201E-4</v>
      </c>
      <c r="AYR298" s="18">
        <v>-2.9007592856572501E-4</v>
      </c>
      <c r="AYS298" s="18">
        <v>-3.0128701418336002E-4</v>
      </c>
      <c r="AYT298" s="18">
        <v>-3.6096827446668802E-4</v>
      </c>
      <c r="AYU298" s="18">
        <v>-3.7794078561853502E-4</v>
      </c>
      <c r="AYV298" s="18">
        <v>-3.2903621775798298E-4</v>
      </c>
      <c r="AYW298" s="18">
        <v>-3.3334273785429099E-4</v>
      </c>
      <c r="AYX298" s="18">
        <v>-4.2907343723569402E-4</v>
      </c>
      <c r="AYY298" s="18">
        <v>-4.3238750397972498E-4</v>
      </c>
      <c r="AYZ298" s="18">
        <v>-4.4468353336679601E-4</v>
      </c>
      <c r="AZA298" s="18">
        <v>-4.5180633470370802E-4</v>
      </c>
      <c r="AZB298" s="18">
        <v>-3.8240111000414901E-4</v>
      </c>
      <c r="AZC298" s="18">
        <v>-3.6929968653526198E-4</v>
      </c>
      <c r="AZD298" s="18">
        <v>-4.3954148186181499E-4</v>
      </c>
      <c r="AZE298" s="18">
        <v>-4.4709971561196401E-4</v>
      </c>
      <c r="AZF298" s="18">
        <v>-3.3278363847888398E-4</v>
      </c>
      <c r="AZG298" s="18">
        <v>-3.3170077314575899E-4</v>
      </c>
      <c r="AZH298" s="18">
        <v>-4.1321704639818403E-4</v>
      </c>
      <c r="AZI298" s="18">
        <v>-4.25388369604984E-4</v>
      </c>
      <c r="AZJ298" s="18">
        <v>-4.16313916544786E-4</v>
      </c>
      <c r="AZK298" s="18">
        <v>-3.8230758036877899E-4</v>
      </c>
      <c r="AZL298" s="18">
        <v>-3.1621434397688299E-4</v>
      </c>
      <c r="AZM298" s="18">
        <v>-3.5353578611502202E-4</v>
      </c>
      <c r="AZN298" s="18">
        <v>-4.1848172564734598E-4</v>
      </c>
      <c r="AZO298" s="18">
        <v>-3.6753405486444901E-4</v>
      </c>
      <c r="AZP298" s="18">
        <v>-3.4189030730230602E-4</v>
      </c>
      <c r="AZQ298" s="18">
        <v>-4.5434618391121298E-4</v>
      </c>
      <c r="AZR298" s="18">
        <v>-4.9479463352280996E-4</v>
      </c>
      <c r="AZS298" s="18">
        <v>-3.9757577372195798E-4</v>
      </c>
      <c r="AZT298" s="18">
        <v>-4.0414259333809699E-4</v>
      </c>
      <c r="AZU298" s="18">
        <v>-4.8856867746649402E-4</v>
      </c>
      <c r="AZV298" s="18">
        <v>-4.2421197463649003E-4</v>
      </c>
      <c r="AZW298" s="18">
        <v>-3.7471920929171799E-4</v>
      </c>
      <c r="AZX298" s="18">
        <v>-5.0402393009030201E-4</v>
      </c>
      <c r="AZY298" s="18">
        <v>-5.0780252735627097E-4</v>
      </c>
      <c r="AZZ298" s="18">
        <v>-4.02933982606434E-4</v>
      </c>
      <c r="BAA298" s="18">
        <v>-4.47161029484E-4</v>
      </c>
      <c r="BAB298" s="18">
        <v>-5.1498768178348498E-4</v>
      </c>
      <c r="BAC298" s="18">
        <v>-4.3155197257105301E-4</v>
      </c>
      <c r="BAD298" s="18">
        <v>-3.6514904916440301E-4</v>
      </c>
      <c r="BAE298" s="18">
        <v>-4.8736110595298799E-4</v>
      </c>
      <c r="BAF298" s="18">
        <v>-5.6147606739898005E-4</v>
      </c>
      <c r="BAG298" s="18">
        <v>-4.56390326051492E-4</v>
      </c>
      <c r="BAH298" s="18">
        <v>-4.1052131446539498E-4</v>
      </c>
      <c r="BAI298" s="18">
        <v>-4.4517924043385699E-4</v>
      </c>
      <c r="BAJ298" s="18">
        <v>-4.49266485496313E-4</v>
      </c>
      <c r="BAK298" s="18">
        <v>-4.7618119688042001E-4</v>
      </c>
      <c r="BAL298" s="18">
        <v>-5.1613393942501196E-4</v>
      </c>
      <c r="BAM298" s="18">
        <v>-4.1005782316155798E-4</v>
      </c>
      <c r="BAN298" s="18">
        <v>-3.5802520860922499E-4</v>
      </c>
      <c r="BAO298" s="18">
        <v>-5.8337239424022204E-4</v>
      </c>
      <c r="BAP298" s="18">
        <v>-6.4367302855278198E-4</v>
      </c>
      <c r="BAQ298" s="18">
        <v>-5.1452315126154704E-4</v>
      </c>
      <c r="BAR298" s="18">
        <v>-4.6112812168835801E-4</v>
      </c>
      <c r="BAS298" s="18">
        <v>-3.87573298836096E-4</v>
      </c>
      <c r="BAT298" s="18">
        <v>-4.3529835407379798E-4</v>
      </c>
      <c r="BAU298" s="18">
        <v>-5.8523051632813905E-4</v>
      </c>
      <c r="BAV298" s="18">
        <v>-5.4540144074588504E-4</v>
      </c>
      <c r="BAW298" s="18">
        <v>-3.91536876936271E-4</v>
      </c>
      <c r="BAX298" s="18">
        <v>-4.5738174018566897E-4</v>
      </c>
      <c r="BAY298" s="18">
        <v>-7.39032727047506E-4</v>
      </c>
      <c r="BAZ298" s="18">
        <v>-7.4194357714146798E-4</v>
      </c>
      <c r="BBA298" s="18">
        <v>-5.5410385370124795E-4</v>
      </c>
      <c r="BBB298" s="18">
        <v>-5.1467799476878596E-4</v>
      </c>
      <c r="BBC298" s="18">
        <v>-6.4760646932610002E-4</v>
      </c>
      <c r="BBD298" s="18">
        <v>-7.37112251869398E-4</v>
      </c>
      <c r="BBE298" s="18">
        <v>-8.18907035591398E-4</v>
      </c>
      <c r="BBF298" s="18">
        <v>-7.2299031615757903E-4</v>
      </c>
      <c r="BBG298" s="18">
        <v>-4.9148056677877905E-4</v>
      </c>
      <c r="BBH298" s="18">
        <v>-6.0697199966208704E-4</v>
      </c>
      <c r="BBI298" s="18">
        <v>-9.9720777544964889E-4</v>
      </c>
      <c r="BBJ298" s="18">
        <v>-8.7623446671969397E-4</v>
      </c>
      <c r="BBK298" s="18">
        <v>-5.2173948223371803E-4</v>
      </c>
      <c r="BBL298" s="18">
        <v>-6.21187465009165E-4</v>
      </c>
      <c r="BBM298" s="18">
        <v>-8.3581823287137702E-4</v>
      </c>
      <c r="BBN298" s="18">
        <v>-8.0605398526517602E-4</v>
      </c>
      <c r="BBO298" s="18">
        <v>-7.30763668068956E-4</v>
      </c>
      <c r="BBP298" s="18">
        <v>-7.1986123024786399E-4</v>
      </c>
      <c r="BBQ298" s="18">
        <v>-6.7405561097005895E-4</v>
      </c>
      <c r="BBR298" s="18">
        <v>-6.45592464512734E-4</v>
      </c>
      <c r="BBS298" s="18">
        <v>-6.9009906107803099E-4</v>
      </c>
      <c r="BBT298" s="18">
        <v>-8.1367249366925899E-4</v>
      </c>
      <c r="BBU298" s="18">
        <v>-8.5972752530788499E-4</v>
      </c>
      <c r="BBV298" s="18">
        <v>-6.2896081692048701E-4</v>
      </c>
      <c r="BBW298" s="18">
        <v>-4.5118799989263199E-4</v>
      </c>
      <c r="BBX298" s="18">
        <v>-6.5528629160227503E-4</v>
      </c>
      <c r="BBY298" s="18">
        <v>-8.5319292145502601E-4</v>
      </c>
      <c r="BBZ298" s="18">
        <v>-7.0846412457781205E-4</v>
      </c>
      <c r="BCA298" s="18">
        <v>-5.7333666437281395E-4</v>
      </c>
      <c r="BCB298" s="18">
        <v>-5.4812731000564098E-4</v>
      </c>
      <c r="BCC298" s="18">
        <v>-5.3248603732947099E-4</v>
      </c>
      <c r="BCD298" s="18">
        <v>-6.2261223312015603E-4</v>
      </c>
      <c r="BCE298" s="18">
        <v>-6.9951333847978405E-4</v>
      </c>
      <c r="BCF298" s="18">
        <v>-5.6317934597960295E-4</v>
      </c>
      <c r="BCG298" s="18">
        <v>-5.2254487631547798E-4</v>
      </c>
      <c r="BCH298" s="18">
        <v>-4.62862576814104E-4</v>
      </c>
      <c r="BCI298" s="18">
        <v>-4.0584587191866401E-4</v>
      </c>
      <c r="BCJ298" s="18">
        <v>-4.2139257574136298E-4</v>
      </c>
      <c r="BCK298" s="18">
        <v>-4.8379970528450401E-4</v>
      </c>
      <c r="BCL298" s="18">
        <v>-3.9760798948529298E-4</v>
      </c>
      <c r="BCM298" s="18">
        <v>-3.2225427998072698E-4</v>
      </c>
      <c r="BCN298" s="18">
        <v>-2.4355636640516201E-4</v>
      </c>
      <c r="BCO298" s="18">
        <v>-2.4919412497725798E-4</v>
      </c>
      <c r="BCP298" s="18">
        <v>-3.3334169863619102E-4</v>
      </c>
      <c r="BCQ298" s="18">
        <v>-3.5220350842102201E-4</v>
      </c>
      <c r="BCR298" s="18">
        <v>-1.91092476312382E-4</v>
      </c>
      <c r="BCS298" s="18">
        <v>-1.4847517838006901E-4</v>
      </c>
      <c r="BCT298" s="18">
        <v>-7.9131267552434701E-5</v>
      </c>
      <c r="BCU298" s="18">
        <v>-1.3249408136223299E-4</v>
      </c>
      <c r="BCV298" s="18">
        <v>-2.9682772901606902E-4</v>
      </c>
      <c r="BCW298" s="18">
        <v>-1.8607409176962699E-4</v>
      </c>
      <c r="BCX298" s="18">
        <v>9.2107984840883396E-5</v>
      </c>
      <c r="BCY298" s="18">
        <v>1.35036009005773E-5</v>
      </c>
      <c r="BCZ298" s="18">
        <v>-1.0697400076220501E-4</v>
      </c>
      <c r="BDA298" s="18">
        <v>-1.49907221018708E-5</v>
      </c>
      <c r="BDB298" s="18">
        <v>3.5771967846764897E-5</v>
      </c>
      <c r="BDC298" s="18">
        <v>-3.4594533660170499E-5</v>
      </c>
      <c r="BDD298" s="18">
        <v>-2.3940468981575801E-5</v>
      </c>
      <c r="BDE298" s="18">
        <v>1.50829007534991E-4</v>
      </c>
      <c r="BDF298" s="18">
        <v>2.48790908327301E-4</v>
      </c>
      <c r="BDG298" s="18">
        <v>-1.85822600972662E-5</v>
      </c>
      <c r="BDH298" s="18">
        <v>-1.3438441921337301E-4</v>
      </c>
      <c r="BDI298" s="18">
        <v>9.0141264454279794E-5</v>
      </c>
      <c r="BDJ298" s="18">
        <v>3.1567622912059801E-4</v>
      </c>
      <c r="BDK298" s="18">
        <v>2.1329872237196799E-4</v>
      </c>
      <c r="BDL298" s="18">
        <v>1.1179174605785401E-4</v>
      </c>
      <c r="BDM298" s="18">
        <v>1.2092553903569801E-4</v>
      </c>
      <c r="BDN298" s="18">
        <v>9.6878048015780401E-5</v>
      </c>
      <c r="BDO298" s="18">
        <v>1.13408743308007E-5</v>
      </c>
      <c r="BDP298" s="18">
        <v>1.29557864781415E-5</v>
      </c>
      <c r="BDQ298" s="18">
        <v>9.14411423681427E-5</v>
      </c>
      <c r="BDR298" s="18">
        <v>9.2061460462200499E-5</v>
      </c>
      <c r="BDS298" s="18">
        <v>1.3009165110738899E-4</v>
      </c>
      <c r="BDT298" s="18">
        <v>1.1912401018449E-4</v>
      </c>
      <c r="BDU298" s="18">
        <v>1.5939568637934799E-5</v>
      </c>
      <c r="BDV298" s="18">
        <v>-3.4674217629038197E-5</v>
      </c>
      <c r="BDW298" s="18">
        <v>-1.76795869555324E-5</v>
      </c>
      <c r="BDX298" s="18">
        <v>5.5336544192985298E-5</v>
      </c>
      <c r="BDY298" s="18">
        <v>5.4062546359423502E-5</v>
      </c>
      <c r="BDZ298" s="18">
        <v>4.41207760326634E-6</v>
      </c>
      <c r="BEA298" s="18">
        <v>4.3808010606882698E-6</v>
      </c>
      <c r="BEB298" s="18">
        <v>-2.1193193746232801E-4</v>
      </c>
      <c r="BEC298" s="18">
        <v>-2.6841737331839699E-4</v>
      </c>
      <c r="BED298" s="18">
        <v>-1.6476691128786101E-4</v>
      </c>
      <c r="BEE298" s="18">
        <v>-7.4102469726500199E-5</v>
      </c>
      <c r="BEF298" s="18">
        <v>-6.4316039560752202E-5</v>
      </c>
      <c r="BEG298" s="18">
        <v>-5.2664484907205497E-5</v>
      </c>
      <c r="BEH298" s="18">
        <v>-1.40500484470063E-4</v>
      </c>
      <c r="BEI298" s="18">
        <v>-5.2909901511133395E-4</v>
      </c>
      <c r="BEJ298" s="18">
        <v>-5.1952839308921895E-4</v>
      </c>
      <c r="BEK298" s="18">
        <v>-1.2188989909783701E-4</v>
      </c>
      <c r="BEL298" s="18">
        <v>-1.0908841022960699E-4</v>
      </c>
      <c r="BEM298" s="18">
        <v>-2.4906032113053401E-4</v>
      </c>
      <c r="BEN298" s="18">
        <v>-2.8476145190675601E-4</v>
      </c>
      <c r="BEO298" s="18">
        <v>-4.8749495820338197E-4</v>
      </c>
      <c r="BEP298" s="18">
        <v>-7.0486380131329297E-4</v>
      </c>
      <c r="BEQ298" s="18">
        <v>-6.6357250983078899E-4</v>
      </c>
      <c r="BER298" s="18">
        <v>-6.4123167548318905E-4</v>
      </c>
      <c r="BES298" s="18">
        <v>-6.55368672718315E-4</v>
      </c>
      <c r="BET298" s="18">
        <v>-8.9902440729533396E-4</v>
      </c>
      <c r="BEU298" s="18">
        <v>-8.9016793299484499E-4</v>
      </c>
      <c r="BEV298" s="18">
        <v>-7.7952716370294196E-4</v>
      </c>
      <c r="BEW298" s="18">
        <v>-7.5743549914419797E-4</v>
      </c>
      <c r="BEX298">
        <v>-1.0029229965634601E-3</v>
      </c>
      <c r="BEY298">
        <v>-1.20655830983706E-3</v>
      </c>
      <c r="BEZ298">
        <v>-1.24859711068653E-3</v>
      </c>
      <c r="BFA298">
        <v>-1.4002216187923801E-3</v>
      </c>
      <c r="BFB298">
        <v>-1.4205722224821999E-3</v>
      </c>
      <c r="BFC298">
        <v>-1.6009982560764001E-3</v>
      </c>
      <c r="BFD298">
        <v>-1.5894551267703299E-3</v>
      </c>
      <c r="BFE298">
        <v>-1.73068643978485E-3</v>
      </c>
      <c r="BFF298">
        <v>-1.7625801727805799E-3</v>
      </c>
      <c r="BFG298">
        <v>-2.0897369781220899E-3</v>
      </c>
      <c r="BFH298">
        <v>-2.2812703545292902E-3</v>
      </c>
      <c r="BFI298">
        <v>-2.3512255547128401E-3</v>
      </c>
      <c r="BFJ298">
        <v>-2.4971785831018598E-3</v>
      </c>
      <c r="BFK298">
        <v>-2.55806150084139E-3</v>
      </c>
      <c r="BFL298">
        <v>-2.9465516061351299E-3</v>
      </c>
      <c r="BFM298">
        <v>-2.9294933798250599E-3</v>
      </c>
      <c r="BFN298">
        <v>-3.3110536458398599E-3</v>
      </c>
      <c r="BFO298">
        <v>-3.3235903266477201E-3</v>
      </c>
      <c r="BFP298">
        <v>-3.5172067207892002E-3</v>
      </c>
      <c r="BFQ298">
        <v>-3.5992951343817E-3</v>
      </c>
      <c r="BFR298">
        <v>-3.8669660408843999E-3</v>
      </c>
      <c r="BFS298">
        <v>-4.1822075260634596E-3</v>
      </c>
      <c r="BFT298">
        <v>-4.2550829127703501E-3</v>
      </c>
      <c r="BFU298">
        <v>-4.48315563129439E-3</v>
      </c>
      <c r="BFV298">
        <v>-4.5030256187801798E-3</v>
      </c>
      <c r="BFW298">
        <v>-4.9967341834380096E-3</v>
      </c>
      <c r="BFX298">
        <v>-4.9959898017251604E-3</v>
      </c>
      <c r="BFY298">
        <v>-5.2695636343596999E-3</v>
      </c>
      <c r="BFZ298">
        <v>-5.3362733719773099E-3</v>
      </c>
      <c r="BGA298">
        <v>-5.5471783962923998E-3</v>
      </c>
      <c r="BGB298">
        <v>-5.6855207993261299E-3</v>
      </c>
      <c r="BGC298">
        <v>-5.7599641833664299E-3</v>
      </c>
      <c r="BGD298">
        <v>-5.9008858586096198E-3</v>
      </c>
      <c r="BGE298">
        <v>-5.8908179395608298E-3</v>
      </c>
      <c r="BGF298">
        <v>-5.9852720555285399E-3</v>
      </c>
      <c r="BGG298">
        <v>-5.9480811187751703E-3</v>
      </c>
      <c r="BGH298">
        <v>-5.9269527717272204E-3</v>
      </c>
      <c r="BGI298">
        <v>-5.8986714793966199E-3</v>
      </c>
      <c r="BGJ298">
        <v>-5.66781827623942E-3</v>
      </c>
      <c r="BGK298">
        <v>-5.5637549638470696E-3</v>
      </c>
      <c r="BGL298">
        <v>-5.5666907886416598E-3</v>
      </c>
      <c r="BGM298">
        <v>-5.5798185961038298E-3</v>
      </c>
      <c r="BGN298">
        <v>-5.4515232610905301E-3</v>
      </c>
      <c r="BGO298">
        <v>-5.2127570926666297E-3</v>
      </c>
      <c r="BGP298">
        <v>-5.2127570926666002E-3</v>
      </c>
      <c r="BGQ298">
        <v>-4.5872262415466297E-3</v>
      </c>
      <c r="BGR298">
        <v>-4.4829710996932897E-3</v>
      </c>
      <c r="BGS298">
        <v>-4.3787159578399602E-3</v>
      </c>
      <c r="BGT298">
        <v>-4.2744608159866297E-3</v>
      </c>
      <c r="BGU298">
        <v>-3.8574402485733001E-3</v>
      </c>
      <c r="BGV298">
        <v>-3.6489299648666202E-3</v>
      </c>
      <c r="BGW298">
        <v>-3.3361645393066401E-3</v>
      </c>
      <c r="BGX298">
        <v>-3.1276542555999701E-3</v>
      </c>
      <c r="BGY298">
        <v>-2.9191439718933001E-3</v>
      </c>
      <c r="BGZ298">
        <v>-2.6063785463333101E-3</v>
      </c>
      <c r="BHA298">
        <v>-2.6063785463333101E-3</v>
      </c>
      <c r="BHB298">
        <v>-1.924307004132E-3</v>
      </c>
      <c r="BHC298">
        <v>-1.9331332444413E-3</v>
      </c>
      <c r="BHD298">
        <v>-1.8765925533599701E-3</v>
      </c>
      <c r="BHE298">
        <v>-1.7723374115066501E-3</v>
      </c>
      <c r="BHF298">
        <v>-1.4595719859466501E-3</v>
      </c>
      <c r="BHG298">
        <v>-1.14680656038666E-3</v>
      </c>
      <c r="BHH298">
        <v>-1.25106170223999E-3</v>
      </c>
      <c r="BHI298">
        <v>-1.3553168440933101E-3</v>
      </c>
      <c r="BHJ298">
        <v>-1.14680656038666E-3</v>
      </c>
      <c r="BHK298" s="18">
        <v>-7.2978599297332503E-4</v>
      </c>
      <c r="BHL298" s="18">
        <v>-6.2553085111999296E-4</v>
      </c>
      <c r="BHM298" s="18">
        <v>-6.2553085112000001E-4</v>
      </c>
      <c r="BHN298" s="18">
        <v>-6.2553085112000001E-4</v>
      </c>
      <c r="BHO298" s="18">
        <v>-6.2553085111998602E-4</v>
      </c>
      <c r="BHP298" s="18">
        <v>-6.2553085112000001E-4</v>
      </c>
      <c r="BHQ298" s="18">
        <v>-4.1702056741332801E-4</v>
      </c>
      <c r="BHR298" s="18">
        <v>-3.2885512160221698E-4</v>
      </c>
      <c r="BHS298" s="18">
        <v>-2.96675729517782E-4</v>
      </c>
      <c r="BHT298" s="18">
        <v>-4.1702056741332102E-4</v>
      </c>
      <c r="BHU298" s="18">
        <v>-3.1276542556000299E-4</v>
      </c>
      <c r="BHV298" s="18">
        <v>-2.08510283706664E-4</v>
      </c>
      <c r="BHW298" s="18">
        <v>-2.0851028370665701E-4</v>
      </c>
      <c r="BHX298" s="18">
        <v>-2.08510283706664E-4</v>
      </c>
      <c r="BHY298" s="18">
        <v>-1.04255141853332E-4</v>
      </c>
      <c r="BHZ298" s="18">
        <v>-2.08510283706671E-4</v>
      </c>
      <c r="BIA298" s="18">
        <v>-3.12765425559989E-4</v>
      </c>
      <c r="BIB298" s="18">
        <v>-1.04255141853339E-4</v>
      </c>
      <c r="BIC298">
        <v>0</v>
      </c>
      <c r="BID298">
        <v>0</v>
      </c>
      <c r="BIE298">
        <v>0</v>
      </c>
      <c r="BIF298">
        <v>0</v>
      </c>
      <c r="BIG298">
        <v>0</v>
      </c>
      <c r="BIH298" s="18">
        <v>1.04255141853339E-4</v>
      </c>
      <c r="BII298" s="18">
        <v>1.04255141853332E-4</v>
      </c>
      <c r="BIJ298" s="18">
        <v>1.04255141853325E-4</v>
      </c>
      <c r="BIK298">
        <v>0</v>
      </c>
      <c r="BIL298">
        <v>0</v>
      </c>
      <c r="BIM298" s="18">
        <v>1.04255141853332E-4</v>
      </c>
      <c r="BIN298" s="18">
        <v>3.1276542556000299E-4</v>
      </c>
      <c r="BIO298" s="18">
        <v>2.08510283706664E-4</v>
      </c>
      <c r="BIP298">
        <v>0</v>
      </c>
      <c r="BIQ298" s="18">
        <v>1.04255141853332E-4</v>
      </c>
      <c r="BIR298" s="18">
        <v>1.04255141853325E-4</v>
      </c>
      <c r="BIS298" s="18">
        <v>1.04255141853339E-4</v>
      </c>
      <c r="BIT298" s="18">
        <v>2.08510283706664E-4</v>
      </c>
      <c r="BIU298" s="18">
        <v>3.1276542556000299E-4</v>
      </c>
      <c r="BIV298" s="18">
        <v>1.7856403676071099E-4</v>
      </c>
      <c r="BIW298" s="18">
        <v>2.3845653065261E-4</v>
      </c>
      <c r="BIX298" s="18">
        <v>2.08510283706664E-4</v>
      </c>
      <c r="BIY298" s="18">
        <v>3.1276542555999599E-4</v>
      </c>
      <c r="BIZ298" s="18">
        <v>3.1276542556000299E-4</v>
      </c>
      <c r="BJA298" s="18">
        <v>3.1276542556000299E-4</v>
      </c>
      <c r="BJB298" s="18">
        <v>3.0369939842442902E-4</v>
      </c>
      <c r="BJC298" s="18">
        <v>4.2608659454889498E-4</v>
      </c>
      <c r="BJD298" s="18">
        <v>3.3795555293459403E-4</v>
      </c>
      <c r="BJE298" s="18">
        <v>1.32860667675045E-4</v>
      </c>
      <c r="BJF298" s="18">
        <v>1.5471463051034499E-4</v>
      </c>
      <c r="BJG298" s="18">
        <v>4.17020567413335E-4</v>
      </c>
      <c r="BJH298" s="18">
        <v>4.3876923255534801E-4</v>
      </c>
      <c r="BJI298" s="18">
        <v>3.9527190227130101E-4</v>
      </c>
      <c r="BJJ298" s="18">
        <v>3.1276542556000299E-4</v>
      </c>
      <c r="BJK298" s="18">
        <v>3.1276542555999599E-4</v>
      </c>
      <c r="BJL298" s="18">
        <v>5.2127570926666696E-4</v>
      </c>
      <c r="BJM298" s="18">
        <v>5.2127570926666002E-4</v>
      </c>
      <c r="BJN298" s="18">
        <v>3.1276542555999599E-4</v>
      </c>
      <c r="BJO298" s="18">
        <v>3.12765425559989E-4</v>
      </c>
      <c r="BJP298" s="18">
        <v>6.2553085112000695E-4</v>
      </c>
      <c r="BJQ298" s="18">
        <v>5.2127570926666002E-4</v>
      </c>
      <c r="BJR298" s="18">
        <v>3.12765425559989E-4</v>
      </c>
      <c r="BJS298" s="18">
        <v>2.08510283706671E-4</v>
      </c>
      <c r="BJT298" s="18">
        <v>4.1702056741332801E-4</v>
      </c>
      <c r="BJU298" s="18">
        <v>5.2127570926666002E-4</v>
      </c>
      <c r="BJV298" s="18">
        <v>4.1702056741332102E-4</v>
      </c>
      <c r="BJW298" s="18">
        <v>5.2127570926666696E-4</v>
      </c>
      <c r="BJX298" s="18">
        <v>4.1702056741332801E-4</v>
      </c>
      <c r="BJY298" s="18">
        <v>4.17020567413335E-4</v>
      </c>
      <c r="BJZ298" s="18">
        <v>4.1702056741332801E-4</v>
      </c>
      <c r="BKA298" s="18">
        <v>5.2127570926666002E-4</v>
      </c>
      <c r="BKB298" s="18">
        <v>5.2127570926666002E-4</v>
      </c>
      <c r="BKC298" s="18">
        <v>5.5625122425562103E-4</v>
      </c>
      <c r="BKD298" s="18">
        <v>4.8630019427770699E-4</v>
      </c>
      <c r="BKE298" s="18">
        <v>6.2553085111999296E-4</v>
      </c>
      <c r="BKF298" s="18">
        <v>6.2553085111999296E-4</v>
      </c>
      <c r="BKG298" s="18">
        <v>6.2553085111999296E-4</v>
      </c>
      <c r="BKH298" s="18">
        <v>5.57100903661726E-4</v>
      </c>
      <c r="BKI298" s="18">
        <v>4.8545051487160201E-4</v>
      </c>
      <c r="BKJ298" s="18">
        <v>6.2551208519445701E-4</v>
      </c>
      <c r="BKK298" s="18">
        <v>6.2554961704552805E-4</v>
      </c>
      <c r="BKL298" s="18">
        <v>5.2127570926666696E-4</v>
      </c>
      <c r="BKM298" s="18">
        <v>5.2127570926666002E-4</v>
      </c>
      <c r="BKN298" s="18">
        <v>7.2978599297332503E-4</v>
      </c>
      <c r="BKO298" s="18">
        <v>6.2553085112000001E-4</v>
      </c>
      <c r="BKP298" s="18">
        <v>6.2553085111998602E-4</v>
      </c>
      <c r="BKQ298" s="18">
        <v>6.2553085112000695E-4</v>
      </c>
      <c r="BKR298" s="18">
        <v>6.2553085111998602E-4</v>
      </c>
      <c r="BKS298" s="18">
        <v>6.2553085112000001E-4</v>
      </c>
      <c r="BKT298" s="18">
        <v>5.2127570926666002E-4</v>
      </c>
      <c r="BKU298" s="18">
        <v>5.2127570926666696E-4</v>
      </c>
      <c r="BKV298" s="18">
        <v>6.2553085111998602E-4</v>
      </c>
      <c r="BKW298" s="18">
        <v>7.2978599297332503E-4</v>
      </c>
      <c r="BKX298" s="18">
        <v>6.2553085112000001E-4</v>
      </c>
      <c r="BKY298" s="18">
        <v>7.2978599297332503E-4</v>
      </c>
      <c r="BKZ298" s="18">
        <v>6.2553085111999296E-4</v>
      </c>
      <c r="BLA298" s="18">
        <v>7.2978599297333197E-4</v>
      </c>
      <c r="BLB298" s="18">
        <v>7.2978599297332503E-4</v>
      </c>
      <c r="BLC298" s="18">
        <v>6.2553085111999296E-4</v>
      </c>
      <c r="BLD298" s="18">
        <v>6.2553085111999296E-4</v>
      </c>
      <c r="BLE298" s="18">
        <v>6.2553085111999296E-4</v>
      </c>
      <c r="BLF298" s="18">
        <v>6.2553085112000695E-4</v>
      </c>
      <c r="BLG298" s="18">
        <v>6.2553085111997898E-4</v>
      </c>
      <c r="BLH298" s="18">
        <v>6.2553085112000695E-4</v>
      </c>
      <c r="BLI298" s="18">
        <v>5.2127570926666002E-4</v>
      </c>
      <c r="BLJ298" s="18">
        <v>9.3829627667998895E-4</v>
      </c>
      <c r="BLK298" s="18">
        <v>8.3404113482664301E-4</v>
      </c>
      <c r="BLL298" s="18">
        <v>5.2127570926667401E-4</v>
      </c>
      <c r="BLM298" s="18">
        <v>6.2553085111999296E-4</v>
      </c>
      <c r="BLN298" s="18">
        <v>7.2978599297333902E-4</v>
      </c>
      <c r="BLO298" s="18">
        <v>7.2978599297331105E-4</v>
      </c>
      <c r="BLP298" s="18">
        <v>7.2978599297333902E-4</v>
      </c>
      <c r="BLQ298" s="18">
        <v>7.7176119818630996E-4</v>
      </c>
      <c r="BLR298" s="18">
        <v>5.8355564590700695E-4</v>
      </c>
      <c r="BLS298" s="18">
        <v>4.6196495906630699E-4</v>
      </c>
      <c r="BLT298" s="18">
        <v>5.8058645946701404E-4</v>
      </c>
      <c r="BLU298" s="18">
        <v>9.3829627667998895E-4</v>
      </c>
      <c r="BLV298" s="18">
        <v>7.2978599297333902E-4</v>
      </c>
      <c r="BLW298" s="18">
        <v>5.2127570926666002E-4</v>
      </c>
      <c r="BLX298" s="18">
        <v>5.2127570926666002E-4</v>
      </c>
      <c r="BLY298" s="18">
        <v>6.2553085112000695E-4</v>
      </c>
      <c r="BLZ298" s="18">
        <v>7.2978599297331105E-4</v>
      </c>
      <c r="BMA298" s="18">
        <v>5.2127570926666002E-4</v>
      </c>
      <c r="BMB298" s="18">
        <v>5.4030331520632502E-4</v>
      </c>
      <c r="BMC298" s="18">
        <v>7.1075838703367402E-4</v>
      </c>
      <c r="BMD298" s="18">
        <v>7.2978599297331105E-4</v>
      </c>
      <c r="BME298" s="18">
        <v>6.3912572161767202E-4</v>
      </c>
      <c r="BMF298" s="18">
        <v>5.2736629465374696E-4</v>
      </c>
      <c r="BMG298" s="18">
        <v>6.0584539523525396E-4</v>
      </c>
      <c r="BMH298" s="18">
        <v>7.2978599297331105E-4</v>
      </c>
      <c r="BMI298" s="18">
        <v>6.6261857528289404E-4</v>
      </c>
      <c r="BMJ298" s="18">
        <v>5.88443126957105E-4</v>
      </c>
      <c r="BMK298" s="18">
        <v>5.2127570926666002E-4</v>
      </c>
      <c r="BML298" s="18">
        <v>6.2553085111999296E-4</v>
      </c>
      <c r="BMM298" s="18">
        <v>6.2553085111997898E-4</v>
      </c>
      <c r="BMN298" s="18">
        <v>6.2553085112000695E-4</v>
      </c>
      <c r="BMO298" s="18">
        <v>5.2127570926666002E-4</v>
      </c>
      <c r="BMP298" s="18">
        <v>5.2127570926666002E-4</v>
      </c>
      <c r="BMQ298" s="18">
        <v>6.2553085112000695E-4</v>
      </c>
      <c r="BMR298" s="18">
        <v>6.2553085111999296E-4</v>
      </c>
      <c r="BMS298" s="18">
        <v>5.2127570926666002E-4</v>
      </c>
      <c r="BMT298" s="18">
        <v>6.2553085111997898E-4</v>
      </c>
      <c r="BMU298" s="18">
        <v>6.2553085112000695E-4</v>
      </c>
      <c r="BMV298" s="18">
        <v>5.2127570926666002E-4</v>
      </c>
      <c r="BMW298" s="18">
        <v>4.1702056741332801E-4</v>
      </c>
      <c r="BMX298" s="18">
        <v>5.2127570926666002E-4</v>
      </c>
      <c r="BMY298" s="18">
        <v>6.2553085112000695E-4</v>
      </c>
      <c r="BMZ298" s="18">
        <v>7.2978599297332503E-4</v>
      </c>
      <c r="BNA298" s="18">
        <v>4.8107284146517399E-4</v>
      </c>
      <c r="BNB298" s="18">
        <v>4.5722343521481502E-4</v>
      </c>
      <c r="BNC298" s="18">
        <v>8.3404113482665699E-4</v>
      </c>
      <c r="BND298" s="18">
        <v>8.3404113482665699E-4</v>
      </c>
      <c r="BNE298" s="18">
        <v>5.2127570926667401E-4</v>
      </c>
      <c r="BNF298" s="18">
        <v>5.2127570926666002E-4</v>
      </c>
      <c r="BNG298" s="18">
        <v>6.2553085111997898E-4</v>
      </c>
      <c r="BNH298" s="18">
        <v>6.2553085112000695E-4</v>
      </c>
      <c r="BNI298" s="18">
        <v>7.2978599297332503E-4</v>
      </c>
      <c r="BNJ298" s="18">
        <v>7.2978599297332503E-4</v>
      </c>
      <c r="BNK298" s="18">
        <v>7.2978599297332503E-4</v>
      </c>
      <c r="BNL298" s="18">
        <v>7.2978599297332503E-4</v>
      </c>
      <c r="BNM298" s="18">
        <v>6.2553085112000695E-4</v>
      </c>
      <c r="BNN298" s="18">
        <v>6.2553085111997898E-4</v>
      </c>
      <c r="BNO298" s="18">
        <v>7.2978599297332503E-4</v>
      </c>
      <c r="BNP298" s="18">
        <v>8.3404113482667098E-4</v>
      </c>
      <c r="BNQ298" s="18">
        <v>8.5675520258224303E-4</v>
      </c>
      <c r="BNR298" s="18">
        <v>5.9067210188992704E-4</v>
      </c>
      <c r="BNS298" s="18">
        <v>5.8164673425967195E-4</v>
      </c>
      <c r="BNT298" s="18">
        <v>7.7147970930330201E-4</v>
      </c>
      <c r="BNU298" s="18">
        <v>7.6972405271449797E-4</v>
      </c>
      <c r="BNV298" s="18">
        <v>6.2320283380241904E-4</v>
      </c>
      <c r="BNW298" s="18">
        <v>5.8089401213549897E-4</v>
      </c>
      <c r="BNX298" s="18">
        <v>7.68309310439543E-4</v>
      </c>
      <c r="BNY298" s="18">
        <v>9.6631484605306996E-4</v>
      </c>
      <c r="BNZ298" s="18">
        <v>8.3119705455689198E-4</v>
      </c>
      <c r="BOA298" s="18">
        <v>5.0975760119470405E-4</v>
      </c>
      <c r="BOB298" s="18">
        <v>4.9941861877711403E-4</v>
      </c>
      <c r="BOC298" s="18">
        <v>7.4405956444446798E-4</v>
      </c>
      <c r="BOD298" s="18">
        <v>7.94805754741584E-4</v>
      </c>
      <c r="BOE298" s="18">
        <v>6.4382554341241196E-4</v>
      </c>
      <c r="BOF298" s="18">
        <v>5.9931068294387304E-4</v>
      </c>
      <c r="BOG298" s="18">
        <v>6.6136542847783299E-4</v>
      </c>
      <c r="BOH298" s="18">
        <v>7.2450129983277201E-4</v>
      </c>
      <c r="BOI298" s="18">
        <v>6.8142933052750499E-4</v>
      </c>
      <c r="BOJ298" s="18">
        <v>5.8727025661124699E-4</v>
      </c>
      <c r="BOK298" s="18">
        <v>7.0980445248571E-4</v>
      </c>
      <c r="BOL298" s="18">
        <v>8.6317627676898902E-4</v>
      </c>
      <c r="BOM298" s="18">
        <v>6.5654988347561805E-4</v>
      </c>
      <c r="BON298" s="18">
        <v>3.6531835746542098E-4</v>
      </c>
      <c r="BOO298" s="18">
        <v>5.2913758951382496E-4</v>
      </c>
      <c r="BOP298" s="18">
        <v>9.1011611183702801E-4</v>
      </c>
      <c r="BOQ298" s="18">
        <v>8.1560674064416695E-4</v>
      </c>
      <c r="BOR298" s="18">
        <v>4.1781186393999298E-4</v>
      </c>
      <c r="BOS298" s="18">
        <v>4.7680776361196098E-4</v>
      </c>
      <c r="BOT298" s="18">
        <v>7.9857979087666299E-4</v>
      </c>
      <c r="BOU298" s="18">
        <v>7.6888584137399497E-4</v>
      </c>
      <c r="BOV298" s="18">
        <v>4.8252407303976598E-4</v>
      </c>
      <c r="BOW298" s="18">
        <v>4.6699631221216998E-4</v>
      </c>
      <c r="BOX298" s="18">
        <v>7.2022058370826904E-4</v>
      </c>
      <c r="BOY298" s="18">
        <v>7.7924775992280204E-4</v>
      </c>
      <c r="BOZ298" s="18">
        <v>6.23552088527629E-4</v>
      </c>
      <c r="BPA298" s="18">
        <v>5.6344795669774296E-4</v>
      </c>
      <c r="BPB298" s="18">
        <v>6.3450513373072804E-4</v>
      </c>
      <c r="BPC298" s="18">
        <v>6.4951995926046304E-4</v>
      </c>
      <c r="BPD298" s="18">
        <v>5.6115538612838602E-4</v>
      </c>
      <c r="BPE298" s="18">
        <v>4.9576030584949605E-4</v>
      </c>
      <c r="BPF298" s="18">
        <v>5.2422091702400398E-4</v>
      </c>
      <c r="BPG298" s="18">
        <v>6.3290481730326998E-4</v>
      </c>
      <c r="BPH298" s="18">
        <v>6.8413996421567904E-4</v>
      </c>
      <c r="BPI298" s="18">
        <v>6.4457201022810595E-4</v>
      </c>
      <c r="BPJ298" s="18">
        <v>6.1275646858868695E-4</v>
      </c>
      <c r="BPK298" s="18">
        <v>5.6324465917112401E-4</v>
      </c>
      <c r="BPL298" s="18">
        <v>5.5676728720782599E-4</v>
      </c>
      <c r="BPM298" s="18">
        <v>6.2240319686437896E-4</v>
      </c>
      <c r="BPN298" s="18">
        <v>6.5488805651447903E-4</v>
      </c>
      <c r="BPO298" s="18">
        <v>5.1865890520613701E-4</v>
      </c>
      <c r="BPP298" s="18">
        <v>4.2066324206971301E-4</v>
      </c>
      <c r="BPQ298" s="18">
        <v>6.1954452087475899E-4</v>
      </c>
      <c r="BPR298" s="18">
        <v>7.6733139720897004E-4</v>
      </c>
      <c r="BPS298" s="18">
        <v>6.2095822059829399E-4</v>
      </c>
      <c r="BPT298" s="18">
        <v>4.5143831739338699E-4</v>
      </c>
      <c r="BPU298" s="18">
        <v>4.2112926255374802E-4</v>
      </c>
      <c r="BPV298" s="18">
        <v>4.6838707580446E-4</v>
      </c>
      <c r="BPW298" s="18">
        <v>4.7727274154463201E-4</v>
      </c>
      <c r="BPX298" s="18">
        <v>4.54033227874128E-4</v>
      </c>
      <c r="BPY298" s="18">
        <v>4.60634663456249E-4</v>
      </c>
      <c r="BPZ298" s="18">
        <v>4.83269497304011E-4</v>
      </c>
      <c r="BQA298" s="18">
        <v>4.9597819909596996E-4</v>
      </c>
      <c r="BQB298" s="18">
        <v>5.5769828562454704E-4</v>
      </c>
      <c r="BQC298" s="18">
        <v>5.3484764363312398E-4</v>
      </c>
      <c r="BQD298" s="18">
        <v>3.7685314636007301E-4</v>
      </c>
      <c r="BQE298" s="18">
        <v>3.6950524396225898E-4</v>
      </c>
      <c r="BQF298" s="18">
        <v>3.5392327046085398E-4</v>
      </c>
      <c r="BQG298" s="18">
        <v>3.3952250771665499E-4</v>
      </c>
      <c r="BQH298" s="18">
        <v>3.3512606838467698E-4</v>
      </c>
      <c r="BQI298" s="18">
        <v>3.3771993631404002E-4</v>
      </c>
      <c r="BQJ298" s="18">
        <v>3.3980295404822898E-4</v>
      </c>
      <c r="BQK298" s="18">
        <v>3.48781406864645E-4</v>
      </c>
      <c r="BQL298" s="18">
        <v>4.2695399732911501E-4</v>
      </c>
      <c r="BQM298" s="18">
        <v>4.7424412967378399E-4</v>
      </c>
      <c r="BQN298" s="18">
        <v>4.5101816917170098E-4</v>
      </c>
      <c r="BQO298" s="18">
        <v>4.3818748886381698E-4</v>
      </c>
      <c r="BQP298" s="18">
        <v>4.0820266751534398E-4</v>
      </c>
      <c r="BQQ298" s="18">
        <v>3.6184666124172699E-4</v>
      </c>
      <c r="BQR298" s="18">
        <v>3.6046423806074197E-4</v>
      </c>
      <c r="BQS298" s="18">
        <v>1.5628471294665199E-4</v>
      </c>
      <c r="BQT298" s="18">
        <v>1.71570601845194E-4</v>
      </c>
      <c r="BQU298" s="18">
        <v>4.9919342767071296E-4</v>
      </c>
      <c r="BQV298" s="18">
        <v>4.91255441169985E-4</v>
      </c>
      <c r="BQW298" s="18">
        <v>1.88410934908761E-4</v>
      </c>
      <c r="BQX298" s="18">
        <v>1.5987317492924201E-4</v>
      </c>
      <c r="BQY298" s="18">
        <v>2.40686548136886E-4</v>
      </c>
      <c r="BQZ298" s="18">
        <v>2.38978848913301E-4</v>
      </c>
      <c r="BRA298" s="18">
        <v>2.9415901039342402E-4</v>
      </c>
      <c r="BRB298" s="18">
        <v>3.8617564114459802E-4</v>
      </c>
      <c r="BRC298" s="18">
        <v>2.9897455539562503E-4</v>
      </c>
      <c r="BRD298" s="18">
        <v>1.16467589170055E-4</v>
      </c>
      <c r="BRE298" s="18">
        <v>2.0849881564105599E-4</v>
      </c>
      <c r="BRF298" s="18">
        <v>4.3795291479464799E-4</v>
      </c>
      <c r="BRG298" s="18">
        <v>3.9906991708901697E-4</v>
      </c>
      <c r="BRH298" s="18">
        <v>2.25664424747223E-4</v>
      </c>
      <c r="BRI298" s="18">
        <v>1.8645406589615199E-4</v>
      </c>
      <c r="BRJ298" s="18">
        <v>9.4966008714225601E-5</v>
      </c>
      <c r="BRK298" s="18">
        <v>9.8291747739287505E-5</v>
      </c>
      <c r="BRL298" s="18">
        <v>3.1797505499842001E-4</v>
      </c>
      <c r="BRM298" s="18">
        <v>3.7635584933343099E-4</v>
      </c>
      <c r="BRN298" s="18">
        <v>3.1409155096437299E-4</v>
      </c>
      <c r="BRO298" s="18">
        <v>2.4326582034631101E-4</v>
      </c>
      <c r="BRP298" s="18">
        <v>5.6673095111481297E-5</v>
      </c>
      <c r="BRQ298" s="18">
        <v>1.0681981834292901E-4</v>
      </c>
      <c r="BRR298" s="18">
        <v>4.7138545368416402E-4</v>
      </c>
      <c r="BRS298" s="18">
        <v>4.9226463094312301E-4</v>
      </c>
      <c r="BRT298" s="18">
        <v>1.97313281471628E-4</v>
      </c>
      <c r="BRU298" s="18">
        <v>1.4118439820062699E-4</v>
      </c>
      <c r="BRV298" s="18">
        <v>3.4803494004895198E-4</v>
      </c>
      <c r="BRW298" s="18">
        <v>4.9004399642166296E-4</v>
      </c>
      <c r="BRX298" s="18">
        <v>2.6047834426628998E-4</v>
      </c>
      <c r="BRY298" s="18">
        <v>2.9299865066473301E-5</v>
      </c>
      <c r="BRZ298" s="18">
        <v>2.3321458212022199E-4</v>
      </c>
      <c r="BSA298" s="18">
        <v>5.2815133587189001E-4</v>
      </c>
      <c r="BSB298" s="18">
        <v>4.9186116354416E-4</v>
      </c>
      <c r="BSC298" s="18">
        <v>2.6760939596906502E-4</v>
      </c>
      <c r="BSD298" s="18">
        <v>1.3277934866440201E-4</v>
      </c>
      <c r="BSE298" s="18">
        <v>5.6284223432373398E-5</v>
      </c>
      <c r="BSF298" s="18">
        <v>1.23753981034147E-4</v>
      </c>
      <c r="BSG298" s="18">
        <v>3.3804625490799201E-4</v>
      </c>
      <c r="BSH298" s="18">
        <v>3.6837094801894701E-4</v>
      </c>
      <c r="BSI298" s="18">
        <v>2.7884184495230397E-4</v>
      </c>
      <c r="BSJ298" s="18">
        <v>2.8611259854521799E-4</v>
      </c>
      <c r="BSK298" s="18">
        <v>4.3713034172540501E-4</v>
      </c>
      <c r="BSL298" s="18">
        <v>3.9899068318122101E-4</v>
      </c>
      <c r="BSM298" s="18">
        <v>3.0263182577178099E-5</v>
      </c>
      <c r="BSN298" s="18">
        <v>3.5979492004983801E-5</v>
      </c>
      <c r="BSO298" s="18">
        <v>3.4878140686467302E-4</v>
      </c>
      <c r="BSP298" s="18">
        <v>3.3868325382471699E-4</v>
      </c>
      <c r="BSQ298" s="18">
        <v>8.6062619600035806E-6</v>
      </c>
      <c r="BSR298" s="18">
        <v>-1.7088460301184399E-5</v>
      </c>
      <c r="BSS298" s="18">
        <v>2.3315307158655501E-4</v>
      </c>
      <c r="BST298" s="18">
        <v>3.1404463615053397E-4</v>
      </c>
      <c r="BSU298" s="18">
        <v>1.09259388662269E-4</v>
      </c>
      <c r="BSV298" s="18">
        <v>6.40981463142786E-5</v>
      </c>
      <c r="BSW298" s="18">
        <v>1.4278367207665101E-4</v>
      </c>
      <c r="BSX298" s="18">
        <v>5.8102433106277303E-5</v>
      </c>
      <c r="BSY298" s="18">
        <v>9.7561961746595005E-6</v>
      </c>
      <c r="BSZ298" s="18">
        <v>1.2224645168293301E-4</v>
      </c>
      <c r="BTA298" s="18">
        <v>1.32453030070422E-4</v>
      </c>
      <c r="BTB298" s="18">
        <v>5.8303645530027802E-5</v>
      </c>
      <c r="BTC298" s="18">
        <v>3.8310636976873703E-5</v>
      </c>
      <c r="BTD298" s="18">
        <v>5.89552401666082E-5</v>
      </c>
      <c r="BTE298" s="18">
        <v>4.5798241264743899E-5</v>
      </c>
      <c r="BTF298" s="18">
        <v>-7.1834920391172704E-5</v>
      </c>
      <c r="BTG298" s="18">
        <v>-5.32389307388303E-5</v>
      </c>
      <c r="BTH298" s="18">
        <v>-1.2317849265111499E-4</v>
      </c>
      <c r="BTI298" s="18">
        <v>-1.25773403131856E-4</v>
      </c>
      <c r="BTJ298" s="18">
        <v>6.9939561912285496E-5</v>
      </c>
      <c r="BTK298" s="18">
        <v>1.00978402744922E-4</v>
      </c>
      <c r="BTL298" s="18">
        <v>2.9952502254432201E-5</v>
      </c>
      <c r="BTM298" s="18">
        <v>4.7227579259845298E-6</v>
      </c>
      <c r="BTN298" s="18">
        <v>-5.9764260067429701E-5</v>
      </c>
      <c r="BTO298" s="18">
        <v>-6.3725955457893905E-5</v>
      </c>
      <c r="BTP298" s="18">
        <v>-1.96830580164814E-4</v>
      </c>
      <c r="BTQ298" s="18">
        <v>-2.1637529160806101E-4</v>
      </c>
      <c r="BTR298" s="18">
        <v>-1.14804719657468E-4</v>
      </c>
      <c r="BTS298" s="18">
        <v>-1.3855925372877E-4</v>
      </c>
      <c r="BTT298" s="18">
        <v>-1.8997997479364099E-4</v>
      </c>
      <c r="BTU298" s="18">
        <v>-1.7084081585225201E-4</v>
      </c>
      <c r="BTV298" s="18">
        <v>-2.9283914029756798E-4</v>
      </c>
      <c r="BTW298" s="18">
        <v>-3.74306193244577E-4</v>
      </c>
      <c r="BTX298" s="18">
        <v>-3.6649122781129401E-4</v>
      </c>
      <c r="BTY298" s="18">
        <v>-4.1679433375549298E-4</v>
      </c>
      <c r="BTZ298" s="18">
        <v>-5.4990104356533699E-4</v>
      </c>
      <c r="BUA298" s="18">
        <v>-5.8845876522836595E-4</v>
      </c>
      <c r="BUB298" s="18">
        <v>-4.38683743339024E-4</v>
      </c>
      <c r="BUC298" s="18">
        <v>-2.51157934584606E-4</v>
      </c>
      <c r="BUD298" s="18">
        <v>-3.51266849446446E-4</v>
      </c>
      <c r="BUE298" s="18">
        <v>-6.5153208349821802E-4</v>
      </c>
      <c r="BUF298" s="18">
        <v>-6.4814483393940605E-4</v>
      </c>
      <c r="BUG298" s="18">
        <v>-6.8410973022453505E-4</v>
      </c>
      <c r="BUH298" s="18">
        <v>-6.9602400783555496E-4</v>
      </c>
      <c r="BUI298" s="18">
        <v>-5.5617720310488505E-4</v>
      </c>
      <c r="BUJ298" s="18">
        <v>-5.13299148363483E-4</v>
      </c>
      <c r="BUK298" s="18">
        <v>-3.81809435803764E-4</v>
      </c>
      <c r="BUL298" s="18">
        <v>-3.9501439207092999E-4</v>
      </c>
      <c r="BUM298" s="18">
        <v>-5.1003700497487205E-4</v>
      </c>
      <c r="BUN298" s="18">
        <v>-5.1566052732643299E-4</v>
      </c>
      <c r="BUO298" s="18">
        <v>-5.23055344538087E-4</v>
      </c>
      <c r="BUP298" s="18">
        <v>-5.5580396969706603E-4</v>
      </c>
      <c r="BUQ298" s="18">
        <v>-5.1684173808366697E-4</v>
      </c>
      <c r="BUR298" s="18">
        <v>-4.69987392231918E-4</v>
      </c>
      <c r="BUS298" s="18">
        <v>-3.6611799440341899E-4</v>
      </c>
      <c r="BUT298" s="18">
        <v>-4.0330997370821499E-4</v>
      </c>
      <c r="BUU298" s="18">
        <v>-5.8702942723354301E-4</v>
      </c>
      <c r="BUV298" s="18">
        <v>-5.5752834974334697E-4</v>
      </c>
      <c r="BUW298" s="18">
        <v>-4.0913575103496098E-4</v>
      </c>
      <c r="BUX298" s="18">
        <v>-4.4348469262136999E-4</v>
      </c>
      <c r="BUY298" s="18">
        <v>-5.4177539780930696E-4</v>
      </c>
      <c r="BUZ298" s="18">
        <v>-5.4239675845468805E-4</v>
      </c>
      <c r="BVA298" s="18">
        <v>-5.9187624877832202E-4</v>
      </c>
      <c r="BVB298" s="18">
        <v>-6.3787674501827798E-4</v>
      </c>
      <c r="BVC298" s="18">
        <v>-5.78438803544856E-4</v>
      </c>
      <c r="BVD298" s="18">
        <v>-5.2184389978976399E-4</v>
      </c>
      <c r="BVE298" s="18">
        <v>-6.4236597142644503E-4</v>
      </c>
      <c r="BVF298" s="18">
        <v>-7.7311025972193095E-4</v>
      </c>
      <c r="BVG298" s="18">
        <v>-7.2336700388941899E-4</v>
      </c>
      <c r="BVH298" s="18">
        <v>-6.1727697153945895E-4</v>
      </c>
      <c r="BVI298" s="18">
        <v>-5.5894204946682602E-4</v>
      </c>
      <c r="BVJ298" s="18">
        <v>-5.86624917283201E-4</v>
      </c>
      <c r="BVK298" s="18">
        <v>-5.8010167305738703E-4</v>
      </c>
      <c r="BVL298" s="18">
        <v>-3.2421993799541799E-4</v>
      </c>
      <c r="BVM298" s="18">
        <v>-3.8956080560056901E-4</v>
      </c>
      <c r="BVN298" s="18">
        <v>-8.5387880321849397E-4</v>
      </c>
      <c r="BVO298" s="18">
        <v>-8.1847271449370096E-4</v>
      </c>
      <c r="BVP298" s="18">
        <v>-3.4424526564261199E-4</v>
      </c>
      <c r="BVQ298" s="18">
        <v>-3.4781808935396797E-4</v>
      </c>
      <c r="BVR298" s="18">
        <v>-7.6248457566419005E-4</v>
      </c>
      <c r="BVS298" s="18">
        <v>-7.5423590884077197E-4</v>
      </c>
      <c r="BVT298" s="18">
        <v>-2.02780421110437E-4</v>
      </c>
      <c r="BVU298" s="18">
        <v>-1.88070020594871E-4</v>
      </c>
      <c r="BVV298" s="18">
        <v>-7.6834162953354202E-4</v>
      </c>
      <c r="BVW298" s="18">
        <v>-8.2103634843183604E-4</v>
      </c>
      <c r="BVX298" s="18">
        <v>-3.4598528396015399E-4</v>
      </c>
      <c r="BVY298" s="18">
        <v>-2.8670268264807599E-4</v>
      </c>
      <c r="BVZ298" s="18">
        <v>-5.04490631428294E-4</v>
      </c>
      <c r="BWA298" s="18">
        <v>-5.8437300621910705E-4</v>
      </c>
      <c r="BWB298" s="18">
        <v>-5.9209414202482304E-4</v>
      </c>
      <c r="BWC298" s="18">
        <v>-4.2181213373287902E-4</v>
      </c>
      <c r="BWD298" s="18">
        <v>-2.6885315981139897E-4</v>
      </c>
      <c r="BWE298" s="18">
        <v>-5.2850788845701304E-4</v>
      </c>
      <c r="BWF298" s="18">
        <v>-7.2387159877601505E-4</v>
      </c>
      <c r="BWG298" s="18">
        <v>-4.4789677022460901E-4</v>
      </c>
      <c r="BWH298" s="18">
        <v>-9.1338972329130201E-5</v>
      </c>
      <c r="BWI298" s="18">
        <v>-2.9365441550682699E-4</v>
      </c>
      <c r="BWJ298" s="18">
        <v>-9.3074716185839702E-4</v>
      </c>
      <c r="BWK298">
        <v>-1.04805296236895E-3</v>
      </c>
      <c r="BWL298" s="18">
        <v>-2.8592598184126701E-4</v>
      </c>
      <c r="BWM298" s="18">
        <v>1.40166868016128E-4</v>
      </c>
      <c r="BWN298" s="18">
        <v>-3.7390898115410799E-4</v>
      </c>
      <c r="BWO298" s="18">
        <v>-8.0216199755075903E-4</v>
      </c>
      <c r="BWP298" s="18">
        <v>-7.3385298605704798E-4</v>
      </c>
      <c r="BWQ298" s="18">
        <v>-5.6024732384284104E-4</v>
      </c>
      <c r="BWR298" s="18">
        <v>-3.6260772377724699E-4</v>
      </c>
      <c r="BWS298" s="18">
        <v>-3.7049149760416602E-4</v>
      </c>
      <c r="BWT298" s="18">
        <v>-7.0674352152091903E-4</v>
      </c>
      <c r="BWU298" s="18">
        <v>-8.14784167574925E-4</v>
      </c>
      <c r="BWV298" s="18">
        <v>-5.4740726057218804E-4</v>
      </c>
      <c r="BWW298" s="18">
        <v>-3.96777346519675E-4</v>
      </c>
      <c r="BWX298" s="18">
        <v>-6.4673947462721905E-4</v>
      </c>
      <c r="BWY298" s="18">
        <v>-8.2234162280789204E-4</v>
      </c>
      <c r="BWZ298" s="18">
        <v>-5.85491663891213E-4</v>
      </c>
      <c r="BXA298" s="18">
        <v>-5.5980423948998005E-4</v>
      </c>
      <c r="BXB298" s="18">
        <v>-5.91907525320872E-4</v>
      </c>
      <c r="BXC298" s="18">
        <v>-1.486876407598E-4</v>
      </c>
      <c r="BXD298" s="18">
        <v>-1.34674707143303E-4</v>
      </c>
      <c r="BXE298" s="18">
        <v>-4.1857292647554101E-4</v>
      </c>
      <c r="BXF298" s="18">
        <v>-5.3232258409742397E-4</v>
      </c>
      <c r="BXG298" s="18">
        <v>-7.57466775686804E-4</v>
      </c>
      <c r="BXH298" s="18">
        <v>-7.2815961276040397E-4</v>
      </c>
      <c r="BXI298" s="18">
        <v>-2.4357650066905701E-4</v>
      </c>
      <c r="BXJ298" s="18">
        <v>-1.7962639665619601E-4</v>
      </c>
      <c r="BXK298" s="18">
        <v>-6.86028024834639E-4</v>
      </c>
      <c r="BXL298" s="18">
        <v>-7.9026127310818895E-4</v>
      </c>
      <c r="BXM298" s="18">
        <v>-1.18766415047905E-4</v>
      </c>
      <c r="BXN298" s="18">
        <v>3.2732986887690198E-5</v>
      </c>
      <c r="BXO298" s="18">
        <v>-5.2992992859189603E-4</v>
      </c>
      <c r="BXP298" s="18">
        <v>-6.90874846379405E-4</v>
      </c>
      <c r="BXQ298" s="18">
        <v>-6.8896384962925596E-4</v>
      </c>
      <c r="BXR298" s="18">
        <v>-7.2079607209130005E-4</v>
      </c>
      <c r="BXS298" s="18">
        <v>-5.88877870898618E-4</v>
      </c>
      <c r="BXT298" s="18">
        <v>-4.80062609140616E-4</v>
      </c>
      <c r="BXU298" s="18">
        <v>-4.65908931082628E-4</v>
      </c>
      <c r="BXV298" s="18">
        <v>-4.9006693255286495E-4</v>
      </c>
      <c r="BXW298" s="18">
        <v>-4.3443430375708598E-4</v>
      </c>
      <c r="BXX298" s="18">
        <v>-4.77008976035739E-4</v>
      </c>
      <c r="BXY298" s="18">
        <v>-5.2606206282915203E-4</v>
      </c>
      <c r="BXZ298" s="18">
        <v>-5.2766133670516203E-4</v>
      </c>
      <c r="BYA298" s="18">
        <v>-6.7296277045759902E-4</v>
      </c>
      <c r="BYB298" s="18">
        <v>-5.8083875691029797E-4</v>
      </c>
      <c r="BYC298" s="18">
        <v>-7.34352368186586E-5</v>
      </c>
      <c r="BYD298" s="18">
        <v>-1.7342738592158999E-4</v>
      </c>
      <c r="BYE298" s="18">
        <v>-6.5604528858904899E-4</v>
      </c>
      <c r="BYF298" s="18">
        <v>-5.8546038734866301E-4</v>
      </c>
      <c r="BYG298" s="18">
        <v>-5.8655610888955201E-4</v>
      </c>
      <c r="BYH298" s="18">
        <v>-7.7877235647595602E-4</v>
      </c>
      <c r="BYI298" s="18">
        <v>-4.6718605657031199E-4</v>
      </c>
      <c r="BYJ298" s="18">
        <v>-4.1702056741332801E-4</v>
      </c>
      <c r="BYK298">
        <v>-1.04255141853332E-3</v>
      </c>
      <c r="BYL298">
        <v>-1.14680656038666E-3</v>
      </c>
      <c r="BYM298" s="18">
        <v>-2.08510283706664E-4</v>
      </c>
      <c r="BYN298">
        <v>0</v>
      </c>
      <c r="BYO298" s="18">
        <v>-6.2553085111999296E-4</v>
      </c>
      <c r="BYP298" s="18">
        <v>-8.3404113482665699E-4</v>
      </c>
      <c r="BYQ298" s="18">
        <v>-2.0851028370667799E-4</v>
      </c>
      <c r="BYR298" s="18">
        <v>-2.08510283706664E-4</v>
      </c>
      <c r="BYS298" s="18">
        <v>-4.1702056741331402E-4</v>
      </c>
      <c r="BYT298" s="18">
        <v>-8.3404113482667098E-4</v>
      </c>
      <c r="BYU298" s="18">
        <v>-7.2978599297332503E-4</v>
      </c>
      <c r="BYV298" s="18">
        <v>-5.2127570926666002E-4</v>
      </c>
      <c r="BYW298" s="18">
        <v>-2.08510283706664E-4</v>
      </c>
      <c r="BYX298" s="18">
        <v>-2.08510283706664E-4</v>
      </c>
      <c r="BYY298" s="18">
        <v>-4.1702056741332801E-4</v>
      </c>
      <c r="BYZ298" s="18">
        <v>-4.1702056741332801E-4</v>
      </c>
      <c r="BZA298" s="18">
        <v>-7.2978599297332503E-4</v>
      </c>
      <c r="BZB298" s="18">
        <v>-8.3404113482667098E-4</v>
      </c>
      <c r="BZC298" s="18">
        <v>-3.1276542555998201E-4</v>
      </c>
      <c r="BZD298" s="18">
        <v>1.04255141853318E-4</v>
      </c>
      <c r="BZE298" s="18">
        <v>-7.0294550670317504E-4</v>
      </c>
      <c r="BZF298">
        <v>-1.2779021885101301E-3</v>
      </c>
      <c r="BZG298" s="18">
        <v>-3.1276542555999599E-4</v>
      </c>
      <c r="BZH298" s="18">
        <v>7.2978599297332503E-4</v>
      </c>
      <c r="BZI298" s="18">
        <v>-2.08510283706664E-4</v>
      </c>
      <c r="BZJ298">
        <v>-1.04255141853332E-3</v>
      </c>
      <c r="BZK298" s="18">
        <v>-6.2553085111999296E-4</v>
      </c>
      <c r="BZL298">
        <v>0</v>
      </c>
      <c r="BZM298" s="18">
        <v>-7.2978599297332503E-4</v>
      </c>
      <c r="BZN298">
        <v>-1.25106170224E-3</v>
      </c>
      <c r="BZO298" s="18">
        <v>-7.4896685397149399E-4</v>
      </c>
      <c r="BZP298" s="18">
        <v>-2.9358456456182698E-4</v>
      </c>
      <c r="BZQ298" s="18">
        <v>-5.2127570926667401E-4</v>
      </c>
      <c r="BZR298" s="18">
        <v>-5.2127570926666002E-4</v>
      </c>
      <c r="BZS298" s="18">
        <v>-3.1276542555998201E-4</v>
      </c>
      <c r="BZT298" s="18">
        <v>-2.08510283706664E-4</v>
      </c>
      <c r="BZU298" s="18">
        <v>-4.1702056741334199E-4</v>
      </c>
      <c r="BZV298" s="18">
        <v>-9.3829627667998895E-4</v>
      </c>
      <c r="BZW298" s="18">
        <v>-4.1702056741331402E-4</v>
      </c>
      <c r="BZX298" s="18">
        <v>-1.04255141853346E-4</v>
      </c>
      <c r="BZY298" s="18">
        <v>-4.6439827407715402E-4</v>
      </c>
      <c r="BZZ298" s="18">
        <v>-4.7389800260283499E-4</v>
      </c>
      <c r="CAA298" s="18">
        <v>-6.2553085111999296E-4</v>
      </c>
      <c r="CAB298" s="18">
        <v>-9.3829627667998895E-4</v>
      </c>
      <c r="CAC298" s="18">
        <v>-2.08510283706664E-4</v>
      </c>
      <c r="CAD298" s="18">
        <v>5.2127570926664701E-4</v>
      </c>
      <c r="CAE298" s="18">
        <v>-6.2553085111996499E-4</v>
      </c>
      <c r="CAF298">
        <v>-1.77233741150667E-3</v>
      </c>
      <c r="CAG298" s="18">
        <v>-8.3404113482664301E-4</v>
      </c>
      <c r="CAH298">
        <v>0</v>
      </c>
      <c r="CAI298" s="18">
        <v>-2.2704163517110699E-4</v>
      </c>
      <c r="CAJ298" s="18">
        <v>-7.1125464150888196E-4</v>
      </c>
      <c r="CAK298" s="18">
        <v>-7.2978599297333902E-4</v>
      </c>
      <c r="CAL298" s="18">
        <v>-7.2978599297332503E-4</v>
      </c>
      <c r="CAM298" s="18">
        <v>-3.1276542555999599E-4</v>
      </c>
      <c r="CAN298" s="18">
        <v>5.2127570926666002E-4</v>
      </c>
      <c r="CAO298" s="18">
        <v>-5.2127570926666002E-4</v>
      </c>
      <c r="CAP298">
        <v>-1.3802682271930799E-3</v>
      </c>
      <c r="CAQ298" s="18">
        <v>-2.5653332969856303E-4</v>
      </c>
      <c r="CAR298" s="18">
        <v>3.8573985465166402E-4</v>
      </c>
      <c r="CAS298" s="18">
        <v>-4.1702056741334199E-4</v>
      </c>
      <c r="CAT298">
        <v>-1.04255141853333E-3</v>
      </c>
      <c r="CAU298" s="18">
        <v>-7.2978599297331105E-4</v>
      </c>
      <c r="CAV298" s="18">
        <v>-9.3829627667998895E-4</v>
      </c>
      <c r="CAW298" s="18">
        <v>-2.0851028370667799E-4</v>
      </c>
      <c r="CAX298" s="18">
        <v>6.2553085112000695E-4</v>
      </c>
      <c r="CAY298" s="18">
        <v>-5.2127570926666002E-4</v>
      </c>
      <c r="CAZ298">
        <v>-1.56382712779999E-3</v>
      </c>
      <c r="CBA298" s="18">
        <v>-4.1702056741331402E-4</v>
      </c>
      <c r="CBB298" s="18">
        <v>3.9139152589151501E-4</v>
      </c>
      <c r="CBC298" s="18">
        <v>-5.9990180959819395E-4</v>
      </c>
      <c r="CBD298">
        <v>-1.2510617022399701E-3</v>
      </c>
      <c r="CBE298">
        <v>0</v>
      </c>
      <c r="CBF298" s="18">
        <v>3.1276542555998201E-4</v>
      </c>
      <c r="CBG298" s="18">
        <v>-8.3404113482665699E-4</v>
      </c>
      <c r="CBH298">
        <v>-1.1468065603866501E-3</v>
      </c>
      <c r="CBI298">
        <v>0</v>
      </c>
      <c r="CBJ298" s="18">
        <v>-2.08510283706664E-4</v>
      </c>
      <c r="CBK298">
        <v>-1.35531684409333E-3</v>
      </c>
      <c r="CBL298">
        <v>-1.1468065603866401E-3</v>
      </c>
      <c r="CBM298" s="18">
        <v>-1.04255141853339E-4</v>
      </c>
      <c r="CBN298" s="18">
        <v>-2.08510283706664E-4</v>
      </c>
      <c r="CBO298" s="18">
        <v>-8.3404113482666404E-4</v>
      </c>
      <c r="CBP298" s="18">
        <v>-9.3829627667998895E-4</v>
      </c>
      <c r="CBQ298" s="18">
        <v>2.08510283706664E-4</v>
      </c>
      <c r="CBR298">
        <v>0</v>
      </c>
      <c r="CBS298">
        <v>-1.2712799018996001E-3</v>
      </c>
      <c r="CBT298" s="18">
        <v>-8.1382293516704598E-4</v>
      </c>
      <c r="CBU298" s="18">
        <v>3.1276542555999599E-4</v>
      </c>
      <c r="CBV298" s="18">
        <v>5.2127570926666696E-4</v>
      </c>
      <c r="CBW298" s="18">
        <v>-3.1276542556000299E-4</v>
      </c>
      <c r="CBX298">
        <v>-1.6314240766748399E-3</v>
      </c>
      <c r="CBY298">
        <v>-1.18346475336512E-3</v>
      </c>
      <c r="CBZ298" s="18">
        <v>-2.08510283706671E-4</v>
      </c>
      <c r="CCA298" s="18">
        <v>-1.04255141853325E-4</v>
      </c>
      <c r="CCB298" s="18">
        <v>-2.08510283706671E-4</v>
      </c>
      <c r="CCC298">
        <v>-1.3553168440933101E-3</v>
      </c>
      <c r="CCD298">
        <v>-1.6680822696533201E-3</v>
      </c>
      <c r="CCE298" s="18">
        <v>3.1276542555999599E-4</v>
      </c>
      <c r="CCF298">
        <v>1.2510617022399801E-3</v>
      </c>
      <c r="CCG298" s="18">
        <v>-6.2553085111998602E-4</v>
      </c>
      <c r="CCH298">
        <v>-1.77233741150666E-3</v>
      </c>
      <c r="CCI298" s="18">
        <v>1.04255141853332E-4</v>
      </c>
      <c r="CCJ298" s="18">
        <v>8.3404113482666404E-4</v>
      </c>
      <c r="CCK298" s="18">
        <v>-9.38296276679996E-4</v>
      </c>
      <c r="CCL298" s="18">
        <v>-6.2553085111999296E-4</v>
      </c>
      <c r="CCM298" s="18">
        <v>-7.3020301354018099E-6</v>
      </c>
      <c r="CCN298" s="18">
        <v>-9.3099424654458703E-4</v>
      </c>
      <c r="CCO298">
        <v>-1.2510617022399801E-3</v>
      </c>
      <c r="CCP298" s="18">
        <v>-5.3357156069684599E-4</v>
      </c>
      <c r="CCQ298" s="18">
        <v>1.2295851430185701E-5</v>
      </c>
      <c r="CCR298" s="18">
        <v>1.60564386519734E-4</v>
      </c>
      <c r="CCS298" s="18">
        <v>4.6496646460025798E-4</v>
      </c>
      <c r="CCT298" s="18">
        <v>-1.04255141853332E-4</v>
      </c>
      <c r="CCU298">
        <v>-1.25106170223999E-3</v>
      </c>
      <c r="CCV298" s="18">
        <v>-5.2127570926666696E-4</v>
      </c>
      <c r="CCW298" s="18">
        <v>9.38296276679996E-4</v>
      </c>
      <c r="CCX298" s="18">
        <v>-1.04255141853332E-4</v>
      </c>
      <c r="CCY298">
        <v>-1.6680822696533201E-3</v>
      </c>
      <c r="CCZ298">
        <v>-1.2510617022399801E-3</v>
      </c>
      <c r="CDA298" s="18">
        <v>-5.2127570926666002E-4</v>
      </c>
      <c r="CDB298" s="18">
        <v>-4.17020567413335E-4</v>
      </c>
      <c r="CDC298" s="18">
        <v>-4.1702056741332102E-4</v>
      </c>
      <c r="CDD298" s="18">
        <v>-1.04255141853339E-4</v>
      </c>
      <c r="CDE298" s="18">
        <v>4.1702056741332801E-4</v>
      </c>
      <c r="CDF298" s="18">
        <v>3.1276542556000299E-4</v>
      </c>
      <c r="CDG298" s="18">
        <v>-4.17020567413335E-4</v>
      </c>
      <c r="CDH298">
        <v>-1.1468065603866501E-3</v>
      </c>
      <c r="CDI298" s="18">
        <v>-9.38296276679996E-4</v>
      </c>
      <c r="CDJ298" s="18">
        <v>7.2978599297333197E-4</v>
      </c>
      <c r="CDK298" s="18">
        <v>5.6720531201014796E-4</v>
      </c>
      <c r="CDL298">
        <v>-1.1927361631301401E-3</v>
      </c>
      <c r="CDM298">
        <v>-1.5638271277999801E-3</v>
      </c>
      <c r="CDN298">
        <v>1.1468065603866501E-3</v>
      </c>
      <c r="CDO298">
        <v>2.7106336881866501E-3</v>
      </c>
      <c r="CDP298" s="18">
        <v>-9.38296276679996E-4</v>
      </c>
      <c r="CDQ298">
        <v>-3.1276542555999701E-3</v>
      </c>
      <c r="CDR298" s="18">
        <v>3.1276542555999599E-4</v>
      </c>
      <c r="CDS298" s="18">
        <v>9.38296276679996E-4</v>
      </c>
      <c r="CDT298">
        <v>-1.8765925533599901E-3</v>
      </c>
      <c r="CDU298" s="18">
        <v>-9.3829627667998895E-4</v>
      </c>
      <c r="CDV298" s="18">
        <v>4.1702056741332801E-4</v>
      </c>
      <c r="CDW298" s="18">
        <v>-6.2553085111999296E-4</v>
      </c>
      <c r="CDX298">
        <v>0</v>
      </c>
      <c r="CDY298">
        <v>1.5638271277999801E-3</v>
      </c>
      <c r="CDZ298">
        <v>-1.3347045599974899E-3</v>
      </c>
      <c r="CEA298">
        <v>-2.62699083042913E-3</v>
      </c>
      <c r="CEB298" s="18">
        <v>8.3404113482665699E-4</v>
      </c>
      <c r="CEC298">
        <v>3.2319093974533001E-3</v>
      </c>
      <c r="CED298" s="18">
        <v>2.08510283706671E-4</v>
      </c>
      <c r="CEE298">
        <v>-1.3553168440933101E-3</v>
      </c>
      <c r="CEF298" s="18">
        <v>2.08510283706664E-4</v>
      </c>
    </row>
    <row r="299" spans="1:2164" x14ac:dyDescent="0.3">
      <c r="A299">
        <v>292</v>
      </c>
      <c r="B299" t="str">
        <f t="array" ref="B299">INDEX(MtrxNb!A$2:C$145,MATCH(1,(MtrxNb!B$2:B$145=I299)*(MtrxNb!C$2:C$145=J299),0),1)</f>
        <v>M68</v>
      </c>
      <c r="C299" s="1">
        <v>41624</v>
      </c>
      <c r="D299" s="1">
        <v>41550</v>
      </c>
      <c r="E299">
        <f t="shared" si="4"/>
        <v>74</v>
      </c>
      <c r="G299">
        <v>56.1</v>
      </c>
      <c r="H299">
        <v>1</v>
      </c>
      <c r="I299">
        <v>8</v>
      </c>
      <c r="J299" s="2" t="s">
        <v>11</v>
      </c>
      <c r="K299">
        <v>1</v>
      </c>
      <c r="L299" s="2" t="s">
        <v>1238</v>
      </c>
      <c r="M299" t="s">
        <v>1283</v>
      </c>
      <c r="N299" t="s">
        <v>1621</v>
      </c>
      <c r="O299">
        <v>-7.09999999999999E-3</v>
      </c>
      <c r="P299">
        <v>1.2699999999999999E-2</v>
      </c>
      <c r="Q299">
        <v>-6.0000000000000001E-3</v>
      </c>
      <c r="R299">
        <v>4.2999999999999896E-3</v>
      </c>
      <c r="S299">
        <v>5.09999999999999E-3</v>
      </c>
      <c r="T299">
        <v>-1.7899999999999999E-2</v>
      </c>
      <c r="U299">
        <v>1.34E-2</v>
      </c>
      <c r="V299">
        <v>7.4655919999999897E-3</v>
      </c>
      <c r="W299">
        <v>-1.47333959999999E-2</v>
      </c>
      <c r="X299">
        <v>6.6678039999999899E-3</v>
      </c>
      <c r="Y299">
        <v>-3.5000000000000001E-3</v>
      </c>
      <c r="Z299">
        <v>-8.1999999999999903E-3</v>
      </c>
      <c r="AA299">
        <v>1.6799999999999898E-2</v>
      </c>
      <c r="AB299">
        <v>-4.6999999999999898E-3</v>
      </c>
      <c r="AC299">
        <v>-6.09999999999999E-3</v>
      </c>
      <c r="AD299">
        <v>6.1999999999999902E-3</v>
      </c>
      <c r="AE299">
        <v>-1.7399999999999999E-2</v>
      </c>
      <c r="AF299">
        <v>1.79999999999999E-3</v>
      </c>
      <c r="AG299">
        <v>1.87999999999999E-2</v>
      </c>
      <c r="AH299">
        <v>-1.87999999999999E-2</v>
      </c>
      <c r="AI299">
        <v>-2.5648169999999901E-3</v>
      </c>
      <c r="AJ299" s="18">
        <v>9.6481699999999195E-4</v>
      </c>
      <c r="AK299">
        <v>-1.0099999999999901E-2</v>
      </c>
      <c r="AL299">
        <v>8.10000000000001E-3</v>
      </c>
      <c r="AM299">
        <v>1.9999999999999801E-3</v>
      </c>
      <c r="AN299">
        <v>-8.7999999999999797E-3</v>
      </c>
      <c r="AO299">
        <v>2.9999999999999801E-3</v>
      </c>
      <c r="AP299">
        <v>-7.8999999999999904E-3</v>
      </c>
      <c r="AQ299">
        <v>-1.0800000000000001E-2</v>
      </c>
      <c r="AR299">
        <v>3.0999999999999899E-3</v>
      </c>
      <c r="AS299">
        <v>3.2000000000000002E-3</v>
      </c>
      <c r="AT299">
        <v>4.6999999999999898E-3</v>
      </c>
      <c r="AU299">
        <v>6.7999999999999996E-3</v>
      </c>
      <c r="AV299">
        <v>-1.55999999999999E-2</v>
      </c>
      <c r="AW299">
        <v>-3.9999999999999897E-3</v>
      </c>
      <c r="AX299">
        <v>5.09999999999999E-3</v>
      </c>
      <c r="AY299">
        <v>-2.29999999999999E-3</v>
      </c>
      <c r="AZ299">
        <v>3.2000000000000002E-3</v>
      </c>
      <c r="BA299">
        <v>2.8999999999999998E-3</v>
      </c>
      <c r="BB299">
        <v>-2.3999999999999898E-3</v>
      </c>
      <c r="BC299">
        <v>-2.7000000000000001E-3</v>
      </c>
      <c r="BD299">
        <v>-2.3999999999999898E-3</v>
      </c>
      <c r="BE299">
        <v>-1.75569999999999E-3</v>
      </c>
      <c r="BF299">
        <v>3.65569999999999E-3</v>
      </c>
      <c r="BG299">
        <v>-1.918545E-3</v>
      </c>
      <c r="BH299">
        <v>-3.281455E-3</v>
      </c>
      <c r="BI299">
        <v>2.5000000000000001E-3</v>
      </c>
      <c r="BJ299">
        <v>-1.0999999999999901E-3</v>
      </c>
      <c r="BK299" s="18">
        <v>-3.00000000000001E-4</v>
      </c>
      <c r="BL299">
        <v>2.29999999999999E-3</v>
      </c>
      <c r="BM299">
        <v>-3.9999999999999897E-3</v>
      </c>
      <c r="BN299" s="18">
        <v>-6.9999999999999902E-4</v>
      </c>
      <c r="BO299">
        <v>1.5E-3</v>
      </c>
      <c r="BP299">
        <v>-1.9E-3</v>
      </c>
      <c r="BQ299">
        <v>1.8E-3</v>
      </c>
      <c r="BR299">
        <v>1.6999999999999999E-3</v>
      </c>
      <c r="BS299">
        <v>-1.89999999999999E-3</v>
      </c>
      <c r="BT299" s="18">
        <v>6.9999999999999902E-4</v>
      </c>
      <c r="BU299" s="18">
        <v>-3.00000000000001E-4</v>
      </c>
      <c r="BV299">
        <v>-1.6999999999999999E-3</v>
      </c>
      <c r="BW299">
        <v>3.7000000000000002E-3</v>
      </c>
      <c r="BX299" s="18">
        <v>7.9308999999999603E-5</v>
      </c>
      <c r="BY299">
        <v>-1.1793089999999999E-3</v>
      </c>
      <c r="BZ299">
        <v>3.0607519999999999E-3</v>
      </c>
      <c r="CA299" s="18">
        <v>2.39248000000004E-4</v>
      </c>
      <c r="CB299" s="18">
        <v>3.9999999999999698E-4</v>
      </c>
      <c r="CC299">
        <v>2.5999999999999899E-3</v>
      </c>
      <c r="CD299" s="18">
        <v>-5.1912699999999402E-4</v>
      </c>
      <c r="CE299" s="18">
        <v>-2.8087300000000001E-4</v>
      </c>
      <c r="CF299" s="18">
        <v>2.9999999999999401E-4</v>
      </c>
      <c r="CG299">
        <v>1.1999999999999999E-3</v>
      </c>
      <c r="CH299">
        <v>1.0999999999999901E-3</v>
      </c>
      <c r="CI299" s="18">
        <v>6.0000000000000298E-4</v>
      </c>
      <c r="CJ299">
        <v>-1.1000000000000001E-3</v>
      </c>
      <c r="CK299">
        <v>1.39999999999999E-3</v>
      </c>
      <c r="CL299" s="18">
        <v>9.0000000000000496E-4</v>
      </c>
      <c r="CM299" s="18">
        <v>-6.0000000000000298E-4</v>
      </c>
      <c r="CN299">
        <v>1.6999999999999999E-3</v>
      </c>
      <c r="CO299" s="18">
        <v>1.99999999999998E-4</v>
      </c>
      <c r="CP299" s="18">
        <v>-8.9999999999999802E-4</v>
      </c>
      <c r="CQ299">
        <v>1.79999999999999E-3</v>
      </c>
      <c r="CR299" s="18">
        <v>8.0000000000000904E-4</v>
      </c>
      <c r="CS299" s="18">
        <v>2.9999999999999401E-4</v>
      </c>
      <c r="CT299" s="18">
        <v>2.9999999999999401E-4</v>
      </c>
      <c r="CU299" s="18">
        <v>-6.9999999999999197E-4</v>
      </c>
      <c r="CV299" s="18">
        <v>1.00000000000002E-4</v>
      </c>
      <c r="CW299">
        <v>1.79999999999999E-3</v>
      </c>
      <c r="CX299">
        <v>-1E-3</v>
      </c>
      <c r="CY299" s="18">
        <v>2.9999999999999401E-4</v>
      </c>
      <c r="CZ299" s="18">
        <v>8.0000000000000904E-4</v>
      </c>
      <c r="DA299" s="18">
        <v>-7.0000000000000596E-4</v>
      </c>
      <c r="DB299" s="18">
        <v>6.0000000000000298E-4</v>
      </c>
      <c r="DC299" s="18">
        <v>6.0000000000000298E-4</v>
      </c>
      <c r="DD299" s="18">
        <v>-6.0000000000000298E-4</v>
      </c>
      <c r="DE299" s="18">
        <v>3.9999999999999698E-4</v>
      </c>
      <c r="DF299" s="18">
        <v>2.9999999999999401E-4</v>
      </c>
      <c r="DG299">
        <v>0</v>
      </c>
      <c r="DH299" s="18">
        <v>6.0000000000000298E-4</v>
      </c>
      <c r="DI299" s="18">
        <v>-1.00000000000002E-4</v>
      </c>
      <c r="DJ299" s="18">
        <v>-2.9999999999999401E-4</v>
      </c>
      <c r="DK299" s="18">
        <v>6.0000000000000298E-4</v>
      </c>
      <c r="DL299" s="18">
        <v>1.00000000000002E-4</v>
      </c>
      <c r="DM299" s="18">
        <v>1.9999999999999101E-4</v>
      </c>
      <c r="DN299" s="18">
        <v>6.0000000000000298E-4</v>
      </c>
      <c r="DO299" s="18">
        <v>-5.0000000000000001E-4</v>
      </c>
      <c r="DP299">
        <v>0</v>
      </c>
      <c r="DQ299" s="18">
        <v>3.9999999999999698E-4</v>
      </c>
      <c r="DR299" s="18">
        <v>-1.00000000000002E-4</v>
      </c>
      <c r="DS299" s="18">
        <v>2.00000000000005E-4</v>
      </c>
      <c r="DT299">
        <v>0</v>
      </c>
      <c r="DU299">
        <v>-1.1999999999999999E-3</v>
      </c>
      <c r="DV299" s="18">
        <v>4.0000000000001102E-4</v>
      </c>
      <c r="DW299" s="18">
        <v>5.0000000000000001E-4</v>
      </c>
      <c r="DX299" s="18">
        <v>-2.00000000000005E-4</v>
      </c>
      <c r="DY299" s="18">
        <v>-2.00000000000005E-4</v>
      </c>
      <c r="DZ299" s="18">
        <v>4.2516000000006299E-5</v>
      </c>
      <c r="EA299" s="18">
        <v>3.5748400000000502E-4</v>
      </c>
      <c r="EB299" s="18">
        <v>-3.00000000000008E-4</v>
      </c>
      <c r="EC299" s="18">
        <v>-1.67900000000442E-6</v>
      </c>
      <c r="ED299" s="18">
        <v>1.0167900000000701E-4</v>
      </c>
      <c r="EE299" s="18">
        <v>1.00000000000002E-4</v>
      </c>
      <c r="EF299">
        <v>0</v>
      </c>
      <c r="EG299" s="18">
        <v>-3.8593000000003403E-5</v>
      </c>
      <c r="EH299" s="18">
        <v>-6.1406999999999394E-5</v>
      </c>
      <c r="EI299" s="18">
        <v>-7.0000000000000596E-4</v>
      </c>
      <c r="EJ299" s="18">
        <v>-1.9999999999999101E-4</v>
      </c>
      <c r="EK299" s="18">
        <v>1.9999999999999101E-4</v>
      </c>
      <c r="EL299" s="18">
        <v>-1.9999999999999101E-4</v>
      </c>
      <c r="EM299" s="18">
        <v>1.00000000000002E-4</v>
      </c>
      <c r="EN299" s="18">
        <v>9.9999999999988905E-5</v>
      </c>
      <c r="EO299" s="18">
        <v>-1.9999999999999101E-4</v>
      </c>
      <c r="EP299" s="18">
        <v>1.00000000000002E-4</v>
      </c>
      <c r="EQ299" s="18">
        <v>-1.00000000000002E-4</v>
      </c>
      <c r="ER299" s="18">
        <v>-3.00000000000008E-4</v>
      </c>
      <c r="ES299">
        <v>0</v>
      </c>
      <c r="ET299" s="18">
        <v>-1.9999999999999101E-4</v>
      </c>
      <c r="EU299" s="18">
        <v>-3.00000000000008E-4</v>
      </c>
      <c r="EV299" s="18">
        <v>7.0000000000000596E-4</v>
      </c>
      <c r="EW299">
        <v>0</v>
      </c>
      <c r="EX299" s="18">
        <v>-2.9999999999999401E-4</v>
      </c>
      <c r="EY299" s="18">
        <v>1.9999999999999101E-4</v>
      </c>
      <c r="EZ299" s="18">
        <v>-1.00000000000002E-4</v>
      </c>
      <c r="FA299" s="18">
        <v>-1.9999999999999101E-4</v>
      </c>
      <c r="FB299" s="18">
        <v>1.9999999999999101E-4</v>
      </c>
      <c r="FC299">
        <v>0</v>
      </c>
      <c r="FD299" s="18">
        <v>1.00000000000002E-4</v>
      </c>
      <c r="FE299" s="18">
        <v>1.00000000000002E-4</v>
      </c>
      <c r="FF299" s="18">
        <v>3.9999999999999698E-4</v>
      </c>
      <c r="FG299" s="18">
        <v>2.00000000000005E-4</v>
      </c>
      <c r="FH299">
        <v>0</v>
      </c>
      <c r="FI299" s="18">
        <v>5.0000000000000001E-4</v>
      </c>
      <c r="FJ299" s="18">
        <v>3.9999999999999698E-4</v>
      </c>
      <c r="FK299" s="18">
        <v>5.0000000000000001E-4</v>
      </c>
      <c r="FL299" s="18">
        <v>5.0000000000000001E-4</v>
      </c>
      <c r="FM299" s="18">
        <v>6.9999999999999197E-4</v>
      </c>
      <c r="FN299" s="18">
        <v>6.0000000000000298E-4</v>
      </c>
      <c r="FO299" s="18">
        <v>2.00000000000005E-4</v>
      </c>
      <c r="FP299" s="18">
        <v>7.9999999999999505E-4</v>
      </c>
      <c r="FQ299">
        <v>1E-3</v>
      </c>
      <c r="FR299">
        <v>1.1000000000000001E-3</v>
      </c>
      <c r="FS299">
        <v>1.1000000000000001E-3</v>
      </c>
      <c r="FT299">
        <v>1.1999999999999899E-3</v>
      </c>
      <c r="FU299">
        <v>1.1999999999999999E-3</v>
      </c>
      <c r="FV299">
        <v>1.5999999999999901E-3</v>
      </c>
      <c r="FW299">
        <v>2E-3</v>
      </c>
      <c r="FX299">
        <v>1.9850390000000001E-3</v>
      </c>
      <c r="FY299">
        <v>2.01496099999999E-3</v>
      </c>
      <c r="FZ299">
        <v>2.0999999999999999E-3</v>
      </c>
      <c r="GA299">
        <v>2.0999999999999899E-3</v>
      </c>
      <c r="GB299">
        <v>2E-3</v>
      </c>
      <c r="GC299">
        <v>2.121773E-3</v>
      </c>
      <c r="GD299">
        <v>2.1782269999999901E-3</v>
      </c>
      <c r="GE299">
        <v>2.2000000000000001E-3</v>
      </c>
      <c r="GF299">
        <v>2.29999999999999E-3</v>
      </c>
      <c r="GG299">
        <v>2.3830129999999998E-3</v>
      </c>
      <c r="GH299">
        <v>2.2377219999999902E-3</v>
      </c>
      <c r="GI299">
        <v>2.0388070000000001E-3</v>
      </c>
      <c r="GJ299">
        <v>2.0861549999999902E-3</v>
      </c>
      <c r="GK299">
        <v>2.0061279999999898E-3</v>
      </c>
      <c r="GL299">
        <v>1.9086299999999999E-3</v>
      </c>
      <c r="GM299">
        <v>1.6491489999999999E-3</v>
      </c>
      <c r="GN299">
        <v>1.44672399999999E-3</v>
      </c>
      <c r="GO299">
        <v>1.4103949999999901E-3</v>
      </c>
      <c r="GP299">
        <v>2.1651539999999999E-3</v>
      </c>
      <c r="GQ299">
        <v>1.474574E-3</v>
      </c>
      <c r="GR299">
        <v>1.0775769999999899E-3</v>
      </c>
      <c r="GS299" s="18">
        <v>8.1262799999999504E-4</v>
      </c>
      <c r="GT299" s="18">
        <v>9.4011400000000502E-4</v>
      </c>
      <c r="GU299" s="18">
        <v>8.4096899999999697E-4</v>
      </c>
      <c r="GV299" s="18">
        <v>6.5395999999999499E-4</v>
      </c>
      <c r="GW299" s="18">
        <v>5.5248300000000595E-4</v>
      </c>
      <c r="GX299" s="18">
        <v>6.8685399999999998E-4</v>
      </c>
      <c r="GY299" s="18">
        <v>7.8610400000000903E-4</v>
      </c>
      <c r="GZ299" s="18">
        <v>4.68953999999993E-4</v>
      </c>
      <c r="HA299" s="18">
        <v>5.1192899999999398E-4</v>
      </c>
      <c r="HB299" s="18">
        <v>5.4739500000000596E-4</v>
      </c>
      <c r="HC299" s="18">
        <v>6.0155900000000097E-4</v>
      </c>
      <c r="HD299" s="18">
        <v>4.8869899999998102E-4</v>
      </c>
      <c r="HE299" s="18">
        <v>4.1143600000001501E-4</v>
      </c>
      <c r="HF299" s="18">
        <v>3.28928000000006E-4</v>
      </c>
      <c r="HG299" s="18">
        <v>2.6762499999999302E-4</v>
      </c>
      <c r="HH299" s="18">
        <v>2.1572400000000001E-4</v>
      </c>
      <c r="HI299" s="18">
        <v>1.56059999999985E-4</v>
      </c>
      <c r="HJ299" s="18">
        <v>-2.1798900000000101E-4</v>
      </c>
      <c r="HK299" s="18">
        <v>-3.7388499999998999E-4</v>
      </c>
      <c r="HL299" s="18">
        <v>-4.9923399999998697E-4</v>
      </c>
      <c r="HM299" s="18">
        <v>-5.9744700000000095E-4</v>
      </c>
      <c r="HN299" s="18">
        <v>-7.2617800000002099E-4</v>
      </c>
      <c r="HO299" s="18">
        <v>-8.0794099999997805E-4</v>
      </c>
      <c r="HP299" s="18">
        <v>-8.9283300000000899E-4</v>
      </c>
      <c r="HQ299" s="18">
        <v>-9.1720400000000403E-4</v>
      </c>
      <c r="HR299" s="18">
        <v>-9.64760999999994E-4</v>
      </c>
      <c r="HS299">
        <v>-1.0301759999999901E-3</v>
      </c>
      <c r="HT299">
        <v>-1.271241E-3</v>
      </c>
      <c r="HU299">
        <v>-1.2927870000000001E-3</v>
      </c>
      <c r="HV299">
        <v>-1.30721999999999E-3</v>
      </c>
      <c r="HW299">
        <v>-1.33910699999999E-3</v>
      </c>
      <c r="HX299">
        <v>-1.519032E-3</v>
      </c>
      <c r="HY299">
        <v>-1.6130059999999999E-3</v>
      </c>
      <c r="HZ299">
        <v>-1.618825E-3</v>
      </c>
      <c r="IA299">
        <v>-1.57895699999999E-3</v>
      </c>
      <c r="IB299">
        <v>-1.5669240000000099E-3</v>
      </c>
      <c r="IC299">
        <v>-1.5732049999999901E-3</v>
      </c>
      <c r="ID299">
        <v>-1.525022E-3</v>
      </c>
      <c r="IE299">
        <v>-1.4616029999999999E-3</v>
      </c>
      <c r="IF299">
        <v>-1.39570199999999E-3</v>
      </c>
      <c r="IG299">
        <v>-1.3651779999999899E-3</v>
      </c>
      <c r="IH299">
        <v>-1.33424199999999E-3</v>
      </c>
      <c r="II299">
        <v>-1.26574999999999E-3</v>
      </c>
      <c r="IJ299">
        <v>-1.1000000000000001E-3</v>
      </c>
      <c r="IK299">
        <v>-1E-3</v>
      </c>
      <c r="IL299" s="18">
        <v>-8.9999999999999802E-4</v>
      </c>
      <c r="IM299">
        <v>-1.0308680000000001E-3</v>
      </c>
      <c r="IN299" s="18">
        <v>-6.6913200000000197E-4</v>
      </c>
      <c r="IO299" s="18">
        <v>-5.99999999999989E-4</v>
      </c>
      <c r="IP299" s="18">
        <v>-6.0000000000000298E-4</v>
      </c>
      <c r="IQ299" s="18">
        <v>-5.2427000000000701E-4</v>
      </c>
      <c r="IR299" s="18">
        <v>-4.7572999999999301E-4</v>
      </c>
      <c r="IS299" s="18">
        <v>-6.0000000000000298E-4</v>
      </c>
      <c r="IT299" s="18">
        <v>-5.0000000000000001E-4</v>
      </c>
      <c r="IU299" s="18">
        <v>-3.9999999999999698E-4</v>
      </c>
      <c r="IV299" s="18">
        <v>-3.9999999999999698E-4</v>
      </c>
      <c r="IW299" s="18">
        <v>-3.9999999999999698E-4</v>
      </c>
      <c r="IX299" s="18">
        <v>-2.0726600000001101E-4</v>
      </c>
      <c r="IY299" s="18">
        <v>-1.9273399999999901E-4</v>
      </c>
      <c r="IZ299" s="18">
        <v>-3.9999999999999698E-4</v>
      </c>
      <c r="JA299" s="18">
        <v>-2.9999999999999401E-4</v>
      </c>
      <c r="JB299" s="18">
        <v>-2.00000000000005E-4</v>
      </c>
      <c r="JC299" s="18">
        <v>-2.9999999999999401E-4</v>
      </c>
      <c r="JD299" s="18">
        <v>-4.31481999999996E-4</v>
      </c>
      <c r="JE299" s="18">
        <v>-4.3255000000000301E-4</v>
      </c>
      <c r="JF299" s="18">
        <v>-4.3596799999999399E-4</v>
      </c>
      <c r="JG299" s="18">
        <v>-5.0000000000000001E-4</v>
      </c>
      <c r="JH299" s="18">
        <v>-5.9486599999999902E-4</v>
      </c>
      <c r="JI299" s="18">
        <v>-6.0513400000000695E-4</v>
      </c>
      <c r="JJ299" s="18">
        <v>-6.9999999999999197E-4</v>
      </c>
      <c r="JK299" s="18">
        <v>-6.0000000000000298E-4</v>
      </c>
      <c r="JL299" s="18">
        <v>-7.0000000000000596E-4</v>
      </c>
      <c r="JM299" s="18">
        <v>-8.9999999999999802E-4</v>
      </c>
      <c r="JN299" s="18">
        <v>-5.0000000000000001E-4</v>
      </c>
      <c r="JO299" s="18">
        <v>-6.9999999999999197E-4</v>
      </c>
      <c r="JP299" s="18">
        <v>-8.0000000000000904E-4</v>
      </c>
      <c r="JQ299" s="18">
        <v>-5.9307699999999698E-4</v>
      </c>
      <c r="JR299" s="18">
        <v>-8.0692300000000095E-4</v>
      </c>
      <c r="JS299" s="18">
        <v>-9.5682999999999099E-4</v>
      </c>
      <c r="JT299" s="18">
        <v>-8.4317000000000398E-4</v>
      </c>
      <c r="JU299" s="18">
        <v>-4.9611000000000696E-4</v>
      </c>
      <c r="JV299" s="18">
        <v>-5.0388999999999295E-4</v>
      </c>
      <c r="JW299" s="18">
        <v>-7.0000000000000596E-4</v>
      </c>
      <c r="JX299" s="18">
        <v>-3.9999999999999698E-4</v>
      </c>
      <c r="JY299" s="18">
        <v>-3.9999999999999698E-4</v>
      </c>
      <c r="JZ299" s="18">
        <v>-4.7052899999999699E-4</v>
      </c>
      <c r="KA299" s="18">
        <v>-3.2947099999999698E-4</v>
      </c>
      <c r="KB299" s="18">
        <v>-3.19125000000003E-4</v>
      </c>
      <c r="KC299" s="18">
        <v>-1.8087499999999701E-4</v>
      </c>
      <c r="KD299" s="18">
        <v>-1.00000000000002E-4</v>
      </c>
      <c r="KE299">
        <v>0</v>
      </c>
      <c r="KF299">
        <v>0</v>
      </c>
      <c r="KG299" s="18">
        <v>-1.00000000000002E-4</v>
      </c>
      <c r="KH299" s="18">
        <v>-1.00000000000002E-4</v>
      </c>
      <c r="KI299" s="18">
        <v>-1.9999999999999101E-4</v>
      </c>
      <c r="KJ299" s="18">
        <v>-2.00000000000005E-4</v>
      </c>
      <c r="KK299" s="18">
        <v>-2.9999999999999401E-4</v>
      </c>
      <c r="KL299" s="18">
        <v>-2.00000000000005E-4</v>
      </c>
      <c r="KM299" s="18">
        <v>-1.9999999999999101E-4</v>
      </c>
      <c r="KN299" s="18">
        <v>-4.0000000000001102E-4</v>
      </c>
      <c r="KO299" s="18">
        <v>-3.9999999999999698E-4</v>
      </c>
      <c r="KP299" s="18">
        <v>-5.0000000000000001E-4</v>
      </c>
      <c r="KQ299" s="18">
        <v>-5.0000000000000001E-4</v>
      </c>
      <c r="KR299" s="18">
        <v>-5.0000000000000001E-4</v>
      </c>
      <c r="KS299" s="18">
        <v>-5.99999999999989E-4</v>
      </c>
      <c r="KT299" s="18">
        <v>-5.0000000000000001E-4</v>
      </c>
      <c r="KU299" s="18">
        <v>-5.0000000000000001E-4</v>
      </c>
      <c r="KV299" s="18">
        <v>-6.0000000000000298E-4</v>
      </c>
      <c r="KW299" s="18">
        <v>-7.0000000000000596E-4</v>
      </c>
      <c r="KX299" s="18">
        <v>-5.99999999999989E-4</v>
      </c>
      <c r="KY299" s="18">
        <v>-5.0000000000000001E-4</v>
      </c>
      <c r="KZ299" s="18">
        <v>-5.0000000000000001E-4</v>
      </c>
      <c r="LA299" s="18">
        <v>-4.0000000000001102E-4</v>
      </c>
      <c r="LB299" s="18">
        <v>-3.9999999999999698E-4</v>
      </c>
      <c r="LC299" s="18">
        <v>-5.0000000000000001E-4</v>
      </c>
      <c r="LD299" s="18">
        <v>-3.9999999999999698E-4</v>
      </c>
      <c r="LE299" s="18">
        <v>-3.9999999999999698E-4</v>
      </c>
      <c r="LF299" s="18">
        <v>-3.9999999999999698E-4</v>
      </c>
      <c r="LG299" s="18">
        <v>-5.0000000000000001E-4</v>
      </c>
      <c r="LH299" s="18">
        <v>-5.0000000000000001E-4</v>
      </c>
      <c r="LI299" s="18">
        <v>-5.0000000000000001E-4</v>
      </c>
      <c r="LJ299" s="18">
        <v>-6.0000000000000298E-4</v>
      </c>
      <c r="LK299" s="18">
        <v>-5.9999999999999604E-4</v>
      </c>
      <c r="LL299" s="18">
        <v>-6.0000000000000298E-4</v>
      </c>
      <c r="LM299" s="18">
        <v>-5.0000000000000001E-4</v>
      </c>
      <c r="LN299" s="18">
        <v>-5.0000000000000001E-4</v>
      </c>
      <c r="LO299" s="18">
        <v>-5.0000000000000001E-4</v>
      </c>
      <c r="LP299" s="18">
        <v>-3.9999999999999698E-4</v>
      </c>
      <c r="LQ299" s="18">
        <v>-3.00000000000001E-4</v>
      </c>
      <c r="LR299" s="18">
        <v>-3.9999999999999698E-4</v>
      </c>
      <c r="LS299" s="18">
        <v>-2.4822000000000001E-4</v>
      </c>
      <c r="LT299" s="18">
        <v>-1.5177999999999701E-4</v>
      </c>
      <c r="LU299" s="18">
        <v>-2.00000000000005E-4</v>
      </c>
      <c r="LV299" s="18">
        <v>-1.2460699999999799E-4</v>
      </c>
      <c r="LW299" s="18">
        <v>-7.5392999999999906E-5</v>
      </c>
      <c r="LX299">
        <v>0</v>
      </c>
      <c r="LY299" s="18">
        <v>1.00000000000002E-4</v>
      </c>
      <c r="LZ299" s="18">
        <v>4.8784999999995597E-5</v>
      </c>
      <c r="MA299" s="18">
        <v>1.5121500000000299E-4</v>
      </c>
      <c r="MB299" s="18">
        <v>1.00000000000002E-4</v>
      </c>
      <c r="MC299" s="18">
        <v>1.99999999999998E-4</v>
      </c>
      <c r="MD299" s="18">
        <v>2.9999999999999401E-4</v>
      </c>
      <c r="ME299" s="18">
        <v>2.00000000000005E-4</v>
      </c>
      <c r="MF299" s="18">
        <v>2.9999999999999401E-4</v>
      </c>
      <c r="MG299" s="18">
        <v>3.00000000000001E-4</v>
      </c>
      <c r="MH299" s="18">
        <v>5.0000000000000001E-4</v>
      </c>
      <c r="MI299" s="18">
        <v>5.0000000000000001E-4</v>
      </c>
      <c r="MJ299" s="18">
        <v>6.9999999999999902E-4</v>
      </c>
      <c r="MK299" s="18">
        <v>8.9999999999999802E-4</v>
      </c>
      <c r="ML299">
        <v>1.0466080000000001E-3</v>
      </c>
      <c r="MM299">
        <v>1.2533919999999899E-3</v>
      </c>
      <c r="MN299">
        <v>1.5E-3</v>
      </c>
      <c r="MO299">
        <v>2.0147899999999998E-3</v>
      </c>
      <c r="MP299">
        <v>2.4852099999999998E-3</v>
      </c>
      <c r="MQ299">
        <v>3.0999999999999899E-3</v>
      </c>
      <c r="MR299">
        <v>3.5000000000000001E-3</v>
      </c>
      <c r="MS299">
        <v>3.8999999999999998E-3</v>
      </c>
      <c r="MT299">
        <v>4.4999999999999997E-3</v>
      </c>
      <c r="MU299">
        <v>5.2999999999999896E-3</v>
      </c>
      <c r="MV299">
        <v>5.7999999999999996E-3</v>
      </c>
      <c r="MW299">
        <v>6.1422369999999896E-3</v>
      </c>
      <c r="MX299">
        <v>6.8174669999999998E-3</v>
      </c>
      <c r="MY299">
        <v>7.0746319999999904E-3</v>
      </c>
      <c r="MZ299">
        <v>7.3986349999999998E-3</v>
      </c>
      <c r="NA299">
        <v>7.8710389999999807E-3</v>
      </c>
      <c r="NB299">
        <v>7.8843390000000093E-3</v>
      </c>
      <c r="NC299">
        <v>8.1032659999999892E-3</v>
      </c>
      <c r="ND299">
        <v>8.3188120000000001E-3</v>
      </c>
      <c r="NE299">
        <v>8.0917329999999899E-3</v>
      </c>
      <c r="NF299">
        <v>8.3260239999999805E-3</v>
      </c>
      <c r="NG299">
        <v>8.4711460000000093E-3</v>
      </c>
      <c r="NH299">
        <v>8.5466799999999992E-3</v>
      </c>
      <c r="NI299">
        <v>8.4875079999999995E-3</v>
      </c>
      <c r="NJ299">
        <v>8.5525959999999904E-3</v>
      </c>
      <c r="NK299">
        <v>8.7787059999999903E-3</v>
      </c>
      <c r="NL299">
        <v>8.8996289999999905E-3</v>
      </c>
      <c r="NM299">
        <v>8.9257510000000095E-3</v>
      </c>
      <c r="NN299">
        <v>8.9478339999999792E-3</v>
      </c>
      <c r="NO299">
        <v>9.2234759999999996E-3</v>
      </c>
      <c r="NP299">
        <v>9.3323739999999697E-3</v>
      </c>
      <c r="NQ299">
        <v>9.4335380000000104E-3</v>
      </c>
      <c r="NR299">
        <v>9.5840690000000197E-3</v>
      </c>
      <c r="NS299">
        <v>9.6020699999999608E-3</v>
      </c>
      <c r="NT299">
        <v>9.5779890000000003E-3</v>
      </c>
      <c r="NU299">
        <v>9.5539099999999901E-3</v>
      </c>
      <c r="NV299">
        <v>9.6203679999999903E-3</v>
      </c>
      <c r="NW299">
        <v>9.6026960000000199E-3</v>
      </c>
      <c r="NX299">
        <v>9.5704790000000206E-3</v>
      </c>
      <c r="NY299">
        <v>9.5051829999999692E-3</v>
      </c>
      <c r="NZ299">
        <v>9.1609060000000207E-3</v>
      </c>
      <c r="OA299">
        <v>8.8903899999999703E-3</v>
      </c>
      <c r="OB299">
        <v>9.12910700000002E-3</v>
      </c>
      <c r="OC299">
        <v>8.7136329999999897E-3</v>
      </c>
      <c r="OD299">
        <v>8.4272619999999892E-3</v>
      </c>
      <c r="OE299">
        <v>8.1782639999999907E-3</v>
      </c>
      <c r="OF299">
        <v>7.5936019999999702E-3</v>
      </c>
      <c r="OG299">
        <v>7.3790849999999996E-3</v>
      </c>
      <c r="OH299">
        <v>7.2647330000000197E-3</v>
      </c>
      <c r="OI299">
        <v>6.5849729999999896E-3</v>
      </c>
      <c r="OJ299">
        <v>6.3942960000000198E-3</v>
      </c>
      <c r="OK299">
        <v>6.2144399999999799E-3</v>
      </c>
      <c r="OL299">
        <v>5.7650509999999603E-3</v>
      </c>
      <c r="OM299">
        <v>5.32522800000001E-3</v>
      </c>
      <c r="ON299">
        <v>5.0302449999999801E-3</v>
      </c>
      <c r="OO299">
        <v>4.8602519999999998E-3</v>
      </c>
      <c r="OP299">
        <v>4.3732519999999898E-3</v>
      </c>
      <c r="OQ299">
        <v>4.05451700000003E-3</v>
      </c>
      <c r="OR299">
        <v>3.7241570000000001E-3</v>
      </c>
      <c r="OS299">
        <v>3.60634999999998E-3</v>
      </c>
      <c r="OT299">
        <v>3.2959579999999799E-3</v>
      </c>
      <c r="OU299">
        <v>2.9578800000000199E-3</v>
      </c>
      <c r="OV299">
        <v>2.62019099999999E-3</v>
      </c>
      <c r="OW299">
        <v>2.5506909999999899E-3</v>
      </c>
      <c r="OX299">
        <v>2.41976999999998E-3</v>
      </c>
      <c r="OY299">
        <v>2.04926700000002E-3</v>
      </c>
      <c r="OZ299">
        <v>1.8034879999999599E-3</v>
      </c>
      <c r="PA299">
        <v>1.62717700000003E-3</v>
      </c>
      <c r="PB299">
        <v>1.42699400000001E-3</v>
      </c>
      <c r="PC299">
        <v>1.2917819999999601E-3</v>
      </c>
      <c r="PD299">
        <v>1.18404599999999E-3</v>
      </c>
      <c r="PE299">
        <v>1.0732419999999699E-3</v>
      </c>
      <c r="PF299" s="18">
        <v>9.3096400000003399E-4</v>
      </c>
      <c r="PG299" s="18">
        <v>8.7136099999995898E-4</v>
      </c>
      <c r="PH299" s="18">
        <v>8.0263600000007797E-4</v>
      </c>
      <c r="PI299" s="18">
        <v>6.6065799999992503E-4</v>
      </c>
      <c r="PJ299" s="18">
        <v>6.6196900000004E-4</v>
      </c>
      <c r="PK299" s="18">
        <v>5.8489999999999898E-4</v>
      </c>
      <c r="PL299" s="18">
        <v>4.1747100000000199E-4</v>
      </c>
      <c r="PM299" s="18">
        <v>3.7699999999996E-4</v>
      </c>
      <c r="PN299" s="18">
        <v>3.4993900000002099E-4</v>
      </c>
      <c r="PO299" s="18">
        <v>3.1948000000003803E-4</v>
      </c>
      <c r="PP299" s="18">
        <v>1.77442999999999E-4</v>
      </c>
      <c r="PQ299" s="18">
        <v>1.7935099999999399E-4</v>
      </c>
      <c r="PR299" s="18">
        <v>1.7684699999997999E-4</v>
      </c>
      <c r="PS299" s="18">
        <v>1.58309999999994E-4</v>
      </c>
      <c r="PT299" s="18">
        <v>6.9081999999997995E-5</v>
      </c>
      <c r="PU299" s="18">
        <v>5.2571000000001201E-5</v>
      </c>
      <c r="PV299" s="18">
        <v>8.3268000000025197E-5</v>
      </c>
      <c r="PW299" s="18">
        <v>1.9734999999998501E-4</v>
      </c>
      <c r="PX299" s="18">
        <v>1.09016999999989E-4</v>
      </c>
      <c r="PY299" s="18">
        <v>-1.18009999999779E-5</v>
      </c>
      <c r="PZ299" s="18">
        <v>1.1980000000022499E-5</v>
      </c>
      <c r="QA299" s="18">
        <v>8.6962999999995406E-5</v>
      </c>
      <c r="QB299" s="18">
        <v>1.05381000000015E-4</v>
      </c>
      <c r="QC299" s="18">
        <v>-3.86230000000153E-5</v>
      </c>
      <c r="QD299" s="18">
        <v>7.73659999999676E-5</v>
      </c>
      <c r="QE299" s="18">
        <v>8.5414000000061304E-5</v>
      </c>
      <c r="QF299" s="18">
        <v>2.0503999999976699E-5</v>
      </c>
      <c r="QG299" s="18">
        <v>8.9287999999965105E-5</v>
      </c>
      <c r="QH299" s="18">
        <v>6.1571000000037998E-5</v>
      </c>
      <c r="QI299" s="18">
        <v>2.1099999999996102E-5</v>
      </c>
      <c r="QJ299" s="18">
        <v>1.9669999999916099E-5</v>
      </c>
      <c r="QK299" s="18">
        <v>-5.91879999999322E-5</v>
      </c>
      <c r="QL299" s="18">
        <v>-1.1241400000006E-4</v>
      </c>
      <c r="QM299" s="18">
        <v>-1.2963999999993E-4</v>
      </c>
      <c r="QN299" s="18">
        <v>6.9678000000017394E-5</v>
      </c>
      <c r="QO299" s="18">
        <v>1.0532099999993599E-4</v>
      </c>
      <c r="QP299" s="18">
        <v>5.5313000000056701E-5</v>
      </c>
      <c r="QQ299" s="18">
        <v>5.26309999999696E-5</v>
      </c>
      <c r="QR299" s="18">
        <v>5.3584999999967097E-5</v>
      </c>
      <c r="QS299" s="18">
        <v>4.7742999999988901E-5</v>
      </c>
      <c r="QT299" s="18">
        <v>-5.23329999999599E-5</v>
      </c>
      <c r="QU299" s="18">
        <v>-3.4808999999968997E-5</v>
      </c>
      <c r="QV299" s="18">
        <v>-7.1227000000062505E-5</v>
      </c>
      <c r="QW299" s="18">
        <v>-2.38537999999954E-4</v>
      </c>
      <c r="QX299" s="18">
        <v>1.45076999999993E-4</v>
      </c>
      <c r="QY299" s="18">
        <v>1.77085999999992E-4</v>
      </c>
      <c r="QZ299" s="18">
        <v>5.8769999999985697E-5</v>
      </c>
      <c r="RA299" s="18">
        <v>3.3139999999987001E-5</v>
      </c>
      <c r="RB299" s="18">
        <v>3.2425000000002503E-5</v>
      </c>
      <c r="RC299" s="18">
        <v>4.4107999999987103E-5</v>
      </c>
      <c r="RD299" s="18">
        <v>1.4531600000000601E-4</v>
      </c>
      <c r="RE299" s="18">
        <v>1.4722000000078001E-5</v>
      </c>
      <c r="RF299" s="18">
        <v>-6.2345999999990895E-5</v>
      </c>
      <c r="RG299" s="18">
        <v>-1.03772000000001E-4</v>
      </c>
      <c r="RH299" s="18">
        <v>1.31248999999944E-4</v>
      </c>
      <c r="RI299" s="18">
        <v>1.13011000000051E-4</v>
      </c>
      <c r="RJ299" s="18">
        <v>1.61529999999077E-5</v>
      </c>
      <c r="RK299" s="18">
        <v>-3.6120999999944498E-5</v>
      </c>
      <c r="RL299" s="18">
        <v>1.07229000000041E-4</v>
      </c>
      <c r="RM299" s="18">
        <v>1.8584699999990499E-4</v>
      </c>
      <c r="RN299" s="18">
        <v>-1.5556999999999299E-5</v>
      </c>
      <c r="RO299" s="18">
        <v>-8.6366999999976102E-5</v>
      </c>
      <c r="RP299" s="18">
        <v>-6.8186999999997306E-5</v>
      </c>
      <c r="RQ299" s="18">
        <v>3.8026999999996002E-5</v>
      </c>
      <c r="RR299" s="18">
        <v>-2.2351000000031499E-5</v>
      </c>
      <c r="RS299" s="18">
        <v>5.1796000000048298E-5</v>
      </c>
      <c r="RT299" s="18">
        <v>1.4692500000001901E-4</v>
      </c>
      <c r="RU299" s="18">
        <v>9.6023999999972299E-5</v>
      </c>
      <c r="RV299" s="18">
        <v>4.4763000000003203E-5</v>
      </c>
      <c r="RW299" s="18">
        <v>1.1319999999592699E-6</v>
      </c>
      <c r="RX299" s="18">
        <v>-4.7028000000004497E-5</v>
      </c>
      <c r="RY299" s="18">
        <v>-1.41679999999921E-4</v>
      </c>
      <c r="RZ299" s="18">
        <v>-4.7922000000033501E-5</v>
      </c>
      <c r="SA299" s="18">
        <v>1.66236999999958E-4</v>
      </c>
      <c r="SB299" s="18">
        <v>5.1558000000007098E-5</v>
      </c>
      <c r="SC299" s="18">
        <v>4.39880000000503E-5</v>
      </c>
      <c r="SD299" s="18">
        <v>5.02470000000032E-5</v>
      </c>
      <c r="SE299" s="18">
        <v>1.0865900000001001E-4</v>
      </c>
      <c r="SF299" s="18">
        <v>6.5684999999926497E-5</v>
      </c>
      <c r="SG299" s="18">
        <v>1.13240000000347E-5</v>
      </c>
      <c r="SH299" s="18">
        <v>-8.2909999999935996E-5</v>
      </c>
      <c r="SI299" s="18">
        <v>5.9599999990833599E-7</v>
      </c>
      <c r="SJ299" s="18">
        <v>5.6386000000019297E-5</v>
      </c>
      <c r="SK299" s="18">
        <v>1.0997099999998599E-4</v>
      </c>
      <c r="SL299" s="18">
        <v>8.1062000000020604E-5</v>
      </c>
      <c r="SM299" s="18">
        <v>1.20581000000008E-4</v>
      </c>
      <c r="SN299" s="18">
        <v>1.18315000000035E-4</v>
      </c>
      <c r="SO299" s="18">
        <v>-7.9280000000458899E-6</v>
      </c>
      <c r="SP299" s="18">
        <v>-1.2975900000000701E-4</v>
      </c>
      <c r="SQ299" s="18">
        <v>-2.3483999999962501E-5</v>
      </c>
      <c r="SR299" s="18">
        <v>2.4181599999994999E-4</v>
      </c>
      <c r="SS299" s="18">
        <v>1.0252000000043799E-5</v>
      </c>
      <c r="ST299" s="18">
        <v>2.7357999999977301E-5</v>
      </c>
      <c r="SU299" s="18">
        <v>6.74130000000161E-5</v>
      </c>
      <c r="SV299" s="18">
        <v>1.51574999999959E-4</v>
      </c>
      <c r="SW299" s="18">
        <v>-3.5047999999981901E-5</v>
      </c>
      <c r="SX299" s="18">
        <v>-1.8155499999994399E-4</v>
      </c>
      <c r="SY299" s="18">
        <v>-3.4677999999999098E-4</v>
      </c>
      <c r="SZ299" s="18">
        <v>7.0273999999925703E-5</v>
      </c>
      <c r="TA299" s="18">
        <v>1.6850200000006999E-4</v>
      </c>
      <c r="TB299" s="18">
        <v>2.0229799999993401E-4</v>
      </c>
      <c r="TC299" s="18">
        <v>3.7193000000046398E-5</v>
      </c>
      <c r="TD299" s="18">
        <v>-3.2591800000003601E-4</v>
      </c>
      <c r="TE299" s="18">
        <v>-4.5859800000003199E-4</v>
      </c>
      <c r="TF299" s="18">
        <v>-1.2719599999999601E-4</v>
      </c>
      <c r="TG299" s="18">
        <v>-2.66439999999645E-5</v>
      </c>
      <c r="TH299" s="18">
        <v>2.4915000000014201E-5</v>
      </c>
      <c r="TI299" s="18">
        <v>6.6400000000021997E-5</v>
      </c>
      <c r="TJ299" s="18">
        <v>5.0245999999920501E-5</v>
      </c>
      <c r="TK299" s="18">
        <v>6.6042000000043899E-5</v>
      </c>
      <c r="TL299" s="18">
        <v>8.0764999999982602E-5</v>
      </c>
      <c r="TM299" s="18">
        <v>9.1016000000054804E-5</v>
      </c>
      <c r="TN299" s="18">
        <v>-7.6711000000062495E-5</v>
      </c>
      <c r="TO299" s="18">
        <v>-3.5644000000001301E-5</v>
      </c>
      <c r="TP299" s="18">
        <v>1.7082700000004E-4</v>
      </c>
      <c r="TQ299" s="18">
        <v>-6.9139999999689997E-6</v>
      </c>
      <c r="TR299" s="18">
        <v>-1.8143599999997901E-4</v>
      </c>
      <c r="TS299" s="18">
        <v>-3.0589200000008499E-4</v>
      </c>
      <c r="TT299" s="18">
        <v>-2.7357999999977301E-5</v>
      </c>
      <c r="TU299" s="18">
        <v>1.12474000000029E-4</v>
      </c>
      <c r="TV299" s="18">
        <v>1.09433999999963E-4</v>
      </c>
      <c r="TW299" s="18">
        <v>-6.3240000000019906E-5</v>
      </c>
      <c r="TX299" s="18">
        <v>-6.6578999999955494E-5</v>
      </c>
      <c r="TY299" s="18">
        <v>2.89079999999941E-5</v>
      </c>
      <c r="TZ299" s="18">
        <v>1.2999800000001999E-4</v>
      </c>
      <c r="UA299" s="18">
        <v>-6.7711000000025807E-5</v>
      </c>
      <c r="UB299" s="18">
        <v>-2.2697400000004601E-4</v>
      </c>
      <c r="UC299" s="18">
        <v>-2.2673600000000499E-4</v>
      </c>
      <c r="UD299" s="18">
        <v>5.59090000000761E-5</v>
      </c>
      <c r="UE299" s="18">
        <v>2.0742000000018E-5</v>
      </c>
      <c r="UF299" s="18">
        <v>-2.2590000000044499E-5</v>
      </c>
      <c r="UG299" s="18">
        <v>-6.8426000000010298E-5</v>
      </c>
      <c r="UH299" s="18">
        <v>1.0573899999999301E-4</v>
      </c>
      <c r="UI299" s="18">
        <v>2.2888000000054198E-5</v>
      </c>
      <c r="UJ299" s="18">
        <v>-1.2070000000008401E-4</v>
      </c>
      <c r="UK299" s="18">
        <v>-4.6962499999991802E-4</v>
      </c>
      <c r="UL299" s="18">
        <v>-1.19387999999998E-4</v>
      </c>
      <c r="UM299" s="18">
        <v>-1.35300000000393E-5</v>
      </c>
      <c r="UN299" s="18">
        <v>1.5556999999999299E-5</v>
      </c>
      <c r="UO299" s="18">
        <v>1.01329999999677E-5</v>
      </c>
      <c r="UP299" s="18">
        <v>-4.2855999999980001E-5</v>
      </c>
      <c r="UQ299" s="18">
        <v>-4.6313000000019999E-5</v>
      </c>
      <c r="UR299" s="18">
        <v>1.07110000000076E-4</v>
      </c>
      <c r="US299" s="18">
        <v>-2.23458000000009E-4</v>
      </c>
      <c r="UT299" s="18">
        <v>-2.3096799999999801E-4</v>
      </c>
      <c r="UU299" s="18">
        <v>-8.4937000000007105E-5</v>
      </c>
      <c r="UV299" s="18">
        <v>9.9301999999967805E-5</v>
      </c>
      <c r="UW299" s="18">
        <v>7.7724000000056693E-5</v>
      </c>
      <c r="UX299" s="18">
        <v>8.2249999999728306E-6</v>
      </c>
      <c r="UY299" s="18">
        <v>-2.3639200000002901E-4</v>
      </c>
      <c r="UZ299" s="18">
        <v>2.8550999999987699E-5</v>
      </c>
      <c r="VA299" s="18">
        <v>-5.4537999999992802E-5</v>
      </c>
      <c r="VB299" s="18">
        <v>-3.44931999999964E-4</v>
      </c>
      <c r="VC299" s="18">
        <v>-2.0438499999997299E-4</v>
      </c>
      <c r="VD299" s="18">
        <v>2.9265999999972201E-5</v>
      </c>
      <c r="VE299" s="18">
        <v>1.5115799999998401E-4</v>
      </c>
      <c r="VF299" s="18">
        <v>-1.51396000000025E-4</v>
      </c>
      <c r="VG299" s="18">
        <v>-1.52885999999963E-4</v>
      </c>
      <c r="VH299" s="18">
        <v>-7.8260999999968302E-5</v>
      </c>
      <c r="VI299" s="18">
        <v>5.6266999999943203E-5</v>
      </c>
      <c r="VJ299" s="18">
        <v>7.3910000000232401E-6</v>
      </c>
      <c r="VK299" s="18">
        <v>-1.8101999999997601E-4</v>
      </c>
      <c r="VL299" s="18">
        <v>-3.0118200000006602E-4</v>
      </c>
      <c r="VM299" s="18">
        <v>-1.66534999999967E-4</v>
      </c>
      <c r="VN299" s="18">
        <v>4.5298999999943101E-5</v>
      </c>
      <c r="VO299" s="18">
        <v>-1.32319999999186E-5</v>
      </c>
      <c r="VP299" s="18">
        <v>-2.27332000000024E-4</v>
      </c>
      <c r="VQ299" s="18">
        <v>-2.34186999999996E-4</v>
      </c>
      <c r="VR299" s="18">
        <v>-1.0442700000001801E-4</v>
      </c>
      <c r="VS299" s="18">
        <v>-7.9988999999947006E-5</v>
      </c>
      <c r="VT299" s="18">
        <v>-4.2033200000002303E-4</v>
      </c>
      <c r="VU299" s="18">
        <v>-3.3527600000005098E-4</v>
      </c>
      <c r="VV299" s="18">
        <v>-1.5187299999996901E-4</v>
      </c>
      <c r="VW299" s="18">
        <v>1.07348000000007E-4</v>
      </c>
      <c r="VX299" s="18">
        <v>-3.7974100000004397E-4</v>
      </c>
      <c r="VY299" s="18">
        <v>-2.4706199999990902E-4</v>
      </c>
      <c r="VZ299" s="18">
        <v>-1.13606000000099E-4</v>
      </c>
      <c r="WA299" s="18">
        <v>4.0948000000096103E-5</v>
      </c>
      <c r="WB299" s="18">
        <v>-5.2839500000001396E-4</v>
      </c>
      <c r="WC299" s="18">
        <v>-4.3636499999999401E-4</v>
      </c>
      <c r="WD299" s="18">
        <v>-1.05440999999983E-4</v>
      </c>
      <c r="WE299" s="18">
        <v>-3.6776100000002199E-4</v>
      </c>
      <c r="WF299" s="18">
        <v>-3.9577000000012798E-5</v>
      </c>
      <c r="WG299" s="18">
        <v>3.4569999999289802E-6</v>
      </c>
      <c r="WH299" s="18">
        <v>-5.2100399999999104E-4</v>
      </c>
      <c r="WI299" s="18">
        <v>-3.00168999999961E-4</v>
      </c>
      <c r="WJ299" s="18">
        <v>-4.1908099999998701E-4</v>
      </c>
      <c r="WK299" s="18">
        <v>-6.1434500000001602E-4</v>
      </c>
      <c r="WL299" s="18">
        <v>-4.9412199999998498E-4</v>
      </c>
      <c r="WM299" s="18">
        <v>-4.0858999999998598E-4</v>
      </c>
      <c r="WN299" s="18">
        <v>-3.0872200000003902E-4</v>
      </c>
      <c r="WO299" s="18">
        <v>-1.5586600000000401E-4</v>
      </c>
      <c r="WP299" s="18">
        <v>-2.91645999999978E-4</v>
      </c>
      <c r="WQ299" s="18">
        <v>-4.2799100000001601E-4</v>
      </c>
      <c r="WR299" s="18">
        <v>-5.6967099999999295E-4</v>
      </c>
      <c r="WS299" s="18">
        <v>-7.2357099999997799E-4</v>
      </c>
      <c r="WT299" s="18">
        <v>-5.6991000000000604E-4</v>
      </c>
      <c r="WU299" s="18">
        <v>-4.8902600000000297E-4</v>
      </c>
      <c r="WV299" s="18">
        <v>-4.4712400000001997E-4</v>
      </c>
      <c r="WW299" s="18">
        <v>-4.5490299999995099E-4</v>
      </c>
      <c r="WX299" s="18">
        <v>-1.94132000000013E-4</v>
      </c>
      <c r="WY299" s="18">
        <v>-5.9784000000007097E-5</v>
      </c>
      <c r="WZ299" s="18">
        <v>-4.8145599999999101E-4</v>
      </c>
      <c r="XA299" s="18">
        <v>-5.6049299999999503E-4</v>
      </c>
      <c r="XB299" s="18">
        <v>-5.2690500000002096E-4</v>
      </c>
      <c r="XC299" s="18">
        <v>-4.3162699999998999E-4</v>
      </c>
      <c r="XD299" s="18">
        <v>1.7252600000000601E-4</v>
      </c>
      <c r="XE299" s="18">
        <v>-1.5625400000002199E-4</v>
      </c>
      <c r="XF299" s="18">
        <v>-3.0073499999999599E-4</v>
      </c>
      <c r="XG299" s="18">
        <v>-9.1820999999991896E-5</v>
      </c>
      <c r="XH299" s="18">
        <v>6.0200999999981902E-5</v>
      </c>
      <c r="XI299" s="18">
        <v>8.9288000000020603E-5</v>
      </c>
      <c r="XJ299" s="18">
        <v>6.7978999999995698E-5</v>
      </c>
      <c r="XK299" s="18">
        <v>-1.97113000000026E-4</v>
      </c>
      <c r="XL299" s="18">
        <v>-5.4535299999997002E-4</v>
      </c>
      <c r="XM299" s="18">
        <v>-3.95446999999993E-4</v>
      </c>
      <c r="XN299" s="18">
        <v>2.81692E-4</v>
      </c>
      <c r="XO299" s="18">
        <v>8.4639999999858094E-6</v>
      </c>
      <c r="XP299" s="18">
        <v>-1.3352000000021999E-5</v>
      </c>
      <c r="XQ299" s="18">
        <v>7.5668000000028699E-5</v>
      </c>
      <c r="XR299" s="18">
        <v>5.2771000000001401E-4</v>
      </c>
      <c r="XS299" s="18">
        <v>2.4348999999979001E-5</v>
      </c>
      <c r="XT299" s="18">
        <v>2.13680000000215E-5</v>
      </c>
      <c r="XU299" s="18">
        <v>1.8906599999995999E-4</v>
      </c>
      <c r="XV299">
        <v>-1.02961099999998E-3</v>
      </c>
      <c r="XW299" s="18">
        <v>-6.1690000000003097E-6</v>
      </c>
      <c r="XX299" s="18">
        <v>4.1735199999998098E-4</v>
      </c>
      <c r="XY299" s="18">
        <v>-6.01999999999547E-6</v>
      </c>
      <c r="XZ299" s="18">
        <v>2.15769000000032E-4</v>
      </c>
      <c r="YA299" s="18">
        <v>1.8772400000000001E-4</v>
      </c>
      <c r="YB299" s="18">
        <v>1.83045999999964E-4</v>
      </c>
      <c r="YC299" s="18">
        <v>5.1978299999999502E-4</v>
      </c>
      <c r="YD299" s="18">
        <v>-5.2481999999964801E-5</v>
      </c>
      <c r="YE299" s="18">
        <v>4.8870000000089599E-6</v>
      </c>
      <c r="YF299" s="18">
        <v>4.2211999999997003E-4</v>
      </c>
      <c r="YG299" s="18">
        <v>-8.0206899999995997E-4</v>
      </c>
      <c r="YH299" s="18">
        <v>-4.0651000000002603E-5</v>
      </c>
      <c r="YI299" s="18">
        <v>4.0402999999999902E-4</v>
      </c>
      <c r="YJ299" s="18">
        <v>3.1700799999995199E-4</v>
      </c>
      <c r="YK299" s="18">
        <v>6.8038000000048005E-5</v>
      </c>
      <c r="YL299" s="18">
        <v>1.84923999999975E-4</v>
      </c>
      <c r="YM299" s="18">
        <v>4.0459599999997898E-4</v>
      </c>
      <c r="YN299" s="18">
        <v>8.3121699999999499E-4</v>
      </c>
      <c r="YO299" s="18">
        <v>5.0471750000002902E-4</v>
      </c>
      <c r="YP299" s="18">
        <v>1.8821350156333899E-4</v>
      </c>
      <c r="YQ299" s="18">
        <v>2.6132737853840001E-4</v>
      </c>
      <c r="YR299" s="18">
        <v>3.7947909112862001E-4</v>
      </c>
      <c r="YS299" s="18">
        <v>3.0885229624505402E-4</v>
      </c>
      <c r="YT299" s="18">
        <v>1.5604723984674601E-4</v>
      </c>
      <c r="YU299" s="18">
        <v>2.2431368293634999E-4</v>
      </c>
      <c r="YV299" s="18">
        <v>-4.6895490561638102E-5</v>
      </c>
      <c r="YW299" s="18">
        <v>-7.0753525181155297E-5</v>
      </c>
      <c r="YX299" s="18">
        <v>1.7905512538607301E-4</v>
      </c>
      <c r="YY299" s="18">
        <v>1.92368143154819E-4</v>
      </c>
      <c r="YZ299" s="18">
        <v>3.2166156108070999E-4</v>
      </c>
      <c r="ZA299" s="18">
        <v>5.3675455877677503E-4</v>
      </c>
      <c r="ZB299" s="18">
        <v>3.3204922114510299E-4</v>
      </c>
      <c r="ZC299" s="18">
        <v>-1.9532729560506299E-4</v>
      </c>
      <c r="ZD299" s="18">
        <v>-2.3687159934826499E-4</v>
      </c>
      <c r="ZE299" s="18">
        <v>-9.4925217287378198E-5</v>
      </c>
      <c r="ZF299" s="18">
        <v>-2.8324221526543301E-6</v>
      </c>
      <c r="ZG299" s="18">
        <v>3.20561119662665E-4</v>
      </c>
      <c r="ZH299" s="18">
        <v>4.2014367538889498E-4</v>
      </c>
      <c r="ZI299" s="18">
        <v>1.99763912108907E-4</v>
      </c>
      <c r="ZJ299" s="18">
        <v>4.6267119502452201E-5</v>
      </c>
      <c r="ZK299" s="18">
        <v>7.01874631847676E-6</v>
      </c>
      <c r="ZL299" s="18">
        <v>1.2240140190500299E-4</v>
      </c>
      <c r="ZM299" s="18">
        <v>7.5977981701946806E-5</v>
      </c>
      <c r="ZN299" s="18">
        <v>-6.35457395019578E-5</v>
      </c>
      <c r="ZO299" s="18">
        <v>1.0701106334043399E-4</v>
      </c>
      <c r="ZP299" s="18">
        <v>3.8067563635563097E-4</v>
      </c>
      <c r="ZQ299" s="18">
        <v>3.11622409334744E-4</v>
      </c>
      <c r="ZR299" s="18">
        <v>2.00708052826348E-4</v>
      </c>
      <c r="ZS299" s="18">
        <v>1.7804761951978299E-4</v>
      </c>
      <c r="ZT299" s="18">
        <v>3.9121642886330502E-5</v>
      </c>
      <c r="ZU299" s="18">
        <v>1.59257740720564E-5</v>
      </c>
      <c r="ZV299" s="18">
        <v>1.81100763607444E-4</v>
      </c>
      <c r="ZW299" s="18">
        <v>1.78739355727763E-4</v>
      </c>
      <c r="ZX299" s="18">
        <v>9.2534239004571294E-6</v>
      </c>
      <c r="ZY299" s="18">
        <v>-9.9462161943231192E-6</v>
      </c>
      <c r="ZZ299" s="18">
        <v>3.1128129361679399E-5</v>
      </c>
      <c r="AAA299" s="18">
        <v>8.4032748204343392E-6</v>
      </c>
      <c r="AAB299" s="18">
        <v>4.1481994680125902E-5</v>
      </c>
      <c r="AAC299" s="18">
        <v>2.54497671580589E-4</v>
      </c>
      <c r="AAD299" s="18">
        <v>2.9075520973986801E-4</v>
      </c>
      <c r="AAE299" s="18">
        <v>2.14052753169435E-4</v>
      </c>
      <c r="AAF299" s="18">
        <v>1.06508366493174E-4</v>
      </c>
      <c r="AAG299" s="18">
        <v>-1.21237595338108E-4</v>
      </c>
      <c r="AAH299" s="18">
        <v>-9.5271613434366701E-5</v>
      </c>
      <c r="AAI299" s="18">
        <v>7.4498405476908198E-5</v>
      </c>
      <c r="AAJ299" s="18">
        <v>8.1548834369837801E-5</v>
      </c>
      <c r="AAK299" s="18">
        <v>1.17082953746683E-4</v>
      </c>
      <c r="AAL299" s="18">
        <v>1.05563169689681E-4</v>
      </c>
      <c r="AAM299" s="18">
        <v>-2.1295231175144601E-4</v>
      </c>
      <c r="AAN299" s="18">
        <v>-2.9223372987918702E-4</v>
      </c>
      <c r="AAO299" s="18">
        <v>-6.1594092918171306E-5</v>
      </c>
      <c r="AAP299" s="18">
        <v>-2.5997664478194498E-5</v>
      </c>
      <c r="AAQ299" s="18">
        <v>3.5568970208066299E-6</v>
      </c>
      <c r="AAR299" s="18">
        <v>3.92068690114877E-4</v>
      </c>
      <c r="AAS299" s="18">
        <v>2.76371320956037E-4</v>
      </c>
      <c r="AAT299" s="18">
        <v>-3.3532203108221898E-4</v>
      </c>
      <c r="AAU299" s="18">
        <v>-3.1807403757111398E-4</v>
      </c>
      <c r="AAV299" s="18">
        <v>-5.3820245242808201E-5</v>
      </c>
      <c r="AAW299" s="18">
        <v>-2.29128378160803E-5</v>
      </c>
      <c r="AAX299" s="18">
        <v>9.5901040579326997E-5</v>
      </c>
      <c r="AAY299" s="18">
        <v>1.7757449307520499E-4</v>
      </c>
      <c r="AAZ299" s="18">
        <v>9.4424632610667897E-6</v>
      </c>
      <c r="ABA299" s="18">
        <v>-1.63034303590769E-4</v>
      </c>
      <c r="ABB299" s="18">
        <v>-5.4638711748489201E-5</v>
      </c>
      <c r="ABC299" s="18">
        <v>8.0698685289704004E-5</v>
      </c>
      <c r="ABD299" s="18">
        <v>3.6195229096369603E-5</v>
      </c>
      <c r="ABE299" s="18">
        <v>-5.0670997345791904E-6</v>
      </c>
      <c r="ABF299" s="18">
        <v>-1.5328029501548898E-5</v>
      </c>
      <c r="ABG299" s="18">
        <v>-5.0673109517673699E-5</v>
      </c>
      <c r="ABH299" s="18">
        <v>-6.9242266381608299E-5</v>
      </c>
      <c r="ABI299" s="18">
        <v>-3.8082454445476E-5</v>
      </c>
      <c r="ABJ299" s="18">
        <v>2.8324221525988202E-6</v>
      </c>
      <c r="ABK299" s="18">
        <v>2.3101877176801001E-5</v>
      </c>
      <c r="ABL299" s="18">
        <v>-1.61781785815717E-5</v>
      </c>
      <c r="ABM299" s="18">
        <v>-1.22841789689243E-4</v>
      </c>
      <c r="ABN299" s="18">
        <v>-9.8859136943851803E-5</v>
      </c>
      <c r="ABO299" s="18">
        <v>3.8900920951268002E-5</v>
      </c>
      <c r="ABP299" s="18">
        <v>4.7085586008188603E-5</v>
      </c>
      <c r="ABQ299" s="18">
        <v>7.9376465850766701E-5</v>
      </c>
      <c r="ABR299" s="18">
        <v>1.31182755446768E-4</v>
      </c>
      <c r="ABS299" s="18">
        <v>-4.6549094414816098E-5</v>
      </c>
      <c r="ABT299" s="18">
        <v>-2.9025145680661098E-4</v>
      </c>
      <c r="ABU299" s="18">
        <v>-1.8953572100233101E-4</v>
      </c>
      <c r="ABV299" s="18">
        <v>1.3045933666422301E-4</v>
      </c>
      <c r="ABW299" s="18">
        <v>1.56991380564353E-4</v>
      </c>
      <c r="ABX299" s="18">
        <v>-5.0390078519590898E-5</v>
      </c>
      <c r="ABY299" s="18">
        <v>-1.07105054977907E-4</v>
      </c>
      <c r="ABZ299" s="18">
        <v>-7.78039540740849E-5</v>
      </c>
      <c r="ACA299" s="18">
        <v>-3.0497646130833698E-5</v>
      </c>
      <c r="ACB299" s="18">
        <v>-7.8684729642786099E-5</v>
      </c>
      <c r="ACC299" s="18">
        <v>-1.3754039204572001E-4</v>
      </c>
      <c r="ACD299" s="18">
        <v>1.05059416756536E-4</v>
      </c>
      <c r="ACE299" s="18">
        <v>1.5195596340411501E-4</v>
      </c>
      <c r="ACF299" s="18">
        <v>-2.07853529442636E-4</v>
      </c>
      <c r="ACG299" s="18">
        <v>-2.8836317537150798E-4</v>
      </c>
      <c r="ACH299" s="18">
        <v>-9.3980020484107904E-5</v>
      </c>
      <c r="ACI299" s="18">
        <v>-7.5788942341281599E-5</v>
      </c>
      <c r="ACJ299" s="18">
        <v>-1.19947058473734E-4</v>
      </c>
      <c r="ACK299" s="18">
        <v>-6.5685369360801702E-5</v>
      </c>
      <c r="ACL299" s="18">
        <v>-6.9652027677391496E-5</v>
      </c>
      <c r="ACM299" s="18">
        <v>-1.3675360811443699E-4</v>
      </c>
      <c r="ACN299" s="18">
        <v>-1.3577778482248799E-4</v>
      </c>
      <c r="ACO299" s="18">
        <v>-1.1000084227935601E-4</v>
      </c>
      <c r="ACP299" s="18">
        <v>-1.08837035712461E-4</v>
      </c>
      <c r="ACQ299" s="18">
        <v>-7.7834580562763297E-5</v>
      </c>
      <c r="ACR299" s="18">
        <v>-6.26955904218795E-5</v>
      </c>
      <c r="ACS299" s="18">
        <v>-1.2293683741248999E-4</v>
      </c>
      <c r="ACT299" s="18">
        <v>-1.8091172424683499E-4</v>
      </c>
      <c r="ACU299" s="18">
        <v>-1.57778164495525E-4</v>
      </c>
      <c r="ACV299" s="18">
        <v>-1.0241603396465799E-4</v>
      </c>
      <c r="ACW299" s="18">
        <v>-1.68699147895967E-4</v>
      </c>
      <c r="ACX299" s="18">
        <v>-1.8918932485534299E-4</v>
      </c>
      <c r="ACY299" s="18">
        <v>-1.6586672574336799E-4</v>
      </c>
      <c r="ACZ299" s="18">
        <v>-2.9374498867873401E-4</v>
      </c>
      <c r="ADA299" s="18">
        <v>-2.68188768070665E-4</v>
      </c>
      <c r="ADB299" s="18">
        <v>-4.3212919328960898E-5</v>
      </c>
      <c r="ADC299" s="18">
        <v>-1.06634040704933E-4</v>
      </c>
      <c r="ADD299" s="18">
        <v>-4.37422295388401E-4</v>
      </c>
      <c r="ADE299" s="18">
        <v>-3.9990695902491997E-4</v>
      </c>
      <c r="ADF299" s="18">
        <v>-2.88771880581517E-4</v>
      </c>
      <c r="ADG299" s="18">
        <v>-3.0236898543417601E-4</v>
      </c>
      <c r="ADH299" s="18">
        <v>-4.8658520219235698E-4</v>
      </c>
      <c r="ADI299" s="18">
        <v>-4.3874451482728201E-4</v>
      </c>
      <c r="ADJ299" s="18">
        <v>-3.2314219339157901E-4</v>
      </c>
      <c r="ADK299" s="18">
        <v>-3.7167356087886E-4</v>
      </c>
      <c r="ADL299" s="18">
        <v>-6.1525024905889603E-4</v>
      </c>
      <c r="ADM299" s="18">
        <v>-7.0630385575287604E-4</v>
      </c>
      <c r="ADN299" s="18">
        <v>-7.3453514172733205E-4</v>
      </c>
      <c r="ADO299" s="18">
        <v>-7.5338944176112001E-4</v>
      </c>
      <c r="ADP299" s="18">
        <v>-7.8331996980990305E-4</v>
      </c>
      <c r="ADQ299" s="18">
        <v>-9.0591041107551597E-4</v>
      </c>
      <c r="ADR299" s="18">
        <v>-9.5186281700543297E-4</v>
      </c>
      <c r="ADS299" s="18">
        <v>-9.62783800405986E-4</v>
      </c>
      <c r="ADT299" s="18">
        <v>-9.3672382686465995E-4</v>
      </c>
      <c r="ADU299">
        <v>-1.14448125249821E-3</v>
      </c>
      <c r="ADV299">
        <v>-1.15055691418497E-3</v>
      </c>
      <c r="ADW299">
        <v>-1.2076816519390101E-3</v>
      </c>
      <c r="ADX299">
        <v>-1.1855239154798199E-3</v>
      </c>
      <c r="ADY299">
        <v>-1.38585494567067E-3</v>
      </c>
      <c r="ADZ299">
        <v>-1.4272746312878799E-3</v>
      </c>
      <c r="AEA299">
        <v>-1.2389977645755801E-3</v>
      </c>
      <c r="AEB299">
        <v>-1.14290874072148E-3</v>
      </c>
      <c r="AEC299">
        <v>-1.29665793783734E-3</v>
      </c>
      <c r="AED299">
        <v>-1.4097425506929199E-3</v>
      </c>
      <c r="AEE299">
        <v>-1.31198596733883E-3</v>
      </c>
      <c r="AEF299">
        <v>-1.1857446374148801E-3</v>
      </c>
      <c r="AEG299">
        <v>-1.1513120155418001E-3</v>
      </c>
      <c r="AEH299">
        <v>-1.1551202609864E-3</v>
      </c>
      <c r="AEI299">
        <v>-1.1291542790825501E-3</v>
      </c>
      <c r="AEJ299" s="18">
        <v>-9.6977086415001002E-4</v>
      </c>
      <c r="AEK299" s="18">
        <v>-9.56268807020654E-4</v>
      </c>
      <c r="AEL299" s="18">
        <v>-9.6693844199741098E-4</v>
      </c>
      <c r="AEM299" s="18">
        <v>-9.5095035886238999E-4</v>
      </c>
      <c r="AEN299" s="18">
        <v>-7.5792004990227202E-4</v>
      </c>
      <c r="AEO299" s="18">
        <v>-7.4205869706478402E-4</v>
      </c>
      <c r="AEP299" s="18">
        <v>-5.0650720498385195E-4</v>
      </c>
      <c r="AEQ299" s="18">
        <v>-4.5863694721592902E-4</v>
      </c>
      <c r="AER299" s="18">
        <v>-5.9299746487639904E-4</v>
      </c>
      <c r="AES299" s="18">
        <v>-6.3967434567463401E-4</v>
      </c>
      <c r="AET299" s="18">
        <v>-4.2338585883722099E-4</v>
      </c>
      <c r="AEU299" s="18">
        <v>-2.8021124897492601E-4</v>
      </c>
      <c r="AEV299" s="18">
        <v>-3.6840075094179899E-4</v>
      </c>
      <c r="AEW299" s="18">
        <v>-4.5536308119325998E-4</v>
      </c>
      <c r="AEX299" s="18">
        <v>-3.4983159407786502E-4</v>
      </c>
      <c r="AEY299" s="18">
        <v>-2.0294273040843901E-4</v>
      </c>
      <c r="AEZ299" s="18">
        <v>-2.22331409863885E-4</v>
      </c>
      <c r="AFA299" s="18">
        <v>-2.16130073965259E-4</v>
      </c>
      <c r="AFB299" s="18">
        <v>-2.0763280750751801E-4</v>
      </c>
      <c r="AFC299" s="18">
        <v>-2.6359373869477799E-4</v>
      </c>
      <c r="AFD299" s="18">
        <v>-2.6378172196966899E-4</v>
      </c>
      <c r="AFE299" s="18">
        <v>-1.4581799265422899E-4</v>
      </c>
      <c r="AFF299" s="18">
        <v>-1.33921185961893E-4</v>
      </c>
      <c r="AFG299" s="18">
        <v>-1.4569231844241401E-4</v>
      </c>
      <c r="AFH299" s="18">
        <v>-1.6847948204673499E-4</v>
      </c>
      <c r="AFI299" s="18">
        <v>-2.08828296648699E-4</v>
      </c>
      <c r="AFJ299" s="18">
        <v>-1.8991274363777601E-4</v>
      </c>
      <c r="AFK299" s="18">
        <v>-1.6438820560410401E-4</v>
      </c>
      <c r="AFL299" s="18">
        <v>-1.7634732135951499E-4</v>
      </c>
      <c r="AFM299" s="18">
        <v>-2.0388792721171001E-4</v>
      </c>
      <c r="AFN299" s="18">
        <v>-2.1537497260848399E-4</v>
      </c>
      <c r="AFO299" s="18">
        <v>-1.94634503311252E-4</v>
      </c>
      <c r="AFP299" s="18">
        <v>-1.6860515625860499E-4</v>
      </c>
      <c r="AFQ299" s="18">
        <v>-1.6083025249741199E-4</v>
      </c>
      <c r="AFR299" s="18">
        <v>-1.4509457387179499E-4</v>
      </c>
      <c r="AFS299" s="18">
        <v>-1.50476387178966E-4</v>
      </c>
      <c r="AFT299" s="18">
        <v>-1.6511162438653801E-4</v>
      </c>
      <c r="AFU299" s="18">
        <v>-1.5922605814622199E-4</v>
      </c>
      <c r="AFV299" s="18">
        <v>-1.3401517759931099E-4</v>
      </c>
      <c r="AFW299" s="18">
        <v>-1.33480798177487E-4</v>
      </c>
      <c r="AFX299" s="18">
        <v>-1.0889934477553701E-4</v>
      </c>
      <c r="AFY299" s="18">
        <v>-9.9771595086894899E-5</v>
      </c>
      <c r="AFZ299" s="18">
        <v>-7.73625102039599E-5</v>
      </c>
      <c r="AGA299" s="18">
        <v>-8.0604693652230804E-5</v>
      </c>
      <c r="AGB299" s="18">
        <v>2.5398863821801601E-5</v>
      </c>
      <c r="AGC299" s="18">
        <v>7.5411919705836703E-5</v>
      </c>
      <c r="AGD299" s="18">
        <v>-3.6478260094396899E-5</v>
      </c>
      <c r="AGE299" s="18">
        <v>-1.17019588597833E-4</v>
      </c>
      <c r="AGF299" s="18">
        <v>-3.1064764212829201E-5</v>
      </c>
      <c r="AGG299" s="18">
        <v>6.1845441341745703E-5</v>
      </c>
      <c r="AGH299" s="18">
        <v>3.6446577519999498E-5</v>
      </c>
      <c r="AGI299" s="18">
        <v>-1.82491628619718E-6</v>
      </c>
      <c r="AGJ299" s="18">
        <v>2.9208165352179102E-5</v>
      </c>
      <c r="AGK299" s="18">
        <v>1.09371415134285E-4</v>
      </c>
      <c r="AGL299" s="18">
        <v>1.07167364040927E-4</v>
      </c>
      <c r="AGM299" s="18">
        <v>1.11890179800233E-4</v>
      </c>
      <c r="AGN299" s="18">
        <v>1.1324196964190799E-4</v>
      </c>
      <c r="AGO299" s="18">
        <v>1.51200862047173E-4</v>
      </c>
      <c r="AGP299" s="18">
        <v>1.5094845753771399E-4</v>
      </c>
      <c r="AGQ299" s="18">
        <v>5.9296050187285198E-5</v>
      </c>
      <c r="AGR299" s="18">
        <v>5.03900785195354E-5</v>
      </c>
      <c r="AGS299" s="18">
        <v>1.6476522823960499E-4</v>
      </c>
      <c r="AGT299" s="18">
        <v>1.9221078636860701E-4</v>
      </c>
      <c r="AGU299" s="18">
        <v>1.5343448354337901E-4</v>
      </c>
      <c r="AGV299" s="18">
        <v>1.36533942265204E-4</v>
      </c>
      <c r="AGW299" s="18">
        <v>1.19411622966025E-4</v>
      </c>
      <c r="AGX299" s="18">
        <v>1.07356403401648E-4</v>
      </c>
      <c r="AGY299" s="18">
        <v>1.33480798177487E-4</v>
      </c>
      <c r="AGZ299" s="18">
        <v>1.6190112351255299E-4</v>
      </c>
      <c r="AHA299" s="18">
        <v>1.2413338263961201E-4</v>
      </c>
      <c r="AHB299" s="18">
        <v>5.9705811483068403E-5</v>
      </c>
      <c r="AHC299" s="18">
        <v>9.3948337909599501E-5</v>
      </c>
      <c r="AHD299" s="18">
        <v>1.93092618023138E-4</v>
      </c>
      <c r="AHE299" s="18">
        <v>1.93469640658583E-4</v>
      </c>
      <c r="AHF299" s="18">
        <v>1.9277684836477201E-4</v>
      </c>
      <c r="AHG299" s="18">
        <v>1.86355846616914E-4</v>
      </c>
      <c r="AHH299" s="18">
        <v>5.4953425320969301E-5</v>
      </c>
      <c r="AHI299" s="18">
        <v>5.4890060172119103E-5</v>
      </c>
      <c r="AHJ299" s="18">
        <v>2.7995990055124098E-4</v>
      </c>
      <c r="AHK299" s="18">
        <v>2.95413604264493E-4</v>
      </c>
      <c r="AHL299" s="18">
        <v>6.7826055305364398E-5</v>
      </c>
      <c r="AHM299" s="18">
        <v>2.0457438299037398E-5</v>
      </c>
      <c r="AHN299" s="18">
        <v>1.33857820812988E-4</v>
      </c>
      <c r="AHO299" s="18">
        <v>1.7826834145484501E-4</v>
      </c>
      <c r="AHP299" s="18">
        <v>1.15918091094069E-4</v>
      </c>
      <c r="AHQ299" s="18">
        <v>7.6952748908176702E-5</v>
      </c>
      <c r="AHR299" s="18">
        <v>1.16013138817316E-4</v>
      </c>
      <c r="AHS299" s="18">
        <v>1.5245866025137501E-4</v>
      </c>
      <c r="AHT299" s="18">
        <v>1.33544163326337E-4</v>
      </c>
      <c r="AHU299" s="18">
        <v>1.0263569981394601E-4</v>
      </c>
      <c r="AHV299" s="18">
        <v>1.40908249705917E-4</v>
      </c>
      <c r="AHW299" s="18">
        <v>2.4001873507339901E-4</v>
      </c>
      <c r="AHX299" s="18">
        <v>1.9044817914537401E-4</v>
      </c>
      <c r="AHY299" s="18">
        <v>-2.45497708275532E-5</v>
      </c>
      <c r="AHZ299" s="18">
        <v>-6.1369146640011201E-6</v>
      </c>
      <c r="AIA299" s="18">
        <v>2.0561885186060001E-4</v>
      </c>
      <c r="AIB299" s="18">
        <v>2.0448461569649799E-4</v>
      </c>
      <c r="AIC299" s="18">
        <v>-5.0231665647437697E-5</v>
      </c>
      <c r="AID299" s="18">
        <v>-5.7566181624279998E-5</v>
      </c>
      <c r="AIE299" s="18">
        <v>2.6740198413932598E-4</v>
      </c>
      <c r="AIF299" s="18">
        <v>3.1092961704082202E-4</v>
      </c>
      <c r="AIG299" s="18">
        <v>-1.10783401867098E-5</v>
      </c>
      <c r="AIH299" s="18">
        <v>-1.01629250033374E-4</v>
      </c>
      <c r="AII299" s="18">
        <v>4.4126433557889403E-5</v>
      </c>
      <c r="AIJ299" s="18">
        <v>1.17743007380266E-4</v>
      </c>
      <c r="AIK299" s="18">
        <v>7.1918387833824705E-5</v>
      </c>
      <c r="AIL299" s="18">
        <v>3.00255757720302E-5</v>
      </c>
      <c r="AIM299" s="18">
        <v>-1.2338250562571299E-5</v>
      </c>
      <c r="AIN299" s="18">
        <v>-3.3487425069700297E-5</v>
      </c>
      <c r="AIO299" s="18">
        <v>6.2695590421934998E-5</v>
      </c>
      <c r="AIP299" s="18">
        <v>1.7168998292066401E-4</v>
      </c>
      <c r="AIQ299" s="18">
        <v>5.29384135882216E-5</v>
      </c>
      <c r="AIR299" s="18">
        <v>-1.81918174027295E-4</v>
      </c>
      <c r="AIS299" s="18">
        <v>-1.2218173605565901E-4</v>
      </c>
      <c r="AIT299" s="18">
        <v>6.6881914587757496E-5</v>
      </c>
      <c r="AIU299" s="18">
        <v>4.1483050766011297E-5</v>
      </c>
      <c r="AIV299" s="18">
        <v>-1.0751481627369E-4</v>
      </c>
      <c r="AIW299" s="18">
        <v>-1.0181828939404E-4</v>
      </c>
      <c r="AIX299" s="18">
        <v>1.9199640095002302E-6</v>
      </c>
      <c r="AIY299" s="18">
        <v>2.7384305151811801E-6</v>
      </c>
      <c r="AIZ299" s="18">
        <v>-1.42985570501685E-4</v>
      </c>
      <c r="AJA299" s="18">
        <v>-1.5563747855090699E-4</v>
      </c>
      <c r="AJB299" s="18">
        <v>-1.15194672311635E-4</v>
      </c>
      <c r="AJC299" s="18">
        <v>-1.08616313777454E-4</v>
      </c>
      <c r="AJD299" s="18">
        <v>-1.38610206975087E-4</v>
      </c>
      <c r="AJE299" s="18">
        <v>-1.5148389304531199E-4</v>
      </c>
      <c r="AJF299" s="18">
        <v>-1.91707033435406E-4</v>
      </c>
      <c r="AJG299" s="18">
        <v>-2.0319407883212501E-4</v>
      </c>
      <c r="AJH299" s="18">
        <v>-1.5513478170359101E-4</v>
      </c>
      <c r="AJI299" s="18">
        <v>-1.3763543976896801E-4</v>
      </c>
      <c r="AJJ299" s="18">
        <v>-2.13203660175242E-4</v>
      </c>
      <c r="AJK299" s="18">
        <v>-2.6481985432463801E-4</v>
      </c>
      <c r="AJL299" s="18">
        <v>-2.4134201059811101E-4</v>
      </c>
      <c r="AJM299" s="18">
        <v>-2.6667750927100698E-4</v>
      </c>
      <c r="AJN299" s="18">
        <v>-2.90313765869743E-4</v>
      </c>
      <c r="AJO299" s="18">
        <v>-3.0230667637115501E-4</v>
      </c>
      <c r="AJP299" s="18">
        <v>-3.0718368065923898E-4</v>
      </c>
      <c r="AJQ299" s="18">
        <v>-3.6541097200298801E-4</v>
      </c>
      <c r="AJR299" s="18">
        <v>-3.6198080527982598E-4</v>
      </c>
      <c r="AJS299" s="18">
        <v>-2.32402244184304E-4</v>
      </c>
      <c r="AJT299" s="18">
        <v>-2.3875988078331199E-4</v>
      </c>
      <c r="AJU299" s="18">
        <v>-4.0324313411071999E-4</v>
      </c>
      <c r="AJV299" s="18">
        <v>-4.1136232184713002E-4</v>
      </c>
      <c r="AJW299" s="18">
        <v>-3.5949372318833101E-4</v>
      </c>
      <c r="AJX299" s="18">
        <v>-3.7287010610587102E-4</v>
      </c>
      <c r="AJY299" s="18">
        <v>-4.1728062674767298E-4</v>
      </c>
      <c r="AJZ299" s="18">
        <v>-4.0988274562203599E-4</v>
      </c>
      <c r="AKA299" s="18">
        <v>-3.8492532567030398E-4</v>
      </c>
      <c r="AKB299" s="18">
        <v>-3.9612934006899499E-4</v>
      </c>
      <c r="AKC299" s="18">
        <v>-4.8350037553018799E-4</v>
      </c>
      <c r="AKD299" s="18">
        <v>-5.2331481071043995E-4</v>
      </c>
      <c r="AKE299" s="18">
        <v>-5.0301472919755898E-4</v>
      </c>
      <c r="AKF299" s="18">
        <v>-4.9665709259849502E-4</v>
      </c>
      <c r="AKG299" s="18">
        <v>-5.4748650281660695E-4</v>
      </c>
      <c r="AKH299" s="18">
        <v>-6.0782174144463597E-4</v>
      </c>
      <c r="AKI299" s="18">
        <v>-5.8283263891856197E-4</v>
      </c>
      <c r="AKJ299" s="18">
        <v>-5.2696569936871995E-4</v>
      </c>
      <c r="AKK299" s="18">
        <v>-5.7738746046265201E-4</v>
      </c>
      <c r="AKL299" s="18">
        <v>-7.0705895710970702E-4</v>
      </c>
      <c r="AKM299" s="18">
        <v>-6.9749081963676996E-4</v>
      </c>
      <c r="AKN299" s="18">
        <v>-7.4816392915444396E-4</v>
      </c>
      <c r="AKO299" s="18">
        <v>-7.7976412887481496E-4</v>
      </c>
      <c r="AKP299" s="18">
        <v>-7.7069868824924904E-4</v>
      </c>
      <c r="AKQ299" s="18">
        <v>-7.5902260349180995E-4</v>
      </c>
      <c r="AKR299" s="18">
        <v>-8.2939804995168999E-4</v>
      </c>
      <c r="AKS299" s="18">
        <v>-8.4856495138635403E-4</v>
      </c>
      <c r="AKT299" s="18">
        <v>-8.9420264374373505E-4</v>
      </c>
      <c r="AKU299" s="18">
        <v>-8.6999926906316995E-4</v>
      </c>
      <c r="AKV299" s="18">
        <v>-9.6706411620928103E-4</v>
      </c>
      <c r="AKW299">
        <v>-1.0142120112804299E-3</v>
      </c>
      <c r="AKX299">
        <v>-1.12226120697583E-3</v>
      </c>
      <c r="AKY299">
        <v>-1.12918596165695E-3</v>
      </c>
      <c r="AKZ299">
        <v>-1.05862147583651E-3</v>
      </c>
      <c r="ALA299">
        <v>-1.01364594928426E-3</v>
      </c>
      <c r="ALB299">
        <v>-1.1226076031227699E-3</v>
      </c>
      <c r="ALC299">
        <v>-1.2387780987264099E-3</v>
      </c>
      <c r="ALD299">
        <v>-1.25564695743013E-3</v>
      </c>
      <c r="ALE299">
        <v>-1.2137245749656001E-3</v>
      </c>
      <c r="ALF299">
        <v>-1.2272899972438601E-3</v>
      </c>
      <c r="ALG299">
        <v>-1.3278483762620399E-3</v>
      </c>
      <c r="ALH299">
        <v>-1.3228446416763101E-3</v>
      </c>
      <c r="ALI299">
        <v>-1.23175935240782E-3</v>
      </c>
      <c r="ALJ299">
        <v>-1.26298041732114E-3</v>
      </c>
      <c r="ALK299">
        <v>-1.4150631110228999E-3</v>
      </c>
      <c r="ALL299">
        <v>-1.3798426491327101E-3</v>
      </c>
      <c r="ALM299">
        <v>-1.3021664814420999E-3</v>
      </c>
      <c r="ALN299">
        <v>-1.30953056782179E-3</v>
      </c>
      <c r="ALO299">
        <v>-1.4258890467001E-3</v>
      </c>
      <c r="ALP299">
        <v>-1.4092398538455501E-3</v>
      </c>
      <c r="ALQ299">
        <v>-1.3383923370270301E-3</v>
      </c>
      <c r="ALR299">
        <v>-1.32035861567053E-3</v>
      </c>
      <c r="ALS299">
        <v>-1.3541596982270499E-3</v>
      </c>
      <c r="ALT299">
        <v>-1.3435861670591999E-3</v>
      </c>
      <c r="ALU299">
        <v>-1.3935654281972401E-3</v>
      </c>
      <c r="ALV299">
        <v>-1.40436179347164E-3</v>
      </c>
      <c r="ALW299">
        <v>-1.2964688984766701E-3</v>
      </c>
      <c r="ALX299">
        <v>-1.2345600919860199E-3</v>
      </c>
      <c r="ALY299">
        <v>-1.35431811109909E-3</v>
      </c>
      <c r="ALZ299">
        <v>-1.3985702188687901E-3</v>
      </c>
      <c r="AMA299">
        <v>-1.28923048630896E-3</v>
      </c>
      <c r="AMB299">
        <v>-1.22373310022294E-3</v>
      </c>
      <c r="AMC299">
        <v>-1.28507584471743E-3</v>
      </c>
      <c r="AMD299">
        <v>-1.3589448230493201E-3</v>
      </c>
      <c r="AME299">
        <v>-1.3456941143435901E-3</v>
      </c>
      <c r="AMF299">
        <v>-1.3055332830164601E-3</v>
      </c>
      <c r="AMG299">
        <v>-1.28183366126904E-3</v>
      </c>
      <c r="AMH299">
        <v>-1.2537597320809099E-3</v>
      </c>
      <c r="AMI299">
        <v>-1.3309955119871701E-3</v>
      </c>
      <c r="AMJ299">
        <v>-1.49516405174199E-3</v>
      </c>
      <c r="AMK299">
        <v>-1.4637201527219401E-3</v>
      </c>
      <c r="AML299">
        <v>-1.48798794863724E-3</v>
      </c>
      <c r="AMM299">
        <v>-1.53415896433062E-3</v>
      </c>
      <c r="AMN299">
        <v>-1.6306577494806199E-3</v>
      </c>
      <c r="AMO299">
        <v>-1.63553686594025E-3</v>
      </c>
      <c r="AMP299">
        <v>-1.8623365748824899E-3</v>
      </c>
      <c r="AMQ299">
        <v>-1.8603543018098599E-3</v>
      </c>
      <c r="AMR299">
        <v>-1.9760833535432602E-3</v>
      </c>
      <c r="AMS299">
        <v>-1.9753271961006E-3</v>
      </c>
      <c r="AMT299">
        <v>-2.3956292843616001E-3</v>
      </c>
      <c r="AMU299">
        <v>-2.4364512254080799E-3</v>
      </c>
      <c r="AMV299">
        <v>-2.6110348834585901E-3</v>
      </c>
      <c r="AMW299">
        <v>-2.5872740087339299E-3</v>
      </c>
      <c r="AMX299">
        <v>-3.0147500879280599E-3</v>
      </c>
      <c r="AMY299">
        <v>-3.08704549839733E-3</v>
      </c>
      <c r="AMZ299">
        <v>-3.4075432529112001E-3</v>
      </c>
      <c r="ANA299">
        <v>-3.4502534753927299E-3</v>
      </c>
      <c r="ANB299">
        <v>-3.7974100041043199E-3</v>
      </c>
      <c r="ANC299">
        <v>-4.0112737179132099E-3</v>
      </c>
      <c r="AND299">
        <v>-4.3555344593232898E-3</v>
      </c>
      <c r="ANE299">
        <v>-4.4708548058466904E-3</v>
      </c>
      <c r="ANF299">
        <v>-4.7815013918894303E-3</v>
      </c>
      <c r="ANG299">
        <v>-5.0333863071666497E-3</v>
      </c>
      <c r="ANH299">
        <v>-5.2790709426310803E-3</v>
      </c>
      <c r="ANI299">
        <v>-5.47241385299207E-3</v>
      </c>
      <c r="ANJ299">
        <v>-5.60444675751886E-3</v>
      </c>
      <c r="ANK299">
        <v>-5.9263607231089801E-3</v>
      </c>
      <c r="ANL299">
        <v>-6.0227338340470499E-3</v>
      </c>
      <c r="ANM299">
        <v>-6.1018600075600201E-3</v>
      </c>
      <c r="ANN299">
        <v>-6.1802279114587201E-3</v>
      </c>
      <c r="ANO299">
        <v>-6.3340415298092003E-3</v>
      </c>
      <c r="ANP299">
        <v>-6.2822986053622199E-3</v>
      </c>
      <c r="ANQ299">
        <v>-6.3294771269219998E-3</v>
      </c>
      <c r="ANR299">
        <v>-6.2829755563688604E-3</v>
      </c>
      <c r="ANS299">
        <v>-6.2826597867105503E-3</v>
      </c>
      <c r="ANT299">
        <v>-6.23397106243703E-3</v>
      </c>
      <c r="ANU299">
        <v>-6.0397611056229299E-3</v>
      </c>
      <c r="ANV299">
        <v>-5.9937305493427398E-3</v>
      </c>
      <c r="ANW299">
        <v>-5.6740037374730101E-3</v>
      </c>
      <c r="ANX299">
        <v>-5.5890881015287696E-3</v>
      </c>
      <c r="ANY299">
        <v>-5.3981667959388203E-3</v>
      </c>
      <c r="ANZ299">
        <v>-5.3461418965795498E-3</v>
      </c>
      <c r="AOA299">
        <v>-4.8558424405800698E-3</v>
      </c>
      <c r="AOB299">
        <v>-4.7650560235970004E-3</v>
      </c>
      <c r="AOC299">
        <v>-4.4522381251211E-3</v>
      </c>
      <c r="AOD299">
        <v>-4.3997073606569697E-3</v>
      </c>
      <c r="AOE299">
        <v>-4.0358403861137596E-3</v>
      </c>
      <c r="AOF299">
        <v>-3.8574136317868399E-3</v>
      </c>
      <c r="AOG299">
        <v>-3.5577682916664299E-3</v>
      </c>
      <c r="AOH299">
        <v>-3.48407251140803E-3</v>
      </c>
      <c r="AOI299">
        <v>-3.1247509302073598E-3</v>
      </c>
      <c r="AOJ299">
        <v>-2.97400735331754E-3</v>
      </c>
      <c r="AOK299">
        <v>-2.8212181382063998E-3</v>
      </c>
      <c r="AOL299">
        <v>-2.68049787177529E-3</v>
      </c>
      <c r="AOM299">
        <v>-2.4623538421630802E-3</v>
      </c>
      <c r="AON299">
        <v>-2.3050635893135298E-3</v>
      </c>
      <c r="AOO299">
        <v>-2.15143901032369E-3</v>
      </c>
      <c r="AOP299">
        <v>-1.98104062035323E-3</v>
      </c>
      <c r="AOQ299">
        <v>-1.84178408886009E-3</v>
      </c>
      <c r="AOR299">
        <v>-1.7150706885774301E-3</v>
      </c>
      <c r="AOS299">
        <v>-1.6335693780692099E-3</v>
      </c>
      <c r="AOT299">
        <v>-1.46515326117127E-3</v>
      </c>
      <c r="AOU299">
        <v>-1.41767481124041E-3</v>
      </c>
      <c r="AOV299">
        <v>-1.32929626991273E-3</v>
      </c>
      <c r="AOW299">
        <v>-1.24771680905436E-3</v>
      </c>
      <c r="AOX299">
        <v>-1.0950522120692001E-3</v>
      </c>
      <c r="AOY299">
        <v>-1.1105059157825101E-3</v>
      </c>
      <c r="AOZ299">
        <v>-1.0408074203293301E-3</v>
      </c>
      <c r="APA299" s="18">
        <v>-9.5713479738793097E-4</v>
      </c>
      <c r="APB299" s="18">
        <v>-7.38233554247264E-4</v>
      </c>
      <c r="APC299" s="18">
        <v>-7.6427874258711004E-4</v>
      </c>
      <c r="APD299" s="18">
        <v>-7.5936899963879802E-4</v>
      </c>
      <c r="APE299" s="18">
        <v>-7.1530487514390097E-4</v>
      </c>
      <c r="APF299" s="18">
        <v>-5.7409775315267399E-4</v>
      </c>
      <c r="APG299" s="18">
        <v>-5.7082494321566903E-4</v>
      </c>
      <c r="APH299" s="18">
        <v>-5.42168054658287E-4</v>
      </c>
      <c r="API299" s="18">
        <v>-5.2325144556158998E-4</v>
      </c>
      <c r="APJ299" s="18">
        <v>-3.31766190147048E-4</v>
      </c>
      <c r="APK299" s="18">
        <v>-3.0103092470809502E-4</v>
      </c>
      <c r="APL299" s="18">
        <v>-3.8045597050637099E-4</v>
      </c>
      <c r="APM299" s="18">
        <v>-3.97277305348553E-4</v>
      </c>
      <c r="APN299" s="18">
        <v>-2.34574612703236E-4</v>
      </c>
      <c r="APO299" s="18">
        <v>-1.9924537397431001E-4</v>
      </c>
      <c r="APP299" s="18">
        <v>-2.0327328526811801E-4</v>
      </c>
      <c r="APQ299" s="18">
        <v>-2.1852210833353501E-4</v>
      </c>
      <c r="APR299" s="18">
        <v>-1.3115212895808899E-4</v>
      </c>
      <c r="APS299" s="18">
        <v>-7.0847516818600605E-5</v>
      </c>
      <c r="APT299" s="18">
        <v>-6.8487165024777504E-5</v>
      </c>
      <c r="APU299" s="18">
        <v>-1.21126706327689E-4</v>
      </c>
      <c r="APV299" s="18">
        <v>-8.5891459236153697E-5</v>
      </c>
      <c r="APW299" s="18">
        <v>1.7294461286759801E-5</v>
      </c>
      <c r="APX299" s="18">
        <v>7.2861472465490795E-5</v>
      </c>
      <c r="APY299" s="18">
        <v>4.7682274493254702E-6</v>
      </c>
      <c r="APZ299" s="18">
        <v>-1.5091466279176701E-5</v>
      </c>
      <c r="AQA299" s="18">
        <v>8.0053416857461799E-5</v>
      </c>
      <c r="AQB299" s="18">
        <v>2.0391960978618999E-4</v>
      </c>
      <c r="AQC299" s="18">
        <v>2.35471229559164E-4</v>
      </c>
      <c r="AQD299" s="18">
        <v>1.73120979198387E-4</v>
      </c>
      <c r="AQE299" s="18">
        <v>1.7685213037854601E-4</v>
      </c>
      <c r="AQF299" s="18">
        <v>2.8829981022276898E-4</v>
      </c>
      <c r="AQG299" s="18">
        <v>3.84342366301138E-4</v>
      </c>
      <c r="AQH299" s="18">
        <v>3.6925090002198901E-4</v>
      </c>
      <c r="AQI299" s="18">
        <v>4.0428126646566099E-4</v>
      </c>
      <c r="AQJ299" s="18">
        <v>4.7316129541310998E-4</v>
      </c>
      <c r="AQK299" s="18">
        <v>5.4528350780902403E-4</v>
      </c>
      <c r="AQL299" s="18">
        <v>5.3930394993129105E-4</v>
      </c>
      <c r="AQM299" s="18">
        <v>6.1576878719346497E-4</v>
      </c>
      <c r="AQN299" s="18">
        <v>6.5791294767888998E-4</v>
      </c>
      <c r="AQO299" s="18">
        <v>7.5630001426388305E-4</v>
      </c>
      <c r="AQP299" s="18">
        <v>7.76868341573422E-4</v>
      </c>
      <c r="AQQ299" s="18">
        <v>8.2587283550522497E-4</v>
      </c>
      <c r="AQR299" s="18">
        <v>8.3356747674456701E-4</v>
      </c>
      <c r="AQS299" s="18">
        <v>8.8830123621624901E-4</v>
      </c>
      <c r="AQT299" s="18">
        <v>9.1005026746562802E-4</v>
      </c>
      <c r="AQU299" s="18">
        <v>9.3163982975705197E-4</v>
      </c>
      <c r="AQV299" s="18">
        <v>9.3138848133339502E-4</v>
      </c>
      <c r="AQW299">
        <v>1.0821954233720299E-3</v>
      </c>
      <c r="AQX299">
        <v>1.1233162367038599E-3</v>
      </c>
      <c r="AQY299">
        <v>1.0845251486772899E-3</v>
      </c>
      <c r="AQZ299">
        <v>1.0685360094563601E-3</v>
      </c>
      <c r="ARA299">
        <v>1.13832849654701E-3</v>
      </c>
      <c r="ARB299">
        <v>1.1556398552067799E-3</v>
      </c>
      <c r="ARC299">
        <v>1.16996037884187E-3</v>
      </c>
      <c r="ARD299">
        <v>1.1748067566413601E-3</v>
      </c>
      <c r="ARE299">
        <v>1.1501788354636401E-3</v>
      </c>
      <c r="ARF299">
        <v>1.1564889482010799E-3</v>
      </c>
      <c r="ARG299">
        <v>1.2722507385946799E-3</v>
      </c>
      <c r="ARH299">
        <v>1.2935108021121999E-3</v>
      </c>
      <c r="ARI299">
        <v>1.2859407789989001E-3</v>
      </c>
      <c r="ARJ299">
        <v>1.2805589656918099E-3</v>
      </c>
      <c r="ARK299">
        <v>1.28963919151886E-3</v>
      </c>
      <c r="ARL299">
        <v>1.29387303954636E-3</v>
      </c>
      <c r="ARM299">
        <v>1.3188315155838401E-3</v>
      </c>
      <c r="ARN299">
        <v>1.3470628015582701E-3</v>
      </c>
      <c r="ARO299">
        <v>1.3605500734862599E-3</v>
      </c>
      <c r="ARP299">
        <v>1.3288717234156101E-3</v>
      </c>
      <c r="ARQ299">
        <v>1.35287021744837E-3</v>
      </c>
      <c r="ARR299">
        <v>1.3963196999995601E-3</v>
      </c>
      <c r="ARS299">
        <v>1.3960683515759299E-3</v>
      </c>
      <c r="ART299">
        <v>1.3790558652014501E-3</v>
      </c>
      <c r="ARU299">
        <v>1.39827134658349E-3</v>
      </c>
      <c r="ARV299">
        <v>1.42617313378404E-3</v>
      </c>
      <c r="ARW299">
        <v>1.4078236427693101E-3</v>
      </c>
      <c r="ARX299">
        <v>1.4134884870745099E-3</v>
      </c>
      <c r="ARY299">
        <v>1.4639260894556601E-3</v>
      </c>
      <c r="ARZ299">
        <v>1.4446472429247501E-3</v>
      </c>
      <c r="ASA299">
        <v>1.4108767868570001E-3</v>
      </c>
      <c r="ASB299">
        <v>1.43649637261392E-3</v>
      </c>
      <c r="ASC299">
        <v>1.4368258713877899E-3</v>
      </c>
      <c r="ASD299">
        <v>1.42450451819825E-3</v>
      </c>
      <c r="ASE299">
        <v>1.4268184022162499E-3</v>
      </c>
      <c r="ASF299">
        <v>1.43685861004802E-3</v>
      </c>
      <c r="ASG299">
        <v>1.4613914835025399E-3</v>
      </c>
      <c r="ASH299">
        <v>1.4392348031290699E-3</v>
      </c>
      <c r="ASI299">
        <v>1.4468660792195901E-3</v>
      </c>
      <c r="ASJ299">
        <v>1.5154799745420099E-3</v>
      </c>
      <c r="ASK299">
        <v>1.4601484704996801E-3</v>
      </c>
      <c r="ASL299">
        <v>1.33143695585732E-3</v>
      </c>
      <c r="ASM299">
        <v>1.3829116345076501E-3</v>
      </c>
      <c r="ASN299">
        <v>1.50863442629695E-3</v>
      </c>
      <c r="ASO299">
        <v>1.47432747863576E-3</v>
      </c>
      <c r="ASP299">
        <v>1.3513600147345901E-3</v>
      </c>
      <c r="ASQ299">
        <v>1.3740827571042901E-3</v>
      </c>
      <c r="ASR299">
        <v>1.4336164265996701E-3</v>
      </c>
      <c r="ASS299">
        <v>1.40500706190391E-3</v>
      </c>
      <c r="AST299">
        <v>1.35191023544359E-3</v>
      </c>
      <c r="ASU299">
        <v>1.36445231056828E-3</v>
      </c>
      <c r="ASV299">
        <v>1.40011316024274E-3</v>
      </c>
      <c r="ASW299">
        <v>1.4044705703105101E-3</v>
      </c>
      <c r="ASX299">
        <v>1.3600621618402801E-3</v>
      </c>
      <c r="ASY299">
        <v>1.3459465188530801E-3</v>
      </c>
      <c r="ASZ299">
        <v>1.30789363481034E-3</v>
      </c>
      <c r="ATA299">
        <v>1.31209580026345E-3</v>
      </c>
      <c r="ATB299">
        <v>1.3749498035574E-3</v>
      </c>
      <c r="ATC299">
        <v>1.3684179127990601E-3</v>
      </c>
      <c r="ATD299">
        <v>1.23426121970074E-3</v>
      </c>
      <c r="ATE299">
        <v>1.2521069577823001E-3</v>
      </c>
      <c r="ATF299">
        <v>1.4481259895954199E-3</v>
      </c>
      <c r="ATG299">
        <v>1.43072063929827E-3</v>
      </c>
      <c r="ATH299">
        <v>1.1740833378589199E-3</v>
      </c>
      <c r="ATI299">
        <v>1.1887660989281499E-3</v>
      </c>
      <c r="ATJ299">
        <v>1.41430695358021E-3</v>
      </c>
      <c r="ATK299">
        <v>1.3772467902024299E-3</v>
      </c>
      <c r="ATL299">
        <v>1.11214284879387E-3</v>
      </c>
      <c r="ATM299">
        <v>1.1608643117276499E-3</v>
      </c>
      <c r="ATN299">
        <v>1.36569532357108E-3</v>
      </c>
      <c r="ATO299">
        <v>1.3036450015814201E-3</v>
      </c>
      <c r="ATP299">
        <v>1.0775687114217801E-3</v>
      </c>
      <c r="ATQ299">
        <v>1.1150227948081501E-3</v>
      </c>
      <c r="ATR299">
        <v>1.2803551411297201E-3</v>
      </c>
      <c r="ATS299">
        <v>1.2534598037097699E-3</v>
      </c>
      <c r="ATT299">
        <v>1.04762128599994E-3</v>
      </c>
      <c r="ATU299">
        <v>1.0708498934744099E-3</v>
      </c>
      <c r="ATV299">
        <v>1.25681182008274E-3</v>
      </c>
      <c r="ATW299">
        <v>1.2176743359092401E-3</v>
      </c>
      <c r="ATX299">
        <v>1.0476688098615401E-3</v>
      </c>
      <c r="ATY299">
        <v>1.0915745214843901E-3</v>
      </c>
      <c r="ATZ299">
        <v>1.14404192079964E-3</v>
      </c>
      <c r="AUA299">
        <v>1.0969088109298801E-3</v>
      </c>
      <c r="AUB299">
        <v>1.0661598163753099E-3</v>
      </c>
      <c r="AUC299">
        <v>1.0819123923739801E-3</v>
      </c>
      <c r="AUD299">
        <v>1.06253955420559E-3</v>
      </c>
      <c r="AUE299">
        <v>1.0713842728962101E-3</v>
      </c>
      <c r="AUF299">
        <v>1.04033534997055E-3</v>
      </c>
      <c r="AUG299">
        <v>1.01104903426813E-3</v>
      </c>
      <c r="AUH299">
        <v>1.01602214236529E-3</v>
      </c>
      <c r="AUI299">
        <v>1.0494937261478199E-3</v>
      </c>
      <c r="AUJ299" s="18">
        <v>9.9185045025906794E-4</v>
      </c>
      <c r="AUK299" s="18">
        <v>9.2573947831536797E-4</v>
      </c>
      <c r="AUL299" s="18">
        <v>9.8601135179460209E-4</v>
      </c>
      <c r="AUM299">
        <v>1.06655268029814E-3</v>
      </c>
      <c r="AUN299" s="18">
        <v>9.3609439971964405E-4</v>
      </c>
      <c r="AUO299" s="18">
        <v>8.5457619183842905E-4</v>
      </c>
      <c r="AUP299" s="18">
        <v>9.7247866817656804E-4</v>
      </c>
      <c r="AUQ299">
        <v>1.03640037422841E-3</v>
      </c>
      <c r="AUR299" s="18">
        <v>8.7113244914133105E-4</v>
      </c>
      <c r="AUS299" s="18">
        <v>8.0066195495825899E-4</v>
      </c>
      <c r="AUT299" s="18">
        <v>8.9033103315039298E-4</v>
      </c>
      <c r="AUU299" s="18">
        <v>9.4550518040642496E-4</v>
      </c>
      <c r="AUV299" s="18">
        <v>9.65522230921112E-4</v>
      </c>
      <c r="AUW299" s="18">
        <v>9.48368229047591E-4</v>
      </c>
      <c r="AUX299" s="18">
        <v>8.5227920519342904E-4</v>
      </c>
      <c r="AUY299" s="18">
        <v>8.4230236251048296E-4</v>
      </c>
      <c r="AUZ299" s="18">
        <v>8.5970665672191395E-4</v>
      </c>
      <c r="AVA299" s="18">
        <v>8.5627648999864105E-4</v>
      </c>
      <c r="AVB299" s="18">
        <v>8.6845738377499995E-4</v>
      </c>
      <c r="AVC299" s="18">
        <v>8.6990422133992296E-4</v>
      </c>
      <c r="AVD299" s="18">
        <v>8.2656562779903598E-4</v>
      </c>
      <c r="AVE299" s="18">
        <v>8.2688034137162704E-4</v>
      </c>
      <c r="AVF299" s="18">
        <v>7.7353111040184797E-4</v>
      </c>
      <c r="AVG299" s="18">
        <v>7.2698201598708702E-4</v>
      </c>
      <c r="AVH299" s="18">
        <v>7.7082541854683797E-4</v>
      </c>
      <c r="AVI299" s="18">
        <v>8.1407002045025202E-4</v>
      </c>
      <c r="AVJ299" s="18">
        <v>7.9814424637813998E-4</v>
      </c>
      <c r="AVK299" s="18">
        <v>7.6934584232174398E-4</v>
      </c>
      <c r="AVL299" s="18">
        <v>7.3887882267947803E-4</v>
      </c>
      <c r="AVM299" s="18">
        <v>7.4042176405342199E-4</v>
      </c>
      <c r="AVN299" s="18">
        <v>7.8822971275821496E-4</v>
      </c>
      <c r="AVO299" s="18">
        <v>8.1986159505315005E-4</v>
      </c>
      <c r="AVP299" s="18">
        <v>7.1404602085389703E-4</v>
      </c>
      <c r="AVQ299" s="18">
        <v>6.4622102163430697E-4</v>
      </c>
      <c r="AVR299" s="18">
        <v>7.4079878668892297E-4</v>
      </c>
      <c r="AVS299" s="18">
        <v>7.8782100754837205E-4</v>
      </c>
      <c r="AVT299" s="18">
        <v>6.7294104880916096E-4</v>
      </c>
      <c r="AVU299" s="18">
        <v>6.4165661874709902E-4</v>
      </c>
      <c r="AVV299" s="18">
        <v>7.0693328289794799E-4</v>
      </c>
      <c r="AVW299" s="18">
        <v>7.0498163631404999E-4</v>
      </c>
      <c r="AVX299" s="18">
        <v>6.4996590193006E-4</v>
      </c>
      <c r="AVY299" s="18">
        <v>6.7124180673477896E-4</v>
      </c>
      <c r="AVZ299" s="18">
        <v>7.0979738762494405E-4</v>
      </c>
      <c r="AWA299" s="18">
        <v>6.6737125222732197E-4</v>
      </c>
      <c r="AWB299" s="18">
        <v>5.4641668788718502E-4</v>
      </c>
      <c r="AWC299" s="18">
        <v>5.5242792833937095E-4</v>
      </c>
      <c r="AWD299" s="18">
        <v>6.5997442718740396E-4</v>
      </c>
      <c r="AWE299" s="18">
        <v>6.8175408492537795E-4</v>
      </c>
      <c r="AWF299" s="18">
        <v>5.9627133089912299E-4</v>
      </c>
      <c r="AWG299" s="18">
        <v>5.4761323311425204E-4</v>
      </c>
      <c r="AWH299" s="18">
        <v>5.67094848121396E-4</v>
      </c>
      <c r="AWI299" s="18">
        <v>5.8695559793559005E-4</v>
      </c>
      <c r="AWJ299" s="18">
        <v>5.13368594516061E-4</v>
      </c>
      <c r="AWK299" s="18">
        <v>4.6033618929036598E-4</v>
      </c>
      <c r="AWL299" s="18">
        <v>5.5419053556260401E-4</v>
      </c>
      <c r="AWM299" s="18">
        <v>6.4518183319356404E-4</v>
      </c>
      <c r="AWN299" s="18">
        <v>5.2454303851179297E-4</v>
      </c>
      <c r="AWO299" s="18">
        <v>4.3314197958510499E-4</v>
      </c>
      <c r="AWP299" s="18">
        <v>4.8787573905678601E-4</v>
      </c>
      <c r="AWQ299" s="18">
        <v>5.0320376855827998E-4</v>
      </c>
      <c r="AWR299" s="18">
        <v>4.2514740997462398E-4</v>
      </c>
      <c r="AWS299" s="18">
        <v>4.1413243493670899E-4</v>
      </c>
      <c r="AWT299" s="18">
        <v>4.6065090286295698E-4</v>
      </c>
      <c r="AWU299" s="18">
        <v>4.85358030476723E-4</v>
      </c>
      <c r="AWV299" s="18">
        <v>4.6357731665291798E-4</v>
      </c>
      <c r="AWW299" s="18">
        <v>4.3115970651258397E-4</v>
      </c>
      <c r="AWX299" s="18">
        <v>3.5877030440584201E-4</v>
      </c>
      <c r="AWY299" s="18">
        <v>3.5319839565223199E-4</v>
      </c>
      <c r="AWZ299" s="18">
        <v>4.7380761993121002E-4</v>
      </c>
      <c r="AXA299" s="18">
        <v>4.8519961760462501E-4</v>
      </c>
      <c r="AXB299" s="18">
        <v>3.5414359245561301E-4</v>
      </c>
      <c r="AXC299" s="18">
        <v>3.42844530333841E-4</v>
      </c>
      <c r="AXD299" s="18">
        <v>3.45424547976869E-4</v>
      </c>
      <c r="AXE299" s="18">
        <v>3.4526824727643102E-4</v>
      </c>
      <c r="AXF299" s="18">
        <v>3.8010851827363602E-4</v>
      </c>
      <c r="AXG299" s="18">
        <v>3.6947162195705098E-4</v>
      </c>
      <c r="AXH299" s="18">
        <v>3.45770944123802E-4</v>
      </c>
      <c r="AXI299" s="18">
        <v>3.5883261346886198E-4</v>
      </c>
      <c r="AXJ299" s="18">
        <v>2.8773374822660402E-4</v>
      </c>
      <c r="AXK299" s="18">
        <v>2.4046017894357999E-4</v>
      </c>
      <c r="AXL299" s="18">
        <v>3.1539897220478298E-4</v>
      </c>
      <c r="AXM299" s="18">
        <v>3.73720255185949E-4</v>
      </c>
      <c r="AXN299" s="18">
        <v>2.1679118368478299E-4</v>
      </c>
      <c r="AXO299" s="18">
        <v>1.3319776717940401E-4</v>
      </c>
      <c r="AXP299" s="18">
        <v>2.2783889738287001E-4</v>
      </c>
      <c r="AXQ299" s="18">
        <v>3.2235435337440999E-4</v>
      </c>
      <c r="AXR299" s="18">
        <v>2.5122380555780901E-4</v>
      </c>
      <c r="AXS299" s="18">
        <v>1.4241950850551999E-4</v>
      </c>
      <c r="AXT299" s="18">
        <v>7.2829789891093401E-5</v>
      </c>
      <c r="AXU299" s="18">
        <v>1.17806372529061E-4</v>
      </c>
      <c r="AXV299" s="18">
        <v>1.6750365875484101E-4</v>
      </c>
      <c r="AXW299" s="18">
        <v>1.4978359488509999E-4</v>
      </c>
      <c r="AXX299" s="18">
        <v>7.9755600657982403E-5</v>
      </c>
      <c r="AXY299" s="18">
        <v>5.8509266256001599E-5</v>
      </c>
      <c r="AXZ299" s="18">
        <v>4.7211260220003598E-5</v>
      </c>
      <c r="AYA299" s="18">
        <v>6.75113417328288E-5</v>
      </c>
      <c r="AYB299" s="18">
        <v>7.4970475835711703E-5</v>
      </c>
      <c r="AYC299" s="18">
        <v>7.1351269751718197E-5</v>
      </c>
      <c r="AYD299" s="18">
        <v>1.6838232215210501E-5</v>
      </c>
      <c r="AYE299" s="18">
        <v>-2.62806954763328E-5</v>
      </c>
      <c r="AYF299" s="18">
        <v>-1.8632522012840201E-5</v>
      </c>
      <c r="AYG299" s="18">
        <v>2.7507867192022499E-5</v>
      </c>
      <c r="AYH299" s="18">
        <v>-2.2189419033757898E-5</v>
      </c>
      <c r="AYI299" s="18">
        <v>-5.3850871731320099E-5</v>
      </c>
      <c r="AYJ299" s="18">
        <v>-1.18405173185565E-4</v>
      </c>
      <c r="AYK299" s="18">
        <v>-1.5378087969025701E-4</v>
      </c>
      <c r="AYL299" s="18">
        <v>-1.3533739703819301E-4</v>
      </c>
      <c r="AYM299" s="18">
        <v>-1.10598586849974E-4</v>
      </c>
      <c r="AYN299" s="18">
        <v>-1.4632174558742899E-4</v>
      </c>
      <c r="AYO299" s="18">
        <v>-1.84279581906976E-4</v>
      </c>
      <c r="AYP299" s="18">
        <v>-2.7127253864694901E-4</v>
      </c>
      <c r="AYQ299" s="18">
        <v>-2.5751913309374203E-4</v>
      </c>
      <c r="AYR299" s="18">
        <v>-2.6183007538582698E-4</v>
      </c>
      <c r="AYS299" s="18">
        <v>-3.01141813718541E-4</v>
      </c>
      <c r="AYT299" s="18">
        <v>-3.3865820616785198E-4</v>
      </c>
      <c r="AYU299" s="18">
        <v>-3.1561863805407099E-4</v>
      </c>
      <c r="AYV299" s="18">
        <v>-3.23960659897315E-4</v>
      </c>
      <c r="AYW299" s="18">
        <v>-3.58517899896326E-4</v>
      </c>
      <c r="AYX299" s="18">
        <v>-4.0028398166047597E-4</v>
      </c>
      <c r="AYY299" s="18">
        <v>-3.8649783744709699E-4</v>
      </c>
      <c r="AYZ299" s="18">
        <v>-3.3151378563756002E-4</v>
      </c>
      <c r="AZA299" s="18">
        <v>-3.45708635060781E-4</v>
      </c>
      <c r="AZB299" s="18">
        <v>-4.4573157857136198E-4</v>
      </c>
      <c r="AZC299" s="18">
        <v>-4.3660488496854999E-4</v>
      </c>
      <c r="AZD299" s="18">
        <v>-3.4495353370395099E-4</v>
      </c>
      <c r="AZE299" s="18">
        <v>-3.6761396701057099E-4</v>
      </c>
      <c r="AZF299" s="18">
        <v>-4.0232961988179102E-4</v>
      </c>
      <c r="AZG299" s="18">
        <v>-3.7104518981956298E-4</v>
      </c>
      <c r="AZH299" s="18">
        <v>-3.89015546027216E-4</v>
      </c>
      <c r="AZI299" s="18">
        <v>-3.9159767584201401E-4</v>
      </c>
      <c r="AZJ299" s="18">
        <v>-3.7085509437306802E-4</v>
      </c>
      <c r="AZK299" s="18">
        <v>-3.8394950237841103E-4</v>
      </c>
      <c r="AZL299" s="18">
        <v>-3.6893618644950801E-4</v>
      </c>
      <c r="AZM299" s="18">
        <v>-3.7028903237695799E-4</v>
      </c>
      <c r="AZN299" s="18">
        <v>-3.5272738137925798E-4</v>
      </c>
      <c r="AZO299" s="18">
        <v>-3.7343616810209197E-4</v>
      </c>
      <c r="AZP299" s="18">
        <v>-3.9436673284570702E-4</v>
      </c>
      <c r="AZQ299" s="18">
        <v>-3.3784079574800103E-4</v>
      </c>
      <c r="AZR299" s="18">
        <v>-3.4866673142525101E-4</v>
      </c>
      <c r="AZS299" s="18">
        <v>-4.5517404183254001E-4</v>
      </c>
      <c r="AZT299" s="18">
        <v>-5.1931752590517102E-4</v>
      </c>
      <c r="AZU299" s="18">
        <v>-3.9474481156703801E-4</v>
      </c>
      <c r="AZV299" s="18">
        <v>-2.9547591332756902E-4</v>
      </c>
      <c r="AZW299" s="18">
        <v>-3.7079278531010302E-4</v>
      </c>
      <c r="AZX299" s="18">
        <v>-4.1693423060073999E-4</v>
      </c>
      <c r="AZY299" s="18">
        <v>-4.7654499436056098E-4</v>
      </c>
      <c r="AZZ299" s="18">
        <v>-5.6419906081994699E-4</v>
      </c>
      <c r="BAA299" s="18">
        <v>-4.61784082941119E-4</v>
      </c>
      <c r="BAB299" s="18">
        <v>-3.2254339273513001E-4</v>
      </c>
      <c r="BAC299" s="18">
        <v>-4.1381772136422901E-4</v>
      </c>
      <c r="BAD299" s="18">
        <v>-5.2775248330000303E-4</v>
      </c>
      <c r="BAE299" s="18">
        <v>-4.7034471454776501E-4</v>
      </c>
      <c r="BAF299" s="18">
        <v>-4.5215258031922002E-4</v>
      </c>
      <c r="BAG299" s="18">
        <v>-4.0475333682438099E-4</v>
      </c>
      <c r="BAH299" s="18">
        <v>-3.20561119662721E-4</v>
      </c>
      <c r="BAI299" s="18">
        <v>-5.1916016911890395E-4</v>
      </c>
      <c r="BAJ299" s="18">
        <v>-6.5840085932483596E-4</v>
      </c>
      <c r="BAK299" s="18">
        <v>-4.9007873406436899E-4</v>
      </c>
      <c r="BAL299" s="18">
        <v>-4.0383982259550801E-4</v>
      </c>
      <c r="BAM299" s="18">
        <v>-4.8872588813686502E-4</v>
      </c>
      <c r="BAN299" s="18">
        <v>-5.05752103626966E-4</v>
      </c>
      <c r="BAO299" s="18">
        <v>-4.6036787186481899E-4</v>
      </c>
      <c r="BAP299" s="18">
        <v>-5.1248781894724905E-4</v>
      </c>
      <c r="BAQ299" s="18">
        <v>-6.2620291503384597E-4</v>
      </c>
      <c r="BAR299" s="18">
        <v>-5.5784248030665796E-4</v>
      </c>
      <c r="BAS299" s="18">
        <v>-3.2946709133041497E-4</v>
      </c>
      <c r="BAT299" s="18">
        <v>-3.6531698036557E-4</v>
      </c>
      <c r="BAU299" s="18">
        <v>-6.6110760726567598E-4</v>
      </c>
      <c r="BAV299" s="18">
        <v>-6.8210048107225597E-4</v>
      </c>
      <c r="BAW299" s="18">
        <v>-3.8611975872576698E-4</v>
      </c>
      <c r="BAX299" s="18">
        <v>-3.7982654336138301E-4</v>
      </c>
      <c r="BAY299" s="18">
        <v>-6.8169071977652797E-4</v>
      </c>
      <c r="BAZ299" s="18">
        <v>-6.7061237958976295E-4</v>
      </c>
      <c r="BBA299" s="18">
        <v>-6.3356805749925605E-4</v>
      </c>
      <c r="BBB299" s="18">
        <v>-6.6730788707841605E-4</v>
      </c>
      <c r="BBC299" s="18">
        <v>-4.9445409759091199E-4</v>
      </c>
      <c r="BBD299" s="18">
        <v>-5.16610777964443E-4</v>
      </c>
      <c r="BBE299" s="18">
        <v>-8.6027377480385405E-4</v>
      </c>
      <c r="BBF299" s="18">
        <v>-8.0424947846774399E-4</v>
      </c>
      <c r="BBG299" s="18">
        <v>-5.5592251629721303E-4</v>
      </c>
      <c r="BBH299" s="18">
        <v>-6.7127348930923203E-4</v>
      </c>
      <c r="BBI299" s="18">
        <v>-9.3269485948505005E-4</v>
      </c>
      <c r="BBJ299" s="18">
        <v>-7.8602671775068701E-4</v>
      </c>
      <c r="BBK299" s="18">
        <v>-4.9272211685624703E-4</v>
      </c>
      <c r="BBL299" s="18">
        <v>-6.6088794141638796E-4</v>
      </c>
      <c r="BBM299" s="18">
        <v>-8.8425642754941204E-4</v>
      </c>
      <c r="BBN299" s="18">
        <v>-7.9638163915490801E-4</v>
      </c>
      <c r="BBO299" s="18">
        <v>-7.3063290464542296E-4</v>
      </c>
      <c r="BBP299" s="18">
        <v>-7.1410938600263696E-4</v>
      </c>
      <c r="BBQ299" s="18">
        <v>-6.5024893292814302E-4</v>
      </c>
      <c r="BBR299" s="18">
        <v>-7.2307977890512199E-4</v>
      </c>
      <c r="BBS299" s="18">
        <v>-8.3364668318058801E-4</v>
      </c>
      <c r="BBT299" s="18">
        <v>-7.31324640853403E-4</v>
      </c>
      <c r="BBU299" s="18">
        <v>-6.6976328659551498E-4</v>
      </c>
      <c r="BBV299" s="18">
        <v>-7.7510573435013398E-4</v>
      </c>
      <c r="BBW299" s="18">
        <v>-7.3975959824823501E-4</v>
      </c>
      <c r="BBX299" s="18">
        <v>-5.3001989954221096E-4</v>
      </c>
      <c r="BBY299" s="18">
        <v>-5.1214142280037102E-4</v>
      </c>
      <c r="BBZ299" s="18">
        <v>-7.5046091579938901E-4</v>
      </c>
      <c r="BCA299" s="18">
        <v>-8.1602166703415003E-4</v>
      </c>
      <c r="BCB299" s="18">
        <v>-5.4811698604745297E-4</v>
      </c>
      <c r="BCC299" s="18">
        <v>-4.2914469477989199E-4</v>
      </c>
      <c r="BCD299" s="18">
        <v>-5.0660330879287398E-4</v>
      </c>
      <c r="BCE299" s="18">
        <v>-5.7307440599907401E-4</v>
      </c>
      <c r="BCF299" s="18">
        <v>-5.7785953082139998E-4</v>
      </c>
      <c r="BCG299" s="18">
        <v>-5.4138127072700295E-4</v>
      </c>
      <c r="BCH299" s="18">
        <v>-4.0654657053629202E-4</v>
      </c>
      <c r="BCI299" s="18">
        <v>-4.4450440685567201E-4</v>
      </c>
      <c r="BCJ299" s="18">
        <v>-5.3445757213177404E-4</v>
      </c>
      <c r="BCK299" s="18">
        <v>-4.6480448836855299E-4</v>
      </c>
      <c r="BCL299" s="18">
        <v>-2.3781679615164601E-4</v>
      </c>
      <c r="BCM299" s="18">
        <v>-2.5119212298335599E-4</v>
      </c>
      <c r="BCN299" s="18">
        <v>-3.8766270009971099E-4</v>
      </c>
      <c r="BCO299" s="18">
        <v>-3.7513646626235997E-4</v>
      </c>
      <c r="BCP299" s="18">
        <v>-1.7124959513631301E-4</v>
      </c>
      <c r="BCQ299" s="18">
        <v>-1.8002989259219201E-4</v>
      </c>
      <c r="BCR299" s="18">
        <v>-2.5223131142415502E-4</v>
      </c>
      <c r="BCS299" s="18">
        <v>-2.18081720549212E-4</v>
      </c>
      <c r="BCT299" s="18">
        <v>-7.1162230391164094E-5</v>
      </c>
      <c r="BCU299" s="18">
        <v>-8.6994012825747301E-5</v>
      </c>
      <c r="BCV299" s="18">
        <v>-1.32692958160374E-4</v>
      </c>
      <c r="BCW299" s="18">
        <v>-9.93628898769416E-5</v>
      </c>
      <c r="BCX299" s="18">
        <v>-6.4210017479138203E-6</v>
      </c>
      <c r="BCY299" s="18">
        <v>1.04499691275794E-5</v>
      </c>
      <c r="BCZ299" s="18">
        <v>-2.017546338684E-5</v>
      </c>
      <c r="BDA299" s="18">
        <v>-8.7669907746557003E-5</v>
      </c>
      <c r="BDB299" s="18">
        <v>-9.64206347997542E-5</v>
      </c>
      <c r="BDC299" s="18">
        <v>1.1130722043101101E-4</v>
      </c>
      <c r="BDD299" s="18">
        <v>2.29051283897108E-4</v>
      </c>
      <c r="BDE299" s="18">
        <v>-5.01070475214526E-5</v>
      </c>
      <c r="BDF299" s="18">
        <v>-1.67518443956182E-4</v>
      </c>
      <c r="BDG299" s="18">
        <v>1.04350783175499E-4</v>
      </c>
      <c r="BDH299" s="18">
        <v>1.99008810752021E-4</v>
      </c>
      <c r="BDI299" s="18">
        <v>1.5721157445647201E-4</v>
      </c>
      <c r="BDJ299" s="18">
        <v>1.1556181858762799E-4</v>
      </c>
      <c r="BDK299" s="18">
        <v>1.09668731567424E-4</v>
      </c>
      <c r="BDL299" s="18">
        <v>9.9521582268280397E-5</v>
      </c>
      <c r="BDM299" s="18">
        <v>1.0632829340195801E-4</v>
      </c>
      <c r="BDN299" s="18">
        <v>1.77266341624071E-4</v>
      </c>
      <c r="BDO299" s="18">
        <v>2.2620762038766301E-4</v>
      </c>
      <c r="BDP299" s="18">
        <v>1.8895840392096899E-4</v>
      </c>
      <c r="BDQ299" s="18">
        <v>1.36140567286169E-4</v>
      </c>
      <c r="BDR299" s="18">
        <v>1.3604539810774201E-4</v>
      </c>
      <c r="BDS299" s="18">
        <v>3.00332778654932E-5</v>
      </c>
      <c r="BDT299" s="18">
        <v>-2.8339266494592502E-7</v>
      </c>
      <c r="BDU299" s="18">
        <v>-5.9956582459941203E-7</v>
      </c>
      <c r="BDV299" s="18">
        <v>-1.4527046381052001E-5</v>
      </c>
      <c r="BDW299" s="18">
        <v>2.8645922729941799E-5</v>
      </c>
      <c r="BDX299" s="18">
        <v>1.55931526673924E-4</v>
      </c>
      <c r="BDY299" s="18">
        <v>1.53283708640761E-4</v>
      </c>
      <c r="BDZ299" s="18">
        <v>-1.6125677092887399E-4</v>
      </c>
      <c r="BEA299" s="18">
        <v>-1.59902196288197E-4</v>
      </c>
      <c r="BEB299" s="18">
        <v>-2.2148088452195099E-4</v>
      </c>
      <c r="BEC299" s="18">
        <v>-1.77613180407876E-4</v>
      </c>
      <c r="BED299" s="18">
        <v>-1.03712198428418E-4</v>
      </c>
      <c r="BEE299" s="18">
        <v>-9.6874821670533894E-5</v>
      </c>
      <c r="BEF299" s="18">
        <v>-7.9793011564299702E-5</v>
      </c>
      <c r="BEG299" s="18">
        <v>-5.2502720910341202E-5</v>
      </c>
      <c r="BEH299" s="18">
        <v>-1.1360767812224E-4</v>
      </c>
      <c r="BEI299" s="18">
        <v>-3.6931351410518498E-4</v>
      </c>
      <c r="BEJ299" s="18">
        <v>-3.6379793149310299E-4</v>
      </c>
      <c r="BEK299" s="18">
        <v>-1.54560033068129E-4</v>
      </c>
      <c r="BEL299" s="18">
        <v>-1.46303578115181E-4</v>
      </c>
      <c r="BEM299" s="18">
        <v>-3.92397327069082E-4</v>
      </c>
      <c r="BEN299" s="18">
        <v>-4.9207540976420295E-4</v>
      </c>
      <c r="BEO299" s="18">
        <v>-4.31506572257933E-4</v>
      </c>
      <c r="BEP299" s="18">
        <v>-3.6192204124130202E-4</v>
      </c>
      <c r="BEQ299" s="18">
        <v>-4.8481188657373199E-4</v>
      </c>
      <c r="BER299" s="18">
        <v>-8.1695443442547601E-4</v>
      </c>
      <c r="BES299" s="18">
        <v>-7.9865974601100998E-4</v>
      </c>
      <c r="BET299" s="18">
        <v>-6.8330306987490698E-4</v>
      </c>
      <c r="BEU299" s="18">
        <v>-6.8574468802112798E-4</v>
      </c>
      <c r="BEV299" s="18">
        <v>-9.2971193455315595E-4</v>
      </c>
      <c r="BEW299">
        <v>-1.0026189273349901E-3</v>
      </c>
      <c r="BEX299" s="18">
        <v>-9.4233242505814498E-4</v>
      </c>
      <c r="BEY299" s="18">
        <v>-8.6863658553015799E-4</v>
      </c>
      <c r="BEZ299">
        <v>-1.07171280836465E-3</v>
      </c>
      <c r="BFA299">
        <v>-1.5747717987636401E-3</v>
      </c>
      <c r="BFB299">
        <v>-1.54403003923597E-3</v>
      </c>
      <c r="BFC299">
        <v>-1.3289783614396299E-3</v>
      </c>
      <c r="BFD299">
        <v>-1.3194445246241201E-3</v>
      </c>
      <c r="BFE299">
        <v>-1.88564192034906E-3</v>
      </c>
      <c r="BFF299">
        <v>-1.9726212623256902E-3</v>
      </c>
      <c r="BFG299">
        <v>-2.0171181404532099E-3</v>
      </c>
      <c r="BFH299">
        <v>-2.0593002926723998E-3</v>
      </c>
      <c r="BFI299">
        <v>-2.1749086384139299E-3</v>
      </c>
      <c r="BFJ299">
        <v>-2.3576271165309201E-3</v>
      </c>
      <c r="BFK299">
        <v>-2.4204831866273201E-3</v>
      </c>
      <c r="BFL299">
        <v>-2.86914664689899E-3</v>
      </c>
      <c r="BFM299">
        <v>-2.8525237637201601E-3</v>
      </c>
      <c r="BFN299">
        <v>-3.0869254503771101E-3</v>
      </c>
      <c r="BFO299">
        <v>-3.0853181486957199E-3</v>
      </c>
      <c r="BFP299">
        <v>-3.4134731079682101E-3</v>
      </c>
      <c r="BFQ299">
        <v>-3.5547041688691302E-3</v>
      </c>
      <c r="BFR299">
        <v>-3.68476131077821E-3</v>
      </c>
      <c r="BFS299">
        <v>-3.8529686040439299E-3</v>
      </c>
      <c r="BFT299">
        <v>-4.00376205251393E-3</v>
      </c>
      <c r="BFU299">
        <v>-4.4446290421954401E-3</v>
      </c>
      <c r="BFV299">
        <v>-4.4577063447572797E-3</v>
      </c>
      <c r="BFW299">
        <v>-4.7864450083245904E-3</v>
      </c>
      <c r="BFX299">
        <v>-4.7857513307568902E-3</v>
      </c>
      <c r="BFY299">
        <v>-5.0552915929883398E-3</v>
      </c>
      <c r="BFZ299">
        <v>-5.1224641140475702E-3</v>
      </c>
      <c r="BGA299">
        <v>-5.2719029878767996E-3</v>
      </c>
      <c r="BGB299">
        <v>-5.3624427145648997E-3</v>
      </c>
      <c r="BGC299">
        <v>-5.4718745806214197E-3</v>
      </c>
      <c r="BGD299">
        <v>-5.6803405512652304E-3</v>
      </c>
      <c r="BGE299">
        <v>-5.6442259628933199E-3</v>
      </c>
      <c r="BGF299">
        <v>-5.56317143099624E-3</v>
      </c>
      <c r="BGG299">
        <v>-5.5286313638109796E-3</v>
      </c>
      <c r="BGH299">
        <v>-5.3299519570234001E-3</v>
      </c>
      <c r="BGI299">
        <v>-5.28981911444798E-3</v>
      </c>
      <c r="BGJ299">
        <v>-5.5189019014618397E-3</v>
      </c>
      <c r="BGK299">
        <v>-5.6080944555563896E-3</v>
      </c>
      <c r="BGL299">
        <v>-5.3234127770248104E-3</v>
      </c>
      <c r="BGM299">
        <v>-5.0282497996339097E-3</v>
      </c>
      <c r="BGN299">
        <v>-4.96994598857603E-3</v>
      </c>
      <c r="BGO299">
        <v>-4.8642024569041696E-3</v>
      </c>
      <c r="BGP299">
        <v>-4.7584589252323501E-3</v>
      </c>
      <c r="BGQ299">
        <v>-4.3354847985450301E-3</v>
      </c>
      <c r="BGR299">
        <v>-4.2297412668732097E-3</v>
      </c>
      <c r="BGS299">
        <v>-3.9125106718576998E-3</v>
      </c>
      <c r="BGT299">
        <v>-3.8067671401858902E-3</v>
      </c>
      <c r="BGU299">
        <v>-3.5952800768422298E-3</v>
      </c>
      <c r="BGV299">
        <v>-3.3837930134985499E-3</v>
      </c>
      <c r="BGW299">
        <v>-3.1723059501549099E-3</v>
      </c>
      <c r="BGX299">
        <v>-2.9608188868112399E-3</v>
      </c>
      <c r="BGY299">
        <v>-2.74933182346758E-3</v>
      </c>
      <c r="BGZ299">
        <v>-2.3263576967802501E-3</v>
      </c>
      <c r="BHA299">
        <v>-2.2206141651084201E-3</v>
      </c>
      <c r="BHB299">
        <v>-2.0091271017647701E-3</v>
      </c>
      <c r="BHC299">
        <v>-1.9033835700929399E-3</v>
      </c>
      <c r="BHD299">
        <v>-1.58615297507745E-3</v>
      </c>
      <c r="BHE299">
        <v>-1.48040944340561E-3</v>
      </c>
      <c r="BHF299">
        <v>-1.37466591173379E-3</v>
      </c>
      <c r="BHG299">
        <v>-1.26892238006195E-3</v>
      </c>
      <c r="BHH299">
        <v>-1.0574353167183E-3</v>
      </c>
      <c r="BHI299">
        <v>-1.0574353167182901E-3</v>
      </c>
      <c r="BHJ299" s="18">
        <v>-9.5169178504646203E-4</v>
      </c>
      <c r="BHK299" s="18">
        <v>-9.5169178504646897E-4</v>
      </c>
      <c r="BHL299" s="18">
        <v>-8.4594825337464604E-4</v>
      </c>
      <c r="BHM299" s="18">
        <v>-6.3446119003097903E-4</v>
      </c>
      <c r="BHN299" s="18">
        <v>-6.3446119003098597E-4</v>
      </c>
      <c r="BHO299" s="18">
        <v>-4.2297412668731901E-4</v>
      </c>
      <c r="BHP299" s="18">
        <v>-3.1723059501548903E-4</v>
      </c>
      <c r="BHQ299" s="18">
        <v>-4.2297412668731299E-4</v>
      </c>
      <c r="BHR299" s="18">
        <v>-5.2701624493455002E-4</v>
      </c>
      <c r="BHS299" s="18">
        <v>-4.24675540111926E-4</v>
      </c>
      <c r="BHT299" s="18">
        <v>-2.4452874468515402E-4</v>
      </c>
      <c r="BHU299" s="18">
        <v>-1.7844538200216501E-4</v>
      </c>
      <c r="BHV299" s="18">
        <v>-3.1723059501549602E-4</v>
      </c>
      <c r="BHW299" s="18">
        <v>-2.11487063343653E-4</v>
      </c>
      <c r="BHX299" s="18">
        <v>-1.0574353167182901E-4</v>
      </c>
      <c r="BHY299" s="18">
        <v>-2.1148706334365899E-4</v>
      </c>
      <c r="BHZ299" s="18">
        <v>-1.0574353167182901E-4</v>
      </c>
      <c r="BIA299">
        <v>0</v>
      </c>
      <c r="BIB299" s="18">
        <v>-1.05743531671836E-4</v>
      </c>
      <c r="BIC299" s="18">
        <v>-1.05743531671823E-4</v>
      </c>
      <c r="BID299">
        <v>0</v>
      </c>
      <c r="BIE299" s="18">
        <v>-1.0574353167182901E-4</v>
      </c>
      <c r="BIF299" s="18">
        <v>-7.8063047386098193E-5</v>
      </c>
      <c r="BIG299" s="18">
        <v>-2.7680484285738599E-5</v>
      </c>
      <c r="BIH299" s="18">
        <v>-2.0375721117842001E-5</v>
      </c>
      <c r="BII299" s="18">
        <v>2.0375721117842001E-5</v>
      </c>
      <c r="BIJ299" s="18">
        <v>-1.05743531671823E-4</v>
      </c>
      <c r="BIK299" s="18">
        <v>2.1148706334365899E-4</v>
      </c>
      <c r="BIL299" s="18">
        <v>2.11487063343653E-4</v>
      </c>
      <c r="BIM299" s="18">
        <v>1.05743531671836E-4</v>
      </c>
      <c r="BIN299">
        <v>0</v>
      </c>
      <c r="BIO299" s="18">
        <v>1.0574353167182901E-4</v>
      </c>
      <c r="BIP299" s="18">
        <v>1.05743531671823E-4</v>
      </c>
      <c r="BIQ299" s="18">
        <v>1.05743531671836E-4</v>
      </c>
      <c r="BIR299" s="18">
        <v>1.0574353167182901E-4</v>
      </c>
      <c r="BIS299" s="18">
        <v>1.0574353167182901E-4</v>
      </c>
      <c r="BIT299" s="18">
        <v>3.1723059501548301E-4</v>
      </c>
      <c r="BIU299" s="18">
        <v>3.1723059501548903E-4</v>
      </c>
      <c r="BIV299" s="18">
        <v>1.05743531671836E-4</v>
      </c>
      <c r="BIW299">
        <v>0</v>
      </c>
      <c r="BIX299" s="18">
        <v>2.1148706334365899E-4</v>
      </c>
      <c r="BIY299" s="18">
        <v>2.1148706334365899E-4</v>
      </c>
      <c r="BIZ299" s="18">
        <v>3.1723059501549602E-4</v>
      </c>
      <c r="BJA299" s="18">
        <v>2.11487063343653E-4</v>
      </c>
      <c r="BJB299" s="18">
        <v>2.1148706334365899E-4</v>
      </c>
      <c r="BJC299" s="18">
        <v>3.1723059501548903E-4</v>
      </c>
      <c r="BJD299" s="18">
        <v>3.1723059501548903E-4</v>
      </c>
      <c r="BJE299" s="18">
        <v>2.1148706334366601E-4</v>
      </c>
      <c r="BJF299" s="18">
        <v>1.0574353167182901E-4</v>
      </c>
      <c r="BJG299" s="18">
        <v>4.2297412668731901E-4</v>
      </c>
      <c r="BJH299" s="18">
        <v>4.2297412668731901E-4</v>
      </c>
      <c r="BJI299" s="18">
        <v>4.22974126687326E-4</v>
      </c>
      <c r="BJJ299" s="18">
        <v>3.1723059501548301E-4</v>
      </c>
      <c r="BJK299" s="18">
        <v>3.1723059501548903E-4</v>
      </c>
      <c r="BJL299" s="18">
        <v>4.2297412668731901E-4</v>
      </c>
      <c r="BJM299" s="18">
        <v>3.1723059501548903E-4</v>
      </c>
      <c r="BJN299" s="18">
        <v>3.1723059501548903E-4</v>
      </c>
      <c r="BJO299" s="18">
        <v>3.1723059501548903E-4</v>
      </c>
      <c r="BJP299" s="18">
        <v>3.1723059501549602E-4</v>
      </c>
      <c r="BJQ299" s="18">
        <v>4.2297412668731901E-4</v>
      </c>
      <c r="BJR299" s="18">
        <v>3.1723059501548903E-4</v>
      </c>
      <c r="BJS299" s="18">
        <v>4.2297412668731901E-4</v>
      </c>
      <c r="BJT299" s="18">
        <v>4.2297412668731299E-4</v>
      </c>
      <c r="BJU299" s="18">
        <v>4.22974126687326E-4</v>
      </c>
      <c r="BJV299" s="18">
        <v>4.2297412668731901E-4</v>
      </c>
      <c r="BJW299" s="18">
        <v>3.1723059501549602E-4</v>
      </c>
      <c r="BJX299" s="18">
        <v>3.1723059501548903E-4</v>
      </c>
      <c r="BJY299" s="18">
        <v>6.3446119003097903E-4</v>
      </c>
      <c r="BJZ299" s="18">
        <v>6.3446119003097903E-4</v>
      </c>
      <c r="BKA299" s="18">
        <v>2.5343869466382102E-4</v>
      </c>
      <c r="BKB299" s="18">
        <v>1.6953543202349801E-4</v>
      </c>
      <c r="BKC299" s="18">
        <v>5.2871765835914904E-4</v>
      </c>
      <c r="BKD299" s="18">
        <v>6.3446119003097903E-4</v>
      </c>
      <c r="BKE299" s="18">
        <v>4.22974126687326E-4</v>
      </c>
      <c r="BKF299" s="18">
        <v>3.1723059501548903E-4</v>
      </c>
      <c r="BKG299" s="18">
        <v>5.2871765835914297E-4</v>
      </c>
      <c r="BKH299" s="18">
        <v>5.2871765835915598E-4</v>
      </c>
      <c r="BKI299" s="18">
        <v>5.2871765835914904E-4</v>
      </c>
      <c r="BKJ299" s="18">
        <v>3.1723059501548903E-4</v>
      </c>
      <c r="BKK299" s="18">
        <v>4.2297412668731901E-4</v>
      </c>
      <c r="BKL299" s="18">
        <v>7.4020472170281595E-4</v>
      </c>
      <c r="BKM299" s="18">
        <v>6.3446119003097295E-4</v>
      </c>
      <c r="BKN299" s="18">
        <v>4.2297412668731901E-4</v>
      </c>
      <c r="BKO299" s="18">
        <v>5.2871765835914904E-4</v>
      </c>
      <c r="BKP299" s="18">
        <v>5.2871765835915598E-4</v>
      </c>
      <c r="BKQ299" s="18">
        <v>6.3446119003098597E-4</v>
      </c>
      <c r="BKR299" s="18">
        <v>4.2297412668731901E-4</v>
      </c>
      <c r="BKS299" s="18">
        <v>5.2871765835914297E-4</v>
      </c>
      <c r="BKT299" s="18">
        <v>5.2871765835914904E-4</v>
      </c>
      <c r="BKU299" s="18">
        <v>6.3446119003098597E-4</v>
      </c>
      <c r="BKV299" s="18">
        <v>6.3446119003097295E-4</v>
      </c>
      <c r="BKW299" s="18">
        <v>5.2871765835915598E-4</v>
      </c>
      <c r="BKX299" s="18">
        <v>6.3614568449051002E-4</v>
      </c>
      <c r="BKY299" s="18">
        <v>6.3277669557145605E-4</v>
      </c>
      <c r="BKZ299" s="18">
        <v>6.3446119003097903E-4</v>
      </c>
      <c r="BLA299" s="18">
        <v>4.2297412668731901E-4</v>
      </c>
      <c r="BLB299" s="18">
        <v>4.2297412668731299E-4</v>
      </c>
      <c r="BLC299" s="18">
        <v>6.3446119003098597E-4</v>
      </c>
      <c r="BLD299" s="18">
        <v>5.2871765835915598E-4</v>
      </c>
      <c r="BLE299" s="18">
        <v>7.4020472170280196E-4</v>
      </c>
      <c r="BLF299" s="18">
        <v>6.3446119003097903E-4</v>
      </c>
      <c r="BLG299" s="18">
        <v>5.2871765835915598E-4</v>
      </c>
      <c r="BLH299" s="18">
        <v>6.3446119003097903E-4</v>
      </c>
      <c r="BLI299" s="18">
        <v>6.3446119003097295E-4</v>
      </c>
      <c r="BLJ299" s="18">
        <v>6.3446119003099301E-4</v>
      </c>
      <c r="BLK299" s="18">
        <v>5.2871765835914297E-4</v>
      </c>
      <c r="BLL299" s="18">
        <v>5.1918699384957603E-4</v>
      </c>
      <c r="BLM299" s="18">
        <v>5.3824832286873605E-4</v>
      </c>
      <c r="BLN299" s="18">
        <v>5.2871765835914297E-4</v>
      </c>
      <c r="BLO299" s="18">
        <v>6.3446119003099301E-4</v>
      </c>
      <c r="BLP299" s="18">
        <v>5.2871765835914297E-4</v>
      </c>
      <c r="BLQ299" s="18">
        <v>5.2871765835915598E-4</v>
      </c>
      <c r="BLR299" s="18">
        <v>6.3446119003096602E-4</v>
      </c>
      <c r="BLS299" s="18">
        <v>6.3446119003097903E-4</v>
      </c>
      <c r="BLT299" s="18">
        <v>5.9859721382916897E-4</v>
      </c>
      <c r="BLU299" s="18">
        <v>5.6458163456096701E-4</v>
      </c>
      <c r="BLV299" s="18">
        <v>5.2871765835915598E-4</v>
      </c>
      <c r="BLW299" s="18">
        <v>5.2871765835915598E-4</v>
      </c>
      <c r="BLX299" s="18">
        <v>5.2871765835914297E-4</v>
      </c>
      <c r="BLY299" s="18">
        <v>5.2871765835915598E-4</v>
      </c>
      <c r="BLZ299" s="18">
        <v>6.3446119003096602E-4</v>
      </c>
      <c r="BMA299" s="18">
        <v>6.3446119003097903E-4</v>
      </c>
      <c r="BMB299" s="18">
        <v>6.3446119003099301E-4</v>
      </c>
      <c r="BMC299" s="18">
        <v>5.2871765835914297E-4</v>
      </c>
      <c r="BMD299" s="18">
        <v>5.2871765835915598E-4</v>
      </c>
      <c r="BME299" s="18">
        <v>5.2871765835915598E-4</v>
      </c>
      <c r="BMF299" s="18">
        <v>7.4020472170280196E-4</v>
      </c>
      <c r="BMG299" s="18">
        <v>5.2871765835914297E-4</v>
      </c>
      <c r="BMH299" s="18">
        <v>4.2297412668733299E-4</v>
      </c>
      <c r="BMI299" s="18">
        <v>5.2871765835914297E-4</v>
      </c>
      <c r="BMJ299" s="18">
        <v>6.3446119003097903E-4</v>
      </c>
      <c r="BMK299" s="18">
        <v>5.5036230185706505E-4</v>
      </c>
      <c r="BML299" s="18">
        <v>4.0132948318941097E-4</v>
      </c>
      <c r="BMM299" s="18">
        <v>5.2871765835914297E-4</v>
      </c>
      <c r="BMN299" s="18">
        <v>5.2871765835915598E-4</v>
      </c>
      <c r="BMO299" s="18">
        <v>6.3446119003097903E-4</v>
      </c>
      <c r="BMP299" s="18">
        <v>5.2871765835914297E-4</v>
      </c>
      <c r="BMQ299" s="18">
        <v>5.2871765835916997E-4</v>
      </c>
      <c r="BMR299" s="18">
        <v>5.2871765835914297E-4</v>
      </c>
      <c r="BMS299" s="18">
        <v>4.2297412668731901E-4</v>
      </c>
      <c r="BMT299" s="18">
        <v>4.22974126687306E-4</v>
      </c>
      <c r="BMU299" s="18">
        <v>4.2297412668734698E-4</v>
      </c>
      <c r="BMV299" s="18">
        <v>5.2871765835912899E-4</v>
      </c>
      <c r="BMW299" s="18">
        <v>6.8775487255827395E-4</v>
      </c>
      <c r="BMX299" s="18">
        <v>5.8116750750369895E-4</v>
      </c>
      <c r="BMY299" s="18">
        <v>4.22974126687306E-4</v>
      </c>
      <c r="BMZ299" s="18">
        <v>4.2297412668733299E-4</v>
      </c>
      <c r="BNA299" s="18">
        <v>6.3446119003097903E-4</v>
      </c>
      <c r="BNB299" s="18">
        <v>6.3446119003099301E-4</v>
      </c>
      <c r="BNC299" s="18">
        <v>6.3446119003097903E-4</v>
      </c>
      <c r="BND299" s="18">
        <v>5.2871765835914297E-4</v>
      </c>
      <c r="BNE299" s="18">
        <v>5.2871765835915598E-4</v>
      </c>
      <c r="BNF299" s="18">
        <v>6.4876300268958099E-4</v>
      </c>
      <c r="BNG299" s="18">
        <v>6.2015937737236405E-4</v>
      </c>
      <c r="BNH299" s="18">
        <v>5.2871765835915598E-4</v>
      </c>
      <c r="BNI299" s="18">
        <v>5.2871765835915598E-4</v>
      </c>
      <c r="BNJ299" s="18">
        <v>6.3446119003097903E-4</v>
      </c>
      <c r="BNK299" s="18">
        <v>6.3446119003099301E-4</v>
      </c>
      <c r="BNL299" s="18">
        <v>6.3446119003096602E-4</v>
      </c>
      <c r="BNM299" s="18">
        <v>5.2871765835914297E-4</v>
      </c>
      <c r="BNN299" s="18">
        <v>7.4020472170283004E-4</v>
      </c>
      <c r="BNO299" s="18">
        <v>7.4020472170280196E-4</v>
      </c>
      <c r="BNP299" s="18">
        <v>4.2297412668731901E-4</v>
      </c>
      <c r="BNQ299" s="18">
        <v>5.2871765835915598E-4</v>
      </c>
      <c r="BNR299" s="18">
        <v>7.0310460361573603E-4</v>
      </c>
      <c r="BNS299" s="18">
        <v>7.7730483978988296E-4</v>
      </c>
      <c r="BNT299" s="18">
        <v>6.3446119003096602E-4</v>
      </c>
      <c r="BNU299" s="18">
        <v>4.2297412668733299E-4</v>
      </c>
      <c r="BNV299" s="18">
        <v>7.4020472170280196E-4</v>
      </c>
      <c r="BNW299" s="18">
        <v>7.4020472170281595E-4</v>
      </c>
      <c r="BNX299" s="18">
        <v>6.3446119003097903E-4</v>
      </c>
      <c r="BNY299" s="18">
        <v>4.2297412668731901E-4</v>
      </c>
      <c r="BNZ299" s="18">
        <v>6.3446119003097903E-4</v>
      </c>
      <c r="BOA299" s="18">
        <v>6.3446119003097903E-4</v>
      </c>
      <c r="BOB299" s="18">
        <v>6.3446119003097903E-4</v>
      </c>
      <c r="BOC299" s="18">
        <v>7.4020472170280196E-4</v>
      </c>
      <c r="BOD299" s="18">
        <v>6.3446119003099301E-4</v>
      </c>
      <c r="BOE299" s="18">
        <v>7.4020472170281595E-4</v>
      </c>
      <c r="BOF299" s="18">
        <v>6.3917523667290899E-4</v>
      </c>
      <c r="BOG299" s="18">
        <v>5.7725076709057299E-4</v>
      </c>
      <c r="BOH299" s="18">
        <v>5.5168409600295199E-4</v>
      </c>
      <c r="BOI299" s="18">
        <v>6.4431225744153399E-4</v>
      </c>
      <c r="BOJ299" s="18">
        <v>6.3696096711970897E-4</v>
      </c>
      <c r="BOK299" s="18">
        <v>5.3541545365522105E-4</v>
      </c>
      <c r="BOL299" s="18">
        <v>5.5010111533383699E-4</v>
      </c>
      <c r="BOM299" s="18">
        <v>5.9984604493820703E-4</v>
      </c>
      <c r="BON299" s="18">
        <v>5.8192251631983196E-4</v>
      </c>
      <c r="BOO299" s="18">
        <v>5.2964079939064803E-4</v>
      </c>
      <c r="BOP299" s="18">
        <v>5.0911703732844905E-4</v>
      </c>
      <c r="BOQ299" s="18">
        <v>5.3527375732280403E-4</v>
      </c>
      <c r="BOR299" s="18">
        <v>6.0821987521131305E-4</v>
      </c>
      <c r="BOS299" s="18">
        <v>6.6819231919898405E-4</v>
      </c>
      <c r="BOT299" s="18">
        <v>7.7120343801240199E-4</v>
      </c>
      <c r="BOU299" s="18">
        <v>7.2430300940999604E-4</v>
      </c>
      <c r="BOV299" s="18">
        <v>5.0836837312422101E-4</v>
      </c>
      <c r="BOW299" s="18">
        <v>5.20375551145563E-4</v>
      </c>
      <c r="BOX299" s="18">
        <v>6.7311573803362202E-4</v>
      </c>
      <c r="BOY299" s="18">
        <v>6.5669693987094302E-4</v>
      </c>
      <c r="BOZ299" s="18">
        <v>4.2900045055728399E-4</v>
      </c>
      <c r="BPA299" s="18">
        <v>4.3852582789030698E-4</v>
      </c>
      <c r="BPB299" s="18">
        <v>6.1167134408505997E-4</v>
      </c>
      <c r="BPC299" s="18">
        <v>6.3920695973240696E-4</v>
      </c>
      <c r="BPD299" s="18">
        <v>5.7873117653398001E-4</v>
      </c>
      <c r="BPE299" s="18">
        <v>5.4279846703657298E-4</v>
      </c>
      <c r="BPF299" s="18">
        <v>5.6489675028535604E-4</v>
      </c>
      <c r="BPG299" s="18">
        <v>5.9276334318682201E-4</v>
      </c>
      <c r="BPH299" s="18">
        <v>5.9681226301454195E-4</v>
      </c>
      <c r="BPI299" s="18">
        <v>6.6477257338470798E-4</v>
      </c>
      <c r="BPJ299" s="18">
        <v>6.4111351560845698E-4</v>
      </c>
      <c r="BPK299" s="18">
        <v>3.62695026457804E-4</v>
      </c>
      <c r="BPL299" s="18">
        <v>3.6860397500761101E-4</v>
      </c>
      <c r="BPM299" s="18">
        <v>6.3106788009964498E-4</v>
      </c>
      <c r="BPN299" s="18">
        <v>6.6203910309098302E-4</v>
      </c>
      <c r="BPO299" s="18">
        <v>4.0326141751306701E-4</v>
      </c>
      <c r="BPP299" s="18">
        <v>3.7778991560394299E-4</v>
      </c>
      <c r="BPQ299" s="18">
        <v>6.2380435690909098E-4</v>
      </c>
      <c r="BPR299" s="18">
        <v>6.3794649683487903E-4</v>
      </c>
      <c r="BPS299" s="18">
        <v>5.05564054664287E-4</v>
      </c>
      <c r="BPT299" s="18">
        <v>5.2599264754793398E-4</v>
      </c>
      <c r="BPU299" s="18">
        <v>6.3481860316808004E-4</v>
      </c>
      <c r="BPV299" s="18">
        <v>6.0569154736900201E-4</v>
      </c>
      <c r="BPW299" s="18">
        <v>4.5299894507025402E-4</v>
      </c>
      <c r="BPX299" s="18">
        <v>3.79073642078398E-4</v>
      </c>
      <c r="BPY299" s="18">
        <v>4.4023570079745802E-4</v>
      </c>
      <c r="BPZ299" s="18">
        <v>4.0864270583984498E-4</v>
      </c>
      <c r="BQA299" s="18">
        <v>4.0149655796942098E-4</v>
      </c>
      <c r="BQB299" s="18">
        <v>5.0909271631618903E-4</v>
      </c>
      <c r="BQC299" s="18">
        <v>5.2103750565382601E-4</v>
      </c>
      <c r="BQD299" s="18">
        <v>4.0626347637723299E-4</v>
      </c>
      <c r="BQE299" s="18">
        <v>3.6245816094682099E-4</v>
      </c>
      <c r="BQF299" s="18">
        <v>3.4484234600565202E-4</v>
      </c>
      <c r="BQG299" s="18">
        <v>4.1529185911137701E-4</v>
      </c>
      <c r="BQH299" s="18">
        <v>5.6236736500775398E-4</v>
      </c>
      <c r="BQI299" s="18">
        <v>4.76491985501731E-4</v>
      </c>
      <c r="BQJ299" s="18">
        <v>2.7297481214022502E-4</v>
      </c>
      <c r="BQK299" s="18">
        <v>2.0865419413015801E-4</v>
      </c>
      <c r="BQL299" s="18">
        <v>3.0004515624817898E-4</v>
      </c>
      <c r="BQM299" s="18">
        <v>4.9032746918567505E-4</v>
      </c>
      <c r="BQN299" s="18">
        <v>4.5637004885995498E-4</v>
      </c>
      <c r="BQO299" s="18">
        <v>2.3599312680860901E-4</v>
      </c>
      <c r="BQP299" s="18">
        <v>2.2771975289059799E-4</v>
      </c>
      <c r="BQQ299" s="18">
        <v>3.1269842724801402E-4</v>
      </c>
      <c r="BQR299" s="18">
        <v>3.0820644202261799E-4</v>
      </c>
      <c r="BQS299" s="18">
        <v>3.5486471793746901E-4</v>
      </c>
      <c r="BQT299" s="18">
        <v>3.61937902771058E-4</v>
      </c>
      <c r="BQU299" s="18">
        <v>3.2208951029580302E-4</v>
      </c>
      <c r="BQV299" s="18">
        <v>3.3343367637353401E-4</v>
      </c>
      <c r="BQW299" s="18">
        <v>4.10170699872508E-4</v>
      </c>
      <c r="BQX299" s="18">
        <v>4.0175668705738599E-4</v>
      </c>
      <c r="BQY299" s="18">
        <v>2.06196714454098E-4</v>
      </c>
      <c r="BQZ299" s="18">
        <v>1.8575966208794699E-4</v>
      </c>
      <c r="BRA299" s="18">
        <v>2.1921162833227201E-4</v>
      </c>
      <c r="BRB299" s="18">
        <v>2.36733331530292E-4</v>
      </c>
      <c r="BRC299" s="18">
        <v>2.9421445791180602E-4</v>
      </c>
      <c r="BRD299" s="18">
        <v>2.8614728388057199E-4</v>
      </c>
      <c r="BRE299" s="18">
        <v>2.0526722881070099E-4</v>
      </c>
      <c r="BRF299" s="18">
        <v>1.8943002007221199E-4</v>
      </c>
      <c r="BRG299" s="18">
        <v>3.3471105823618097E-4</v>
      </c>
      <c r="BRH299" s="18">
        <v>4.6254758598018799E-4</v>
      </c>
      <c r="BRI299" s="18">
        <v>3.1644809288111598E-4</v>
      </c>
      <c r="BRJ299" s="18">
        <v>2.36336793288383E-6</v>
      </c>
      <c r="BRK299" s="18">
        <v>5.20924360074837E-5</v>
      </c>
      <c r="BRL299" s="18">
        <v>3.5970142707616998E-4</v>
      </c>
      <c r="BRM299" s="18">
        <v>3.6137111744127798E-4</v>
      </c>
      <c r="BRN299" s="18">
        <v>2.5299457183078301E-4</v>
      </c>
      <c r="BRO299" s="18">
        <v>2.4919732160846799E-4</v>
      </c>
      <c r="BRP299" s="18">
        <v>3.1625881195943001E-4</v>
      </c>
      <c r="BRQ299" s="18">
        <v>3.5188592265028503E-4</v>
      </c>
      <c r="BRR299" s="18">
        <v>3.7394508079238698E-4</v>
      </c>
      <c r="BRS299" s="18">
        <v>3.2128585945509399E-4</v>
      </c>
      <c r="BRT299" s="18">
        <v>-3.6540734804552097E-5</v>
      </c>
      <c r="BRU299" s="18">
        <v>-2.72437634999123E-5</v>
      </c>
      <c r="BRV299" s="18">
        <v>4.6954357803560799E-4</v>
      </c>
      <c r="BRW299" s="18">
        <v>5.59342042566635E-4</v>
      </c>
      <c r="BRX299" s="18">
        <v>8.8743144084912906E-5</v>
      </c>
      <c r="BRY299" s="18">
        <v>-7.9320337977639696E-5</v>
      </c>
      <c r="BRZ299" s="18">
        <v>3.59496284624727E-4</v>
      </c>
      <c r="BSA299" s="18">
        <v>6.2799603050456201E-4</v>
      </c>
      <c r="BSB299" s="18">
        <v>3.04630195781474E-4</v>
      </c>
      <c r="BSC299" s="18">
        <v>-5.2676140302326799E-5</v>
      </c>
      <c r="BSD299" s="18">
        <v>2.3028932071023E-4</v>
      </c>
      <c r="BSE299" s="18">
        <v>6.7134347644282001E-4</v>
      </c>
      <c r="BSF299" s="18">
        <v>4.9800021984380805E-4</v>
      </c>
      <c r="BSG299" s="18">
        <v>1.17216704858175E-4</v>
      </c>
      <c r="BSH299" s="18">
        <v>1.5845245246900999E-4</v>
      </c>
      <c r="BSI299" s="18">
        <v>4.3601230414241899E-4</v>
      </c>
      <c r="BSJ299" s="18">
        <v>4.4020292030263997E-4</v>
      </c>
      <c r="BSK299" s="18">
        <v>1.21613520905144E-4</v>
      </c>
      <c r="BSL299" s="18">
        <v>7.5018691109235398E-5</v>
      </c>
      <c r="BSM299" s="18">
        <v>2.4907148680577902E-4</v>
      </c>
      <c r="BSN299" s="18">
        <v>2.9018034217853601E-4</v>
      </c>
      <c r="BSO299" s="18">
        <v>1.01160607009154E-4</v>
      </c>
      <c r="BSP299" s="18">
        <v>7.6468434928505998E-5</v>
      </c>
      <c r="BSQ299" s="18">
        <v>2.7015463215049302E-4</v>
      </c>
      <c r="BSR299" s="18">
        <v>2.6039979135378201E-4</v>
      </c>
      <c r="BSS299" s="18">
        <v>6.1925527017669903E-5</v>
      </c>
      <c r="BST299" s="18">
        <v>4.4308654641112E-5</v>
      </c>
      <c r="BSU299" s="18">
        <v>1.02246593079446E-4</v>
      </c>
      <c r="BSV299" s="18">
        <v>8.8444947325627606E-5</v>
      </c>
      <c r="BSW299" s="18">
        <v>1.9414195184352899E-4</v>
      </c>
      <c r="BSX299" s="18">
        <v>2.4111322861217199E-4</v>
      </c>
      <c r="BSY299" s="18">
        <v>5.17783777184421E-5</v>
      </c>
      <c r="BSZ299" s="18">
        <v>3.1828803033207001E-6</v>
      </c>
      <c r="BTA299" s="18">
        <v>8.1589594167319398E-5</v>
      </c>
      <c r="BTB299" s="18">
        <v>5.7592157089753003E-5</v>
      </c>
      <c r="BTC299" s="18">
        <v>3.77060285235431E-5</v>
      </c>
      <c r="BTD299" s="18">
        <v>5.8254111598016101E-5</v>
      </c>
      <c r="BTE299" s="18">
        <v>6.2492312347423002E-5</v>
      </c>
      <c r="BTF299" s="18">
        <v>7.9254776988169006E-6</v>
      </c>
      <c r="BTG299" s="18">
        <v>2.68028129728759E-5</v>
      </c>
      <c r="BTH299" s="18">
        <v>2.8157387613553201E-5</v>
      </c>
      <c r="BTI299" s="18">
        <v>2.2501166104443798E-5</v>
      </c>
      <c r="BTJ299" s="18">
        <v>9.4652092634789299E-5</v>
      </c>
      <c r="BTK299" s="18">
        <v>8.7546127306409302E-5</v>
      </c>
      <c r="BTL299" s="18">
        <v>-8.4583193548981502E-5</v>
      </c>
      <c r="BTM299" s="18">
        <v>-1.00372817698229E-4</v>
      </c>
      <c r="BTN299" s="18">
        <v>-3.6079693006563201E-6</v>
      </c>
      <c r="BTO299" s="18">
        <v>1.8987308546991599E-5</v>
      </c>
      <c r="BTP299" s="18">
        <v>-1.4920306575358301E-4</v>
      </c>
      <c r="BTQ299" s="18">
        <v>-2.1670656406699799E-4</v>
      </c>
      <c r="BTR299" s="18">
        <v>-7.8879387450631001E-5</v>
      </c>
      <c r="BTS299" s="18">
        <v>2.4896257096840199E-5</v>
      </c>
      <c r="BTT299" s="18">
        <v>-1.40348102411452E-4</v>
      </c>
      <c r="BTU299" s="18">
        <v>-3.3721612250148199E-4</v>
      </c>
      <c r="BTV299" s="18">
        <v>-3.53964840482973E-4</v>
      </c>
      <c r="BTW299" s="18">
        <v>-2.54035088182419E-4</v>
      </c>
      <c r="BTX299" s="18">
        <v>-2.4949657580311502E-4</v>
      </c>
      <c r="BTY299" s="18">
        <v>-4.2326492139943501E-4</v>
      </c>
      <c r="BTZ299" s="18">
        <v>-5.7387014638299295E-4</v>
      </c>
      <c r="BUA299" s="18">
        <v>-4.30150940181894E-4</v>
      </c>
      <c r="BUB299" s="18">
        <v>-3.4348671392961302E-4</v>
      </c>
      <c r="BUC299" s="18">
        <v>-5.5050294075417695E-4</v>
      </c>
      <c r="BUD299" s="18">
        <v>-6.0648779616248496E-4</v>
      </c>
      <c r="BUE299" s="18">
        <v>-5.3450923158884702E-4</v>
      </c>
      <c r="BUF299" s="18">
        <v>-4.7685468581540297E-4</v>
      </c>
      <c r="BUG299" s="18">
        <v>-3.5300468921536899E-4</v>
      </c>
      <c r="BUH299" s="18">
        <v>-4.3744618643193301E-4</v>
      </c>
      <c r="BUI299" s="18">
        <v>-6.3242351217565596E-4</v>
      </c>
      <c r="BUJ299" s="18">
        <v>-6.4192456849640402E-4</v>
      </c>
      <c r="BUK299" s="18">
        <v>-5.2921465295799298E-4</v>
      </c>
      <c r="BUL299" s="18">
        <v>-4.2846538828703002E-4</v>
      </c>
      <c r="BUM299" s="18">
        <v>-3.7219608277849699E-4</v>
      </c>
      <c r="BUN299" s="18">
        <v>-4.7200105771166801E-4</v>
      </c>
      <c r="BUO299" s="18">
        <v>-3.2681624616154298E-4</v>
      </c>
      <c r="BUP299" s="18">
        <v>-2.11742962690303E-4</v>
      </c>
      <c r="BUQ299" s="18">
        <v>-5.8620830165848005E-4</v>
      </c>
      <c r="BUR299" s="18">
        <v>-7.4474006177621601E-4</v>
      </c>
      <c r="BUS299" s="18">
        <v>-4.8545692211687802E-4</v>
      </c>
      <c r="BUT299" s="18">
        <v>-3.1755205535177701E-4</v>
      </c>
      <c r="BUU299" s="18">
        <v>-4.1830132002276799E-4</v>
      </c>
      <c r="BUV299" s="18">
        <v>-6.10600162109203E-4</v>
      </c>
      <c r="BUW299" s="18">
        <v>-5.9835611857694804E-4</v>
      </c>
      <c r="BUX299" s="18">
        <v>-4.4968917252891002E-4</v>
      </c>
      <c r="BUY299" s="18">
        <v>-6.5409036181518498E-4</v>
      </c>
      <c r="BUZ299" s="18">
        <v>-8.7378946782853896E-4</v>
      </c>
      <c r="BVA299" s="18">
        <v>-5.6012983187755895E-4</v>
      </c>
      <c r="BVB299" s="18">
        <v>-2.7941882296028599E-4</v>
      </c>
      <c r="BVC299" s="18">
        <v>-4.8088880154870101E-4</v>
      </c>
      <c r="BVD299" s="18">
        <v>-6.2232289003033505E-4</v>
      </c>
      <c r="BVE299" s="18">
        <v>-6.0494394060012203E-4</v>
      </c>
      <c r="BVF299" s="18">
        <v>-6.91306797787144E-4</v>
      </c>
      <c r="BVG299" s="18">
        <v>-6.6578136667683196E-4</v>
      </c>
      <c r="BVH299" s="18">
        <v>-7.2167105290671298E-4</v>
      </c>
      <c r="BVI299" s="18">
        <v>-7.2937658405958195E-4</v>
      </c>
      <c r="BVJ299" s="18">
        <v>-4.5066624276154899E-4</v>
      </c>
      <c r="BVK299" s="18">
        <v>-4.2581757025397701E-4</v>
      </c>
      <c r="BVL299" s="18">
        <v>-3.7942153829764697E-4</v>
      </c>
      <c r="BVM299" s="18">
        <v>-4.2575412413497999E-4</v>
      </c>
      <c r="BVN299" s="18">
        <v>-7.2193964147712598E-4</v>
      </c>
      <c r="BVO299" s="18">
        <v>-7.3251187977368905E-4</v>
      </c>
      <c r="BVP299" s="18">
        <v>-5.7421698516693599E-4</v>
      </c>
      <c r="BVQ299" s="18">
        <v>-5.4223062427147196E-4</v>
      </c>
      <c r="BVR299" s="18">
        <v>-3.9769084826457498E-4</v>
      </c>
      <c r="BVS299" s="18">
        <v>-3.2427945883675702E-4</v>
      </c>
      <c r="BVT299" s="18">
        <v>-3.6350607934571E-4</v>
      </c>
      <c r="BVU299" s="18">
        <v>-4.9500662046217305E-4</v>
      </c>
      <c r="BVV299" s="18">
        <v>-7.4586623038849699E-4</v>
      </c>
      <c r="BVW299" s="18">
        <v>-6.5784002744831405E-4</v>
      </c>
      <c r="BVX299" s="18">
        <v>-7.7493089750385602E-5</v>
      </c>
      <c r="BVY299" s="18">
        <v>-6.4634676299107894E-5</v>
      </c>
      <c r="BVZ299" s="18">
        <v>-6.1476751469240198E-4</v>
      </c>
      <c r="BWA299" s="18">
        <v>-6.7892317279304095E-4</v>
      </c>
      <c r="BWB299" s="18">
        <v>-4.6971593999220403E-4</v>
      </c>
      <c r="BWC299" s="18">
        <v>-4.2795358959375702E-4</v>
      </c>
      <c r="BWD299" s="18">
        <v>-2.8022247380098098E-4</v>
      </c>
      <c r="BWE299" s="18">
        <v>-2.6933406234475E-4</v>
      </c>
      <c r="BWF299" s="18">
        <v>-4.9639397559769695E-4</v>
      </c>
      <c r="BWG299" s="18">
        <v>-6.1360962302062195E-4</v>
      </c>
      <c r="BWH299" s="18">
        <v>-4.43425983147963E-4</v>
      </c>
      <c r="BWI299" s="18">
        <v>-1.92928016099935E-4</v>
      </c>
      <c r="BWJ299" s="18">
        <v>-3.6709184250468998E-4</v>
      </c>
      <c r="BWK299" s="18">
        <v>-6.7282388588621401E-4</v>
      </c>
      <c r="BWL299" s="18">
        <v>-6.7226556003899198E-4</v>
      </c>
      <c r="BWM299" s="18">
        <v>-5.8824915181975002E-4</v>
      </c>
      <c r="BWN299" s="18">
        <v>-5.3189313661525196E-4</v>
      </c>
      <c r="BWO299" s="18">
        <v>-4.7592520017197799E-4</v>
      </c>
      <c r="BWP299" s="18">
        <v>-5.9986930851518795E-4</v>
      </c>
      <c r="BWQ299" s="18">
        <v>-6.85776411080682E-4</v>
      </c>
      <c r="BWR299" s="18">
        <v>-3.9123097591474399E-4</v>
      </c>
      <c r="BWS299" s="18">
        <v>-2.86152571057352E-5</v>
      </c>
      <c r="BWT299" s="18">
        <v>-3.8455750163093801E-4</v>
      </c>
      <c r="BWU299">
        <v>-1.1153521064502601E-3</v>
      </c>
      <c r="BWV299" s="18">
        <v>-8.9714186936293197E-4</v>
      </c>
      <c r="BWW299" s="18">
        <v>-1.6063499896268299E-4</v>
      </c>
      <c r="BWX299" s="18">
        <v>-3.22907965230948E-4</v>
      </c>
      <c r="BWY299" s="18">
        <v>-9.4684661642527302E-4</v>
      </c>
      <c r="BWZ299" s="18">
        <v>-7.5298911468192598E-4</v>
      </c>
      <c r="BXA299" s="18">
        <v>-3.1695989157441701E-4</v>
      </c>
      <c r="BXB299" s="18">
        <v>-3.7690801454981401E-4</v>
      </c>
      <c r="BXC299" s="18">
        <v>-4.4739665276223502E-4</v>
      </c>
      <c r="BXD299" s="18">
        <v>-4.0808332255728899E-4</v>
      </c>
      <c r="BXE299" s="18">
        <v>-6.6163727767076796E-5</v>
      </c>
      <c r="BXF299" s="18">
        <v>-7.5262958667401904E-5</v>
      </c>
      <c r="BXG299" s="18">
        <v>-4.2314648864397099E-4</v>
      </c>
      <c r="BXH299" s="18">
        <v>-5.7805441793126701E-4</v>
      </c>
      <c r="BXI299" s="18">
        <v>-5.2729223555220096E-4</v>
      </c>
      <c r="BXJ299" s="18">
        <v>-4.2138268653567302E-4</v>
      </c>
      <c r="BXK299" s="18">
        <v>-4.3179736697002098E-4</v>
      </c>
      <c r="BXL299" s="18">
        <v>-4.45796753128058E-4</v>
      </c>
      <c r="BXM299" s="18">
        <v>-3.52689573490994E-4</v>
      </c>
      <c r="BXN299" s="18">
        <v>-3.10073872791943E-4</v>
      </c>
      <c r="BXO299" s="18">
        <v>-4.73112422229513E-4</v>
      </c>
      <c r="BXP299" s="18">
        <v>-6.3446119003097903E-4</v>
      </c>
      <c r="BXQ299" s="18">
        <v>-6.3446119003099301E-4</v>
      </c>
      <c r="BXR299" s="18">
        <v>-5.2871765835914297E-4</v>
      </c>
      <c r="BXS299" s="18">
        <v>-4.2297412668733299E-4</v>
      </c>
      <c r="BXT299" s="18">
        <v>-5.2871765835914297E-4</v>
      </c>
      <c r="BXU299" s="18">
        <v>-3.1723059501548301E-4</v>
      </c>
      <c r="BXV299" s="18">
        <v>-3.5565673698971501E-4</v>
      </c>
      <c r="BXW299" s="18">
        <v>-4.9029151638493797E-4</v>
      </c>
      <c r="BXX299" s="18">
        <v>-4.22974126687306E-4</v>
      </c>
      <c r="BXY299" s="18">
        <v>-2.1148706334365899E-4</v>
      </c>
      <c r="BXZ299" s="18">
        <v>-5.2871765835915598E-4</v>
      </c>
      <c r="BYA299">
        <v>-1.0574353167182801E-3</v>
      </c>
      <c r="BYB299" s="18">
        <v>-8.4594825337466696E-4</v>
      </c>
      <c r="BYC299" s="18">
        <v>-2.1148706334364601E-4</v>
      </c>
      <c r="BYD299" s="18">
        <v>-1.05743531671836E-4</v>
      </c>
      <c r="BYE299">
        <v>-1.0574353167182901E-3</v>
      </c>
      <c r="BYF299" s="18">
        <v>-9.5169178504647602E-4</v>
      </c>
      <c r="BYG299" s="18">
        <v>-2.1148706334365899E-4</v>
      </c>
      <c r="BYH299">
        <v>0</v>
      </c>
      <c r="BYI299" s="18">
        <v>-6.3446119003096602E-4</v>
      </c>
      <c r="BYJ299" s="18">
        <v>-8.4594825337465298E-4</v>
      </c>
      <c r="BYK299" s="18">
        <v>-1.05743531671836E-4</v>
      </c>
      <c r="BYL299">
        <v>0</v>
      </c>
      <c r="BYM299" s="18">
        <v>-6.6904143975829401E-4</v>
      </c>
      <c r="BYN299" s="18">
        <v>-7.0562447197550205E-4</v>
      </c>
      <c r="BYO299" s="18">
        <v>-4.22974126687306E-4</v>
      </c>
      <c r="BYP299" s="18">
        <v>-5.2871765835914297E-4</v>
      </c>
      <c r="BYQ299" s="18">
        <v>-5.2871765835915598E-4</v>
      </c>
      <c r="BYR299" s="18">
        <v>-3.1723059501549602E-4</v>
      </c>
      <c r="BYS299" s="18">
        <v>-5.2871765835914297E-4</v>
      </c>
      <c r="BYT299" s="18">
        <v>-5.8124364284650699E-4</v>
      </c>
      <c r="BYU299" s="18">
        <v>-3.7044814219996898E-4</v>
      </c>
      <c r="BYV299" s="18">
        <v>-2.1148706334365899E-4</v>
      </c>
      <c r="BYW299" s="18">
        <v>-3.1723059501548301E-4</v>
      </c>
      <c r="BYX299" s="18">
        <v>-6.3446119003099301E-4</v>
      </c>
      <c r="BYY299" s="18">
        <v>-7.4020472170281595E-4</v>
      </c>
      <c r="BYZ299" s="18">
        <v>-4.22974126687306E-4</v>
      </c>
      <c r="BZA299" s="18">
        <v>-2.9239355429641601E-4</v>
      </c>
      <c r="BZB299" s="18">
        <v>-3.42067635734577E-4</v>
      </c>
      <c r="BZC299" s="18">
        <v>-2.1148706334364601E-4</v>
      </c>
      <c r="BZD299" s="18">
        <v>-2.1148706334365899E-4</v>
      </c>
      <c r="BZE299" s="18">
        <v>-5.2871765835916997E-4</v>
      </c>
      <c r="BZF299" s="18">
        <v>-7.4020472170278895E-4</v>
      </c>
      <c r="BZG299" s="18">
        <v>-2.11487063343673E-4</v>
      </c>
      <c r="BZH299" s="18">
        <v>1.05743531671836E-4</v>
      </c>
      <c r="BZI299" s="18">
        <v>-8.4594825337465298E-4</v>
      </c>
      <c r="BZJ299">
        <v>-1.16317884839012E-3</v>
      </c>
      <c r="BZK299" s="18">
        <v>-5.2871765835914297E-4</v>
      </c>
      <c r="BZL299" s="18">
        <v>-2.11487063343673E-4</v>
      </c>
      <c r="BZM299" s="18">
        <v>-4.22974126687306E-4</v>
      </c>
      <c r="BZN299" s="18">
        <v>-6.3446119003099301E-4</v>
      </c>
      <c r="BZO299" s="18">
        <v>-3.1723059501548301E-4</v>
      </c>
      <c r="BZP299" s="18">
        <v>-2.07393731232657E-4</v>
      </c>
      <c r="BZQ299" s="18">
        <v>-7.4429805381380498E-4</v>
      </c>
      <c r="BZR299" s="18">
        <v>-4.2297412668733299E-4</v>
      </c>
      <c r="BZS299">
        <v>0</v>
      </c>
      <c r="BZT299" s="18">
        <v>-6.3446119003097903E-4</v>
      </c>
      <c r="BZU299" s="18">
        <v>-7.4020472170281595E-4</v>
      </c>
      <c r="BZV299" s="18">
        <v>-1.05743531671836E-4</v>
      </c>
      <c r="BZW299" s="18">
        <v>4.8775261418970699E-5</v>
      </c>
      <c r="BZX299" s="18">
        <v>-4.7174938810628998E-4</v>
      </c>
      <c r="BZY299" s="18">
        <v>-8.4594825337463899E-4</v>
      </c>
      <c r="BZZ299" s="18">
        <v>-2.1148706334365899E-4</v>
      </c>
      <c r="CAA299" s="18">
        <v>-1.05743531671809E-4</v>
      </c>
      <c r="CAB299" s="18">
        <v>-8.4594825337465298E-4</v>
      </c>
      <c r="CAC299">
        <v>-1.26892238006195E-3</v>
      </c>
      <c r="CAD299" s="18">
        <v>-7.4020472170281595E-4</v>
      </c>
      <c r="CAE299">
        <v>0</v>
      </c>
      <c r="CAF299" s="18">
        <v>-2.8450614426900301E-4</v>
      </c>
      <c r="CAG299" s="18">
        <v>-8.7867270412113297E-4</v>
      </c>
      <c r="CAH299" s="18">
        <v>-8.4594825337463899E-4</v>
      </c>
      <c r="CAI299">
        <v>0</v>
      </c>
      <c r="CAJ299" s="18">
        <v>4.2297412668731901E-4</v>
      </c>
      <c r="CAK299" s="18">
        <v>-4.2297412668731901E-4</v>
      </c>
      <c r="CAL299" s="18">
        <v>-9.5169178504646203E-4</v>
      </c>
      <c r="CAM299" s="18">
        <v>-3.1723059501549602E-4</v>
      </c>
      <c r="CAN299" s="18">
        <v>-2.8572959693037801E-5</v>
      </c>
      <c r="CAO299" s="18">
        <v>-7.1163176200976497E-4</v>
      </c>
      <c r="CAP299" s="18">
        <v>-9.5169178504647602E-4</v>
      </c>
      <c r="CAQ299" s="18">
        <v>-4.4676113413689902E-4</v>
      </c>
      <c r="CAR299" s="18">
        <v>-9.2790477759688295E-4</v>
      </c>
      <c r="CAS299" s="18">
        <v>-3.1723059501549602E-4</v>
      </c>
      <c r="CAT299" s="18">
        <v>6.3446119003097903E-4</v>
      </c>
      <c r="CAU299">
        <v>0</v>
      </c>
      <c r="CAV299">
        <v>-1.37466591173378E-3</v>
      </c>
      <c r="CAW299">
        <v>-1.26892238006197E-3</v>
      </c>
      <c r="CAX299" s="18">
        <v>1.05743531671836E-4</v>
      </c>
      <c r="CAY299" s="18">
        <v>1.00465872006086E-4</v>
      </c>
      <c r="CAZ299" s="18">
        <v>-5.2343999869341996E-4</v>
      </c>
      <c r="CBA299" s="18">
        <v>-3.1723059501548301E-4</v>
      </c>
      <c r="CBB299" s="18">
        <v>-5.2871765835915598E-4</v>
      </c>
      <c r="CBC299" s="18">
        <v>-8.4594825337463899E-4</v>
      </c>
      <c r="CBD299" s="18">
        <v>-5.2871765835914904E-4</v>
      </c>
      <c r="CBE299" s="18">
        <v>-1.0574353167182901E-4</v>
      </c>
      <c r="CBF299" s="18">
        <v>-4.1482658757200502E-4</v>
      </c>
      <c r="CBG299" s="18">
        <v>-7.4835226081812402E-4</v>
      </c>
      <c r="CBH299" s="18">
        <v>-3.1723059501549602E-4</v>
      </c>
      <c r="CBI299" s="18">
        <v>-2.11487063343653E-4</v>
      </c>
      <c r="CBJ299" s="18">
        <v>-5.2871765835915598E-4</v>
      </c>
      <c r="CBK299" s="18">
        <v>-1.05743531671823E-4</v>
      </c>
      <c r="CBL299">
        <v>0</v>
      </c>
      <c r="CBM299" s="18">
        <v>-5.2871765835915598E-4</v>
      </c>
      <c r="CBN299" s="18">
        <v>-8.4594825337463899E-4</v>
      </c>
      <c r="CBO299" s="18">
        <v>-5.2871765835914904E-4</v>
      </c>
      <c r="CBP299" s="18">
        <v>-1.05743531671836E-4</v>
      </c>
      <c r="CBQ299" s="18">
        <v>-3.1723059501548301E-4</v>
      </c>
      <c r="CBR299">
        <v>-1.0013140521541099E-3</v>
      </c>
      <c r="CBS299" s="18">
        <v>-7.9632598626700596E-4</v>
      </c>
      <c r="CBT299" s="18">
        <v>2.1148706334366601E-4</v>
      </c>
      <c r="CBU299" s="18">
        <v>-1.05743531671836E-4</v>
      </c>
      <c r="CBV299">
        <v>-1.16317884839012E-3</v>
      </c>
      <c r="CBW299">
        <v>-1.0574353167182901E-3</v>
      </c>
      <c r="CBX299" s="18">
        <v>-8.4594825337463899E-4</v>
      </c>
      <c r="CBY299">
        <v>-1.16317884839013E-3</v>
      </c>
      <c r="CBZ299" s="18">
        <v>-3.1723059501548903E-4</v>
      </c>
      <c r="CCA299" s="18">
        <v>6.3446119003097295E-4</v>
      </c>
      <c r="CCB299" s="18">
        <v>1.05743531671836E-4</v>
      </c>
      <c r="CCC299">
        <v>-1.48040944340562E-3</v>
      </c>
      <c r="CCD299">
        <v>-1.37466591173378E-3</v>
      </c>
      <c r="CCE299" s="18">
        <v>3.1723059501549602E-4</v>
      </c>
      <c r="CCF299" s="18">
        <v>9.5169178504646897E-4</v>
      </c>
      <c r="CCG299">
        <v>1.0574353167182901E-3</v>
      </c>
      <c r="CCH299" s="18">
        <v>5.2871765835915598E-4</v>
      </c>
      <c r="CCI299">
        <v>-1.69189650674927E-3</v>
      </c>
      <c r="CCJ299">
        <v>-2.2206141651084301E-3</v>
      </c>
      <c r="CCK299" s="18">
        <v>-1.0574353167182901E-4</v>
      </c>
      <c r="CCL299" s="18">
        <v>7.4020472170280901E-4</v>
      </c>
      <c r="CCM299" s="18">
        <v>-6.3446119003097903E-4</v>
      </c>
      <c r="CCN299" s="18">
        <v>-8.4594825337463205E-4</v>
      </c>
      <c r="CCO299" s="18">
        <v>2.11487063343653E-4</v>
      </c>
      <c r="CCP299" s="18">
        <v>-2.11487063343653E-4</v>
      </c>
      <c r="CCQ299" s="18">
        <v>-5.2871765835915598E-4</v>
      </c>
      <c r="CCR299" s="18">
        <v>-6.3446119003098597E-4</v>
      </c>
      <c r="CCS299" s="18">
        <v>-9.5169178504646897E-4</v>
      </c>
      <c r="CCT299" s="18">
        <v>-1.05743531671836E-4</v>
      </c>
      <c r="CCU299">
        <v>1.0574353167183E-3</v>
      </c>
      <c r="CCV299" s="18">
        <v>-1.0574353167182901E-4</v>
      </c>
      <c r="CCW299">
        <v>-1.37466591173378E-3</v>
      </c>
      <c r="CCX299" s="18">
        <v>-6.3446119003097903E-4</v>
      </c>
      <c r="CCY299" s="18">
        <v>4.2297412668731901E-4</v>
      </c>
      <c r="CCZ299" s="18">
        <v>-1.0574353167182901E-4</v>
      </c>
      <c r="CDA299" s="18">
        <v>-9.5169178504646897E-4</v>
      </c>
      <c r="CDB299" s="18">
        <v>-1.05743531671836E-4</v>
      </c>
      <c r="CDC299">
        <v>1.0574353167183E-3</v>
      </c>
      <c r="CDD299" s="18">
        <v>-5.2871765835915598E-4</v>
      </c>
      <c r="CDE299">
        <v>-1.7976400384210999E-3</v>
      </c>
      <c r="CDF299" s="18">
        <v>-2.1148706334365899E-4</v>
      </c>
      <c r="CDG299" s="18">
        <v>5.2871765835914904E-4</v>
      </c>
      <c r="CDH299" s="18">
        <v>-1.0574353167182901E-4</v>
      </c>
      <c r="CDI299" s="18">
        <v>-9.5169178504646897E-4</v>
      </c>
      <c r="CDJ299">
        <v>-1.16317884839012E-3</v>
      </c>
      <c r="CDK299" s="18">
        <v>-5.2871765835915598E-4</v>
      </c>
      <c r="CDL299">
        <v>0</v>
      </c>
      <c r="CDM299" s="18">
        <v>4.2297412668731901E-4</v>
      </c>
      <c r="CDN299" s="18">
        <v>4.2297412668731901E-4</v>
      </c>
      <c r="CDO299" s="18">
        <v>5.2871765835914904E-4</v>
      </c>
      <c r="CDP299" s="18">
        <v>-1.05743531671823E-4</v>
      </c>
      <c r="CDQ299" s="18">
        <v>-8.4594825337464604E-4</v>
      </c>
      <c r="CDR299">
        <v>-1.58615297507744E-3</v>
      </c>
      <c r="CDS299">
        <v>-2.0091271017647701E-3</v>
      </c>
      <c r="CDT299" s="18">
        <v>9.0405220915767905E-4</v>
      </c>
      <c r="CDU299">
        <v>1.95102314598173E-3</v>
      </c>
      <c r="CDV299" s="18">
        <v>-6.3446119003097903E-4</v>
      </c>
      <c r="CDW299" s="18">
        <v>-6.3446119003097903E-4</v>
      </c>
      <c r="CDX299" s="18">
        <v>8.4594825337464604E-4</v>
      </c>
      <c r="CDY299">
        <v>1.58615297507744E-3</v>
      </c>
      <c r="CDZ299" s="18">
        <v>-5.2871765835914297E-4</v>
      </c>
      <c r="CEA299">
        <v>-2.85507535513941E-3</v>
      </c>
      <c r="CEB299" s="18">
        <v>-5.2871765835914904E-4</v>
      </c>
      <c r="CEC299" s="18">
        <v>8.4594825337463205E-4</v>
      </c>
      <c r="CED299">
        <v>1.26892238006196E-3</v>
      </c>
      <c r="CEE299">
        <v>1.48040944340562E-3</v>
      </c>
      <c r="CEF299" s="18">
        <v>3.1723059501548301E-4</v>
      </c>
    </row>
    <row r="300" spans="1:2164" x14ac:dyDescent="0.3">
      <c r="A300">
        <v>293</v>
      </c>
      <c r="B300" t="str">
        <f t="array" ref="B300">INDEX(MtrxNb!A$2:C$145,MATCH(1,(MtrxNb!B$2:B$145=I300)*(MtrxNb!C$2:C$145=J300),0),1)</f>
        <v>M68</v>
      </c>
      <c r="C300" s="1">
        <v>41624</v>
      </c>
      <c r="D300" s="1">
        <v>41550</v>
      </c>
      <c r="E300">
        <f t="shared" si="4"/>
        <v>74</v>
      </c>
      <c r="G300">
        <v>56.1</v>
      </c>
      <c r="H300">
        <v>1</v>
      </c>
      <c r="I300">
        <v>8</v>
      </c>
      <c r="J300" s="2" t="s">
        <v>11</v>
      </c>
      <c r="K300">
        <v>2</v>
      </c>
      <c r="L300" s="2" t="s">
        <v>1238</v>
      </c>
      <c r="M300" t="s">
        <v>1285</v>
      </c>
      <c r="N300" t="s">
        <v>1622</v>
      </c>
      <c r="O300">
        <v>-1.4399999999999901E-2</v>
      </c>
      <c r="P300">
        <v>-3.79999999999999E-3</v>
      </c>
      <c r="Q300">
        <v>1.12999999999999E-2</v>
      </c>
      <c r="R300">
        <v>1.0800000000000001E-2</v>
      </c>
      <c r="S300">
        <v>7.7322830000000004E-3</v>
      </c>
      <c r="T300">
        <v>-4.2322829999999999E-3</v>
      </c>
      <c r="U300">
        <v>5.3983879999999996E-3</v>
      </c>
      <c r="V300" s="18">
        <v>-8.3279600000000999E-4</v>
      </c>
      <c r="W300">
        <v>-1.47333959999999E-2</v>
      </c>
      <c r="X300">
        <v>6.6678039999999899E-3</v>
      </c>
      <c r="Y300">
        <v>-3.5000000000000001E-3</v>
      </c>
      <c r="Z300">
        <v>-9.7146300000000001E-3</v>
      </c>
      <c r="AA300">
        <v>6.3146299999999999E-3</v>
      </c>
      <c r="AB300">
        <v>-7.09999999999999E-3</v>
      </c>
      <c r="AC300">
        <v>-2.7000000000000001E-3</v>
      </c>
      <c r="AD300">
        <v>1.6299999999999999E-2</v>
      </c>
      <c r="AE300">
        <v>-2.50999999999999E-2</v>
      </c>
      <c r="AF300">
        <v>-2.5000000000000001E-3</v>
      </c>
      <c r="AG300">
        <v>1.9400000000000001E-2</v>
      </c>
      <c r="AH300">
        <v>-1.8599999999999998E-2</v>
      </c>
      <c r="AI300">
        <v>-2.1999999999999902E-3</v>
      </c>
      <c r="AJ300">
        <v>3.4999999999999801E-3</v>
      </c>
      <c r="AK300">
        <v>-2.0999999999999899E-3</v>
      </c>
      <c r="AL300">
        <v>3.0999999999999899E-3</v>
      </c>
      <c r="AM300">
        <v>-1.79999999999999E-3</v>
      </c>
      <c r="AN300">
        <v>-8.3999999999999908E-3</v>
      </c>
      <c r="AO300">
        <v>0.01</v>
      </c>
      <c r="AP300">
        <v>-1.5E-3</v>
      </c>
      <c r="AQ300">
        <v>-5.9999999999999897E-3</v>
      </c>
      <c r="AR300">
        <v>2.5999999999999899E-3</v>
      </c>
      <c r="AS300">
        <v>-5.7000000000000002E-3</v>
      </c>
      <c r="AT300">
        <v>-3.8742289999999999E-3</v>
      </c>
      <c r="AU300">
        <v>2.274229E-3</v>
      </c>
      <c r="AV300">
        <v>-1.0800852E-2</v>
      </c>
      <c r="AW300">
        <v>1.00085199999999E-3</v>
      </c>
      <c r="AX300">
        <v>8.6999999999999994E-3</v>
      </c>
      <c r="AY300">
        <v>-6.4999999999999997E-3</v>
      </c>
      <c r="AZ300" s="18">
        <v>-5.9999999999999604E-4</v>
      </c>
      <c r="BA300">
        <v>1.6999999999999999E-3</v>
      </c>
      <c r="BB300">
        <v>1.5999999999999901E-3</v>
      </c>
      <c r="BC300">
        <v>1.1000000000000001E-3</v>
      </c>
      <c r="BD300">
        <v>-2E-3</v>
      </c>
      <c r="BE300">
        <v>-4.8999999999999998E-3</v>
      </c>
      <c r="BF300" s="18">
        <v>8.0000000000000199E-4</v>
      </c>
      <c r="BG300" s="18">
        <v>-8.9999999999999802E-4</v>
      </c>
      <c r="BH300" s="18">
        <v>-8.0000000000000199E-4</v>
      </c>
      <c r="BI300">
        <v>2.79999999999999E-3</v>
      </c>
      <c r="BJ300" s="18">
        <v>-8.9999999999999802E-4</v>
      </c>
      <c r="BK300" s="18">
        <v>-1.99999999999998E-4</v>
      </c>
      <c r="BL300">
        <v>2.3999999999999898E-3</v>
      </c>
      <c r="BM300">
        <v>-3.79999999999999E-3</v>
      </c>
      <c r="BN300" s="18">
        <v>-6.0000000000000298E-4</v>
      </c>
      <c r="BO300">
        <v>1.39999999999999E-3</v>
      </c>
      <c r="BP300">
        <v>-3.6999999999999902E-3</v>
      </c>
      <c r="BQ300">
        <v>2.6999999999999902E-3</v>
      </c>
      <c r="BR300">
        <v>3.2000000000000002E-3</v>
      </c>
      <c r="BS300">
        <v>-1.85769899999999E-3</v>
      </c>
      <c r="BT300" s="18">
        <v>8.5769899999999595E-4</v>
      </c>
      <c r="BU300" s="18">
        <v>-8.9999999999999802E-4</v>
      </c>
      <c r="BV300">
        <v>-3.1067389999999899E-3</v>
      </c>
      <c r="BW300">
        <v>3.9067389999999898E-3</v>
      </c>
      <c r="BX300" s="18">
        <v>3.00000000000001E-4</v>
      </c>
      <c r="BY300">
        <v>-1.1000000000000001E-3</v>
      </c>
      <c r="BZ300">
        <v>3.29999999999999E-3</v>
      </c>
      <c r="CA300" s="18">
        <v>-5.9999999999999604E-4</v>
      </c>
      <c r="CB300" s="18">
        <v>-2.0386199999999899E-4</v>
      </c>
      <c r="CC300">
        <v>2.703862E-3</v>
      </c>
      <c r="CD300" s="18">
        <v>-3.00000000000001E-4</v>
      </c>
      <c r="CE300" s="18">
        <v>-1.00000000000002E-4</v>
      </c>
      <c r="CF300" s="18">
        <v>3.9264500000000299E-4</v>
      </c>
      <c r="CG300">
        <v>1.3073549999999901E-3</v>
      </c>
      <c r="CH300">
        <v>1.89999999999999E-3</v>
      </c>
      <c r="CI300">
        <v>1.1999999999999899E-3</v>
      </c>
      <c r="CJ300">
        <v>-1.79999999999999E-3</v>
      </c>
      <c r="CK300" s="18">
        <v>5.0000000000000001E-4</v>
      </c>
      <c r="CL300" s="18">
        <v>8.4337899999999805E-4</v>
      </c>
      <c r="CM300" s="18">
        <v>3.5662100000000098E-4</v>
      </c>
      <c r="CN300">
        <v>1.79999999999999E-3</v>
      </c>
      <c r="CO300" s="18">
        <v>3.00000000000001E-4</v>
      </c>
      <c r="CP300" s="18">
        <v>-8.9999999999999802E-4</v>
      </c>
      <c r="CQ300">
        <v>1.0999999999999901E-3</v>
      </c>
      <c r="CR300">
        <v>1.1000000000000001E-3</v>
      </c>
      <c r="CS300" s="18">
        <v>8.0000000000000199E-4</v>
      </c>
      <c r="CT300" s="18">
        <v>-3.00000000000001E-4</v>
      </c>
      <c r="CU300" s="18">
        <v>-3.00000000000001E-4</v>
      </c>
      <c r="CV300" s="18">
        <v>3.9999999999999698E-4</v>
      </c>
      <c r="CW300">
        <v>1.1000000000000001E-3</v>
      </c>
      <c r="CX300" s="18">
        <v>-3.00000000000001E-4</v>
      </c>
      <c r="CY300" s="18">
        <v>1.99999999999998E-4</v>
      </c>
      <c r="CZ300" s="18">
        <v>3.7907400000000002E-4</v>
      </c>
      <c r="DA300" s="18">
        <v>-6.7907400000000097E-4</v>
      </c>
      <c r="DB300" s="18">
        <v>7.0000000000000596E-4</v>
      </c>
      <c r="DC300" s="18">
        <v>7.9999999999999505E-4</v>
      </c>
      <c r="DD300">
        <v>0</v>
      </c>
      <c r="DE300" s="18">
        <v>6.0000000000000298E-4</v>
      </c>
      <c r="DF300" s="18">
        <v>3.00000000000001E-4</v>
      </c>
      <c r="DG300">
        <v>0</v>
      </c>
      <c r="DH300" s="18">
        <v>6.0000000000000298E-4</v>
      </c>
      <c r="DI300" s="18">
        <v>-4.0000000000001102E-4</v>
      </c>
      <c r="DJ300" s="18">
        <v>-7.9999999999999505E-4</v>
      </c>
      <c r="DK300" s="18">
        <v>6.0000000000000298E-4</v>
      </c>
      <c r="DL300" s="18">
        <v>1.9999999999999101E-4</v>
      </c>
      <c r="DM300">
        <v>0</v>
      </c>
      <c r="DN300" s="18">
        <v>1.00000000000002E-4</v>
      </c>
      <c r="DO300">
        <v>0</v>
      </c>
      <c r="DP300">
        <v>0</v>
      </c>
      <c r="DQ300">
        <v>0</v>
      </c>
      <c r="DR300" s="18">
        <v>5.0000000000000001E-4</v>
      </c>
      <c r="DS300">
        <v>0</v>
      </c>
      <c r="DT300" s="18">
        <v>-1.00000000000002E-4</v>
      </c>
      <c r="DU300" s="18">
        <v>-9.9999999999988905E-5</v>
      </c>
      <c r="DV300" s="18">
        <v>1.9999999999999101E-4</v>
      </c>
      <c r="DW300" s="18">
        <v>1.00000000000002E-4</v>
      </c>
      <c r="DX300" s="18">
        <v>-7.0000000000000596E-4</v>
      </c>
      <c r="DY300" s="18">
        <v>2.00000000000005E-4</v>
      </c>
      <c r="DZ300" s="18">
        <v>1.00000000000002E-4</v>
      </c>
      <c r="EA300" s="18">
        <v>-1.00000000000002E-4</v>
      </c>
      <c r="EB300" s="18">
        <v>2.9999999999999401E-4</v>
      </c>
      <c r="EC300" s="18">
        <v>-9.9999999999988905E-5</v>
      </c>
      <c r="ED300" s="18">
        <v>-2.00000000000005E-4</v>
      </c>
      <c r="EE300" s="18">
        <v>1.00000000000002E-4</v>
      </c>
      <c r="EF300">
        <v>0</v>
      </c>
      <c r="EG300" s="18">
        <v>-1.00000000000002E-4</v>
      </c>
      <c r="EH300" s="18">
        <v>-5.0000000000000001E-4</v>
      </c>
      <c r="EI300" s="18">
        <v>-1.99999999999998E-4</v>
      </c>
      <c r="EJ300" s="18">
        <v>2.17750000000016E-5</v>
      </c>
      <c r="EK300" s="18">
        <v>2.91533000000003E-4</v>
      </c>
      <c r="EL300" s="18">
        <v>-1.3506400000000399E-4</v>
      </c>
      <c r="EM300" s="18">
        <v>-1.7824400000000101E-4</v>
      </c>
      <c r="EN300" s="18">
        <v>-1.00000000000002E-4</v>
      </c>
      <c r="EO300" s="18">
        <v>3.00000000000001E-4</v>
      </c>
      <c r="EP300" s="18">
        <v>-1.00000000000002E-4</v>
      </c>
      <c r="EQ300" s="18">
        <v>-1.99999999999998E-4</v>
      </c>
      <c r="ER300" s="18">
        <v>-3.9999999999999698E-4</v>
      </c>
      <c r="ES300" s="18">
        <v>3.9999999999999698E-4</v>
      </c>
      <c r="ET300" s="18">
        <v>1.99999999999998E-4</v>
      </c>
      <c r="EU300" s="18">
        <v>-2.9999999999999401E-4</v>
      </c>
      <c r="EV300" s="18">
        <v>-4.0000000000000398E-4</v>
      </c>
      <c r="EW300" s="18">
        <v>-1.99999999999998E-4</v>
      </c>
      <c r="EX300" s="18">
        <v>1.00000000000002E-4</v>
      </c>
      <c r="EY300" s="18">
        <v>5.9999999999999604E-4</v>
      </c>
      <c r="EZ300" s="18">
        <v>-1.99999999999998E-4</v>
      </c>
      <c r="FA300" s="18">
        <v>-2.7416000000000202E-4</v>
      </c>
      <c r="FB300" s="18">
        <v>1.74159999999999E-4</v>
      </c>
      <c r="FC300" s="18">
        <v>4.0000000000000398E-4</v>
      </c>
      <c r="FD300" s="18">
        <v>1.99999999999998E-4</v>
      </c>
      <c r="FE300" s="18">
        <v>-1.99999999999998E-4</v>
      </c>
      <c r="FF300" s="18">
        <v>1.99999999999998E-4</v>
      </c>
      <c r="FG300" s="18">
        <v>2.00000000000005E-4</v>
      </c>
      <c r="FH300">
        <v>0</v>
      </c>
      <c r="FI300" s="18">
        <v>1.9999999999999101E-4</v>
      </c>
      <c r="FJ300" s="18">
        <v>6.0000000000000298E-4</v>
      </c>
      <c r="FK300" s="18">
        <v>6.9999999999999197E-4</v>
      </c>
      <c r="FL300" s="18">
        <v>3.00000000000008E-4</v>
      </c>
      <c r="FM300" s="18">
        <v>3.0534399999999901E-4</v>
      </c>
      <c r="FN300" s="18">
        <v>3.9465599999999302E-4</v>
      </c>
      <c r="FO300" s="18">
        <v>6.0000000000000298E-4</v>
      </c>
      <c r="FP300" s="18">
        <v>8.9999999999999802E-4</v>
      </c>
      <c r="FQ300" s="18">
        <v>8.9999999999999802E-4</v>
      </c>
      <c r="FR300" s="18">
        <v>9.0000000000001103E-4</v>
      </c>
      <c r="FS300">
        <v>1E-3</v>
      </c>
      <c r="FT300">
        <v>1.0999999999999799E-3</v>
      </c>
      <c r="FU300">
        <v>1.1999999999999999E-3</v>
      </c>
      <c r="FV300">
        <v>1.6000000000000001E-3</v>
      </c>
      <c r="FW300">
        <v>1.39999999999999E-3</v>
      </c>
      <c r="FX300">
        <v>1.79999999999999E-3</v>
      </c>
      <c r="FY300">
        <v>2.29999999999999E-3</v>
      </c>
      <c r="FZ300">
        <v>2.2000000000000001E-3</v>
      </c>
      <c r="GA300">
        <v>2.1184779999999901E-3</v>
      </c>
      <c r="GB300">
        <v>2.0815220000000001E-3</v>
      </c>
      <c r="GC300">
        <v>2E-3</v>
      </c>
      <c r="GD300">
        <v>2.0999999999999899E-3</v>
      </c>
      <c r="GE300">
        <v>2.2000000000000001E-3</v>
      </c>
      <c r="GF300">
        <v>2.5999999999999999E-3</v>
      </c>
      <c r="GG300">
        <v>2.29999999999999E-3</v>
      </c>
      <c r="GH300">
        <v>2.1999999999999902E-3</v>
      </c>
      <c r="GI300">
        <v>2.1074879999999998E-3</v>
      </c>
      <c r="GJ300">
        <v>2.160244E-3</v>
      </c>
      <c r="GK300">
        <v>1.9290149999999901E-3</v>
      </c>
      <c r="GL300">
        <v>1.645587E-3</v>
      </c>
      <c r="GM300">
        <v>1.884356E-3</v>
      </c>
      <c r="GN300">
        <v>1.58259999999998E-3</v>
      </c>
      <c r="GO300">
        <v>1.3697519999999999E-3</v>
      </c>
      <c r="GP300">
        <v>1.4492279999999899E-3</v>
      </c>
      <c r="GQ300">
        <v>1.631796E-3</v>
      </c>
      <c r="GR300">
        <v>1.560397E-3</v>
      </c>
      <c r="GS300">
        <v>1.171694E-3</v>
      </c>
      <c r="GT300" s="18">
        <v>9.2528699999999599E-4</v>
      </c>
      <c r="GU300" s="18">
        <v>8.0531899999999803E-4</v>
      </c>
      <c r="GV300" s="18">
        <v>7.0656800000000399E-4</v>
      </c>
      <c r="GW300" s="18">
        <v>4.6785900000000102E-4</v>
      </c>
      <c r="GX300" s="18">
        <v>6.6897299999998895E-4</v>
      </c>
      <c r="GY300" s="18">
        <v>8.4615500000000099E-4</v>
      </c>
      <c r="GZ300" s="18">
        <v>6.5428000000000697E-4</v>
      </c>
      <c r="HA300" s="18">
        <v>6.0482299999999002E-4</v>
      </c>
      <c r="HB300" s="18">
        <v>5.6189300000000699E-4</v>
      </c>
      <c r="HC300" s="18">
        <v>5.0953800000000295E-4</v>
      </c>
      <c r="HD300" s="18">
        <v>4.9864499999999201E-4</v>
      </c>
      <c r="HE300" s="18">
        <v>4.5065600000000701E-4</v>
      </c>
      <c r="HF300" s="18">
        <v>3.67008000000002E-4</v>
      </c>
      <c r="HG300" s="18">
        <v>3.0331299999999901E-4</v>
      </c>
      <c r="HH300" s="18">
        <v>1.9107799999998299E-4</v>
      </c>
      <c r="HI300" s="18">
        <v>6.5192000000019402E-5</v>
      </c>
      <c r="HJ300" s="18">
        <v>-1.90407000000003E-4</v>
      </c>
      <c r="HK300" s="18">
        <v>-3.48314000000016E-4</v>
      </c>
      <c r="HL300" s="18">
        <v>-4.56556999999996E-4</v>
      </c>
      <c r="HM300" s="18">
        <v>-4.4994799999999098E-4</v>
      </c>
      <c r="HN300" s="18">
        <v>-6.6673800000000005E-4</v>
      </c>
      <c r="HO300" s="18">
        <v>-7.8380099999999999E-4</v>
      </c>
      <c r="HP300" s="18">
        <v>-8.6872300000000104E-4</v>
      </c>
      <c r="HQ300" s="18">
        <v>-8.9509699999999704E-4</v>
      </c>
      <c r="HR300" s="18">
        <v>-9.8960100000000596E-4</v>
      </c>
      <c r="HS300">
        <v>-1.12376399999999E-3</v>
      </c>
      <c r="HT300">
        <v>-1.1478739999999899E-3</v>
      </c>
      <c r="HU300">
        <v>-1.2834369999999899E-3</v>
      </c>
      <c r="HV300">
        <v>-1.387194E-3</v>
      </c>
      <c r="HW300">
        <v>-1.2131399999999999E-3</v>
      </c>
      <c r="HX300">
        <v>-1.39281199999999E-3</v>
      </c>
      <c r="HY300">
        <v>-1.53557899999999E-3</v>
      </c>
      <c r="HZ300">
        <v>-1.72060800000001E-3</v>
      </c>
      <c r="IA300">
        <v>-1.5917189999999899E-3</v>
      </c>
      <c r="IB300">
        <v>-1.5548769999999901E-3</v>
      </c>
      <c r="IC300">
        <v>-1.562901E-3</v>
      </c>
      <c r="ID300">
        <v>-1.419261E-3</v>
      </c>
      <c r="IE300">
        <v>-1.3981460000000001E-3</v>
      </c>
      <c r="IF300">
        <v>-1.3909409999999899E-3</v>
      </c>
      <c r="IG300">
        <v>-1.247305E-3</v>
      </c>
      <c r="IH300">
        <v>-1.29999999999999E-3</v>
      </c>
      <c r="II300">
        <v>-1.29999999999999E-3</v>
      </c>
      <c r="IJ300">
        <v>-1.1999999999999999E-3</v>
      </c>
      <c r="IK300">
        <v>-1.1000000000000001E-3</v>
      </c>
      <c r="IL300">
        <v>-1E-3</v>
      </c>
      <c r="IM300" s="18">
        <v>-7.9999999999999505E-4</v>
      </c>
      <c r="IN300" s="18">
        <v>-6.9999999999999197E-4</v>
      </c>
      <c r="IO300" s="18">
        <v>-6.0000000000000298E-4</v>
      </c>
      <c r="IP300" s="18">
        <v>-6.0000000000000298E-4</v>
      </c>
      <c r="IQ300" s="18">
        <v>-5.0000000000000001E-4</v>
      </c>
      <c r="IR300" s="18">
        <v>-5.0000000000000001E-4</v>
      </c>
      <c r="IS300" s="18">
        <v>-3.9999999999999698E-4</v>
      </c>
      <c r="IT300" s="18">
        <v>-5.0000000000000001E-4</v>
      </c>
      <c r="IU300" s="18">
        <v>-4.2721199999999599E-4</v>
      </c>
      <c r="IV300" s="18">
        <v>-3.7278799999999798E-4</v>
      </c>
      <c r="IW300" s="18">
        <v>-5.0000000000000001E-4</v>
      </c>
      <c r="IX300" s="18">
        <v>-4.0000000000001102E-4</v>
      </c>
      <c r="IY300" s="18">
        <v>-2.9999999999999401E-4</v>
      </c>
      <c r="IZ300" s="18">
        <v>-2.9999999999999401E-4</v>
      </c>
      <c r="JA300" s="18">
        <v>-2.2700899999999999E-4</v>
      </c>
      <c r="JB300" s="18">
        <v>-2.7377200000000502E-4</v>
      </c>
      <c r="JC300" s="18">
        <v>-2.9921900000000302E-4</v>
      </c>
      <c r="JD300" s="18">
        <v>-2.9999999999999401E-4</v>
      </c>
      <c r="JE300" s="18">
        <v>-3.9999999999999698E-4</v>
      </c>
      <c r="JF300" s="18">
        <v>-4.3030200000000702E-4</v>
      </c>
      <c r="JG300" s="18">
        <v>-5.6969799999999305E-4</v>
      </c>
      <c r="JH300" s="18">
        <v>-6.0000000000000298E-4</v>
      </c>
      <c r="JI300" s="18">
        <v>-6.0000000000000298E-4</v>
      </c>
      <c r="JJ300" s="18">
        <v>-3.9999999999999698E-4</v>
      </c>
      <c r="JK300" s="18">
        <v>-6.9999999999999197E-4</v>
      </c>
      <c r="JL300" s="18">
        <v>-7.0000000000000596E-4</v>
      </c>
      <c r="JM300" s="18">
        <v>-7.9999999999999505E-4</v>
      </c>
      <c r="JN300" s="18">
        <v>-8.9999999999999802E-4</v>
      </c>
      <c r="JO300" s="18">
        <v>-9.0000000000001103E-4</v>
      </c>
      <c r="JP300" s="18">
        <v>-8.9999999999999802E-4</v>
      </c>
      <c r="JQ300" s="18">
        <v>-6.9999999999999197E-4</v>
      </c>
      <c r="JR300" s="18">
        <v>-5.0000000000000001E-4</v>
      </c>
      <c r="JS300" s="18">
        <v>-6.0000000000000298E-4</v>
      </c>
      <c r="JT300" s="18">
        <v>-7.0000000000000596E-4</v>
      </c>
      <c r="JU300" s="18">
        <v>-5.99999999999989E-4</v>
      </c>
      <c r="JV300" s="18">
        <v>-6.0000000000000298E-4</v>
      </c>
      <c r="JW300" s="18">
        <v>-5.0000000000000001E-4</v>
      </c>
      <c r="JX300" s="18">
        <v>-5.0000000000000001E-4</v>
      </c>
      <c r="JY300" s="18">
        <v>-5.0000000000000001E-4</v>
      </c>
      <c r="JZ300" s="18">
        <v>-5.0000000000000001E-4</v>
      </c>
      <c r="KA300" s="18">
        <v>-2.9999999999999401E-4</v>
      </c>
      <c r="KB300" s="18">
        <v>-2.00000000000005E-4</v>
      </c>
      <c r="KC300" s="18">
        <v>-2.9999999999999401E-4</v>
      </c>
      <c r="KD300" s="18">
        <v>-2.00000000000005E-4</v>
      </c>
      <c r="KE300" s="18">
        <v>-2.00000000000005E-4</v>
      </c>
      <c r="KF300" s="18">
        <v>-1.9999999999999101E-4</v>
      </c>
      <c r="KG300" s="18">
        <v>-1.00000000000002E-4</v>
      </c>
      <c r="KH300" s="18">
        <v>-1.00000000000002E-4</v>
      </c>
      <c r="KI300" s="18">
        <v>-9.9999999999988905E-5</v>
      </c>
      <c r="KJ300" s="18">
        <v>-1.00000000000002E-4</v>
      </c>
      <c r="KK300">
        <v>0</v>
      </c>
      <c r="KL300" s="18">
        <v>-1.00000000000002E-4</v>
      </c>
      <c r="KM300" s="18">
        <v>-2.00000000000005E-4</v>
      </c>
      <c r="KN300" s="18">
        <v>-3.9999999999999698E-4</v>
      </c>
      <c r="KO300" s="18">
        <v>-5.0000000000000001E-4</v>
      </c>
      <c r="KP300" s="18">
        <v>-5.0000000000000001E-4</v>
      </c>
      <c r="KQ300" s="18">
        <v>-3.9999999999999698E-4</v>
      </c>
      <c r="KR300" s="18">
        <v>-5.6739099999999999E-4</v>
      </c>
      <c r="KS300" s="18">
        <v>-6.3260899999999199E-4</v>
      </c>
      <c r="KT300" s="18">
        <v>-6.0000000000000298E-4</v>
      </c>
      <c r="KU300" s="18">
        <v>-7.0000000000000596E-4</v>
      </c>
      <c r="KV300" s="18">
        <v>-6.9999999999999197E-4</v>
      </c>
      <c r="KW300" s="18">
        <v>-7.0000000000000596E-4</v>
      </c>
      <c r="KX300" s="18">
        <v>-6.0000000000000298E-4</v>
      </c>
      <c r="KY300" s="18">
        <v>-5.99999999999989E-4</v>
      </c>
      <c r="KZ300" s="18">
        <v>-5.0000000000000695E-4</v>
      </c>
      <c r="LA300" s="18">
        <v>-3.9999999999999698E-4</v>
      </c>
      <c r="LB300" s="18">
        <v>-5.0000000000000001E-4</v>
      </c>
      <c r="LC300" s="18">
        <v>-5.0000000000000001E-4</v>
      </c>
      <c r="LD300" s="18">
        <v>-3.9999999999999698E-4</v>
      </c>
      <c r="LE300" s="18">
        <v>-4.0000000000000398E-4</v>
      </c>
      <c r="LF300" s="18">
        <v>-3.9999999999999698E-4</v>
      </c>
      <c r="LG300" s="18">
        <v>-4.6462299999999702E-4</v>
      </c>
      <c r="LH300" s="18">
        <v>-5.35377000000003E-4</v>
      </c>
      <c r="LI300" s="18">
        <v>-5.9999999999999604E-4</v>
      </c>
      <c r="LJ300" s="18">
        <v>-5.0000000000000001E-4</v>
      </c>
      <c r="LK300" s="18">
        <v>-6.0000000000000298E-4</v>
      </c>
      <c r="LL300" s="18">
        <v>-5.9999999999999604E-4</v>
      </c>
      <c r="LM300" s="18">
        <v>-6.0000000000000298E-4</v>
      </c>
      <c r="LN300" s="18">
        <v>-3.9999999999999698E-4</v>
      </c>
      <c r="LO300" s="18">
        <v>-5.0000000000000001E-4</v>
      </c>
      <c r="LP300" s="18">
        <v>-5.0000000000000001E-4</v>
      </c>
      <c r="LQ300" s="18">
        <v>-3.9999999999999698E-4</v>
      </c>
      <c r="LR300" s="18">
        <v>-3.00000000000001E-4</v>
      </c>
      <c r="LS300" s="18">
        <v>-3.00000000000001E-4</v>
      </c>
      <c r="LT300" s="18">
        <v>-1.99999999999998E-4</v>
      </c>
      <c r="LU300" s="18">
        <v>-1.00000000000002E-4</v>
      </c>
      <c r="LV300" s="18">
        <v>-9.9999999999995898E-5</v>
      </c>
      <c r="LW300" s="18">
        <v>-1.00000000000002E-4</v>
      </c>
      <c r="LX300" s="18">
        <v>1.00000000000002E-4</v>
      </c>
      <c r="LY300" s="18">
        <v>1.99999999999998E-4</v>
      </c>
      <c r="LZ300" s="18">
        <v>9.9999999999995898E-5</v>
      </c>
      <c r="MA300" s="18">
        <v>2.00000000000005E-4</v>
      </c>
      <c r="MB300" s="18">
        <v>1.99999999999998E-4</v>
      </c>
      <c r="MC300" s="18">
        <v>1.99999999999998E-4</v>
      </c>
      <c r="MD300" s="18">
        <v>3.00000000000001E-4</v>
      </c>
      <c r="ME300" s="18">
        <v>2.9999999999999401E-4</v>
      </c>
      <c r="MF300" s="18">
        <v>3.00000000000001E-4</v>
      </c>
      <c r="MG300" s="18">
        <v>3.00000000000001E-4</v>
      </c>
      <c r="MH300" s="18">
        <v>3.9999999999999698E-4</v>
      </c>
      <c r="MI300" s="18">
        <v>6.0000000000000298E-4</v>
      </c>
      <c r="MJ300" s="18">
        <v>6.9999999999999902E-4</v>
      </c>
      <c r="MK300" s="18">
        <v>8.9999999999999802E-4</v>
      </c>
      <c r="ML300">
        <v>1.1000000000000001E-3</v>
      </c>
      <c r="MM300">
        <v>1.29999999999999E-3</v>
      </c>
      <c r="MN300">
        <v>1.6000000000000001E-3</v>
      </c>
      <c r="MO300">
        <v>2E-3</v>
      </c>
      <c r="MP300">
        <v>2.5000000000000001E-3</v>
      </c>
      <c r="MQ300">
        <v>3.0999999999999899E-3</v>
      </c>
      <c r="MR300">
        <v>3.7000000000000002E-3</v>
      </c>
      <c r="MS300">
        <v>4.0999999999999899E-3</v>
      </c>
      <c r="MT300">
        <v>4.4000000000000003E-3</v>
      </c>
      <c r="MU300">
        <v>5.2999999999999896E-3</v>
      </c>
      <c r="MV300">
        <v>5.7999999999999996E-3</v>
      </c>
      <c r="MW300">
        <v>6.1999999999999902E-3</v>
      </c>
      <c r="MX300">
        <v>6.6962109999999997E-3</v>
      </c>
      <c r="MY300">
        <v>7.2425829999999899E-3</v>
      </c>
      <c r="MZ300">
        <v>7.4984949999999896E-3</v>
      </c>
      <c r="NA300">
        <v>7.7132729999999997E-3</v>
      </c>
      <c r="NB300">
        <v>7.9401590000000005E-3</v>
      </c>
      <c r="NC300">
        <v>8.1178090000000001E-3</v>
      </c>
      <c r="ND300">
        <v>8.2714559999999809E-3</v>
      </c>
      <c r="NE300">
        <v>7.99053900000001E-3</v>
      </c>
      <c r="NF300">
        <v>8.2607719999999996E-3</v>
      </c>
      <c r="NG300">
        <v>8.4172339999999905E-3</v>
      </c>
      <c r="NH300">
        <v>8.4477059999999993E-3</v>
      </c>
      <c r="NI300">
        <v>8.2648100000000096E-3</v>
      </c>
      <c r="NJ300">
        <v>8.3424749999999794E-3</v>
      </c>
      <c r="NK300">
        <v>8.6813570000000007E-3</v>
      </c>
      <c r="NL300">
        <v>8.6590350000000094E-3</v>
      </c>
      <c r="NM300">
        <v>8.6434329999999695E-3</v>
      </c>
      <c r="NN300">
        <v>8.6397230000000106E-3</v>
      </c>
      <c r="NO300">
        <v>9.0777429999999992E-3</v>
      </c>
      <c r="NP300">
        <v>9.0622600000000095E-3</v>
      </c>
      <c r="NQ300">
        <v>9.0584759999999803E-3</v>
      </c>
      <c r="NR300">
        <v>9.1201069999999797E-3</v>
      </c>
      <c r="NS300">
        <v>9.1049370000000299E-3</v>
      </c>
      <c r="NT300">
        <v>9.1262459999999403E-3</v>
      </c>
      <c r="NU300">
        <v>9.2538890000000099E-3</v>
      </c>
      <c r="NV300">
        <v>9.2334150000000208E-3</v>
      </c>
      <c r="NW300">
        <v>9.0722449999999701E-3</v>
      </c>
      <c r="NX300">
        <v>8.8552530000000004E-3</v>
      </c>
      <c r="NY300">
        <v>8.8936090000000193E-3</v>
      </c>
      <c r="NZ300">
        <v>8.6988209999999608E-3</v>
      </c>
      <c r="OA300">
        <v>8.5147620000000004E-3</v>
      </c>
      <c r="OB300">
        <v>8.4311659999999899E-3</v>
      </c>
      <c r="OC300">
        <v>7.9823139999999904E-3</v>
      </c>
      <c r="OD300">
        <v>7.7068510000000102E-3</v>
      </c>
      <c r="OE300">
        <v>7.5416559999999999E-3</v>
      </c>
      <c r="OF300">
        <v>7.1264209999999904E-3</v>
      </c>
      <c r="OG300">
        <v>6.8210359999999999E-3</v>
      </c>
      <c r="OH300">
        <v>6.4868629999999998E-3</v>
      </c>
      <c r="OI300">
        <v>6.2403979999999803E-3</v>
      </c>
      <c r="OJ300">
        <v>5.8724880000000004E-3</v>
      </c>
      <c r="OK300">
        <v>5.518556E-3</v>
      </c>
      <c r="OL300">
        <v>5.3483240000000102E-3</v>
      </c>
      <c r="OM300">
        <v>4.8163839999999496E-3</v>
      </c>
      <c r="ON300">
        <v>4.4926400000000399E-3</v>
      </c>
      <c r="OO300">
        <v>4.4026379999999501E-3</v>
      </c>
      <c r="OP300">
        <v>3.9207629999999903E-3</v>
      </c>
      <c r="OQ300">
        <v>3.6576100000000299E-3</v>
      </c>
      <c r="OR300">
        <v>3.427654E-3</v>
      </c>
      <c r="OS300">
        <v>3.21522400000001E-3</v>
      </c>
      <c r="OT300">
        <v>2.9256039999999701E-3</v>
      </c>
      <c r="OU300">
        <v>2.6229919999999898E-3</v>
      </c>
      <c r="OV300">
        <v>2.3567970000000198E-3</v>
      </c>
      <c r="OW300">
        <v>2.1657949999999699E-3</v>
      </c>
      <c r="OX300">
        <v>2.0515619999999998E-3</v>
      </c>
      <c r="OY300">
        <v>2.0669100000000299E-3</v>
      </c>
      <c r="OZ300">
        <v>1.59665999999997E-3</v>
      </c>
      <c r="PA300">
        <v>1.3821720000000101E-3</v>
      </c>
      <c r="PB300">
        <v>1.24978999999997E-3</v>
      </c>
      <c r="PC300">
        <v>1.19322500000002E-3</v>
      </c>
      <c r="PD300">
        <v>1.0716620000000201E-3</v>
      </c>
      <c r="PE300" s="18">
        <v>9.3483899999996501E-4</v>
      </c>
      <c r="PF300" s="18">
        <v>7.9256300000002302E-4</v>
      </c>
      <c r="PG300" s="18">
        <v>7.2780299999997101E-4</v>
      </c>
      <c r="PH300" s="18">
        <v>6.7389000000000999E-4</v>
      </c>
      <c r="PI300" s="18">
        <v>6.1720599999998105E-4</v>
      </c>
      <c r="PJ300" s="18">
        <v>5.0047000000002996E-4</v>
      </c>
      <c r="PK300" s="18">
        <v>4.46141000000011E-4</v>
      </c>
      <c r="PL300" s="18">
        <v>4.14102999999999E-4</v>
      </c>
      <c r="PM300" s="18">
        <v>2.74598999999986E-4</v>
      </c>
      <c r="PN300" s="18">
        <v>2.5731299999998098E-4</v>
      </c>
      <c r="PO300" s="18">
        <v>2.5621100000000602E-4</v>
      </c>
      <c r="PP300" s="18">
        <v>2.0733500000003001E-4</v>
      </c>
      <c r="PQ300" s="18">
        <v>1.7419399999996001E-4</v>
      </c>
      <c r="PR300" s="18">
        <v>1.64390000000014E-4</v>
      </c>
      <c r="PS300" s="18">
        <v>2.22861000000018E-4</v>
      </c>
      <c r="PT300" s="18">
        <v>1.2630299999999401E-4</v>
      </c>
      <c r="PU300" s="18">
        <v>9.6649000000004204E-5</v>
      </c>
      <c r="PV300" s="18">
        <v>1.04486999999986E-4</v>
      </c>
      <c r="PW300" s="18">
        <v>1.6337599999999199E-4</v>
      </c>
      <c r="PX300" s="18">
        <v>1.1521600000002901E-4</v>
      </c>
      <c r="PY300" s="18">
        <v>4.7087000000001198E-5</v>
      </c>
      <c r="PZ300" s="18">
        <v>-2.46160000000328E-5</v>
      </c>
      <c r="QA300" s="18">
        <v>5.2362000000027997E-5</v>
      </c>
      <c r="QB300" s="18">
        <v>8.0674999999974504E-5</v>
      </c>
      <c r="QC300" s="18">
        <v>-2.3007000000019301E-5</v>
      </c>
      <c r="QD300" s="18">
        <v>4.6611000000029698E-5</v>
      </c>
      <c r="QE300" s="18">
        <v>6.7113999999979205E-5</v>
      </c>
      <c r="QF300" s="18">
        <v>6.1214000000031605E-5</v>
      </c>
      <c r="QG300" s="18">
        <v>1.29103999999991E-4</v>
      </c>
      <c r="QH300" s="18">
        <v>3.0338999999990298E-5</v>
      </c>
      <c r="QI300" s="18">
        <v>-9.0599000000024494E-5</v>
      </c>
      <c r="QJ300" s="18">
        <v>-8.8125999999966095E-5</v>
      </c>
      <c r="QK300" s="18">
        <v>-4.1514000000020203E-5</v>
      </c>
      <c r="QL300" s="18">
        <v>-1.9460999999998301E-5</v>
      </c>
      <c r="QM300" s="18">
        <v>-4.8667000000002202E-5</v>
      </c>
      <c r="QN300" s="18">
        <v>6.6429000000034393E-5</v>
      </c>
      <c r="QO300" s="18">
        <v>7.4803999999983802E-5</v>
      </c>
      <c r="QP300" s="18">
        <v>2.2261999999995099E-5</v>
      </c>
      <c r="QQ300" s="18">
        <v>1.2406700000000499E-4</v>
      </c>
      <c r="QR300" s="18">
        <v>1.3274000000002001E-4</v>
      </c>
      <c r="QS300" s="18">
        <v>1.18344999999964E-4</v>
      </c>
      <c r="QT300" s="18">
        <v>-7.5518999999968294E-5</v>
      </c>
      <c r="QU300" s="18">
        <v>-1.9675500000004801E-4</v>
      </c>
      <c r="QV300" s="18">
        <v>-2.0828899999997201E-4</v>
      </c>
      <c r="QW300" s="18">
        <v>-1.78800000000256E-6</v>
      </c>
      <c r="QX300" s="18">
        <v>1.64688000000023E-4</v>
      </c>
      <c r="QY300" s="18">
        <v>1.6003799999997299E-4</v>
      </c>
      <c r="QZ300" s="18">
        <v>7.6532999999989694E-5</v>
      </c>
      <c r="RA300" s="18">
        <v>1.03622000000025E-4</v>
      </c>
      <c r="RB300" s="18">
        <v>4.8070999999982803E-5</v>
      </c>
      <c r="RC300" s="18">
        <v>5.9909999999829796E-6</v>
      </c>
      <c r="RD300" s="18">
        <v>1.02252000000024E-4</v>
      </c>
      <c r="RE300" s="18">
        <v>-1.0097100000000499E-4</v>
      </c>
      <c r="RF300" s="18">
        <v>-1.29698999999983E-4</v>
      </c>
      <c r="RG300" s="18">
        <v>7.5994999999995304E-5</v>
      </c>
      <c r="RH300" s="18">
        <v>1.6435999999997401E-4</v>
      </c>
      <c r="RI300" s="18">
        <v>8.8960000000026795E-5</v>
      </c>
      <c r="RJ300" s="18">
        <v>-4.7742999999988901E-5</v>
      </c>
      <c r="RK300" s="18">
        <v>5.76669999999834E-5</v>
      </c>
      <c r="RL300" s="18">
        <v>7.8230999999984107E-5</v>
      </c>
      <c r="RM300" s="18">
        <v>6.1601999999993899E-5</v>
      </c>
      <c r="RN300" s="18">
        <v>-1.27374999999985E-4</v>
      </c>
      <c r="RO300" s="18">
        <v>-1.07289999999871E-5</v>
      </c>
      <c r="RP300" s="18">
        <v>5.76079999999867E-5</v>
      </c>
      <c r="RQ300" s="18">
        <v>1.11817999999985E-4</v>
      </c>
      <c r="RR300" s="18">
        <v>-2.8044000000004799E-5</v>
      </c>
      <c r="RS300" s="18">
        <v>5.6330000000048799E-6</v>
      </c>
      <c r="RT300" s="18">
        <v>6.9797000000037997E-5</v>
      </c>
      <c r="RU300" s="18">
        <v>1.19327999999974E-4</v>
      </c>
      <c r="RV300" s="18">
        <v>9.6052999999984804E-5</v>
      </c>
      <c r="RW300" s="18">
        <v>5.7905999999996399E-5</v>
      </c>
      <c r="RX300" s="18">
        <v>-3.80279999999677E-5</v>
      </c>
      <c r="RY300" s="18">
        <v>-1.8212200000000599E-4</v>
      </c>
      <c r="RZ300" s="18">
        <v>-8.00779999999834E-5</v>
      </c>
      <c r="SA300" s="18">
        <v>1.7371699999996199E-4</v>
      </c>
      <c r="SB300" s="18">
        <v>5.9098000000035097E-5</v>
      </c>
      <c r="SC300" s="18">
        <v>5.4567999999976998E-5</v>
      </c>
      <c r="SD300" s="18">
        <v>5.64160000000035E-5</v>
      </c>
      <c r="SE300" s="18">
        <v>5.3852999999992601E-5</v>
      </c>
      <c r="SF300" s="18">
        <v>5.5611000000010903E-5</v>
      </c>
      <c r="SG300" s="18">
        <v>2.3394999999981601E-5</v>
      </c>
      <c r="SH300" s="18">
        <v>-6.6518999999987103E-5</v>
      </c>
      <c r="SI300" s="18">
        <v>1.0877999999991901E-5</v>
      </c>
      <c r="SJ300" s="18">
        <v>3.9606999999997E-5</v>
      </c>
      <c r="SK300" s="18">
        <v>6.1542000000025494E-5</v>
      </c>
      <c r="SL300" s="18">
        <v>1.5509099999999601E-4</v>
      </c>
      <c r="SM300" s="18">
        <v>1.1846500000001201E-4</v>
      </c>
      <c r="SN300" s="18">
        <v>7.3878999999998904E-5</v>
      </c>
      <c r="SO300" s="18">
        <v>-1.5199000000021199E-5</v>
      </c>
      <c r="SP300" s="18">
        <v>-4.9948000000021803E-5</v>
      </c>
      <c r="SQ300" s="18">
        <v>-4.0471999999958097E-5</v>
      </c>
      <c r="SR300" s="18">
        <v>-3.3970000000160799E-6</v>
      </c>
      <c r="SS300" s="18">
        <v>4.4821999999999897E-5</v>
      </c>
      <c r="ST300" s="18">
        <v>8.9198999999984195E-5</v>
      </c>
      <c r="SU300" s="18">
        <v>1.17749E-4</v>
      </c>
      <c r="SV300" s="18">
        <v>3.8772000000020201E-5</v>
      </c>
      <c r="SW300" s="18">
        <v>-6.3686999999978901E-5</v>
      </c>
      <c r="SX300" s="18">
        <v>-2.2578300000003401E-4</v>
      </c>
      <c r="SY300" s="18">
        <v>-5.2988500000000695E-4</v>
      </c>
      <c r="SZ300" s="18">
        <v>-4.89349999999721E-5</v>
      </c>
      <c r="TA300" s="18">
        <v>1.2844800000000301E-4</v>
      </c>
      <c r="TB300" s="18">
        <v>2.4589899999999301E-4</v>
      </c>
      <c r="TC300" s="18">
        <v>6.6459999999990399E-6</v>
      </c>
      <c r="TD300" s="18">
        <v>-3.7879000000018399E-5</v>
      </c>
      <c r="TE300" s="18">
        <v>-1.21056999999979E-4</v>
      </c>
      <c r="TF300" s="18">
        <v>-3.3023999999998101E-4</v>
      </c>
      <c r="TG300" s="18">
        <v>-6.4760000000052499E-5</v>
      </c>
      <c r="TH300" s="18">
        <v>1.78903000000008E-4</v>
      </c>
      <c r="TI300" s="18">
        <v>4.5830000000002198E-4</v>
      </c>
      <c r="TJ300" s="18">
        <v>-1.88707999999981E-4</v>
      </c>
      <c r="TK300" s="18">
        <v>-1.0436800000002099E-4</v>
      </c>
      <c r="TL300" s="18">
        <v>-1.7166000000012802E-5</v>
      </c>
      <c r="TM300" s="18">
        <v>3.23950000000183E-5</v>
      </c>
      <c r="TN300" s="18">
        <v>-2.3484000000017999E-5</v>
      </c>
      <c r="TO300" s="18">
        <v>3.1441000000020897E-5</v>
      </c>
      <c r="TP300" s="18">
        <v>1.8483499999999401E-4</v>
      </c>
      <c r="TQ300" s="18">
        <v>1.2159000000011499E-5</v>
      </c>
      <c r="TR300" s="18">
        <v>-4.2676999999990898E-5</v>
      </c>
      <c r="TS300" s="18">
        <v>-8.1360000000030297E-5</v>
      </c>
      <c r="TT300" s="18">
        <v>-8.0377000000020295E-5</v>
      </c>
      <c r="TU300" s="18">
        <v>-4.5599999999867901E-6</v>
      </c>
      <c r="TV300" s="18">
        <v>3.0607000000015802E-5</v>
      </c>
      <c r="TW300" s="18">
        <v>3.2603999999991599E-5</v>
      </c>
      <c r="TX300" s="18">
        <v>-1.04099999999995E-4</v>
      </c>
      <c r="TY300" s="18">
        <v>2.8910000000048602E-6</v>
      </c>
      <c r="TZ300" s="18">
        <v>1.4117400000002099E-4</v>
      </c>
      <c r="UA300" s="18">
        <v>-4.3928999999998102E-5</v>
      </c>
      <c r="UB300" s="18">
        <v>-4.89350000000277E-5</v>
      </c>
      <c r="UC300" s="18">
        <v>-1.01477000000016E-4</v>
      </c>
      <c r="UD300" s="18">
        <v>-2.59756999999971E-4</v>
      </c>
      <c r="UE300" s="18">
        <v>-1.56403000000027E-4</v>
      </c>
      <c r="UF300" s="18">
        <v>-6.4283999999970005E-5</v>
      </c>
      <c r="UG300" s="18">
        <v>3.4780000000012003E-5</v>
      </c>
      <c r="UH300" s="18">
        <v>1.10178999999988E-4</v>
      </c>
      <c r="UI300" s="18">
        <v>3.8504999999966401E-5</v>
      </c>
      <c r="UJ300" s="18">
        <v>-2.6674000000004299E-5</v>
      </c>
      <c r="UK300" s="18">
        <v>-1.0096999999997799E-4</v>
      </c>
      <c r="UL300" s="18">
        <v>-1.73776999999986E-4</v>
      </c>
      <c r="UM300" s="18">
        <v>-1.7878399999998699E-4</v>
      </c>
      <c r="UN300" s="18">
        <v>-1.58340000000034E-4</v>
      </c>
      <c r="UO300" s="18">
        <v>3.0666999999984201E-5</v>
      </c>
      <c r="UP300" s="18">
        <v>-2.3007999999990998E-5</v>
      </c>
      <c r="UQ300" s="18">
        <v>-2.9473999999973799E-5</v>
      </c>
      <c r="UR300" s="18">
        <v>1.1736099999998201E-4</v>
      </c>
      <c r="US300" s="18">
        <v>1.47520000000067E-5</v>
      </c>
      <c r="UT300" s="18">
        <v>-3.39440000000079E-5</v>
      </c>
      <c r="UU300" s="18">
        <v>-6.6728000000015804E-5</v>
      </c>
      <c r="UV300" s="18">
        <v>-2.5197899999995701E-4</v>
      </c>
      <c r="UW300" s="18">
        <v>-6.6429000000034393E-5</v>
      </c>
      <c r="UX300" s="18">
        <v>2.97430000000264E-5</v>
      </c>
      <c r="UY300" s="18">
        <v>-2.14517000000025E-4</v>
      </c>
      <c r="UZ300" s="18">
        <v>1.1816600000003E-4</v>
      </c>
      <c r="VA300" s="18">
        <v>9.7780999999963399E-5</v>
      </c>
      <c r="VB300" s="18">
        <v>-1.19178999999969E-4</v>
      </c>
      <c r="VC300" s="18">
        <v>-7.0661000000027396E-5</v>
      </c>
      <c r="VD300" s="18">
        <v>-1.4036999999966699E-5</v>
      </c>
      <c r="VE300" s="18">
        <v>-2.9356000000035899E-5</v>
      </c>
      <c r="VF300" s="18">
        <v>-3.3301099999999401E-4</v>
      </c>
      <c r="VG300" s="18">
        <v>-1.8101900000000399E-4</v>
      </c>
      <c r="VH300" s="18">
        <v>-9.6350999999994497E-5</v>
      </c>
      <c r="VI300" s="18">
        <v>-3.0099999999977299E-5</v>
      </c>
      <c r="VJ300" s="18">
        <v>1.20102999999982E-4</v>
      </c>
      <c r="VK300" s="18">
        <v>7.23599999999935E-5</v>
      </c>
      <c r="VL300" s="18">
        <v>2.29500000004101E-6</v>
      </c>
      <c r="VM300" s="18">
        <v>-1.40310000000032E-4</v>
      </c>
      <c r="VN300" s="18">
        <v>-2.7283999999999599E-4</v>
      </c>
      <c r="VO300" s="18">
        <v>-3.1876499999999798E-4</v>
      </c>
      <c r="VP300" s="18">
        <v>-3.2719999999997098E-4</v>
      </c>
      <c r="VQ300" s="18">
        <v>-1.0243100000001301E-4</v>
      </c>
      <c r="VR300" s="18">
        <v>3.3318999999976097E-5</v>
      </c>
      <c r="VS300" s="18">
        <v>7.8677999999998693E-5</v>
      </c>
      <c r="VT300" s="18">
        <v>-1.63823000000007E-4</v>
      </c>
      <c r="VU300" s="18">
        <v>-1.6707199999998999E-4</v>
      </c>
      <c r="VV300" s="18">
        <v>-1.0284799999998799E-4</v>
      </c>
      <c r="VW300" s="18">
        <v>3.1300000000178399E-6</v>
      </c>
      <c r="VX300" s="18">
        <v>-3.58701000000016E-4</v>
      </c>
      <c r="VY300" s="18">
        <v>-2.7912899999998903E-4</v>
      </c>
      <c r="VZ300" s="18">
        <v>-1.6549199999998899E-4</v>
      </c>
      <c r="WA300" s="18">
        <v>6.0320000000002499E-5</v>
      </c>
      <c r="WB300" s="18">
        <v>-2.9489400000004502E-4</v>
      </c>
      <c r="WC300" s="18">
        <v>-2.5224699999998302E-4</v>
      </c>
      <c r="WD300" s="18">
        <v>-6.6697000000004407E-5</v>
      </c>
      <c r="WE300" s="18">
        <v>-1.92941000000002E-4</v>
      </c>
      <c r="WF300" s="18">
        <v>-4.5487299999996602E-4</v>
      </c>
      <c r="WG300" s="18">
        <v>-5.5447200000002805E-4</v>
      </c>
      <c r="WH300" s="18">
        <v>-3.48895999999987E-4</v>
      </c>
      <c r="WI300" s="18">
        <v>-1.19119E-4</v>
      </c>
      <c r="WJ300" s="18">
        <v>-1.7720500000001301E-4</v>
      </c>
      <c r="WK300" s="18">
        <v>-3.0487800000000799E-4</v>
      </c>
      <c r="WL300" s="18">
        <v>-2.9486400000000497E-4</v>
      </c>
      <c r="WM300" s="18">
        <v>-3.05473999999972E-4</v>
      </c>
      <c r="WN300" s="18">
        <v>-3.7947300000001899E-4</v>
      </c>
      <c r="WO300" s="18">
        <v>-5.6085000000000097E-4</v>
      </c>
      <c r="WP300" s="18">
        <v>-4.2381799999996402E-4</v>
      </c>
      <c r="WQ300" s="18">
        <v>-3.7130800000001398E-4</v>
      </c>
      <c r="WR300" s="18">
        <v>-3.3810700000003099E-4</v>
      </c>
      <c r="WS300" s="18">
        <v>-3.6576399999999E-4</v>
      </c>
      <c r="WT300" s="18">
        <v>-4.1210599999996701E-4</v>
      </c>
      <c r="WU300" s="18">
        <v>-3.5938699999998799E-4</v>
      </c>
      <c r="WV300" s="18">
        <v>-2.08914000000004E-4</v>
      </c>
      <c r="WW300" s="18">
        <v>-3.5145899999999798E-4</v>
      </c>
      <c r="WX300" s="18">
        <v>-5.5953800000002596E-4</v>
      </c>
      <c r="WY300" s="18">
        <v>-6.7275799999999498E-4</v>
      </c>
      <c r="WZ300" s="18">
        <v>-4.0072200000002001E-4</v>
      </c>
      <c r="XA300" s="18">
        <v>-2.1478499999999501E-4</v>
      </c>
      <c r="XB300" s="18">
        <v>-9.9807999999978998E-5</v>
      </c>
      <c r="XC300" s="18">
        <v>-1.31200000003106E-6</v>
      </c>
      <c r="XD300" s="18">
        <v>8.2016000000018007E-5</v>
      </c>
      <c r="XE300" s="18">
        <v>-2.1398000000005801E-5</v>
      </c>
      <c r="XF300" s="18">
        <v>-1.02936999999969E-4</v>
      </c>
      <c r="XG300" s="18">
        <v>-1.5696900000000601E-4</v>
      </c>
      <c r="XH300" s="18">
        <v>-3.37690000000001E-4</v>
      </c>
      <c r="XI300" s="18">
        <v>-2.8982700000001999E-4</v>
      </c>
      <c r="XJ300" s="18">
        <v>-1.8692100000000601E-4</v>
      </c>
      <c r="XK300" s="18">
        <v>-9.7720999999994994E-5</v>
      </c>
      <c r="XL300" s="18">
        <v>-1.9579999999963499E-5</v>
      </c>
      <c r="XM300" s="18">
        <v>6.7858999999947906E-5</v>
      </c>
      <c r="XN300" s="18">
        <v>1.85401000000029E-4</v>
      </c>
      <c r="XO300" s="18">
        <v>1.21562999999991E-4</v>
      </c>
      <c r="XP300" s="18">
        <v>-2.05599999997252E-6</v>
      </c>
      <c r="XQ300" s="18">
        <v>-1.1146000000017399E-5</v>
      </c>
      <c r="XR300" s="18">
        <v>4.41848999999994E-4</v>
      </c>
      <c r="XS300" s="18">
        <v>-5.8394699999997303E-4</v>
      </c>
      <c r="XT300" s="18">
        <v>-4.7180000000002198E-4</v>
      </c>
      <c r="XU300" s="18">
        <v>1.10953999999996E-4</v>
      </c>
      <c r="XV300" s="18">
        <v>-2.01791999999978E-4</v>
      </c>
      <c r="XW300" s="18">
        <v>3.80784999999994E-4</v>
      </c>
      <c r="XX300" s="18">
        <v>4.9966499999998205E-4</v>
      </c>
      <c r="XY300" s="18">
        <v>-8.7021999999992093E-5</v>
      </c>
      <c r="XZ300" s="18">
        <v>1.4084500000000001E-4</v>
      </c>
      <c r="YA300" s="18">
        <v>1.14053999999974E-4</v>
      </c>
      <c r="YB300" s="18">
        <v>1.0740700000000301E-4</v>
      </c>
      <c r="YC300" s="18">
        <v>4.2796200000000297E-4</v>
      </c>
      <c r="YD300" s="18">
        <v>-5.2842499999999903E-4</v>
      </c>
      <c r="YE300" s="18">
        <v>-5.1283899999998695E-4</v>
      </c>
      <c r="YF300" s="18">
        <v>5.5134999999983899E-5</v>
      </c>
      <c r="YG300" s="18">
        <v>2.0268500000003499E-4</v>
      </c>
      <c r="YH300" s="18">
        <v>4.6005899999995698E-4</v>
      </c>
      <c r="YI300" s="18">
        <v>5.30898000000001E-4</v>
      </c>
      <c r="YJ300" s="18">
        <v>2.5177000000004002E-4</v>
      </c>
      <c r="YK300" s="18">
        <v>3.8799999996230701E-7</v>
      </c>
      <c r="YL300" s="18">
        <v>1.14769000000014E-4</v>
      </c>
      <c r="YM300" s="18">
        <v>3.3098399999997798E-4</v>
      </c>
      <c r="YN300" s="18">
        <v>7.4914100000000796E-4</v>
      </c>
      <c r="YO300" s="18">
        <v>4.5104300000003902E-4</v>
      </c>
      <c r="YP300" s="18">
        <v>1.58875276287995E-4</v>
      </c>
      <c r="YQ300" s="18">
        <v>-7.66511271195202E-5</v>
      </c>
      <c r="YR300" s="18">
        <v>-3.6846141751317702E-4</v>
      </c>
      <c r="YS300" s="18">
        <v>-1.91195687850476E-4</v>
      </c>
      <c r="YT300" s="18">
        <v>3.03294974787649E-4</v>
      </c>
      <c r="YU300" s="18">
        <v>3.0784480453138697E-4</v>
      </c>
      <c r="YV300" s="18">
        <v>4.5034381006398E-4</v>
      </c>
      <c r="YW300" s="18">
        <v>3.2236478630232003E-4</v>
      </c>
      <c r="YX300" s="18">
        <v>1.8264761731112601E-5</v>
      </c>
      <c r="YY300" s="18">
        <v>-8.8879573635902695E-5</v>
      </c>
      <c r="YZ300" s="18">
        <v>-6.0058791390038503E-5</v>
      </c>
      <c r="ZA300" s="18">
        <v>1.5163190578515399E-4</v>
      </c>
      <c r="ZB300" s="18">
        <v>2.56269679697607E-4</v>
      </c>
      <c r="ZC300" s="18">
        <v>2.5119215280561198E-4</v>
      </c>
      <c r="ZD300" s="18">
        <v>1.6184720845613301E-4</v>
      </c>
      <c r="ZE300" s="18">
        <v>1.6834889438438401E-4</v>
      </c>
      <c r="ZF300" s="18">
        <v>2.26456868363644E-4</v>
      </c>
      <c r="ZG300" s="18">
        <v>7.7549666555154495E-5</v>
      </c>
      <c r="ZH300" s="18">
        <v>-4.0802000570883103E-5</v>
      </c>
      <c r="ZI300" s="18">
        <v>4.96866338580148E-5</v>
      </c>
      <c r="ZJ300" s="18">
        <v>7.6125507518953696E-5</v>
      </c>
      <c r="ZK300" s="18">
        <v>1.58380819904879E-4</v>
      </c>
      <c r="ZL300" s="18">
        <v>1.50734405123365E-4</v>
      </c>
      <c r="ZM300" s="18">
        <v>-4.8449454126297998E-5</v>
      </c>
      <c r="ZN300" s="18">
        <v>-1.21571866259717E-4</v>
      </c>
      <c r="ZO300" s="18">
        <v>-3.0833926091433602E-5</v>
      </c>
      <c r="ZP300" s="18">
        <v>3.5570631262232799E-4</v>
      </c>
      <c r="ZQ300" s="18">
        <v>3.90935291144201E-4</v>
      </c>
      <c r="ZR300" s="18">
        <v>2.01257251982167E-4</v>
      </c>
      <c r="ZS300" s="18">
        <v>1.4658554211055501E-4</v>
      </c>
      <c r="ZT300" s="18">
        <v>1.12068123719832E-4</v>
      </c>
      <c r="ZU300" s="18">
        <v>8.4855363492841702E-5</v>
      </c>
      <c r="ZV300" s="18">
        <v>1.10767578779424E-4</v>
      </c>
      <c r="ZW300" s="18">
        <v>1.75530977226279E-4</v>
      </c>
      <c r="ZX300" s="18">
        <v>-1.8791420105634901E-5</v>
      </c>
      <c r="ZY300" s="18">
        <v>-9.0149994132870893E-5</v>
      </c>
      <c r="ZZ300" s="18">
        <v>1.63178916613992E-4</v>
      </c>
      <c r="AAA300" s="18">
        <v>2.2896446859227399E-4</v>
      </c>
      <c r="AAB300" s="18">
        <v>1.12284188693967E-4</v>
      </c>
      <c r="AAC300" s="18">
        <v>4.3651357417184803E-5</v>
      </c>
      <c r="AAD300" s="18">
        <v>-1.86678060098421E-5</v>
      </c>
      <c r="AAE300" s="18">
        <v>-5.5719832751099904E-6</v>
      </c>
      <c r="AAF300" s="18">
        <v>2.2904964805947601E-6</v>
      </c>
      <c r="AAG300" s="18">
        <v>-1.8200149993702301E-4</v>
      </c>
      <c r="AAH300" s="18">
        <v>-1.7964867702163699E-4</v>
      </c>
      <c r="AAI300" s="18">
        <v>1.9422994645346099E-4</v>
      </c>
      <c r="AAJ300" s="18">
        <v>2.536073021559E-4</v>
      </c>
      <c r="AAK300" s="18">
        <v>1.3191078302643401E-4</v>
      </c>
      <c r="AAL300" s="18">
        <v>2.4332967305001801E-4</v>
      </c>
      <c r="AAM300" s="18">
        <v>7.3555580855477699E-5</v>
      </c>
      <c r="AAN300" s="18">
        <v>-1.51786683098342E-4</v>
      </c>
      <c r="AAO300" s="18">
        <v>-9.5318933129251397E-5</v>
      </c>
      <c r="AAP300" s="18">
        <v>-1.2426540701887499E-4</v>
      </c>
      <c r="AAQ300" s="18">
        <v>-1.0404878910319401E-4</v>
      </c>
      <c r="AAR300" s="18">
        <v>1.00984406056658E-4</v>
      </c>
      <c r="AAS300" s="18">
        <v>5.6714978160621301E-5</v>
      </c>
      <c r="AAT300" s="18">
        <v>-9.9902003638241394E-5</v>
      </c>
      <c r="AAU300" s="18">
        <v>-5.6249607447045297E-5</v>
      </c>
      <c r="AAV300" s="18">
        <v>1.14048026799984E-4</v>
      </c>
      <c r="AAW300" s="18">
        <v>9.1357049421092394E-5</v>
      </c>
      <c r="AAX300" s="18">
        <v>-1.2339803080069201E-4</v>
      </c>
      <c r="AAY300" s="18">
        <v>-1.17361715585961E-4</v>
      </c>
      <c r="AAZ300" s="18">
        <v>1.0494732853971699E-5</v>
      </c>
      <c r="ABA300" s="18">
        <v>-1.0308792323276901E-5</v>
      </c>
      <c r="ABB300" s="18">
        <v>-3.8480340873003798E-5</v>
      </c>
      <c r="ABC300" s="18">
        <v>-5.3030447087321001E-5</v>
      </c>
      <c r="ABD300" s="18">
        <v>3.0616822343398902E-5</v>
      </c>
      <c r="ABE300" s="18">
        <v>1.45223709509201E-4</v>
      </c>
      <c r="ABF300" s="18">
        <v>4.2535714233515801E-5</v>
      </c>
      <c r="ABG300" s="18">
        <v>-7.0645975122240995E-5</v>
      </c>
      <c r="ABH300" s="18">
        <v>-3.6591849897182798E-5</v>
      </c>
      <c r="ABI300" s="18">
        <v>-2.01532527068781E-5</v>
      </c>
      <c r="ABJ300" s="18">
        <v>5.9438643362774704E-6</v>
      </c>
      <c r="ABK300" s="18">
        <v>1.3318016474944599E-4</v>
      </c>
      <c r="ABL300" s="18">
        <v>1.2194374732094E-4</v>
      </c>
      <c r="ABM300" s="18">
        <v>-1.4472821435224101E-4</v>
      </c>
      <c r="ABN300" s="18">
        <v>-1.8580964510594899E-4</v>
      </c>
      <c r="ABO300" s="18">
        <v>-1.9751247202215401E-5</v>
      </c>
      <c r="ABP300" s="18">
        <v>-8.4826277823024603E-6</v>
      </c>
      <c r="ABQ300" s="18">
        <v>-5.5408200576589897E-6</v>
      </c>
      <c r="ABR300" s="18">
        <v>1.3413999184602699E-4</v>
      </c>
      <c r="ABS300" s="18">
        <v>8.0212044096972205E-5</v>
      </c>
      <c r="ABT300" s="18">
        <v>-1.5667723068585299E-4</v>
      </c>
      <c r="ABU300" s="18">
        <v>-1.2596795746400101E-4</v>
      </c>
      <c r="ABV300" s="18">
        <v>8.9157965044717095E-6</v>
      </c>
      <c r="ABW300" s="18">
        <v>-8.5439154432487201E-6</v>
      </c>
      <c r="ABX300" s="18">
        <v>3.98421734743026E-5</v>
      </c>
      <c r="ABY300" s="18">
        <v>3.0122365960283301E-5</v>
      </c>
      <c r="ABZ300" s="18">
        <v>-8.4236254240033199E-5</v>
      </c>
      <c r="ACA300" s="18">
        <v>-8.7208186408227405E-5</v>
      </c>
      <c r="ACB300" s="18">
        <v>-4.8016285404184297E-5</v>
      </c>
      <c r="ACC300" s="18">
        <v>-7.3122412133363998E-5</v>
      </c>
      <c r="ACD300" s="18">
        <v>-1.5974265250573401E-5</v>
      </c>
      <c r="ACE300" s="18">
        <v>6.7395651545065703E-5</v>
      </c>
      <c r="ACF300" s="18">
        <v>1.7088869660397599E-5</v>
      </c>
      <c r="ACG300" s="18">
        <v>-8.1945757759493894E-5</v>
      </c>
      <c r="ACH300" s="18">
        <v>-1.32344990522559E-4</v>
      </c>
      <c r="ACI300" s="18">
        <v>-1.2866149822321401E-4</v>
      </c>
      <c r="ACJ300" s="18">
        <v>-1.25998081907552E-4</v>
      </c>
      <c r="ACK300" s="18">
        <v>-8.69297949992464E-5</v>
      </c>
      <c r="ACL300" s="18">
        <v>-5.8386365388352001E-5</v>
      </c>
      <c r="ACM300" s="18">
        <v>-4.9718835849310502E-5</v>
      </c>
      <c r="ACN300" s="18">
        <v>-5.0120841354028799E-5</v>
      </c>
      <c r="ACO300" s="18">
        <v>-9.9807475212043695E-5</v>
      </c>
      <c r="ACP300" s="18">
        <v>-1.0547398691329499E-4</v>
      </c>
      <c r="ACQ300" s="18">
        <v>-1.16091295089049E-4</v>
      </c>
      <c r="ACR300" s="18">
        <v>-1.12470129224495E-4</v>
      </c>
      <c r="ACS300" s="18">
        <v>-1.02253787779671E-4</v>
      </c>
      <c r="ACT300" s="18">
        <v>-7.1605802218821499E-5</v>
      </c>
      <c r="ACU300" s="18">
        <v>-7.8601944530187694E-5</v>
      </c>
      <c r="ACV300" s="18">
        <v>-1.2782528522242701E-4</v>
      </c>
      <c r="ACW300" s="18">
        <v>-2.38375760253706E-4</v>
      </c>
      <c r="ACX300" s="18">
        <v>-2.8818704698146898E-4</v>
      </c>
      <c r="ACY300" s="18">
        <v>-1.17330552368566E-4</v>
      </c>
      <c r="ACZ300" s="18">
        <v>8.5969967902721394E-5</v>
      </c>
      <c r="ADA300" s="18">
        <v>-5.0491683641407097E-5</v>
      </c>
      <c r="ADB300" s="18">
        <v>-3.2004208783042998E-4</v>
      </c>
      <c r="ADC300" s="18">
        <v>-2.7277060332259098E-4</v>
      </c>
      <c r="ADD300" s="18">
        <v>-2.1419725862986599E-4</v>
      </c>
      <c r="ADE300" s="18">
        <v>-2.32183628951998E-4</v>
      </c>
      <c r="ADF300" s="18">
        <v>-2.8255273727151298E-4</v>
      </c>
      <c r="ADG300" s="18">
        <v>-2.7258466279200799E-4</v>
      </c>
      <c r="ADH300" s="18">
        <v>-4.1746661568359202E-4</v>
      </c>
      <c r="ADI300" s="18">
        <v>-4.3861085870450201E-4</v>
      </c>
      <c r="ADJ300" s="18">
        <v>-2.7642293240448502E-4</v>
      </c>
      <c r="ADK300" s="18">
        <v>-2.5391685678227601E-4</v>
      </c>
      <c r="ADL300" s="18">
        <v>-5.81512908515768E-4</v>
      </c>
      <c r="ADM300" s="18">
        <v>-7.4859242117708503E-4</v>
      </c>
      <c r="ADN300" s="18">
        <v>-6.7602679186173898E-4</v>
      </c>
      <c r="ADO300" s="18">
        <v>-5.8594016293755902E-4</v>
      </c>
      <c r="ADP300" s="18">
        <v>-5.9491724710303198E-4</v>
      </c>
      <c r="ADQ300" s="18">
        <v>-6.7104275462187503E-4</v>
      </c>
      <c r="ADR300" s="18">
        <v>-7.7589763228252896E-4</v>
      </c>
      <c r="ADS300">
        <v>-1.0485737071789199E-3</v>
      </c>
      <c r="ADT300">
        <v>-1.0122602486907701E-3</v>
      </c>
      <c r="ADU300" s="18">
        <v>-8.4762704859703199E-4</v>
      </c>
      <c r="ADV300" s="18">
        <v>-8.53941755220744E-4</v>
      </c>
      <c r="ADW300">
        <v>-1.2017544248699699E-3</v>
      </c>
      <c r="ADX300">
        <v>-1.2224332971774101E-3</v>
      </c>
      <c r="ADY300">
        <v>-1.0960321709912999E-3</v>
      </c>
      <c r="ADZ300">
        <v>-1.06513695723886E-3</v>
      </c>
      <c r="AEA300">
        <v>-1.1725918860062601E-3</v>
      </c>
      <c r="AEB300">
        <v>-1.1829931292078801E-3</v>
      </c>
      <c r="AEC300">
        <v>-1.13011642065979E-3</v>
      </c>
      <c r="AED300">
        <v>-1.14287256432465E-3</v>
      </c>
      <c r="AEE300">
        <v>-1.15943373683663E-3</v>
      </c>
      <c r="AEF300">
        <v>-1.11891116644874E-3</v>
      </c>
      <c r="AEG300">
        <v>-1.0603066585384E-3</v>
      </c>
      <c r="AEH300">
        <v>-1.0048309376572901E-3</v>
      </c>
      <c r="AEI300" s="18">
        <v>-9.4820841037512795E-4</v>
      </c>
      <c r="AEJ300" s="18">
        <v>-7.6147114016378303E-4</v>
      </c>
      <c r="AEK300" s="18">
        <v>-7.8128367502694398E-4</v>
      </c>
      <c r="AEL300" s="18">
        <v>-8.8759387494102805E-4</v>
      </c>
      <c r="AEM300" s="18">
        <v>-8.6505559732746797E-4</v>
      </c>
      <c r="AEN300" s="18">
        <v>-6.5036284354052999E-4</v>
      </c>
      <c r="AEO300" s="18">
        <v>-6.4779395565112098E-4</v>
      </c>
      <c r="AEP300" s="18">
        <v>-5.3944048744791696E-4</v>
      </c>
      <c r="AEQ300" s="18">
        <v>-4.9356199875905105E-4</v>
      </c>
      <c r="AER300" s="18">
        <v>-4.8365417316653599E-4</v>
      </c>
      <c r="AES300" s="18">
        <v>-4.8826840689292201E-4</v>
      </c>
      <c r="AET300" s="18">
        <v>-3.9638366032351802E-4</v>
      </c>
      <c r="AEU300" s="18">
        <v>-3.4013509165031698E-4</v>
      </c>
      <c r="AEV300" s="18">
        <v>-3.5366200555941797E-4</v>
      </c>
      <c r="AEW300" s="18">
        <v>-3.31466523337375E-4</v>
      </c>
      <c r="AEX300" s="18">
        <v>-2.09027280859419E-4</v>
      </c>
      <c r="AEY300" s="18">
        <v>-6.7519265640913998E-5</v>
      </c>
      <c r="AEZ300" s="18">
        <v>-1.55687279145666E-4</v>
      </c>
      <c r="AFA300" s="18">
        <v>-3.5827520051179198E-4</v>
      </c>
      <c r="AFB300" s="18">
        <v>-3.1821592328951098E-4</v>
      </c>
      <c r="AFC300" s="18">
        <v>-9.1666604047413406E-5</v>
      </c>
      <c r="AFD300" s="18">
        <v>-9.6557151634868403E-5</v>
      </c>
      <c r="AFE300" s="18">
        <v>-2.0054569185107201E-4</v>
      </c>
      <c r="AFF300" s="18">
        <v>-2.00575816294512E-4</v>
      </c>
      <c r="AFG300" s="18">
        <v>-2.3995469660320601E-4</v>
      </c>
      <c r="AFH300" s="18">
        <v>-2.5345148606875601E-4</v>
      </c>
      <c r="AFI300" s="18">
        <v>-7.9716548939900894E-5</v>
      </c>
      <c r="AFJ300" s="18">
        <v>-8.5449542171489505E-6</v>
      </c>
      <c r="AFK300" s="18">
        <v>-1.95622942272266E-4</v>
      </c>
      <c r="AFL300" s="18">
        <v>-3.21775801493007E-4</v>
      </c>
      <c r="AFM300" s="18">
        <v>-1.9261984688667599E-4</v>
      </c>
      <c r="AFN300" s="18">
        <v>-5.6529037629926499E-5</v>
      </c>
      <c r="AFO300" s="18">
        <v>-1.3748380507544401E-4</v>
      </c>
      <c r="AFP300" s="18">
        <v>-2.5927277508319598E-4</v>
      </c>
      <c r="AFQ300" s="18">
        <v>-1.98873265849441E-4</v>
      </c>
      <c r="AFR300" s="18">
        <v>-6.7580553301804696E-5</v>
      </c>
      <c r="AFS300" s="18">
        <v>-7.8354716338546696E-5</v>
      </c>
      <c r="AFT300" s="18">
        <v>-8.9096677383992894E-5</v>
      </c>
      <c r="AFU300" s="18">
        <v>-8.4174966579086895E-5</v>
      </c>
      <c r="AFV300" s="18">
        <v>-1.15844066897519E-4</v>
      </c>
      <c r="AFW300" s="18">
        <v>-1.15410898175349E-4</v>
      </c>
      <c r="AFX300" s="18">
        <v>-8.8601182226977202E-5</v>
      </c>
      <c r="AFY300" s="18">
        <v>-8.4081476926844897E-5</v>
      </c>
      <c r="AFZ300" s="18">
        <v>-1.00210519490662E-4</v>
      </c>
      <c r="AGA300" s="18">
        <v>-1.01914108709799E-4</v>
      </c>
      <c r="AGB300" s="18">
        <v>-3.4975517686497401E-6</v>
      </c>
      <c r="AGC300" s="18">
        <v>3.0400757369264299E-5</v>
      </c>
      <c r="AGD300" s="18">
        <v>-2.48900617551006E-5</v>
      </c>
      <c r="AGE300" s="18">
        <v>-4.7613241125510298E-5</v>
      </c>
      <c r="AGF300" s="18">
        <v>1.9410529358387899E-5</v>
      </c>
      <c r="AGG300" s="18">
        <v>7.1729416314614202E-5</v>
      </c>
      <c r="AGH300" s="18">
        <v>1.6159167007367902E-5</v>
      </c>
      <c r="AGI300" s="18">
        <v>-6.4732235229403301E-5</v>
      </c>
      <c r="AGJ300" s="18">
        <v>5.8202502404847103E-6</v>
      </c>
      <c r="AGK300" s="18">
        <v>2.08067453762894E-4</v>
      </c>
      <c r="AGL300" s="18">
        <v>1.68565998132363E-4</v>
      </c>
      <c r="AGM300" s="18">
        <v>-6.3649832810930203E-5</v>
      </c>
      <c r="AGN300" s="18">
        <v>-5.5786314281380798E-5</v>
      </c>
      <c r="AGO300" s="18">
        <v>2.1116403880066999E-4</v>
      </c>
      <c r="AGP300" s="18">
        <v>2.10760994522052E-4</v>
      </c>
      <c r="AGQ300" s="18">
        <v>8.7951948530673397E-5</v>
      </c>
      <c r="AGR300" s="18">
        <v>7.5536522709696005E-5</v>
      </c>
      <c r="AGS300" s="18">
        <v>9.9653736672755596E-5</v>
      </c>
      <c r="AGT300" s="18">
        <v>1.0590715563546501E-4</v>
      </c>
      <c r="AGU300" s="18">
        <v>1.4333417975948001E-4</v>
      </c>
      <c r="AGV300" s="18">
        <v>1.5977381572362899E-4</v>
      </c>
      <c r="AGW300" s="18">
        <v>1.01109058926407E-4</v>
      </c>
      <c r="AGX300" s="18">
        <v>5.8572305918935801E-5</v>
      </c>
      <c r="AGY300" s="18">
        <v>1.43984452229739E-4</v>
      </c>
      <c r="AGZ300" s="18">
        <v>2.38622988445347E-4</v>
      </c>
      <c r="AHA300" s="18">
        <v>1.61724633134241E-4</v>
      </c>
      <c r="AHB300" s="18">
        <v>2.96268708033231E-5</v>
      </c>
      <c r="AHC300" s="18">
        <v>4.9439405666373803E-5</v>
      </c>
      <c r="AHD300" s="18">
        <v>1.05782502765827E-4</v>
      </c>
      <c r="AHE300" s="18">
        <v>1.1634060082837899E-4</v>
      </c>
      <c r="AHF300" s="18">
        <v>1.7729481533235099E-4</v>
      </c>
      <c r="AHG300" s="18">
        <v>1.76088798818085E-4</v>
      </c>
      <c r="AHH300" s="18">
        <v>1.65964908251547E-4</v>
      </c>
      <c r="AHI300" s="18">
        <v>1.65841294155755E-4</v>
      </c>
      <c r="AHJ300" s="18">
        <v>3.8387889994606601E-5</v>
      </c>
      <c r="AHK300" s="18">
        <v>2.8296201419364299E-5</v>
      </c>
      <c r="AHL300" s="18">
        <v>1.72001223466222E-4</v>
      </c>
      <c r="AHM300" s="18">
        <v>2.0367240133239899E-4</v>
      </c>
      <c r="AHN300" s="18">
        <v>1.2596691869015599E-4</v>
      </c>
      <c r="AHO300" s="18">
        <v>9.1449500299323194E-5</v>
      </c>
      <c r="AHP300" s="18">
        <v>1.13059114033919E-4</v>
      </c>
      <c r="AHQ300" s="18">
        <v>1.34202318280873E-4</v>
      </c>
      <c r="AHR300" s="18">
        <v>1.05008616199775E-4</v>
      </c>
      <c r="AHS300" s="18">
        <v>6.52900568212655E-5</v>
      </c>
      <c r="AHT300" s="18">
        <v>7.2998798037626699E-5</v>
      </c>
      <c r="AHU300" s="18">
        <v>1.05628764226428E-4</v>
      </c>
      <c r="AHV300" s="18">
        <v>1.2915595460638501E-4</v>
      </c>
      <c r="AHW300" s="18">
        <v>1.5141480203706401E-4</v>
      </c>
      <c r="AHX300" s="18">
        <v>1.18631097308974E-4</v>
      </c>
      <c r="AHY300" s="18">
        <v>3.4053086451213403E-5</v>
      </c>
      <c r="AHZ300" s="18">
        <v>4.8759008752619003E-5</v>
      </c>
      <c r="AIA300" s="18">
        <v>1.00210519490717E-4</v>
      </c>
      <c r="AIB300" s="18">
        <v>9.6371211104284704E-5</v>
      </c>
      <c r="AIC300" s="18">
        <v>5.17621041382643E-5</v>
      </c>
      <c r="AID300" s="18">
        <v>5.4021437401407998E-5</v>
      </c>
      <c r="AIE300" s="18">
        <v>9.8817523671856895E-5</v>
      </c>
      <c r="AIF300" s="18">
        <v>9.7207424105127894E-5</v>
      </c>
      <c r="AIG300" s="18">
        <v>7.7518503337759004E-5</v>
      </c>
      <c r="AIH300" s="18">
        <v>8.1698529567908394E-5</v>
      </c>
      <c r="AII300" s="18">
        <v>1.01820619057557E-4</v>
      </c>
      <c r="AIJ300" s="18">
        <v>1.01850743500997E-4</v>
      </c>
      <c r="AIK300" s="18">
        <v>2.8512266393443299E-5</v>
      </c>
      <c r="AIL300" s="18">
        <v>-1.9720083984764399E-5</v>
      </c>
      <c r="AIM300" s="18">
        <v>-4.4885420826812299E-6</v>
      </c>
      <c r="AIN300" s="18">
        <v>2.3001570779335101E-5</v>
      </c>
      <c r="AIO300" s="18">
        <v>1.9809418541627501E-6</v>
      </c>
      <c r="AIP300" s="18">
        <v>-5.7520027944069E-5</v>
      </c>
      <c r="AIQ300" s="18">
        <v>-3.0771599656531598E-5</v>
      </c>
      <c r="AIR300" s="18">
        <v>7.0924366531166503E-5</v>
      </c>
      <c r="AIS300" s="18">
        <v>5.0585173293649E-5</v>
      </c>
      <c r="AIT300" s="18">
        <v>-9.0458509985402697E-5</v>
      </c>
      <c r="AIU300" s="18">
        <v>-8.9778113071592406E-5</v>
      </c>
      <c r="AIV300" s="18">
        <v>5.5786314281436302E-5</v>
      </c>
      <c r="AIW300" s="18">
        <v>5.3711882774975997E-5</v>
      </c>
      <c r="AIX300" s="18">
        <v>-2.6292510416509003E-4</v>
      </c>
      <c r="AIY300" s="18">
        <v>-2.7707320487474398E-4</v>
      </c>
      <c r="AIZ300" s="18">
        <v>4.52292549926736E-5</v>
      </c>
      <c r="AJA300" s="18">
        <v>9.6062695251808398E-5</v>
      </c>
      <c r="AJB300" s="18">
        <v>-1.9128917750277301E-4</v>
      </c>
      <c r="AJC300" s="18">
        <v>-2.8224318264508103E-4</v>
      </c>
      <c r="AJD300" s="18">
        <v>-6.6434785674584996E-5</v>
      </c>
      <c r="AJE300" s="18">
        <v>4.5290542653564298E-5</v>
      </c>
      <c r="AJF300" s="18">
        <v>-1.6531463578128801E-4</v>
      </c>
      <c r="AJG300" s="18">
        <v>-3.2642015966283201E-4</v>
      </c>
      <c r="AJH300" s="18">
        <v>-1.6070247960281401E-4</v>
      </c>
      <c r="AJI300" s="18">
        <v>1.8636642792391101E-5</v>
      </c>
      <c r="AJJ300" s="18">
        <v>-1.2971273742429199E-4</v>
      </c>
      <c r="AJK300" s="18">
        <v>-3.3970088415424799E-4</v>
      </c>
      <c r="AJL300" s="18">
        <v>-2.6701164074305301E-4</v>
      </c>
      <c r="AJM300" s="18">
        <v>-1.13461119538638E-4</v>
      </c>
      <c r="AJN300" s="18">
        <v>-1.75468650791377E-4</v>
      </c>
      <c r="AJO300" s="18">
        <v>-3.65799039971415E-4</v>
      </c>
      <c r="AJP300" s="18">
        <v>-3.3025842927536498E-4</v>
      </c>
      <c r="AJQ300" s="18">
        <v>-1.6265225823952601E-4</v>
      </c>
      <c r="AJR300" s="18">
        <v>-1.8429199641750699E-4</v>
      </c>
      <c r="AJS300" s="18">
        <v>-3.5592341637036198E-4</v>
      </c>
      <c r="AJT300" s="18">
        <v>-3.5474648552569199E-4</v>
      </c>
      <c r="AJU300" s="18">
        <v>-3.6384718378690203E-4</v>
      </c>
      <c r="AJV300" s="18">
        <v>-3.7372384616196597E-4</v>
      </c>
      <c r="AJW300" s="18">
        <v>-3.3666662555120698E-4</v>
      </c>
      <c r="AJX300" s="18">
        <v>-3.2013557748267099E-4</v>
      </c>
      <c r="AJY300" s="18">
        <v>-2.9140620734113799E-4</v>
      </c>
      <c r="AJZ300" s="18">
        <v>-3.0069388490688799E-4</v>
      </c>
      <c r="AKA300" s="18">
        <v>-4.3133632498421E-4</v>
      </c>
      <c r="AKB300" s="18">
        <v>-4.7275743480795697E-4</v>
      </c>
      <c r="AKC300" s="18">
        <v>-4.0771564495212199E-4</v>
      </c>
      <c r="AKD300" s="18">
        <v>-3.7248458888244901E-4</v>
      </c>
      <c r="AKE300" s="18">
        <v>-4.3127399854941902E-4</v>
      </c>
      <c r="AKF300" s="18">
        <v>-5.1188908692501001E-4</v>
      </c>
      <c r="AKG300" s="18">
        <v>-5.8739444641725503E-4</v>
      </c>
      <c r="AKH300" s="18">
        <v>-6.1779520378657505E-4</v>
      </c>
      <c r="AKI300" s="18">
        <v>-5.1284891402164602E-4</v>
      </c>
      <c r="AKJ300" s="18">
        <v>-4.0245217752948799E-4</v>
      </c>
      <c r="AKK300" s="18">
        <v>-4.8820504168417501E-4</v>
      </c>
      <c r="AKL300" s="18">
        <v>-6.3042669458163105E-4</v>
      </c>
      <c r="AKM300" s="18">
        <v>-5.8934526382792198E-4</v>
      </c>
      <c r="AKN300" s="18">
        <v>-5.1340465806565196E-4</v>
      </c>
      <c r="AKO300" s="18">
        <v>-5.61761661313553E-4</v>
      </c>
      <c r="AKP300" s="18">
        <v>-8.5233269442785899E-4</v>
      </c>
      <c r="AKQ300" s="18">
        <v>-8.3991830738067098E-4</v>
      </c>
      <c r="AKR300" s="18">
        <v>-6.2838238751883302E-4</v>
      </c>
      <c r="AKS300" s="18">
        <v>-6.1965253154488899E-4</v>
      </c>
      <c r="AKT300" s="18">
        <v>-8.7270305088277202E-4</v>
      </c>
      <c r="AKU300" s="18">
        <v>-9.0307160626079599E-4</v>
      </c>
      <c r="AKV300" s="18">
        <v>-8.2140527868412795E-4</v>
      </c>
      <c r="AKW300" s="18">
        <v>-7.9419355723103703E-4</v>
      </c>
      <c r="AKX300" s="18">
        <v>-9.838414719495201E-4</v>
      </c>
      <c r="AKY300">
        <v>-1.0550130666723201E-3</v>
      </c>
      <c r="AKZ300" s="18">
        <v>-9.766905523250209E-4</v>
      </c>
      <c r="ALA300" s="18">
        <v>-9.1938658935519703E-4</v>
      </c>
      <c r="ALB300" s="18">
        <v>-9.847701358287051E-4</v>
      </c>
      <c r="ALC300">
        <v>-1.0461284333852499E-3</v>
      </c>
      <c r="ALD300">
        <v>-1.13188233631372E-3</v>
      </c>
      <c r="ALE300">
        <v>-1.18574795762804E-3</v>
      </c>
      <c r="ALF300">
        <v>-1.12166599486879E-3</v>
      </c>
      <c r="ALG300">
        <v>-1.0777985724775201E-3</v>
      </c>
      <c r="ALH300">
        <v>-1.1610126731860699E-3</v>
      </c>
      <c r="ALI300">
        <v>-1.27323557421915E-3</v>
      </c>
      <c r="ALJ300">
        <v>-1.2205458449754899E-3</v>
      </c>
      <c r="ALK300">
        <v>-1.1472052903202499E-3</v>
      </c>
      <c r="ALL300">
        <v>-1.1743567628863499E-3</v>
      </c>
      <c r="ALM300">
        <v>-1.30481222365907E-3</v>
      </c>
      <c r="ALN300">
        <v>-1.26809675966621E-3</v>
      </c>
      <c r="ALO300">
        <v>-1.1112325496758699E-3</v>
      </c>
      <c r="ALP300">
        <v>-1.11903478054442E-3</v>
      </c>
      <c r="ALQ300">
        <v>-1.3415900140869501E-3</v>
      </c>
      <c r="ALR300">
        <v>-1.3341607030534701E-3</v>
      </c>
      <c r="ALS300">
        <v>-1.1880394928824301E-3</v>
      </c>
      <c r="ALT300">
        <v>-1.15807190423539E-3</v>
      </c>
      <c r="ALU300">
        <v>-1.26778720503983E-3</v>
      </c>
      <c r="ALV300">
        <v>-1.2883113000340301E-3</v>
      </c>
      <c r="ALW300">
        <v>-1.2635458911486801E-3</v>
      </c>
      <c r="ALX300">
        <v>-1.2238574562136099E-3</v>
      </c>
      <c r="ALY300">
        <v>-1.176245253862E-3</v>
      </c>
      <c r="ALZ300">
        <v>-1.1708882967872401E-3</v>
      </c>
      <c r="AMA300">
        <v>-1.1968005120737699E-3</v>
      </c>
      <c r="AMB300">
        <v>-1.1668640866440701E-3</v>
      </c>
      <c r="AMC300">
        <v>-1.16971240471647E-3</v>
      </c>
      <c r="AMD300">
        <v>-1.23633416969559E-3</v>
      </c>
      <c r="AME300">
        <v>-1.19565474444655E-3</v>
      </c>
      <c r="AMF300">
        <v>-1.1057530172790501E-3</v>
      </c>
      <c r="AMG300">
        <v>-1.1983181607622599E-3</v>
      </c>
      <c r="AMH300">
        <v>-1.3425498411835299E-3</v>
      </c>
      <c r="AMI300">
        <v>-1.28515446610921E-3</v>
      </c>
      <c r="AMJ300">
        <v>-1.18506756071423E-3</v>
      </c>
      <c r="AMK300">
        <v>-1.25106917766676E-3</v>
      </c>
      <c r="AML300">
        <v>-1.47715520374303E-3</v>
      </c>
      <c r="AMM300">
        <v>-1.4405934782895E-3</v>
      </c>
      <c r="AMN300">
        <v>-1.38623236181811E-3</v>
      </c>
      <c r="AMO300">
        <v>-1.44957160122871E-3</v>
      </c>
      <c r="AMP300">
        <v>-1.8301056491714001E-3</v>
      </c>
      <c r="AMQ300">
        <v>-1.7963922417900599E-3</v>
      </c>
      <c r="AMR300">
        <v>-1.7507609812926199E-3</v>
      </c>
      <c r="AMS300">
        <v>-1.76438138485401E-3</v>
      </c>
      <c r="AMT300">
        <v>-2.2590590267967301E-3</v>
      </c>
      <c r="AMU300">
        <v>-2.2893652557397998E-3</v>
      </c>
      <c r="AMV300">
        <v>-2.3976563975081E-3</v>
      </c>
      <c r="AMW300">
        <v>-2.3901647600397201E-3</v>
      </c>
      <c r="AMX300">
        <v>-2.844193101177E-3</v>
      </c>
      <c r="AMY300">
        <v>-2.90007186633672E-3</v>
      </c>
      <c r="AMZ300">
        <v>-3.1081081568821098E-3</v>
      </c>
      <c r="ANA300">
        <v>-3.1470538684686398E-3</v>
      </c>
      <c r="ANB300">
        <v>-3.5602490458174702E-3</v>
      </c>
      <c r="ANC300">
        <v>-3.7592147625452E-3</v>
      </c>
      <c r="AND300">
        <v>-4.0423242826346699E-3</v>
      </c>
      <c r="ANE300">
        <v>-4.1579211213406096E-3</v>
      </c>
      <c r="ANF300">
        <v>-4.48805593652013E-3</v>
      </c>
      <c r="ANG300">
        <v>-4.7286920688109904E-3</v>
      </c>
      <c r="ANH300">
        <v>-4.9359856360078301E-3</v>
      </c>
      <c r="ANI300">
        <v>-5.1088230724747798E-3</v>
      </c>
      <c r="ANJ300">
        <v>-5.26088814698216E-3</v>
      </c>
      <c r="ANK300">
        <v>-5.6011468527283302E-3</v>
      </c>
      <c r="ANL300">
        <v>-5.6991281633994003E-3</v>
      </c>
      <c r="ANM300">
        <v>-5.8042915569123102E-3</v>
      </c>
      <c r="ANN300">
        <v>-5.8932344957570697E-3</v>
      </c>
      <c r="ANO300">
        <v>-6.0486111815025098E-3</v>
      </c>
      <c r="ANP300">
        <v>-5.9987074438964099E-3</v>
      </c>
      <c r="ANQ300">
        <v>-6.0451749173946996E-3</v>
      </c>
      <c r="ANR300">
        <v>-6.0049452812504503E-3</v>
      </c>
      <c r="ANS300">
        <v>-6.0536731267857502E-3</v>
      </c>
      <c r="ANT300">
        <v>-6.0205642858224802E-3</v>
      </c>
      <c r="ANU300">
        <v>-5.8557898124764404E-3</v>
      </c>
      <c r="ANV300">
        <v>-5.8046177319213896E-3</v>
      </c>
      <c r="ANW300">
        <v>-5.5387040752054801E-3</v>
      </c>
      <c r="ANX300">
        <v>-5.4669746588908701E-3</v>
      </c>
      <c r="ANY300">
        <v>-5.2152413048760504E-3</v>
      </c>
      <c r="ANZ300">
        <v>-5.1481707895660797E-3</v>
      </c>
      <c r="AOA300">
        <v>-4.7961645896256698E-3</v>
      </c>
      <c r="AOB300">
        <v>-4.7470960262465901E-3</v>
      </c>
      <c r="AOC300">
        <v>-4.3336068758800502E-3</v>
      </c>
      <c r="AOD300">
        <v>-4.2164934272595203E-3</v>
      </c>
      <c r="AOE300">
        <v>-4.0215051758487799E-3</v>
      </c>
      <c r="AOF300">
        <v>-3.9436002486150298E-3</v>
      </c>
      <c r="AOG300">
        <v>-3.4916463389842401E-3</v>
      </c>
      <c r="AOH300">
        <v>-3.3288382646575699E-3</v>
      </c>
      <c r="AOI300">
        <v>-3.1257392665257301E-3</v>
      </c>
      <c r="AOJ300">
        <v>-3.0471674464390901E-3</v>
      </c>
      <c r="AOK300">
        <v>-2.7789342075731E-3</v>
      </c>
      <c r="AOL300">
        <v>-2.6024891093025201E-3</v>
      </c>
      <c r="AOM300">
        <v>-2.4853444974645899E-3</v>
      </c>
      <c r="AON300">
        <v>-2.3361900674644899E-3</v>
      </c>
      <c r="AOO300">
        <v>-2.1183384022050102E-3</v>
      </c>
      <c r="AOP300">
        <v>-1.9780384810484599E-3</v>
      </c>
      <c r="AOQ300">
        <v>-1.86566080270228E-3</v>
      </c>
      <c r="AOR300">
        <v>-1.6902846027891901E-3</v>
      </c>
      <c r="AOS300">
        <v>-1.6146545904272499E-3</v>
      </c>
      <c r="AOT300">
        <v>-1.53349830084245E-3</v>
      </c>
      <c r="AOU300">
        <v>-1.4768601919514701E-3</v>
      </c>
      <c r="AOV300">
        <v>-1.2713169587998301E-3</v>
      </c>
      <c r="AOW300">
        <v>-1.20698465152735E-3</v>
      </c>
      <c r="AOX300">
        <v>-1.16816463158447E-3</v>
      </c>
      <c r="AOY300">
        <v>-1.14129362797524E-3</v>
      </c>
      <c r="AOZ300" s="18">
        <v>-9.6096351526597703E-4</v>
      </c>
      <c r="APA300" s="18">
        <v>-9.30701953601204E-4</v>
      </c>
      <c r="APB300" s="18">
        <v>-8.6604658764144395E-4</v>
      </c>
      <c r="APC300" s="18">
        <v>-8.5983887473090005E-4</v>
      </c>
      <c r="APD300" s="18">
        <v>-7.1393580708189997E-4</v>
      </c>
      <c r="APE300" s="18">
        <v>-6.6853515439335698E-4</v>
      </c>
      <c r="APF300" s="18">
        <v>-5.3942490583927505E-4</v>
      </c>
      <c r="APG300" s="18">
        <v>-5.47769376691015E-4</v>
      </c>
      <c r="APH300" s="18">
        <v>-5.7124982224473998E-4</v>
      </c>
      <c r="API300" s="18">
        <v>-5.4591101015874499E-4</v>
      </c>
      <c r="APJ300" s="18">
        <v>-3.8107628792571901E-4</v>
      </c>
      <c r="APK300" s="18">
        <v>-3.7036445132382302E-4</v>
      </c>
      <c r="APL300" s="18">
        <v>-3.2536684291395402E-4</v>
      </c>
      <c r="APM300" s="18">
        <v>-3.0239643535201401E-4</v>
      </c>
      <c r="APN300" s="18">
        <v>-3.0471913382393301E-4</v>
      </c>
      <c r="APO300" s="18">
        <v>-3.2318437892048197E-4</v>
      </c>
      <c r="APP300" s="18">
        <v>-1.6396838478868701E-4</v>
      </c>
      <c r="APQ300" s="18">
        <v>-1.11231910718989E-4</v>
      </c>
      <c r="APR300" s="18">
        <v>-1.8368846877347901E-4</v>
      </c>
      <c r="APS300" s="18">
        <v>-2.09553939233858E-4</v>
      </c>
      <c r="APT300" s="18">
        <v>-6.40362567070063E-5</v>
      </c>
      <c r="APU300" s="18">
        <v>-2.0121050715582401E-6</v>
      </c>
      <c r="APV300" s="18">
        <v>-3.3372689537458597E-5</v>
      </c>
      <c r="APW300" s="18">
        <v>-4.5616717662594301E-5</v>
      </c>
      <c r="APX300" s="18">
        <v>2.0865851611984098E-5</v>
      </c>
      <c r="APY300" s="18">
        <v>5.8216006466410503E-5</v>
      </c>
      <c r="APZ300" s="18">
        <v>7.0120355521730002E-5</v>
      </c>
      <c r="AQA300" s="18">
        <v>9.3802323214736694E-5</v>
      </c>
      <c r="AQB300" s="18">
        <v>1.25302103385155E-4</v>
      </c>
      <c r="AQC300" s="18">
        <v>1.3059569525122799E-4</v>
      </c>
      <c r="AQD300" s="18">
        <v>1.82775386502964E-4</v>
      </c>
      <c r="AQE300" s="18">
        <v>2.79998392216818E-4</v>
      </c>
      <c r="AQF300" s="18">
        <v>2.8569398958766502E-4</v>
      </c>
      <c r="AQG300" s="18">
        <v>3.0259795749135101E-4</v>
      </c>
      <c r="AQH300" s="18">
        <v>3.7759327899183898E-4</v>
      </c>
      <c r="AQI300" s="18">
        <v>4.6542057465284698E-4</v>
      </c>
      <c r="AQJ300" s="18">
        <v>4.6797491970754202E-4</v>
      </c>
      <c r="AQK300" s="18">
        <v>4.86673888934779E-4</v>
      </c>
      <c r="AQL300" s="18">
        <v>5.4567832480198399E-4</v>
      </c>
      <c r="AQM300" s="18">
        <v>7.3908867863725603E-4</v>
      </c>
      <c r="AQN300" s="18">
        <v>7.1594687337955798E-4</v>
      </c>
      <c r="AQO300" s="18">
        <v>6.02270727640713E-4</v>
      </c>
      <c r="AQP300" s="18">
        <v>6.6246663718738598E-4</v>
      </c>
      <c r="AQQ300" s="18">
        <v>9.0441889602729797E-4</v>
      </c>
      <c r="AQR300" s="18">
        <v>8.8748480368006002E-4</v>
      </c>
      <c r="AQS300" s="18">
        <v>8.2750495910754996E-4</v>
      </c>
      <c r="AQT300" s="18">
        <v>8.7640108601691404E-4</v>
      </c>
      <c r="AQU300">
        <v>1.0305727940219599E-3</v>
      </c>
      <c r="AQV300">
        <v>1.0065023248850499E-3</v>
      </c>
      <c r="AQW300" s="18">
        <v>9.8785010048396595E-4</v>
      </c>
      <c r="AQX300">
        <v>1.0349678464524001E-3</v>
      </c>
      <c r="AQY300">
        <v>1.1442967233608299E-3</v>
      </c>
      <c r="AQZ300">
        <v>1.12942044213737E-3</v>
      </c>
      <c r="ARA300">
        <v>1.0606162131648301E-3</v>
      </c>
      <c r="ARB300">
        <v>1.07434672676101E-3</v>
      </c>
      <c r="ARC300">
        <v>1.19904530250206E-3</v>
      </c>
      <c r="ARD300">
        <v>1.20418411705502E-3</v>
      </c>
      <c r="ARE300">
        <v>1.16639975470445E-3</v>
      </c>
      <c r="ARF300">
        <v>1.1959030114119999E-3</v>
      </c>
      <c r="ARG300">
        <v>1.27777086112798E-3</v>
      </c>
      <c r="ARH300">
        <v>1.2608056055632901E-3</v>
      </c>
      <c r="ARI300">
        <v>1.2600940454321999E-3</v>
      </c>
      <c r="ARJ300">
        <v>1.2754336198212901E-3</v>
      </c>
      <c r="ARK300">
        <v>1.3166843707231E-3</v>
      </c>
      <c r="ARL300">
        <v>1.31563209274809E-3</v>
      </c>
      <c r="ARM300">
        <v>1.2358698377560001E-3</v>
      </c>
      <c r="ARN300">
        <v>1.24687460860167E-3</v>
      </c>
      <c r="ARO300">
        <v>1.4121279567220701E-3</v>
      </c>
      <c r="ARP300">
        <v>1.43126009467151E-3</v>
      </c>
      <c r="ARQ300">
        <v>1.3162667836095999E-3</v>
      </c>
      <c r="ARR300">
        <v>1.3087595645326E-3</v>
      </c>
      <c r="ARS300">
        <v>1.40633886969895E-3</v>
      </c>
      <c r="ART300">
        <v>1.4270655256064201E-3</v>
      </c>
      <c r="ARU300">
        <v>1.36903442089678E-3</v>
      </c>
      <c r="ARV300">
        <v>1.3650870800232199E-3</v>
      </c>
      <c r="ARW300">
        <v>1.41158675551286E-3</v>
      </c>
      <c r="ARX300">
        <v>1.42044022558249E-3</v>
      </c>
      <c r="ARY300">
        <v>1.37821302720145E-3</v>
      </c>
      <c r="ARZ300">
        <v>1.3284339424651701E-3</v>
      </c>
      <c r="ASA300">
        <v>1.3912153602839701E-3</v>
      </c>
      <c r="ASB300">
        <v>1.47036058357113E-3</v>
      </c>
      <c r="ASC300">
        <v>1.3992804009528E-3</v>
      </c>
      <c r="ASD300">
        <v>1.3630749749516599E-3</v>
      </c>
      <c r="ASE300">
        <v>1.4277459225202E-3</v>
      </c>
      <c r="ASF300">
        <v>1.4436121552837101E-3</v>
      </c>
      <c r="ASG300">
        <v>1.4185673162154201E-3</v>
      </c>
      <c r="ASH300">
        <v>1.4049147106627499E-3</v>
      </c>
      <c r="ASI300">
        <v>1.4150074380119E-3</v>
      </c>
      <c r="ASJ300">
        <v>1.42478957196071E-3</v>
      </c>
      <c r="ASK300">
        <v>1.4166019559699501E-3</v>
      </c>
      <c r="ASL300">
        <v>1.40909369811909E-3</v>
      </c>
      <c r="ASM300">
        <v>1.38841378703769E-3</v>
      </c>
      <c r="ASN300">
        <v>1.36233225160314E-3</v>
      </c>
      <c r="ASO300">
        <v>1.3954577129489899E-3</v>
      </c>
      <c r="ASP300">
        <v>1.3737556483362199E-3</v>
      </c>
      <c r="ASQ300">
        <v>1.34511976784693E-3</v>
      </c>
      <c r="ASR300">
        <v>1.3990175911525399E-3</v>
      </c>
      <c r="ASS300">
        <v>1.3951471195487099E-3</v>
      </c>
      <c r="AST300">
        <v>1.3188055470556E-3</v>
      </c>
      <c r="ASU300">
        <v>1.3370401843433E-3</v>
      </c>
      <c r="ASV300">
        <v>1.3660469071198301E-3</v>
      </c>
      <c r="ASW300">
        <v>1.3647775253968701E-3</v>
      </c>
      <c r="ASX300">
        <v>1.3400121165114401E-3</v>
      </c>
      <c r="ASY300">
        <v>1.3161587511225301E-3</v>
      </c>
      <c r="ASZ300">
        <v>1.26125435589422E-3</v>
      </c>
      <c r="ATA300">
        <v>1.28047998349586E-3</v>
      </c>
      <c r="ATB300">
        <v>1.3308636346502001E-3</v>
      </c>
      <c r="ATC300">
        <v>1.3209101030055E-3</v>
      </c>
      <c r="ATD300">
        <v>1.2770125561707101E-3</v>
      </c>
      <c r="ATE300">
        <v>1.28769322955521E-3</v>
      </c>
      <c r="ATF300">
        <v>1.2818106528797999E-3</v>
      </c>
      <c r="ATG300">
        <v>1.2567190689853601E-3</v>
      </c>
      <c r="ATH300">
        <v>1.2241514292313199E-3</v>
      </c>
      <c r="ATI300">
        <v>1.2411634296221E-3</v>
      </c>
      <c r="ATJ300">
        <v>1.27455170076823E-3</v>
      </c>
      <c r="ATK300">
        <v>1.26733741593504E-3</v>
      </c>
      <c r="ATL300">
        <v>1.20192374501795E-3</v>
      </c>
      <c r="ATM300">
        <v>1.1981322202316001E-3</v>
      </c>
      <c r="ATN300">
        <v>1.1446675656481501E-3</v>
      </c>
      <c r="ATO300">
        <v>1.11994786281494E-3</v>
      </c>
      <c r="ATP300">
        <v>1.1670957332269301E-3</v>
      </c>
      <c r="ATQ300">
        <v>1.1913677245031699E-3</v>
      </c>
      <c r="ATR300">
        <v>1.1160773912110801E-3</v>
      </c>
      <c r="ATS300">
        <v>1.10573847444431E-3</v>
      </c>
      <c r="ATT300">
        <v>1.16056392285524E-3</v>
      </c>
      <c r="ATU300">
        <v>1.1556110488329301E-3</v>
      </c>
      <c r="ATV300">
        <v>1.0603076973123E-3</v>
      </c>
      <c r="ATW300">
        <v>1.0442555240181501E-3</v>
      </c>
      <c r="ATX300">
        <v>1.0906450894728401E-3</v>
      </c>
      <c r="ATY300">
        <v>1.11629449495911E-3</v>
      </c>
      <c r="ATZ300">
        <v>1.0942527512764399E-3</v>
      </c>
      <c r="AUA300">
        <v>1.08448516016235E-3</v>
      </c>
      <c r="AUB300" s="18">
        <v>9.9540406438713893E-4</v>
      </c>
      <c r="AUC300" s="18">
        <v>9.7395026673974196E-4</v>
      </c>
      <c r="AUD300">
        <v>1.0623198023838501E-3</v>
      </c>
      <c r="AUE300">
        <v>1.06284542198442E-3</v>
      </c>
      <c r="AUF300" s="18">
        <v>9.7218642863361395E-4</v>
      </c>
      <c r="AUG300" s="18">
        <v>9.8733902371822492E-4</v>
      </c>
      <c r="AUH300">
        <v>1.0104185025411299E-3</v>
      </c>
      <c r="AUI300" s="18">
        <v>9.8540482669018294E-4</v>
      </c>
      <c r="AUJ300" s="18">
        <v>9.0214398115551198E-4</v>
      </c>
      <c r="AUK300" s="18">
        <v>9.3211053102865095E-4</v>
      </c>
      <c r="AUL300">
        <v>1.0156965127985299E-3</v>
      </c>
      <c r="AUM300" s="18">
        <v>9.6158262451878597E-4</v>
      </c>
      <c r="AUN300" s="18">
        <v>7.9177840788080501E-4</v>
      </c>
      <c r="AUO300" s="18">
        <v>8.2818535602124899E-4</v>
      </c>
      <c r="AUP300" s="18">
        <v>9.6306807121587703E-4</v>
      </c>
      <c r="AUQ300" s="18">
        <v>9.3266835262056902E-4</v>
      </c>
      <c r="AUR300" s="18">
        <v>8.5505635963051198E-4</v>
      </c>
      <c r="AUS300" s="18">
        <v>9.0901650937102996E-4</v>
      </c>
      <c r="AUT300" s="18">
        <v>9.1344272501880897E-4</v>
      </c>
      <c r="AUU300" s="18">
        <v>8.2806070315161098E-4</v>
      </c>
      <c r="AUV300" s="18">
        <v>8.4112640144284802E-4</v>
      </c>
      <c r="AUW300" s="18">
        <v>9.3526840372742904E-4</v>
      </c>
      <c r="AUX300" s="18">
        <v>8.12799036805977E-4</v>
      </c>
      <c r="AUY300" s="18">
        <v>6.9556093531586405E-4</v>
      </c>
      <c r="AUZ300" s="18">
        <v>8.8774761348031596E-4</v>
      </c>
      <c r="AVA300" s="18">
        <v>9.9532719511746803E-4</v>
      </c>
      <c r="AVB300" s="18">
        <v>7.5815849015181604E-4</v>
      </c>
      <c r="AVC300" s="18">
        <v>6.7655345023615E-4</v>
      </c>
      <c r="AVD300" s="18">
        <v>8.1629658857468302E-4</v>
      </c>
      <c r="AVE300" s="18">
        <v>8.4567623118647595E-4</v>
      </c>
      <c r="AVF300" s="18">
        <v>7.4580642953953004E-4</v>
      </c>
      <c r="AVG300" s="18">
        <v>7.4781853461114401E-4</v>
      </c>
      <c r="AVH300" s="18">
        <v>7.6184198245116098E-4</v>
      </c>
      <c r="AVI300" s="18">
        <v>7.2651951427693496E-4</v>
      </c>
      <c r="AVJ300" s="18">
        <v>7.2512651845824095E-4</v>
      </c>
      <c r="AVK300" s="18">
        <v>7.4367071037223498E-4</v>
      </c>
      <c r="AVL300" s="18">
        <v>7.3425837993679102E-4</v>
      </c>
      <c r="AVM300" s="18">
        <v>7.3035778388952301E-4</v>
      </c>
      <c r="AVN300" s="18">
        <v>7.0156816486088803E-4</v>
      </c>
      <c r="AVO300" s="18">
        <v>7.00544972555616E-4</v>
      </c>
      <c r="AVP300" s="18">
        <v>7.2001886712269505E-4</v>
      </c>
      <c r="AVQ300" s="18">
        <v>6.9955502101542999E-4</v>
      </c>
      <c r="AVR300" s="18">
        <v>6.3466696969893799E-4</v>
      </c>
      <c r="AVS300" s="18">
        <v>6.2141740842491799E-4</v>
      </c>
      <c r="AVT300" s="18">
        <v>7.0714014813599802E-4</v>
      </c>
      <c r="AVU300" s="18">
        <v>7.5778660909059305E-4</v>
      </c>
      <c r="AVV300" s="18">
        <v>6.2293505711335997E-4</v>
      </c>
      <c r="AVW300" s="18">
        <v>5.5442376238462598E-4</v>
      </c>
      <c r="AVX300" s="18">
        <v>6.5184932901163296E-4</v>
      </c>
      <c r="AVY300" s="18">
        <v>6.9348754258330403E-4</v>
      </c>
      <c r="AVZ300" s="18">
        <v>6.0658891080156397E-4</v>
      </c>
      <c r="AWA300" s="18">
        <v>5.6337072210649298E-4</v>
      </c>
      <c r="AWB300" s="18">
        <v>6.0405014735548303E-4</v>
      </c>
      <c r="AWC300" s="18">
        <v>6.2429688971477005E-4</v>
      </c>
      <c r="AWD300" s="18">
        <v>5.3516904911332598E-4</v>
      </c>
      <c r="AWE300" s="18">
        <v>5.1297148934342698E-4</v>
      </c>
      <c r="AWF300" s="18">
        <v>5.8200840367284002E-4</v>
      </c>
      <c r="AWG300" s="18">
        <v>6.0395665770324105E-4</v>
      </c>
      <c r="AWH300" s="18">
        <v>5.7457805386540396E-4</v>
      </c>
      <c r="AWI300" s="18">
        <v>5.3064934381319396E-4</v>
      </c>
      <c r="AWJ300" s="18">
        <v>4.6470901452166902E-4</v>
      </c>
      <c r="AWK300" s="18">
        <v>4.7024983457938298E-4</v>
      </c>
      <c r="AWL300" s="18">
        <v>5.1303381577832898E-4</v>
      </c>
      <c r="AWM300" s="18">
        <v>5.0640851575439695E-4</v>
      </c>
      <c r="AWN300" s="18">
        <v>4.3758974394692002E-4</v>
      </c>
      <c r="AWO300" s="18">
        <v>4.4328638009183402E-4</v>
      </c>
      <c r="AWP300" s="18">
        <v>5.4058625507513703E-4</v>
      </c>
      <c r="AWQ300" s="18">
        <v>5.2866736318513098E-4</v>
      </c>
      <c r="AWR300" s="18">
        <v>3.49576507755355E-4</v>
      </c>
      <c r="AWS300" s="18">
        <v>3.4279643041817899E-4</v>
      </c>
      <c r="AWT300" s="18">
        <v>4.9901036793831201E-4</v>
      </c>
      <c r="AWU300" s="18">
        <v>5.1133126533314799E-4</v>
      </c>
      <c r="AWV300" s="18">
        <v>3.3347758963503301E-4</v>
      </c>
      <c r="AWW300" s="18">
        <v>3.0920767590669702E-4</v>
      </c>
      <c r="AWX300" s="18">
        <v>4.5619522352191501E-4</v>
      </c>
      <c r="AWY300" s="18">
        <v>4.4789853627025201E-4</v>
      </c>
      <c r="AWZ300" s="18">
        <v>2.9187053928075803E-4</v>
      </c>
      <c r="AXA300" s="18">
        <v>2.9450279237896998E-4</v>
      </c>
      <c r="AXB300" s="18">
        <v>3.9660076407155298E-4</v>
      </c>
      <c r="AXC300" s="18">
        <v>3.87870908097665E-4</v>
      </c>
      <c r="AXD300" s="18">
        <v>3.30569022675697E-4</v>
      </c>
      <c r="AXE300" s="18">
        <v>3.7384642148374699E-4</v>
      </c>
      <c r="AXF300" s="18">
        <v>3.9641586231481298E-4</v>
      </c>
      <c r="AXG300" s="18">
        <v>3.3019714161441801E-4</v>
      </c>
      <c r="AXH300" s="18">
        <v>2.58250621551769E-4</v>
      </c>
      <c r="AXI300" s="18">
        <v>2.6837347334440699E-4</v>
      </c>
      <c r="AXJ300" s="18">
        <v>2.5921044864829398E-4</v>
      </c>
      <c r="AXK300" s="18">
        <v>2.5376207946908798E-4</v>
      </c>
      <c r="AXL300" s="18">
        <v>3.3338513875663602E-4</v>
      </c>
      <c r="AXM300" s="18">
        <v>3.6781010626907301E-4</v>
      </c>
      <c r="AXN300" s="18">
        <v>1.6646040340856301E-4</v>
      </c>
      <c r="AXO300" s="18">
        <v>1.13925451478147E-4</v>
      </c>
      <c r="AXP300" s="18">
        <v>3.3415902532274401E-4</v>
      </c>
      <c r="AXQ300" s="18">
        <v>3.4827596281494701E-4</v>
      </c>
      <c r="AXR300" s="18">
        <v>5.4734036306403001E-5</v>
      </c>
      <c r="AXS300" s="18">
        <v>4.4764923053108802E-5</v>
      </c>
      <c r="AXT300" s="18">
        <v>2.5828178476916498E-4</v>
      </c>
      <c r="AXU300" s="18">
        <v>2.2336028332581301E-4</v>
      </c>
      <c r="AXV300" s="18">
        <v>-5.2132946425586998E-5</v>
      </c>
      <c r="AXW300" s="18">
        <v>-1.1237456202461899E-5</v>
      </c>
      <c r="AXX300" s="18">
        <v>1.7128966333512701E-4</v>
      </c>
      <c r="AXY300" s="18">
        <v>9.6031532034357396E-5</v>
      </c>
      <c r="AXZ300" s="18">
        <v>-2.32186745273699E-5</v>
      </c>
      <c r="AYA300" s="18">
        <v>6.3154337653914498E-5</v>
      </c>
      <c r="AYB300" s="18">
        <v>1.4098239561805001E-4</v>
      </c>
      <c r="AYC300" s="18">
        <v>7.0026865869432506E-5</v>
      </c>
      <c r="AYD300" s="18">
        <v>-1.29410454215439E-5</v>
      </c>
      <c r="AYE300" s="18">
        <v>2.89153106721729E-5</v>
      </c>
      <c r="AYF300" s="18">
        <v>1.8822583323030399E-5</v>
      </c>
      <c r="AYG300" s="18">
        <v>-1.40556498313682E-5</v>
      </c>
      <c r="AYH300" s="18">
        <v>-4.3278437582006099E-5</v>
      </c>
      <c r="AYI300" s="18">
        <v>-6.4268942063738706E-5</v>
      </c>
      <c r="AYJ300" s="18">
        <v>-8.3648308204731196E-5</v>
      </c>
      <c r="AYK300" s="18">
        <v>-6.8695157711573502E-5</v>
      </c>
      <c r="AYL300" s="18">
        <v>-1.1404906557394E-4</v>
      </c>
      <c r="AYM300" s="18">
        <v>-1.5522294720615699E-4</v>
      </c>
      <c r="AYN300" s="18">
        <v>-2.8149942052257899E-4</v>
      </c>
      <c r="AYO300" s="18">
        <v>-2.5209069224130199E-4</v>
      </c>
      <c r="AYP300" s="18">
        <v>-1.7745063141944001E-4</v>
      </c>
      <c r="AYQ300" s="18">
        <v>-2.4419497172040102E-4</v>
      </c>
      <c r="AYR300" s="18">
        <v>-3.4196125619129198E-4</v>
      </c>
      <c r="AYS300" s="18">
        <v>-2.9555507035394698E-4</v>
      </c>
      <c r="AYT300" s="18">
        <v>-2.5859030062169703E-4</v>
      </c>
      <c r="AYU300" s="18">
        <v>-3.1156049882197201E-4</v>
      </c>
      <c r="AYV300" s="18">
        <v>-3.7276401906532997E-4</v>
      </c>
      <c r="AYW300" s="18">
        <v>-3.4548997117733699E-4</v>
      </c>
      <c r="AYX300" s="18">
        <v>-4.4709348648685999E-4</v>
      </c>
      <c r="AYY300" s="18">
        <v>-4.7498664362755002E-4</v>
      </c>
      <c r="AYZ300" s="18">
        <v>-3.5678975381470102E-4</v>
      </c>
      <c r="AZA300" s="18">
        <v>-3.5329116327203997E-4</v>
      </c>
      <c r="AZB300" s="18">
        <v>-4.03721559252556E-4</v>
      </c>
      <c r="AZC300" s="18">
        <v>-3.70441320593439E-4</v>
      </c>
      <c r="AZD300" s="18">
        <v>-2.9893004680075998E-4</v>
      </c>
      <c r="AZE300" s="18">
        <v>-3.3889583437085499E-4</v>
      </c>
      <c r="AZF300" s="18">
        <v>-3.5818171085954999E-4</v>
      </c>
      <c r="AZG300" s="18">
        <v>-3.2694681803724298E-4</v>
      </c>
      <c r="AZH300" s="18">
        <v>-3.8288687085796802E-4</v>
      </c>
      <c r="AZI300" s="18">
        <v>-4.1613594629963299E-4</v>
      </c>
      <c r="AZJ300" s="18">
        <v>-3.2598595216670702E-4</v>
      </c>
      <c r="AZK300" s="18">
        <v>-2.7964313153816501E-4</v>
      </c>
      <c r="AZL300" s="18">
        <v>-2.8428541216018999E-4</v>
      </c>
      <c r="AZM300" s="18">
        <v>-3.4081548856401602E-4</v>
      </c>
      <c r="AZN300" s="18">
        <v>-4.2573317849176003E-4</v>
      </c>
      <c r="AZO300" s="18">
        <v>-3.8044055829034002E-4</v>
      </c>
      <c r="AZP300" s="18">
        <v>-3.2830865063859701E-4</v>
      </c>
      <c r="AZQ300" s="18">
        <v>-3.9474343631323801E-4</v>
      </c>
      <c r="AZR300" s="18">
        <v>-4.42759721717311E-4</v>
      </c>
      <c r="AZS300" s="18">
        <v>-4.3659875363294398E-4</v>
      </c>
      <c r="AZT300" s="18">
        <v>-4.50778017560049E-4</v>
      </c>
      <c r="AZU300" s="18">
        <v>-3.6567438710172201E-4</v>
      </c>
      <c r="AZV300" s="18">
        <v>-2.9063232077519702E-4</v>
      </c>
      <c r="AZW300" s="18">
        <v>-4.1492889101146698E-4</v>
      </c>
      <c r="AZX300" s="18">
        <v>-5.1179559727271198E-4</v>
      </c>
      <c r="AZY300" s="18">
        <v>-4.0378284691344702E-4</v>
      </c>
      <c r="AZZ300" s="18">
        <v>-3.3035191892760702E-4</v>
      </c>
      <c r="BAA300" s="18">
        <v>-4.00935567615001E-4</v>
      </c>
      <c r="BAB300" s="18">
        <v>-3.98953586986883E-4</v>
      </c>
      <c r="BAC300" s="18">
        <v>-4.1062525068547002E-4</v>
      </c>
      <c r="BAD300" s="18">
        <v>-5.1885406601886997E-4</v>
      </c>
      <c r="BAE300" s="18">
        <v>-4.4641308957310501E-4</v>
      </c>
      <c r="BAF300" s="18">
        <v>-2.9868177983533001E-4</v>
      </c>
      <c r="BAG300" s="18">
        <v>-4.2115010798282599E-4</v>
      </c>
      <c r="BAH300" s="18">
        <v>-5.6587936110902195E-4</v>
      </c>
      <c r="BAI300" s="18">
        <v>-5.3420922201668998E-4</v>
      </c>
      <c r="BAJ300" s="18">
        <v>-4.7913446786640402E-4</v>
      </c>
      <c r="BAK300" s="18">
        <v>-3.7403340078834198E-4</v>
      </c>
      <c r="BAL300" s="18">
        <v>-3.32951970034522E-4</v>
      </c>
      <c r="BAM300" s="18">
        <v>-4.5700027330536298E-4</v>
      </c>
      <c r="BAN300" s="18">
        <v>-5.3919325925644301E-4</v>
      </c>
      <c r="BAO300" s="18">
        <v>-4.5755705612327002E-4</v>
      </c>
      <c r="BAP300" s="18">
        <v>-3.95054029713515E-4</v>
      </c>
      <c r="BAQ300" s="18">
        <v>-5.1154733030728196E-4</v>
      </c>
      <c r="BAR300" s="18">
        <v>-5.3058701737829196E-4</v>
      </c>
      <c r="BAS300" s="18">
        <v>-4.5207856250051298E-4</v>
      </c>
      <c r="BAT300" s="18">
        <v>-5.0476829174400596E-4</v>
      </c>
      <c r="BAU300" s="18">
        <v>-4.7678164495107401E-4</v>
      </c>
      <c r="BAV300" s="18">
        <v>-3.9093632991810102E-4</v>
      </c>
      <c r="BAW300" s="18">
        <v>-4.6247980570207598E-4</v>
      </c>
      <c r="BAX300" s="18">
        <v>-5.5529113860286396E-4</v>
      </c>
      <c r="BAY300" s="18">
        <v>-6.4095155187904296E-4</v>
      </c>
      <c r="BAZ300" s="18">
        <v>-6.0107821518740002E-4</v>
      </c>
      <c r="BBA300" s="18">
        <v>-4.52232301039745E-4</v>
      </c>
      <c r="BBB300" s="18">
        <v>-4.8145716633835002E-4</v>
      </c>
      <c r="BBC300" s="18">
        <v>-7.06303935135155E-4</v>
      </c>
      <c r="BBD300" s="18">
        <v>-6.9045328398037399E-4</v>
      </c>
      <c r="BBE300" s="18">
        <v>-5.3371372685961905E-4</v>
      </c>
      <c r="BBF300" s="18">
        <v>-5.85971326155065E-4</v>
      </c>
      <c r="BBG300" s="18">
        <v>-7.2042087262741395E-4</v>
      </c>
      <c r="BBH300" s="18">
        <v>-6.5921631361021095E-4</v>
      </c>
      <c r="BBI300" s="18">
        <v>-6.1884852053545303E-4</v>
      </c>
      <c r="BBJ300" s="18">
        <v>-6.6816327333213399E-4</v>
      </c>
      <c r="BBK300" s="18">
        <v>-6.8707934630740598E-4</v>
      </c>
      <c r="BBL300" s="18">
        <v>-7.0559133623016002E-4</v>
      </c>
      <c r="BBM300" s="18">
        <v>-7.7438102236793095E-4</v>
      </c>
      <c r="BBN300" s="18">
        <v>-7.2243297769897198E-4</v>
      </c>
      <c r="BBO300" s="18">
        <v>-5.7547555452724898E-4</v>
      </c>
      <c r="BBP300" s="18">
        <v>-6.7760572821107202E-4</v>
      </c>
      <c r="BBQ300" s="18">
        <v>-7.9902281715754598E-4</v>
      </c>
      <c r="BBR300" s="18">
        <v>-6.4346019088157205E-4</v>
      </c>
      <c r="BBS300" s="18">
        <v>-6.0395665770324105E-4</v>
      </c>
      <c r="BBT300" s="18">
        <v>-7.3846956938444699E-4</v>
      </c>
      <c r="BBU300" s="18">
        <v>-7.2509535524078995E-4</v>
      </c>
      <c r="BBV300" s="18">
        <v>-6.4407826136048097E-4</v>
      </c>
      <c r="BBW300" s="18">
        <v>-6.2705171813487405E-4</v>
      </c>
      <c r="BBX300" s="18">
        <v>-5.81760136707298E-4</v>
      </c>
      <c r="BBY300" s="18">
        <v>-5.9501073675527396E-4</v>
      </c>
      <c r="BBZ300" s="18">
        <v>-6.5633787109437003E-4</v>
      </c>
      <c r="BCA300" s="18">
        <v>-6.0346220132012596E-4</v>
      </c>
      <c r="BCB300" s="18">
        <v>-4.9473789082971E-4</v>
      </c>
      <c r="BCC300" s="18">
        <v>-5.14023767318461E-4</v>
      </c>
      <c r="BCD300" s="18">
        <v>-5.6139081902623002E-4</v>
      </c>
      <c r="BCE300" s="18">
        <v>-5.5810829345786996E-4</v>
      </c>
      <c r="BCF300" s="18">
        <v>-4.5300618760568602E-4</v>
      </c>
      <c r="BCG300" s="18">
        <v>-4.0291650946916398E-4</v>
      </c>
      <c r="BCH300" s="18">
        <v>-3.35367119384699E-4</v>
      </c>
      <c r="BCI300" s="18">
        <v>-3.7743850167865003E-4</v>
      </c>
      <c r="BCJ300" s="18">
        <v>-5.6343304854133904E-4</v>
      </c>
      <c r="BCK300" s="18">
        <v>-5.6572458379583403E-4</v>
      </c>
      <c r="BCL300" s="18">
        <v>-2.37817938661899E-4</v>
      </c>
      <c r="BCM300" s="18">
        <v>-1.67729785131465E-4</v>
      </c>
      <c r="BCN300" s="18">
        <v>-3.0245876178697201E-4</v>
      </c>
      <c r="BCO300" s="18">
        <v>-3.2202406845843702E-4</v>
      </c>
      <c r="BCP300" s="18">
        <v>-2.2967602872336901E-4</v>
      </c>
      <c r="BCQ300" s="18">
        <v>-2.5419524819125702E-4</v>
      </c>
      <c r="BCR300" s="18">
        <v>-2.2088488508859001E-4</v>
      </c>
      <c r="BCS300" s="18">
        <v>-1.5543901218023599E-4</v>
      </c>
      <c r="BCT300" s="18">
        <v>-3.6097393514011798E-5</v>
      </c>
      <c r="BCU300" s="18">
        <v>-8.7517741034603901E-5</v>
      </c>
      <c r="BCV300" s="18">
        <v>-1.22252263173472E-4</v>
      </c>
      <c r="BCW300" s="18">
        <v>-4.2938758512134302E-5</v>
      </c>
      <c r="BCX300" s="18">
        <v>2.88529842373264E-5</v>
      </c>
      <c r="BCY300" s="18">
        <v>-5.7271760978527799E-5</v>
      </c>
      <c r="BCZ300" s="18">
        <v>-1.18290379465146E-4</v>
      </c>
      <c r="BDA300" s="18">
        <v>1.7645652478359599E-5</v>
      </c>
      <c r="BDB300" s="18">
        <v>1.30734890955774E-4</v>
      </c>
      <c r="BDC300" s="18">
        <v>1.74295875041696E-5</v>
      </c>
      <c r="BDD300" s="18">
        <v>-6.5258893603814498E-5</v>
      </c>
      <c r="BDE300" s="18">
        <v>6.9562533929867695E-5</v>
      </c>
      <c r="BDF300" s="18">
        <v>1.48380543434134E-4</v>
      </c>
      <c r="BDG300" s="18">
        <v>1.98135736370064E-5</v>
      </c>
      <c r="BDH300" s="18">
        <v>-1.6005428468079901E-5</v>
      </c>
      <c r="BDI300" s="18">
        <v>-1.11605869327902E-5</v>
      </c>
      <c r="BDJ300" s="18">
        <v>-6.3100470473753599E-6</v>
      </c>
      <c r="BDK300" s="18">
        <v>-6.4335496130496401E-6</v>
      </c>
      <c r="BDL300" s="18">
        <v>3.0295905819255299E-4</v>
      </c>
      <c r="BDM300" s="18">
        <v>4.8436253244005202E-4</v>
      </c>
      <c r="BDN300" s="18">
        <v>2.7014266219904599E-4</v>
      </c>
      <c r="BDO300" s="18">
        <v>-4.0797360104482999E-5</v>
      </c>
      <c r="BDP300" s="18">
        <v>-1.3114104357225799E-5</v>
      </c>
      <c r="BDQ300" s="18">
        <v>3.1238884231676799E-5</v>
      </c>
      <c r="BDR300" s="18">
        <v>2.9631275205888001E-5</v>
      </c>
      <c r="BDS300" s="18">
        <v>1.7447591437213999E-4</v>
      </c>
      <c r="BDT300" s="18">
        <v>1.9297223978009801E-4</v>
      </c>
      <c r="BDU300" s="18">
        <v>3.6218424648348702E-5</v>
      </c>
      <c r="BDV300" s="18">
        <v>-2.62904789154472E-5</v>
      </c>
      <c r="BDW300" s="18">
        <v>-4.5126176919541003E-5</v>
      </c>
      <c r="BDX300" s="18">
        <v>-1.17843242121218E-4</v>
      </c>
      <c r="BDY300" s="18">
        <v>-8.1562547271818401E-5</v>
      </c>
      <c r="BDZ300" s="18">
        <v>9.1707400871943097E-5</v>
      </c>
      <c r="BEA300" s="18">
        <v>9.0903077440751505E-5</v>
      </c>
      <c r="BEB300" s="18">
        <v>-7.1881606670043396E-5</v>
      </c>
      <c r="BEC300" s="18">
        <v>-7.14166558349882E-5</v>
      </c>
      <c r="BED300" s="18">
        <v>-7.3489215695776697E-5</v>
      </c>
      <c r="BEE300" s="18">
        <v>-7.7510832851790295E-5</v>
      </c>
      <c r="BEF300" s="18">
        <v>-1.5229942007782799E-4</v>
      </c>
      <c r="BEG300" s="18">
        <v>-2.5622319657392302E-4</v>
      </c>
      <c r="BEH300" s="18">
        <v>-2.0896322742930401E-4</v>
      </c>
      <c r="BEI300" s="18">
        <v>-1.21121768210497E-4</v>
      </c>
      <c r="BEJ300" s="18">
        <v>-1.2433802409878001E-4</v>
      </c>
      <c r="BEK300" s="18">
        <v>-2.9794838267527198E-4</v>
      </c>
      <c r="BEL300" s="18">
        <v>-2.8888495490136902E-4</v>
      </c>
      <c r="BEM300" s="18">
        <v>-2.0215813228280301E-4</v>
      </c>
      <c r="BEN300" s="18">
        <v>-1.6266118154517601E-4</v>
      </c>
      <c r="BEO300" s="18">
        <v>-3.7641713878783201E-4</v>
      </c>
      <c r="BEP300" s="18">
        <v>-6.6372561976396605E-4</v>
      </c>
      <c r="BEQ300" s="18">
        <v>-6.4696144378401099E-4</v>
      </c>
      <c r="BER300" s="18">
        <v>-4.8634272483582999E-4</v>
      </c>
      <c r="BES300" s="18">
        <v>-4.85182423421548E-4</v>
      </c>
      <c r="BET300" s="18">
        <v>-8.4964575926643705E-4</v>
      </c>
      <c r="BEU300" s="18">
        <v>-8.7086329246349704E-4</v>
      </c>
      <c r="BEV300" s="18">
        <v>-8.6526520138224805E-4</v>
      </c>
      <c r="BEW300" s="18">
        <v>-8.3586640159388705E-4</v>
      </c>
      <c r="BEX300" s="18">
        <v>-9.0146805848034795E-4</v>
      </c>
      <c r="BEY300" s="18">
        <v>-9.6954599369830597E-4</v>
      </c>
      <c r="BEZ300">
        <v>-1.0528085174607499E-3</v>
      </c>
      <c r="BFA300">
        <v>-1.2687771425166599E-3</v>
      </c>
      <c r="BFB300">
        <v>-1.2808554858618701E-3</v>
      </c>
      <c r="BFC300">
        <v>-1.6028671499256301E-3</v>
      </c>
      <c r="BFD300">
        <v>-1.59134612488059E-3</v>
      </c>
      <c r="BFE300">
        <v>-1.62181078294493E-3</v>
      </c>
      <c r="BFF300">
        <v>-1.61183717239785E-3</v>
      </c>
      <c r="BFG300">
        <v>-1.8882110060562899E-3</v>
      </c>
      <c r="BFH300">
        <v>-2.0569497592313698E-3</v>
      </c>
      <c r="BFI300">
        <v>-2.1668431723421899E-3</v>
      </c>
      <c r="BFJ300">
        <v>-2.40133925790655E-3</v>
      </c>
      <c r="BFK300">
        <v>-2.4344649292323199E-3</v>
      </c>
      <c r="BFL300">
        <v>-2.5720571656407602E-3</v>
      </c>
      <c r="BFM300">
        <v>-2.5571476038178101E-3</v>
      </c>
      <c r="BFN300">
        <v>-3.2638209812984801E-3</v>
      </c>
      <c r="BFO300">
        <v>-3.3122723869580799E-3</v>
      </c>
      <c r="BFP300">
        <v>-3.2097393116203802E-3</v>
      </c>
      <c r="BFQ300">
        <v>-3.16795289315463E-3</v>
      </c>
      <c r="BFR300">
        <v>-3.5981424262882498E-3</v>
      </c>
      <c r="BFS300">
        <v>-4.0836642223059097E-3</v>
      </c>
      <c r="BFT300">
        <v>-4.0677988128956502E-3</v>
      </c>
      <c r="BFU300">
        <v>-4.0115667456053199E-3</v>
      </c>
      <c r="BFV300">
        <v>-4.0313624425433103E-3</v>
      </c>
      <c r="BFW300">
        <v>-4.8486245837140998E-3</v>
      </c>
      <c r="BFX300">
        <v>-4.8479437628484697E-3</v>
      </c>
      <c r="BFY300">
        <v>-4.8771111250559204E-3</v>
      </c>
      <c r="BFZ300">
        <v>-4.8805287212611197E-3</v>
      </c>
      <c r="BGA300">
        <v>-5.2493063442073298E-3</v>
      </c>
      <c r="BGB300">
        <v>-5.4954614870959496E-3</v>
      </c>
      <c r="BGC300">
        <v>-5.4659402225786498E-3</v>
      </c>
      <c r="BGD300">
        <v>-5.4356737913212796E-3</v>
      </c>
      <c r="BGE300">
        <v>-5.4405464345593998E-3</v>
      </c>
      <c r="BGF300">
        <v>-5.59516541962915E-3</v>
      </c>
      <c r="BGG300">
        <v>-5.5603989285037099E-3</v>
      </c>
      <c r="BGH300">
        <v>-5.6567464971961903E-3</v>
      </c>
      <c r="BGI300">
        <v>-5.6403227316491602E-3</v>
      </c>
      <c r="BGJ300">
        <v>-5.39730600689737E-3</v>
      </c>
      <c r="BGK300">
        <v>-5.2884410899418201E-3</v>
      </c>
      <c r="BGL300">
        <v>-5.2684357499933297E-3</v>
      </c>
      <c r="BGM300">
        <v>-5.2601164511228799E-3</v>
      </c>
      <c r="BGN300">
        <v>-5.1952080691422802E-3</v>
      </c>
      <c r="BGO300">
        <v>-4.7740487530086697E-3</v>
      </c>
      <c r="BGP300">
        <v>-4.8778324215523299E-3</v>
      </c>
      <c r="BGQ300">
        <v>-4.3589140788340098E-3</v>
      </c>
      <c r="BGR300">
        <v>-4.4626977473776596E-3</v>
      </c>
      <c r="BGS300">
        <v>-3.9437794046593396E-3</v>
      </c>
      <c r="BGT300">
        <v>-3.8399957361156599E-3</v>
      </c>
      <c r="BGU300">
        <v>-3.63242839902831E-3</v>
      </c>
      <c r="BGV300">
        <v>-3.42486106194103E-3</v>
      </c>
      <c r="BGW300">
        <v>-3.2172937248536502E-3</v>
      </c>
      <c r="BGX300">
        <v>-2.9059427192226601E-3</v>
      </c>
      <c r="BGY300">
        <v>-2.8021590506789999E-3</v>
      </c>
      <c r="BGZ300">
        <v>-2.2832407079606599E-3</v>
      </c>
      <c r="BHA300">
        <v>-2.3870243765043201E-3</v>
      </c>
      <c r="BHB300">
        <v>-1.9718897023296598E-3</v>
      </c>
      <c r="BHC300">
        <v>-2.07567337087333E-3</v>
      </c>
      <c r="BHD300">
        <v>-1.7262524399471401E-3</v>
      </c>
      <c r="BHE300">
        <v>-1.69860862199386E-3</v>
      </c>
      <c r="BHF300">
        <v>-1.3491876910676499E-3</v>
      </c>
      <c r="BHG300">
        <v>-1.03783668543667E-3</v>
      </c>
      <c r="BHH300">
        <v>-1.2454040225239899E-3</v>
      </c>
      <c r="BHI300">
        <v>-1.1416203539803399E-3</v>
      </c>
      <c r="BHJ300">
        <v>-1.14162035398032E-3</v>
      </c>
      <c r="BHK300" s="18">
        <v>-6.2270201126199398E-4</v>
      </c>
      <c r="BHL300" s="18">
        <v>-6.2270201126200797E-4</v>
      </c>
      <c r="BHM300" s="18">
        <v>-7.2648567980566198E-4</v>
      </c>
      <c r="BHN300" s="18">
        <v>-7.1058083260135097E-4</v>
      </c>
      <c r="BHO300" s="18">
        <v>-5.3482318992265001E-4</v>
      </c>
      <c r="BHP300" s="18">
        <v>-4.1513467417467198E-4</v>
      </c>
      <c r="BHQ300" s="18">
        <v>-4.1513467417465799E-4</v>
      </c>
      <c r="BHR300" s="18">
        <v>-4.1513467417467198E-4</v>
      </c>
      <c r="BHS300" s="18">
        <v>-4.1513467417466499E-4</v>
      </c>
      <c r="BHT300" s="18">
        <v>-2.0756733708733599E-4</v>
      </c>
      <c r="BHU300" s="18">
        <v>-3.1135100563100399E-4</v>
      </c>
      <c r="BHV300" s="18">
        <v>-2.07567337087329E-4</v>
      </c>
      <c r="BHW300" s="18">
        <v>-3.1135100563099699E-4</v>
      </c>
      <c r="BHX300" s="18">
        <v>-2.0756733708733599E-4</v>
      </c>
      <c r="BHY300" s="18">
        <v>-1.03783668543661E-4</v>
      </c>
      <c r="BHZ300" s="18">
        <v>-2.0756733708733599E-4</v>
      </c>
      <c r="BIA300">
        <v>0</v>
      </c>
      <c r="BIB300" s="18">
        <v>-1.03783668543674E-4</v>
      </c>
      <c r="BIC300" s="18">
        <v>-1.03783668543661E-4</v>
      </c>
      <c r="BID300" s="18">
        <v>-1.03783668543668E-4</v>
      </c>
      <c r="BIE300" s="18">
        <v>-2.0756733708733599E-4</v>
      </c>
      <c r="BIF300" s="18">
        <v>-1.03783668543661E-4</v>
      </c>
      <c r="BIG300" s="18">
        <v>3.1135100563099699E-4</v>
      </c>
      <c r="BIH300" s="18">
        <v>2.07567337087329E-4</v>
      </c>
      <c r="BII300" s="18">
        <v>-1.03783668543661E-4</v>
      </c>
      <c r="BIJ300" s="18">
        <v>-1.03783668543668E-4</v>
      </c>
      <c r="BIK300">
        <v>0</v>
      </c>
      <c r="BIL300" s="18">
        <v>2.07567337087329E-4</v>
      </c>
      <c r="BIM300" s="18">
        <v>6.1769963843827299E-5</v>
      </c>
      <c r="BIN300" s="18">
        <v>-6.1769963843827299E-5</v>
      </c>
      <c r="BIO300">
        <v>0</v>
      </c>
      <c r="BIP300" s="18">
        <v>2.0756733708733599E-4</v>
      </c>
      <c r="BIQ300" s="18">
        <v>3.1135100563100399E-4</v>
      </c>
      <c r="BIR300" s="18">
        <v>7.8183351023997094E-5</v>
      </c>
      <c r="BIS300" s="18">
        <v>1.12751615342528E-4</v>
      </c>
      <c r="BIT300" s="18">
        <v>2.2419970780813899E-4</v>
      </c>
      <c r="BIU300" s="18">
        <v>1.03783668543668E-4</v>
      </c>
      <c r="BIV300" s="18">
        <v>2.07567337087329E-4</v>
      </c>
      <c r="BIW300" s="18">
        <v>2.0756733708733599E-4</v>
      </c>
      <c r="BIX300" s="18">
        <v>2.0756733708733599E-4</v>
      </c>
      <c r="BIY300" s="18">
        <v>1.03783668543668E-4</v>
      </c>
      <c r="BIZ300" s="18">
        <v>1.62159906426102E-4</v>
      </c>
      <c r="BJA300" s="18">
        <v>2.5297476774855499E-4</v>
      </c>
      <c r="BJB300" s="18">
        <v>3.1135100563101E-4</v>
      </c>
      <c r="BJC300" s="18">
        <v>3.1135100563099699E-4</v>
      </c>
      <c r="BJD300" s="18">
        <v>2.07567337087329E-4</v>
      </c>
      <c r="BJE300" s="18">
        <v>2.4160215334954801E-4</v>
      </c>
      <c r="BJF300" s="18">
        <v>2.7731618936879099E-4</v>
      </c>
      <c r="BJG300" s="18">
        <v>3.1135100563099699E-4</v>
      </c>
      <c r="BJH300" s="18">
        <v>4.2332943264287298E-4</v>
      </c>
      <c r="BJI300" s="18">
        <v>3.0315624716279599E-4</v>
      </c>
      <c r="BJJ300" s="18">
        <v>3.1135100563100399E-4</v>
      </c>
      <c r="BJK300" s="18">
        <v>4.1513467417465799E-4</v>
      </c>
      <c r="BJL300" s="18">
        <v>4.1513467417467198E-4</v>
      </c>
      <c r="BJM300" s="18">
        <v>4.1513467417466499E-4</v>
      </c>
      <c r="BJN300" s="18">
        <v>3.1135100563099699E-4</v>
      </c>
      <c r="BJO300" s="18">
        <v>2.0756733708734201E-4</v>
      </c>
      <c r="BJP300" s="18">
        <v>4.1513467417466499E-4</v>
      </c>
      <c r="BJQ300" s="18">
        <v>4.1513467417465799E-4</v>
      </c>
      <c r="BJR300" s="18">
        <v>4.15134674174678E-4</v>
      </c>
      <c r="BJS300" s="18">
        <v>5.1891834271832599E-4</v>
      </c>
      <c r="BJT300" s="18">
        <v>3.1135100563099699E-4</v>
      </c>
      <c r="BJU300" s="18">
        <v>3.1135100563100399E-4</v>
      </c>
      <c r="BJV300" s="18">
        <v>4.1513467417466499E-4</v>
      </c>
      <c r="BJW300" s="18">
        <v>4.1513467417467198E-4</v>
      </c>
      <c r="BJX300" s="18">
        <v>4.1513467417466499E-4</v>
      </c>
      <c r="BJY300" s="18">
        <v>5.1891834271832599E-4</v>
      </c>
      <c r="BJZ300" s="18">
        <v>4.1616628383999501E-4</v>
      </c>
      <c r="BKA300" s="18">
        <v>4.96522864883303E-4</v>
      </c>
      <c r="BKB300" s="18">
        <v>5.4028221088803902E-4</v>
      </c>
      <c r="BKC300" s="18">
        <v>2.07567337087329E-4</v>
      </c>
      <c r="BKD300" s="18">
        <v>3.1135100563100399E-4</v>
      </c>
      <c r="BKE300" s="18">
        <v>6.2270201126200797E-4</v>
      </c>
      <c r="BKF300" s="18">
        <v>6.2270201126199398E-4</v>
      </c>
      <c r="BKG300" s="18">
        <v>6.2270201126200103E-4</v>
      </c>
      <c r="BKH300" s="18">
        <v>5.1891834271833998E-4</v>
      </c>
      <c r="BKI300" s="18">
        <v>4.1513467417466499E-4</v>
      </c>
      <c r="BKJ300" s="18">
        <v>4.8143271947704398E-4</v>
      </c>
      <c r="BKK300" s="18">
        <v>4.5262029741595302E-4</v>
      </c>
      <c r="BKL300" s="18">
        <v>6.2270201126200103E-4</v>
      </c>
      <c r="BKM300" s="18">
        <v>5.0958611524289099E-4</v>
      </c>
      <c r="BKN300" s="18">
        <v>4.2446690165010698E-4</v>
      </c>
      <c r="BKO300" s="18">
        <v>5.1891834271833304E-4</v>
      </c>
      <c r="BKP300" s="18">
        <v>5.1891834271833304E-4</v>
      </c>
      <c r="BKQ300" s="18">
        <v>5.1891834271833998E-4</v>
      </c>
      <c r="BKR300" s="18">
        <v>6.2270201126200103E-4</v>
      </c>
      <c r="BKS300" s="18">
        <v>6.2270201126199398E-4</v>
      </c>
      <c r="BKT300" s="18">
        <v>5.1891834271833304E-4</v>
      </c>
      <c r="BKU300" s="18">
        <v>4.1513467417467198E-4</v>
      </c>
      <c r="BKV300" s="18">
        <v>5.1891834271832599E-4</v>
      </c>
      <c r="BKW300" s="18">
        <v>8.3026934834933702E-4</v>
      </c>
      <c r="BKX300" s="18">
        <v>7.2648567980566903E-4</v>
      </c>
      <c r="BKY300" s="18">
        <v>5.1891834271833304E-4</v>
      </c>
      <c r="BKZ300" s="18">
        <v>5.1891834271833998E-4</v>
      </c>
      <c r="BLA300" s="18">
        <v>6.2270201126198705E-4</v>
      </c>
      <c r="BLB300" s="18">
        <v>6.2270201126200797E-4</v>
      </c>
      <c r="BLC300" s="18">
        <v>6.2270201126200103E-4</v>
      </c>
      <c r="BLD300" s="18">
        <v>5.1891834271833304E-4</v>
      </c>
      <c r="BLE300" s="18">
        <v>6.2270201126200103E-4</v>
      </c>
      <c r="BLF300" s="18">
        <v>5.1891834271833304E-4</v>
      </c>
      <c r="BLG300" s="18">
        <v>6.2270201126200103E-4</v>
      </c>
      <c r="BLH300" s="18">
        <v>5.1891834271833304E-4</v>
      </c>
      <c r="BLI300" s="18">
        <v>5.1891834271833304E-4</v>
      </c>
      <c r="BLJ300" s="18">
        <v>6.2270201126201404E-4</v>
      </c>
      <c r="BLK300" s="18">
        <v>6.2270201126198E-4</v>
      </c>
      <c r="BLL300" s="18">
        <v>7.2648567980566903E-4</v>
      </c>
      <c r="BLM300" s="18">
        <v>7.6395158414993504E-4</v>
      </c>
      <c r="BLN300" s="18">
        <v>4.8145243837406599E-4</v>
      </c>
      <c r="BLO300" s="18">
        <v>4.1513467417465799E-4</v>
      </c>
      <c r="BLP300" s="18">
        <v>6.2270201126202098E-4</v>
      </c>
      <c r="BLQ300" s="18">
        <v>6.2270201126198E-4</v>
      </c>
      <c r="BLR300" s="18">
        <v>6.2270201126200797E-4</v>
      </c>
      <c r="BLS300" s="18">
        <v>7.2648567980566903E-4</v>
      </c>
      <c r="BLT300" s="18">
        <v>6.2270201126202098E-4</v>
      </c>
      <c r="BLU300" s="18">
        <v>4.1513467417465799E-4</v>
      </c>
      <c r="BLV300" s="18">
        <v>5.0934845064190505E-4</v>
      </c>
      <c r="BLW300" s="18">
        <v>5.2848823479474596E-4</v>
      </c>
      <c r="BLX300" s="18">
        <v>6.2270201126199398E-4</v>
      </c>
      <c r="BLY300" s="18">
        <v>5.1891834271833304E-4</v>
      </c>
      <c r="BLZ300" s="18">
        <v>6.2270201126202098E-4</v>
      </c>
      <c r="BMA300" s="18">
        <v>6.2270201126199398E-4</v>
      </c>
      <c r="BMB300" s="18">
        <v>5.1891834271833304E-4</v>
      </c>
      <c r="BMC300" s="18">
        <v>6.2270201126200797E-4</v>
      </c>
      <c r="BMD300" s="18">
        <v>6.2270201126198E-4</v>
      </c>
      <c r="BME300" s="18">
        <v>6.2270201126200797E-4</v>
      </c>
      <c r="BMF300" s="18">
        <v>6.2270201126200797E-4</v>
      </c>
      <c r="BMG300" s="18">
        <v>4.9233726953091996E-4</v>
      </c>
      <c r="BMH300" s="18">
        <v>4.4171574736208403E-4</v>
      </c>
      <c r="BMI300" s="18">
        <v>6.2270201126199398E-4</v>
      </c>
      <c r="BMJ300" s="18">
        <v>6.1369462666908904E-4</v>
      </c>
      <c r="BMK300" s="18">
        <v>6.3170939585491205E-4</v>
      </c>
      <c r="BML300" s="18">
        <v>4.1513467417467198E-4</v>
      </c>
      <c r="BMM300" s="18">
        <v>4.1513467417465799E-4</v>
      </c>
      <c r="BMN300" s="18">
        <v>6.2270201126199398E-4</v>
      </c>
      <c r="BMO300" s="18">
        <v>5.1891834271833304E-4</v>
      </c>
      <c r="BMP300" s="18">
        <v>3.1135100563101E-4</v>
      </c>
      <c r="BMQ300" s="18">
        <v>4.1513467417465799E-4</v>
      </c>
      <c r="BMR300" s="18">
        <v>5.1891834271834605E-4</v>
      </c>
      <c r="BMS300" s="18">
        <v>7.2648567980564095E-4</v>
      </c>
      <c r="BMT300" s="18">
        <v>6.2270201126202098E-4</v>
      </c>
      <c r="BMU300" s="18">
        <v>5.1891834271831905E-4</v>
      </c>
      <c r="BMV300" s="18">
        <v>5.1891834271833304E-4</v>
      </c>
      <c r="BMW300" s="18">
        <v>5.1891834271834605E-4</v>
      </c>
      <c r="BMX300" s="18">
        <v>5.1891834271833304E-4</v>
      </c>
      <c r="BMY300" s="18">
        <v>5.1891834271831905E-4</v>
      </c>
      <c r="BMZ300" s="18">
        <v>6.2270201126202098E-4</v>
      </c>
      <c r="BNA300" s="18">
        <v>6.2270201126199398E-4</v>
      </c>
      <c r="BNB300" s="18">
        <v>6.2270201126199398E-4</v>
      </c>
      <c r="BNC300" s="18">
        <v>5.1891834271833304E-4</v>
      </c>
      <c r="BND300" s="18">
        <v>5.1891834271833304E-4</v>
      </c>
      <c r="BNE300" s="18">
        <v>6.2270201126200797E-4</v>
      </c>
      <c r="BNF300" s="18">
        <v>6.2270201126199398E-4</v>
      </c>
      <c r="BNG300" s="18">
        <v>6.2270201126200797E-4</v>
      </c>
      <c r="BNH300" s="18">
        <v>5.1891834271833304E-4</v>
      </c>
      <c r="BNI300" s="18">
        <v>5.1891834271833304E-4</v>
      </c>
      <c r="BNJ300" s="18">
        <v>6.2270201126199398E-4</v>
      </c>
      <c r="BNK300" s="18">
        <v>6.2270201126200797E-4</v>
      </c>
      <c r="BNL300" s="18">
        <v>5.1891834271831905E-4</v>
      </c>
      <c r="BNM300" s="18">
        <v>6.2270201126202098E-4</v>
      </c>
      <c r="BNN300" s="18">
        <v>6.2270201126199398E-4</v>
      </c>
      <c r="BNO300" s="18">
        <v>7.2648567980566903E-4</v>
      </c>
      <c r="BNP300" s="18">
        <v>7.2648567980566903E-4</v>
      </c>
      <c r="BNQ300" s="18">
        <v>7.2648567980565504E-4</v>
      </c>
      <c r="BNR300" s="18">
        <v>5.1891834271833304E-4</v>
      </c>
      <c r="BNS300" s="18">
        <v>5.1891834271833304E-4</v>
      </c>
      <c r="BNT300" s="18">
        <v>7.2648567980568204E-4</v>
      </c>
      <c r="BNU300" s="18">
        <v>6.2270201126198E-4</v>
      </c>
      <c r="BNV300" s="18">
        <v>6.2270201126199398E-4</v>
      </c>
      <c r="BNW300" s="18">
        <v>7.2648567980568204E-4</v>
      </c>
      <c r="BNX300" s="18">
        <v>6.2270201126200797E-4</v>
      </c>
      <c r="BNY300" s="18">
        <v>5.1891834271833304E-4</v>
      </c>
      <c r="BNZ300" s="18">
        <v>7.2648567980565504E-4</v>
      </c>
      <c r="BOA300" s="18">
        <v>6.2270201126200797E-4</v>
      </c>
      <c r="BOB300" s="18">
        <v>6.8160962152736995E-4</v>
      </c>
      <c r="BOC300" s="18">
        <v>5.6567807458068799E-4</v>
      </c>
      <c r="BOD300" s="18">
        <v>5.8018391793303304E-4</v>
      </c>
      <c r="BOE300" s="18">
        <v>5.5744180264505295E-4</v>
      </c>
      <c r="BOF300" s="18">
        <v>5.5450472482528003E-4</v>
      </c>
      <c r="BOG300" s="18">
        <v>6.32587405690776E-4</v>
      </c>
      <c r="BOH300" s="18">
        <v>6.5436848420803695E-4</v>
      </c>
      <c r="BOI300" s="18">
        <v>6.8253122050407301E-4</v>
      </c>
      <c r="BOJ300" s="18">
        <v>6.5573842863281197E-4</v>
      </c>
      <c r="BOK300" s="18">
        <v>6.3164297430703899E-4</v>
      </c>
      <c r="BOL300" s="18">
        <v>6.8157225940670898E-4</v>
      </c>
      <c r="BOM300" s="18">
        <v>7.0884556966330204E-4</v>
      </c>
      <c r="BON300" s="18">
        <v>6.3024397045506597E-4</v>
      </c>
      <c r="BOO300" s="18">
        <v>5.5471229216236197E-4</v>
      </c>
      <c r="BOP300" s="18">
        <v>6.1505004138026598E-4</v>
      </c>
      <c r="BOQ300" s="18">
        <v>6.5162444401176101E-4</v>
      </c>
      <c r="BOR300" s="18">
        <v>5.4473037892181699E-4</v>
      </c>
      <c r="BOS300" s="18">
        <v>5.3236559265153096E-4</v>
      </c>
      <c r="BOT300" s="18">
        <v>6.4386869046149898E-4</v>
      </c>
      <c r="BOU300" s="18">
        <v>6.4378358785326095E-4</v>
      </c>
      <c r="BOV300" s="18">
        <v>4.7291934514642699E-4</v>
      </c>
      <c r="BOW300" s="18">
        <v>4.4672849855272002E-4</v>
      </c>
      <c r="BOX300" s="18">
        <v>5.5018939988722704E-4</v>
      </c>
      <c r="BOY300" s="18">
        <v>5.9145793784691405E-4</v>
      </c>
      <c r="BOZ300" s="18">
        <v>5.9449672366189399E-4</v>
      </c>
      <c r="BPA300" s="18">
        <v>5.4770793237233996E-4</v>
      </c>
      <c r="BPB300" s="18">
        <v>5.5062217778506495E-4</v>
      </c>
      <c r="BPC300" s="18">
        <v>6.5986798080416799E-4</v>
      </c>
      <c r="BPD300" s="18">
        <v>7.1905061779120496E-4</v>
      </c>
      <c r="BPE300" s="18">
        <v>6.2283693003109498E-4</v>
      </c>
      <c r="BPF300" s="18">
        <v>5.6788140186388105E-4</v>
      </c>
      <c r="BPG300" s="18">
        <v>5.86431694779343E-4</v>
      </c>
      <c r="BPH300" s="18">
        <v>5.5709412735543897E-4</v>
      </c>
      <c r="BPI300" s="18">
        <v>4.5467106270637099E-4</v>
      </c>
      <c r="BPJ300" s="18">
        <v>5.0679433455906499E-4</v>
      </c>
      <c r="BPK300" s="18">
        <v>6.8918894284114498E-4</v>
      </c>
      <c r="BPL300" s="18">
        <v>6.65496169149293E-4</v>
      </c>
      <c r="BPM300" s="18">
        <v>4.6971035411502699E-4</v>
      </c>
      <c r="BPN300" s="18">
        <v>4.5816442098955902E-4</v>
      </c>
      <c r="BPO300" s="18">
        <v>4.10881619437725E-4</v>
      </c>
      <c r="BPP300" s="18">
        <v>4.0418445930664998E-4</v>
      </c>
      <c r="BPQ300" s="18">
        <v>5.3808095927823597E-4</v>
      </c>
      <c r="BPR300" s="18">
        <v>5.4261941910366198E-4</v>
      </c>
      <c r="BPS300" s="18">
        <v>4.61899595220444E-4</v>
      </c>
      <c r="BPT300" s="18">
        <v>5.2059756247535495E-4</v>
      </c>
      <c r="BPU300" s="18">
        <v>5.9902065377370696E-4</v>
      </c>
      <c r="BPV300" s="18">
        <v>5.0987982302486102E-4</v>
      </c>
      <c r="BPW300" s="18">
        <v>4.1252762842083901E-4</v>
      </c>
      <c r="BPX300" s="18">
        <v>5.5406364423396504E-4</v>
      </c>
      <c r="BPY300" s="18">
        <v>6.5489570524424002E-4</v>
      </c>
      <c r="BPZ300" s="18">
        <v>4.05878208777271E-4</v>
      </c>
      <c r="BQA300" s="18">
        <v>3.41064269935076E-4</v>
      </c>
      <c r="BQB300" s="18">
        <v>4.68464950092506E-4</v>
      </c>
      <c r="BQC300" s="18">
        <v>4.6772289686242098E-4</v>
      </c>
      <c r="BQD300" s="18">
        <v>2.8311665860367098E-4</v>
      </c>
      <c r="BQE300" s="18">
        <v>2.77379497406637E-4</v>
      </c>
      <c r="BQF300" s="18">
        <v>5.1334515971751505E-4</v>
      </c>
      <c r="BQG300" s="18">
        <v>5.3292291095160995E-4</v>
      </c>
      <c r="BQH300" s="18">
        <v>3.86221581955087E-4</v>
      </c>
      <c r="BQI300" s="18">
        <v>3.5077634563740402E-4</v>
      </c>
      <c r="BQJ300" s="18">
        <v>3.1848613284332601E-4</v>
      </c>
      <c r="BQK300" s="18">
        <v>3.61230474569818E-4</v>
      </c>
      <c r="BQL300" s="18">
        <v>4.1656481312718398E-4</v>
      </c>
      <c r="BQM300" s="18">
        <v>4.5564455351729201E-4</v>
      </c>
      <c r="BQN300" s="18">
        <v>4.3148786682711799E-4</v>
      </c>
      <c r="BQO300" s="18">
        <v>3.2825944091013898E-4</v>
      </c>
      <c r="BQP300" s="18">
        <v>2.74797359733236E-4</v>
      </c>
      <c r="BQQ300" s="18">
        <v>2.50548305577968E-4</v>
      </c>
      <c r="BQR300" s="18">
        <v>3.1744933399466198E-4</v>
      </c>
      <c r="BQS300" s="18">
        <v>3.5368332619325999E-4</v>
      </c>
      <c r="BQT300" s="18">
        <v>3.0475347782166201E-4</v>
      </c>
      <c r="BQU300" s="18">
        <v>3.3613039433250097E-4</v>
      </c>
      <c r="BQV300" s="18">
        <v>3.57550305683213E-4</v>
      </c>
      <c r="BQW300" s="18">
        <v>2.30366533393006E-4</v>
      </c>
      <c r="BQX300" s="18">
        <v>1.9414707090795099E-4</v>
      </c>
      <c r="BQY300" s="18">
        <v>2.3321124374781001E-4</v>
      </c>
      <c r="BQZ300" s="18">
        <v>2.5008439257961901E-4</v>
      </c>
      <c r="BRA300" s="18">
        <v>2.7156553629475999E-4</v>
      </c>
      <c r="BRB300" s="18">
        <v>3.0097886579677399E-4</v>
      </c>
      <c r="BRC300" s="18">
        <v>2.04679037591748E-4</v>
      </c>
      <c r="BRD300" s="18">
        <v>1.5942832027002101E-4</v>
      </c>
      <c r="BRE300" s="18">
        <v>2.85807769129037E-4</v>
      </c>
      <c r="BRF300" s="18">
        <v>3.1898118094234002E-4</v>
      </c>
      <c r="BRG300" s="18">
        <v>2.4298558965124499E-4</v>
      </c>
      <c r="BRH300" s="18">
        <v>2.35732149056699E-4</v>
      </c>
      <c r="BRI300" s="18">
        <v>2.6038388384585999E-4</v>
      </c>
      <c r="BRJ300" s="18">
        <v>2.6462137103255802E-4</v>
      </c>
      <c r="BRK300" s="18">
        <v>2.6777535671954002E-4</v>
      </c>
      <c r="BRL300" s="18">
        <v>2.9494799681770102E-4</v>
      </c>
      <c r="BRM300" s="18">
        <v>2.7365262586920199E-4</v>
      </c>
      <c r="BRN300" s="18">
        <v>3.1054149301629197E-5</v>
      </c>
      <c r="BRO300" s="18">
        <v>3.9126443040965403E-5</v>
      </c>
      <c r="BRP300" s="18">
        <v>4.0643448924063098E-4</v>
      </c>
      <c r="BRQ300" s="18">
        <v>4.7243986459774502E-4</v>
      </c>
      <c r="BRR300" s="18">
        <v>3.3954902837429702E-4</v>
      </c>
      <c r="BRS300" s="18">
        <v>2.6941513868258799E-4</v>
      </c>
      <c r="BRT300" s="18">
        <v>2.3434041006153899E-4</v>
      </c>
      <c r="BRU300" s="18">
        <v>2.7866330138645498E-4</v>
      </c>
      <c r="BRV300" s="18">
        <v>3.7968009732680598E-4</v>
      </c>
      <c r="BRW300" s="18">
        <v>3.2495081755698398E-4</v>
      </c>
      <c r="BRX300" s="18">
        <v>2.62903751318127E-4</v>
      </c>
      <c r="BRY300" s="18">
        <v>3.6717001392050298E-4</v>
      </c>
      <c r="BRZ300" s="18">
        <v>2.3379969714845599E-4</v>
      </c>
      <c r="BSA300" s="18">
        <v>8.7145070802735399E-5</v>
      </c>
      <c r="BSB300" s="18">
        <v>2.6590413717572599E-4</v>
      </c>
      <c r="BSC300" s="18">
        <v>4.3434918256884898E-4</v>
      </c>
      <c r="BSD300" s="18">
        <v>3.6341200728254297E-4</v>
      </c>
      <c r="BSE300" s="18">
        <v>1.2238896680352699E-4</v>
      </c>
      <c r="BSF300" s="18">
        <v>1.3808728450737101E-4</v>
      </c>
      <c r="BSG300" s="18">
        <v>4.3603462934599298E-4</v>
      </c>
      <c r="BSH300" s="18">
        <v>4.1344092470402201E-4</v>
      </c>
      <c r="BSI300" s="18">
        <v>3.0573630916297302E-5</v>
      </c>
      <c r="BSJ300" s="18">
        <v>3.25849584126569E-5</v>
      </c>
      <c r="BSK300" s="18">
        <v>4.3193621227519097E-4</v>
      </c>
      <c r="BSL300" s="18">
        <v>4.7339882569508098E-4</v>
      </c>
      <c r="BSM300" s="18">
        <v>1.6507311400210101E-4</v>
      </c>
      <c r="BSN300" s="18">
        <v>9.8047545183277393E-5</v>
      </c>
      <c r="BSO300" s="18">
        <v>1.65924140084178E-4</v>
      </c>
      <c r="BSP300" s="18">
        <v>1.9176523571490199E-4</v>
      </c>
      <c r="BSQ300" s="18">
        <v>1.82486975747075E-4</v>
      </c>
      <c r="BSR300" s="18">
        <v>1.5831472150654101E-4</v>
      </c>
      <c r="BSS300" s="18">
        <v>1.55299805935399E-4</v>
      </c>
      <c r="BST300" s="18">
        <v>2.0087432830293001E-4</v>
      </c>
      <c r="BSU300" s="18">
        <v>1.48479143238677E-4</v>
      </c>
      <c r="BSV300" s="18">
        <v>6.1535412752944304E-5</v>
      </c>
      <c r="BSW300" s="18">
        <v>1.62474370941745E-4</v>
      </c>
      <c r="BSX300" s="18">
        <v>2.4677473138978701E-4</v>
      </c>
      <c r="BSY300" s="18">
        <v>-2.3507000925154702E-5</v>
      </c>
      <c r="BSZ300" s="18">
        <v>-2.4989861981289298E-4</v>
      </c>
      <c r="BTA300" s="18">
        <v>5.2890233163210802E-5</v>
      </c>
      <c r="BTB300" s="18">
        <v>4.80311855856785E-4</v>
      </c>
      <c r="BTC300" s="18">
        <v>3.2604781093348301E-4</v>
      </c>
      <c r="BTD300" s="18">
        <v>-1.60990264481658E-4</v>
      </c>
      <c r="BTE300" s="18">
        <v>-2.03365136347999E-4</v>
      </c>
      <c r="BTF300" s="18">
        <v>-2.27950449589453E-5</v>
      </c>
      <c r="BTG300" s="18">
        <v>-4.3765573024823201E-6</v>
      </c>
      <c r="BTH300" s="18">
        <v>1.0404831689847499E-4</v>
      </c>
      <c r="BTI300" s="18">
        <v>1.1728592382120799E-4</v>
      </c>
      <c r="BTJ300" s="18">
        <v>-7.7355157349051602E-5</v>
      </c>
      <c r="BTK300" s="18">
        <v>-1.13095139285368E-4</v>
      </c>
      <c r="BTL300" s="18">
        <v>5.4343204522799797E-5</v>
      </c>
      <c r="BTM300" s="18">
        <v>1.08564982153447E-4</v>
      </c>
      <c r="BTN300" s="18">
        <v>2.64139814810937E-5</v>
      </c>
      <c r="BTO300" s="18">
        <v>-5.3927032011985497E-5</v>
      </c>
      <c r="BTP300" s="18">
        <v>-2.0845157394330701E-4</v>
      </c>
      <c r="BTQ300" s="18">
        <v>-1.6476383866989499E-4</v>
      </c>
      <c r="BTR300" s="18">
        <v>3.6760175398165E-5</v>
      </c>
      <c r="BTS300" s="18">
        <v>7.3256740278249106E-5</v>
      </c>
      <c r="BTT300" s="18">
        <v>-1.3675574004001699E-4</v>
      </c>
      <c r="BTU300" s="18">
        <v>-2.40635927395399E-4</v>
      </c>
      <c r="BTV300" s="18">
        <v>-2.9961826190211201E-4</v>
      </c>
      <c r="BTW300" s="18">
        <v>-3.2044971985223299E-4</v>
      </c>
      <c r="BTX300" s="18">
        <v>-4.6543342913432602E-4</v>
      </c>
      <c r="BTY300" s="18">
        <v>-6.5042574264007004E-4</v>
      </c>
      <c r="BTZ300" s="18">
        <v>-4.78703208994402E-4</v>
      </c>
      <c r="BUA300" s="18">
        <v>-2.07415812931238E-4</v>
      </c>
      <c r="BUB300" s="18">
        <v>-2.8334913402119899E-4</v>
      </c>
      <c r="BUC300" s="18">
        <v>-4.8842981441030099E-4</v>
      </c>
      <c r="BUD300" s="18">
        <v>-5.5180634944310104E-4</v>
      </c>
      <c r="BUE300" s="18">
        <v>-5.9744210417517196E-4</v>
      </c>
      <c r="BUF300" s="18">
        <v>-5.9418018347284697E-4</v>
      </c>
      <c r="BUG300" s="18">
        <v>-6.7215389148636497E-4</v>
      </c>
      <c r="BUH300" s="18">
        <v>-6.9849107305267001E-4</v>
      </c>
      <c r="BUI300" s="18">
        <v>-4.6838711234115001E-4</v>
      </c>
      <c r="BUJ300" s="18">
        <v>-4.1560585202984798E-4</v>
      </c>
      <c r="BUK300" s="18">
        <v>-5.0344731124848897E-4</v>
      </c>
      <c r="BUL300" s="18">
        <v>-4.9045567162026005E-4</v>
      </c>
      <c r="BUM300" s="18">
        <v>-2.6695650357474998E-4</v>
      </c>
      <c r="BUN300" s="18">
        <v>-3.0651572451356702E-4</v>
      </c>
      <c r="BUO300" s="18">
        <v>-6.2135178573421903E-4</v>
      </c>
      <c r="BUP300" s="18">
        <v>-6.0567007341730196E-4</v>
      </c>
      <c r="BUQ300" s="18">
        <v>-3.9925888639755197E-4</v>
      </c>
      <c r="BUR300" s="18">
        <v>-4.1460018828165502E-4</v>
      </c>
      <c r="BUS300" s="18">
        <v>-3.7106709067435902E-4</v>
      </c>
      <c r="BUT300" s="18">
        <v>-3.8985608602748402E-4</v>
      </c>
      <c r="BUU300" s="18">
        <v>-5.7424541641895501E-4</v>
      </c>
      <c r="BUV300" s="18">
        <v>-5.4503238939726496E-4</v>
      </c>
      <c r="BUW300" s="18">
        <v>-5.7532788008188198E-4</v>
      </c>
      <c r="BUX300" s="18">
        <v>-6.1129929959910501E-4</v>
      </c>
      <c r="BUY300" s="18">
        <v>-5.7688982429346305E-4</v>
      </c>
      <c r="BUZ300" s="18">
        <v>-6.2121271561840698E-4</v>
      </c>
      <c r="BVA300" s="18">
        <v>-5.1948292587519697E-4</v>
      </c>
      <c r="BVB300" s="18">
        <v>-3.08402511607686E-4</v>
      </c>
      <c r="BVC300" s="18">
        <v>-4.4183509858089498E-4</v>
      </c>
      <c r="BVD300" s="18">
        <v>-7.8463048010726701E-4</v>
      </c>
      <c r="BVE300" s="18">
        <v>-7.7621777593508902E-4</v>
      </c>
      <c r="BVF300" s="18">
        <v>-4.8233667523006602E-4</v>
      </c>
      <c r="BVG300" s="18">
        <v>-4.9500347197581297E-4</v>
      </c>
      <c r="BVH300" s="18">
        <v>-7.9109516482084297E-4</v>
      </c>
      <c r="BVI300" s="18">
        <v>-6.8896373228041698E-4</v>
      </c>
      <c r="BVJ300" s="18">
        <v>-1.9417820600853199E-4</v>
      </c>
      <c r="BVK300" s="18">
        <v>-2.2331443311543399E-4</v>
      </c>
      <c r="BVL300" s="18">
        <v>-7.4148345774690996E-4</v>
      </c>
      <c r="BVM300" s="18">
        <v>-7.70557414652706E-4</v>
      </c>
      <c r="BVN300" s="18">
        <v>-5.7153977618007402E-4</v>
      </c>
      <c r="BVO300" s="18">
        <v>-5.2843738079713599E-4</v>
      </c>
      <c r="BVP300" s="18">
        <v>-3.9631350588428799E-4</v>
      </c>
      <c r="BVQ300" s="18">
        <v>-4.1708269363321899E-4</v>
      </c>
      <c r="BVR300" s="18">
        <v>-5.0290556049872805E-4</v>
      </c>
      <c r="BVS300" s="18">
        <v>-4.78361760724854E-4</v>
      </c>
      <c r="BVT300" s="18">
        <v>-3.55725788790201E-4</v>
      </c>
      <c r="BVU300" s="18">
        <v>-3.7468498935977398E-4</v>
      </c>
      <c r="BVV300" s="18">
        <v>-5.6677610579386397E-4</v>
      </c>
      <c r="BVW300" s="18">
        <v>-6.1115192678978802E-4</v>
      </c>
      <c r="BVX300" s="18">
        <v>-4.4836101565892602E-4</v>
      </c>
      <c r="BVY300" s="18">
        <v>-3.6442389805082999E-4</v>
      </c>
      <c r="BVZ300" s="18">
        <v>-4.5726876793004902E-4</v>
      </c>
      <c r="BWA300" s="18">
        <v>-4.9751607459125303E-4</v>
      </c>
      <c r="BWB300" s="18">
        <v>-3.6177949017636402E-4</v>
      </c>
      <c r="BWC300" s="18">
        <v>-4.0613351660188902E-4</v>
      </c>
      <c r="BWD300" s="18">
        <v>-5.4545686460161203E-4</v>
      </c>
      <c r="BWE300" s="18">
        <v>-5.1455839080283197E-4</v>
      </c>
      <c r="BWF300" s="18">
        <v>-4.6294365892599E-4</v>
      </c>
      <c r="BWG300" s="18">
        <v>-4.8454934304340003E-4</v>
      </c>
      <c r="BWH300" s="18">
        <v>-3.81930127260815E-4</v>
      </c>
      <c r="BWI300" s="18">
        <v>-3.3696585286427302E-4</v>
      </c>
      <c r="BWJ300" s="18">
        <v>-6.1593116472620502E-4</v>
      </c>
      <c r="BWK300" s="18">
        <v>-7.5839500653611305E-4</v>
      </c>
      <c r="BWL300" s="18">
        <v>-5.2478108215435395E-4</v>
      </c>
      <c r="BWM300" s="18">
        <v>-2.9035453164794002E-4</v>
      </c>
      <c r="BWN300" s="18">
        <v>-2.1913091343644901E-4</v>
      </c>
      <c r="BWO300" s="18">
        <v>-3.96661181173901E-4</v>
      </c>
      <c r="BWP300" s="18">
        <v>-6.6410443015413301E-4</v>
      </c>
      <c r="BWQ300" s="18">
        <v>-6.5770928049845002E-4</v>
      </c>
      <c r="BWR300" s="18">
        <v>-6.0510549026042404E-4</v>
      </c>
      <c r="BWS300" s="18">
        <v>-6.4166536317830604E-4</v>
      </c>
      <c r="BWT300" s="18">
        <v>-4.6271222134512598E-4</v>
      </c>
      <c r="BWU300" s="18">
        <v>-2.7717815708963502E-4</v>
      </c>
      <c r="BWV300" s="18">
        <v>-3.4711900915790301E-4</v>
      </c>
      <c r="BWW300" s="18">
        <v>-3.74561486794197E-4</v>
      </c>
      <c r="BWX300" s="18">
        <v>-5.3254410056142998E-4</v>
      </c>
      <c r="BWY300" s="18">
        <v>-7.3805029399148705E-4</v>
      </c>
      <c r="BWZ300" s="18">
        <v>-6.1246790370690597E-4</v>
      </c>
      <c r="BXA300" s="18">
        <v>-3.55253573098346E-4</v>
      </c>
      <c r="BXB300" s="18">
        <v>-2.9745229673962199E-4</v>
      </c>
      <c r="BXC300" s="18">
        <v>-5.4329297511250497E-4</v>
      </c>
      <c r="BXD300" s="18">
        <v>-7.53042882749299E-4</v>
      </c>
      <c r="BXE300" s="18">
        <v>-7.2363785594083097E-4</v>
      </c>
      <c r="BXF300" s="18">
        <v>-3.8213873243457498E-4</v>
      </c>
      <c r="BXG300" s="18">
        <v>1.20418114937834E-4</v>
      </c>
      <c r="BXH300" s="18">
        <v>-1.38721402722197E-4</v>
      </c>
      <c r="BXI300" s="18">
        <v>-9.2464295166615196E-4</v>
      </c>
      <c r="BXJ300" s="18">
        <v>-8.82175712334773E-4</v>
      </c>
      <c r="BXK300" s="18">
        <v>-1.58562764474373E-4</v>
      </c>
      <c r="BXL300" s="18">
        <v>-4.4995409497108801E-5</v>
      </c>
      <c r="BXM300" s="18">
        <v>-4.6969374872807198E-4</v>
      </c>
      <c r="BXN300" s="18">
        <v>-6.5834443654995401E-4</v>
      </c>
      <c r="BXO300" s="18">
        <v>-5.0270422018175399E-4</v>
      </c>
      <c r="BXP300" s="18">
        <v>-3.2304742507586998E-4</v>
      </c>
      <c r="BXQ300" s="18">
        <v>-3.1715562621264999E-4</v>
      </c>
      <c r="BXR300" s="18">
        <v>-4.5743897314644202E-4</v>
      </c>
      <c r="BXS300" s="18">
        <v>-5.7120766844066795E-4</v>
      </c>
      <c r="BXT300" s="18">
        <v>-6.2270201126200797E-4</v>
      </c>
      <c r="BXU300" s="18">
        <v>-3.1135100563101E-4</v>
      </c>
      <c r="BXV300" s="18">
        <v>-4.1513467417465799E-4</v>
      </c>
      <c r="BXW300" s="18">
        <v>-4.1513467417467198E-4</v>
      </c>
      <c r="BXX300" s="18">
        <v>-4.1513467417467198E-4</v>
      </c>
      <c r="BXY300" s="18">
        <v>-2.0756733708733599E-4</v>
      </c>
      <c r="BXZ300" s="18">
        <v>-3.1135100563098301E-4</v>
      </c>
      <c r="BYA300" s="18">
        <v>-8.3026934834932997E-4</v>
      </c>
      <c r="BYB300" s="18">
        <v>-9.3405301689301803E-4</v>
      </c>
      <c r="BYC300" s="18">
        <v>-6.2270201126198E-4</v>
      </c>
      <c r="BYD300" s="18">
        <v>-5.1891834271834605E-4</v>
      </c>
      <c r="BYE300" s="18">
        <v>-3.1135100563099699E-4</v>
      </c>
      <c r="BYF300" s="18">
        <v>-3.1135100563099699E-4</v>
      </c>
      <c r="BYG300" s="18">
        <v>-8.3026934834934396E-4</v>
      </c>
      <c r="BYH300" s="18">
        <v>-7.2648567980565504E-4</v>
      </c>
      <c r="BYI300" s="18">
        <v>-2.0756733708733599E-4</v>
      </c>
      <c r="BYJ300" s="18">
        <v>-3.4708994973070502E-4</v>
      </c>
      <c r="BYK300">
        <v>-1.0020977413369701E-3</v>
      </c>
      <c r="BYL300" s="18">
        <v>-8.3026934834932997E-4</v>
      </c>
      <c r="BYM300">
        <v>0</v>
      </c>
      <c r="BYN300" s="18">
        <v>1.03783668543674E-4</v>
      </c>
      <c r="BYO300" s="18">
        <v>-5.1891834271833304E-4</v>
      </c>
      <c r="BYP300" s="18">
        <v>-8.3026934834934396E-4</v>
      </c>
      <c r="BYQ300" s="18">
        <v>-5.1891834271833304E-4</v>
      </c>
      <c r="BYR300" s="18">
        <v>-3.1135100563099699E-4</v>
      </c>
      <c r="BYS300" s="18">
        <v>-3.1135100563099699E-4</v>
      </c>
      <c r="BYT300" s="18">
        <v>-5.1891834271833304E-4</v>
      </c>
      <c r="BYU300" s="18">
        <v>-4.1513467417468499E-4</v>
      </c>
      <c r="BYV300" s="18">
        <v>-3.0527343400106599E-4</v>
      </c>
      <c r="BYW300" s="18">
        <v>-4.2121224580457501E-4</v>
      </c>
      <c r="BYX300" s="18">
        <v>-7.2648567980568204E-4</v>
      </c>
      <c r="BYY300" s="18">
        <v>-2.07567337087322E-4</v>
      </c>
      <c r="BYZ300" s="18">
        <v>-1.03783668543674E-4</v>
      </c>
      <c r="BZA300" s="18">
        <v>-6.2270201126199398E-4</v>
      </c>
      <c r="BZB300" s="18">
        <v>-5.1891834271834605E-4</v>
      </c>
      <c r="BZC300" s="18">
        <v>-1.03783668543661E-4</v>
      </c>
      <c r="BZD300" s="18">
        <v>-5.1891834271833304E-4</v>
      </c>
      <c r="BZE300" s="18">
        <v>-5.1891834271833304E-4</v>
      </c>
      <c r="BZF300" s="18">
        <v>-2.0756733708733599E-4</v>
      </c>
      <c r="BZG300" s="18">
        <v>-4.4967180339261498E-4</v>
      </c>
      <c r="BZH300" s="18">
        <v>-7.9573221913138703E-4</v>
      </c>
      <c r="BZI300" s="18">
        <v>-5.1891834271833304E-4</v>
      </c>
      <c r="BZJ300" s="18">
        <v>-3.1135100563099699E-4</v>
      </c>
      <c r="BZK300" s="18">
        <v>-3.1135100563099699E-4</v>
      </c>
      <c r="BZL300" s="18">
        <v>-6.2270201126200797E-4</v>
      </c>
      <c r="BZM300" s="18">
        <v>-5.1891834271833304E-4</v>
      </c>
      <c r="BZN300" s="18">
        <v>-2.0756733708733599E-4</v>
      </c>
      <c r="BZO300" s="18">
        <v>-5.1891834271833304E-4</v>
      </c>
      <c r="BZP300" s="18">
        <v>-4.1513467417467198E-4</v>
      </c>
      <c r="BZQ300" s="18">
        <v>-3.1135100563098301E-4</v>
      </c>
      <c r="BZR300" s="18">
        <v>-9.3405301689299103E-4</v>
      </c>
      <c r="BZS300">
        <v>-1.1416203539803399E-3</v>
      </c>
      <c r="BZT300" s="18">
        <v>-4.1513467417467198E-4</v>
      </c>
      <c r="BZU300" s="18">
        <v>-1.03783668543661E-4</v>
      </c>
      <c r="BZV300" s="18">
        <v>-3.1135100563101E-4</v>
      </c>
      <c r="BZW300" s="18">
        <v>-3.1135100563099699E-4</v>
      </c>
      <c r="BZX300" s="18">
        <v>-7.2648567980565504E-4</v>
      </c>
      <c r="BZY300" s="18">
        <v>-7.2648567980568204E-4</v>
      </c>
      <c r="BZZ300" s="18">
        <v>-4.1513467417465799E-4</v>
      </c>
      <c r="CAA300" s="18">
        <v>-1.03783668543674E-4</v>
      </c>
      <c r="CAB300" s="18">
        <v>-5.1891834271833304E-4</v>
      </c>
      <c r="CAC300" s="18">
        <v>-6.2270201126200797E-4</v>
      </c>
      <c r="CAD300" s="18">
        <v>-4.1513467417465799E-4</v>
      </c>
      <c r="CAE300">
        <v>0</v>
      </c>
      <c r="CAF300" s="18">
        <v>-3.1135100563099699E-4</v>
      </c>
      <c r="CAG300">
        <v>-1.1416203539803399E-3</v>
      </c>
      <c r="CAH300">
        <v>-1.3491876910676601E-3</v>
      </c>
      <c r="CAI300" s="18">
        <v>-3.6554164816107699E-4</v>
      </c>
      <c r="CAJ300" s="18">
        <v>1.57974311073741E-4</v>
      </c>
      <c r="CAK300" s="18">
        <v>2.0756733708733599E-4</v>
      </c>
      <c r="CAL300" s="18">
        <v>-5.1891834271833304E-4</v>
      </c>
      <c r="CAM300" s="18">
        <v>-7.2648567980566903E-4</v>
      </c>
      <c r="CAN300" s="18">
        <v>-2.0756733708733599E-4</v>
      </c>
      <c r="CAO300">
        <v>0</v>
      </c>
      <c r="CAP300" s="18">
        <v>-2.0756733708733599E-4</v>
      </c>
      <c r="CAQ300">
        <v>-1.03783668543666E-3</v>
      </c>
      <c r="CAR300" s="18">
        <v>-7.2648567980565504E-4</v>
      </c>
      <c r="CAS300" s="18">
        <v>1.03783668543661E-4</v>
      </c>
      <c r="CAT300" s="18">
        <v>-4.1513467417467198E-4</v>
      </c>
      <c r="CAU300" s="18">
        <v>-3.1135100563099699E-4</v>
      </c>
      <c r="CAV300" s="18">
        <v>4.1513467417467198E-4</v>
      </c>
      <c r="CAW300" s="18">
        <v>-7.2648567980568204E-4</v>
      </c>
      <c r="CAX300">
        <v>-1.3491876910676601E-3</v>
      </c>
      <c r="CAY300" s="18">
        <v>-6.5658011418470697E-4</v>
      </c>
      <c r="CAZ300" s="18">
        <v>-5.88823908339281E-4</v>
      </c>
      <c r="CBA300" s="18">
        <v>-5.1891834271834605E-4</v>
      </c>
      <c r="CBB300" s="18">
        <v>-1.03783668543661E-4</v>
      </c>
      <c r="CBC300" s="18">
        <v>-3.1135100563099699E-4</v>
      </c>
      <c r="CBD300" s="18">
        <v>-6.2270201126199398E-4</v>
      </c>
      <c r="CBE300" s="18">
        <v>-7.2648567980567597E-4</v>
      </c>
      <c r="CBF300" s="18">
        <v>-2.0756733708733599E-4</v>
      </c>
      <c r="CBG300">
        <v>0</v>
      </c>
      <c r="CBH300">
        <v>-1.03783668543666E-3</v>
      </c>
      <c r="CBI300" s="18">
        <v>-8.3026934834932304E-4</v>
      </c>
      <c r="CBJ300" s="18">
        <v>-2.05450150249059E-4</v>
      </c>
      <c r="CBK300" s="18">
        <v>-5.3846703452520902E-4</v>
      </c>
      <c r="CBL300" s="18">
        <v>-8.1283784338073695E-4</v>
      </c>
      <c r="CBM300" s="18">
        <v>-3.1176717814185902E-4</v>
      </c>
      <c r="CBN300" s="18">
        <v>-1.0336749603281199E-4</v>
      </c>
      <c r="CBO300" s="18">
        <v>-5.3285026238362998E-4</v>
      </c>
      <c r="CBP300">
        <v>-1.0239047657713599E-3</v>
      </c>
      <c r="CBQ300" s="18">
        <v>1.03783668543661E-4</v>
      </c>
      <c r="CBR300">
        <v>1.03783668543666E-3</v>
      </c>
      <c r="CBS300" s="18">
        <v>-9.3405301689299797E-4</v>
      </c>
      <c r="CBT300">
        <v>-1.7643223652423199E-3</v>
      </c>
      <c r="CBU300" s="18">
        <v>1.9544748027480001E-4</v>
      </c>
      <c r="CBV300" s="18">
        <v>6.3482186807453601E-4</v>
      </c>
      <c r="CBW300" s="18">
        <v>-6.2270201126200797E-4</v>
      </c>
      <c r="CBX300" s="18">
        <v>-4.7579103925501199E-4</v>
      </c>
      <c r="CBY300" s="18">
        <v>-9.7718032035631897E-4</v>
      </c>
      <c r="CBZ300">
        <v>-1.7643223652423299E-3</v>
      </c>
      <c r="CCA300" s="18">
        <v>-7.2648567980566903E-4</v>
      </c>
      <c r="CCB300" s="18">
        <v>5.1891834271833998E-4</v>
      </c>
      <c r="CCC300" s="18">
        <v>-6.32281243868673E-5</v>
      </c>
      <c r="CCD300" s="18">
        <v>-8.70824892506137E-4</v>
      </c>
      <c r="CCE300" s="18">
        <v>-9.3405301689300502E-4</v>
      </c>
      <c r="CCF300" s="18">
        <v>-2.07567337087329E-4</v>
      </c>
      <c r="CCG300" s="18">
        <v>7.2648567980566903E-4</v>
      </c>
      <c r="CCH300" s="18">
        <v>-5.1891834271833998E-4</v>
      </c>
      <c r="CCI300">
        <v>-1.03783668543666E-3</v>
      </c>
      <c r="CCJ300" s="18">
        <v>2.07567337087329E-4</v>
      </c>
      <c r="CCK300" s="18">
        <v>-3.1135100563099E-4</v>
      </c>
      <c r="CCL300">
        <v>-1.45297135961133E-3</v>
      </c>
      <c r="CCM300" s="18">
        <v>-5.1891834271833998E-4</v>
      </c>
      <c r="CCN300" s="18">
        <v>4.15134674174678E-4</v>
      </c>
      <c r="CCO300" s="18">
        <v>3.1135100563099699E-4</v>
      </c>
      <c r="CCP300" s="18">
        <v>-3.1135100563099699E-4</v>
      </c>
      <c r="CCQ300">
        <v>-1.1416203539803399E-3</v>
      </c>
      <c r="CCR300" s="18">
        <v>-9.3405301689299797E-4</v>
      </c>
      <c r="CCS300" s="18">
        <v>-4.1513467417466499E-4</v>
      </c>
      <c r="CCT300" s="18">
        <v>-1.03783668543668E-4</v>
      </c>
      <c r="CCU300">
        <v>0</v>
      </c>
      <c r="CCV300" s="18">
        <v>-2.0756733708733599E-4</v>
      </c>
      <c r="CCW300" s="18">
        <v>-6.6790187458613804E-4</v>
      </c>
      <c r="CCX300" s="18">
        <v>-6.8128581648152498E-4</v>
      </c>
      <c r="CCY300" s="18">
        <v>-9.3405301689300502E-4</v>
      </c>
      <c r="CCZ300" s="18">
        <v>-3.1135100563100399E-4</v>
      </c>
      <c r="CDA300" s="18">
        <v>9.3405301689300502E-4</v>
      </c>
      <c r="CDB300" s="18">
        <v>1.03783668543661E-4</v>
      </c>
      <c r="CDC300" s="18">
        <v>-8.3026934834932997E-4</v>
      </c>
      <c r="CDD300" s="18">
        <v>-8.3026934834932997E-4</v>
      </c>
      <c r="CDE300" s="18">
        <v>-7.2648567980566903E-4</v>
      </c>
      <c r="CDF300" s="18">
        <v>6.2270201126200103E-4</v>
      </c>
      <c r="CDG300">
        <v>1.3491876910676701E-3</v>
      </c>
      <c r="CDH300">
        <v>-1.03783668543667E-3</v>
      </c>
      <c r="CDI300">
        <v>-2.1794570394169902E-3</v>
      </c>
      <c r="CDJ300" s="18">
        <v>5.8364925462570105E-4</v>
      </c>
      <c r="CDK300">
        <v>1.2844567791602899E-3</v>
      </c>
      <c r="CDL300" s="18">
        <v>-5.1891834271833998E-4</v>
      </c>
      <c r="CDM300" s="18">
        <v>3.1135100563101E-4</v>
      </c>
      <c r="CDN300">
        <v>1.03783668543666E-3</v>
      </c>
      <c r="CDO300">
        <v>-1.6021282102056001E-3</v>
      </c>
      <c r="CDP300">
        <v>-2.3416511944537302E-3</v>
      </c>
      <c r="CDQ300" s="18">
        <v>4.1513467417466499E-4</v>
      </c>
      <c r="CDR300">
        <v>1.6869215430791501E-3</v>
      </c>
      <c r="CDS300" s="18">
        <v>-1.3016651492415201E-4</v>
      </c>
      <c r="CDT300">
        <v>-1.1416203539803399E-3</v>
      </c>
      <c r="CDU300">
        <v>-1.03783668543666E-3</v>
      </c>
      <c r="CDV300" s="18">
        <v>-2.0756733708733599E-4</v>
      </c>
      <c r="CDW300">
        <v>0</v>
      </c>
      <c r="CDX300">
        <v>-1.1416203539803299E-3</v>
      </c>
      <c r="CDY300" s="18">
        <v>-9.4652988952532296E-4</v>
      </c>
      <c r="CDZ300">
        <v>1.0503135580689799E-3</v>
      </c>
      <c r="CEA300">
        <v>1.1416203539803399E-3</v>
      </c>
      <c r="CEB300" s="18">
        <v>8.3026934834932304E-4</v>
      </c>
      <c r="CEC300">
        <v>3.63242839902833E-3</v>
      </c>
      <c r="CED300">
        <v>1.2454040225239999E-3</v>
      </c>
      <c r="CEE300">
        <v>-4.8778324215523403E-3</v>
      </c>
      <c r="CEF300">
        <v>-3.3210773933973299E-3</v>
      </c>
    </row>
    <row r="301" spans="1:2164" x14ac:dyDescent="0.3">
      <c r="A301">
        <v>294</v>
      </c>
      <c r="B301" t="str">
        <f t="array" ref="B301">INDEX(MtrxNb!A$2:C$145,MATCH(1,(MtrxNb!B$2:B$145=I301)*(MtrxNb!C$2:C$145=J301),0),1)</f>
        <v>M68</v>
      </c>
      <c r="C301" s="1">
        <v>41624</v>
      </c>
      <c r="D301" s="1">
        <v>41550</v>
      </c>
      <c r="E301">
        <f t="shared" si="4"/>
        <v>74</v>
      </c>
      <c r="G301">
        <v>56.1</v>
      </c>
      <c r="H301">
        <v>1</v>
      </c>
      <c r="I301">
        <v>8</v>
      </c>
      <c r="J301" s="2" t="s">
        <v>11</v>
      </c>
      <c r="K301">
        <v>3</v>
      </c>
      <c r="L301" s="2" t="s">
        <v>1238</v>
      </c>
      <c r="M301" t="s">
        <v>1379</v>
      </c>
      <c r="N301" t="s">
        <v>1623</v>
      </c>
      <c r="O301">
        <v>-5.9646699999999896E-3</v>
      </c>
      <c r="P301">
        <v>1.396467E-2</v>
      </c>
      <c r="Q301">
        <v>-4.4999999999999997E-3</v>
      </c>
      <c r="R301">
        <v>5.4999999999999997E-3</v>
      </c>
      <c r="S301">
        <v>5.8999999999999799E-3</v>
      </c>
      <c r="T301">
        <v>-1.6999999999999901E-2</v>
      </c>
      <c r="U301">
        <v>1.43E-2</v>
      </c>
      <c r="V301">
        <v>8.27248999999999E-3</v>
      </c>
      <c r="W301">
        <v>-1.4300063999999901E-2</v>
      </c>
      <c r="X301">
        <v>7.52757399999999E-3</v>
      </c>
      <c r="Y301">
        <v>-3.2000000000000002E-3</v>
      </c>
      <c r="Z301">
        <v>-9.39999999999999E-3</v>
      </c>
      <c r="AA301">
        <v>7.1999999999999903E-3</v>
      </c>
      <c r="AB301" s="18">
        <v>7.0000000000000596E-4</v>
      </c>
      <c r="AC301">
        <v>1.29999999999999E-3</v>
      </c>
      <c r="AD301">
        <v>6.7999999999999996E-3</v>
      </c>
      <c r="AE301">
        <v>-2.5899999999999999E-2</v>
      </c>
      <c r="AF301">
        <v>-2.0939890000000001E-3</v>
      </c>
      <c r="AG301">
        <v>2.0793988999999999E-2</v>
      </c>
      <c r="AH301">
        <v>-9.9000000000000008E-3</v>
      </c>
      <c r="AI301">
        <v>-4.79999999999999E-3</v>
      </c>
      <c r="AJ301">
        <v>-4.2999999999999896E-3</v>
      </c>
      <c r="AK301">
        <v>-9.39999999999999E-3</v>
      </c>
      <c r="AL301">
        <v>9.09999999999999E-3</v>
      </c>
      <c r="AM301">
        <v>2.8181389999999899E-3</v>
      </c>
      <c r="AN301">
        <v>-8.1181389999999895E-3</v>
      </c>
      <c r="AO301">
        <v>1.0500000000000001E-2</v>
      </c>
      <c r="AP301">
        <v>-4.8999999999999998E-3</v>
      </c>
      <c r="AQ301">
        <v>-1.0500000000000001E-2</v>
      </c>
      <c r="AR301">
        <v>3.5000000000000001E-3</v>
      </c>
      <c r="AS301" s="18">
        <v>-6.9999999999999902E-4</v>
      </c>
      <c r="AT301" s="18">
        <v>-1.00000000000002E-4</v>
      </c>
      <c r="AU301">
        <v>2.7000000000000001E-3</v>
      </c>
      <c r="AV301">
        <v>-1.0599999999999899E-2</v>
      </c>
      <c r="AW301">
        <v>1.29999999999999E-3</v>
      </c>
      <c r="AX301">
        <v>8.9999999999999993E-3</v>
      </c>
      <c r="AY301">
        <v>-6.1999999999999902E-3</v>
      </c>
      <c r="AZ301" s="18">
        <v>-3.00000000000001E-4</v>
      </c>
      <c r="BA301" s="18">
        <v>8.0000000000000199E-4</v>
      </c>
      <c r="BB301">
        <v>-1.6999999999999999E-3</v>
      </c>
      <c r="BC301">
        <v>1E-3</v>
      </c>
      <c r="BD301">
        <v>0</v>
      </c>
      <c r="BE301">
        <v>-1.4E-3</v>
      </c>
      <c r="BF301">
        <v>4.0999999999999899E-3</v>
      </c>
      <c r="BG301">
        <v>-3.3999999999999998E-3</v>
      </c>
      <c r="BH301">
        <v>-4.4999999999999901E-3</v>
      </c>
      <c r="BI301">
        <v>5.7999999999999996E-3</v>
      </c>
      <c r="BJ301">
        <v>-2.2000000000000001E-3</v>
      </c>
      <c r="BK301">
        <v>-1.5E-3</v>
      </c>
      <c r="BL301">
        <v>2.8E-3</v>
      </c>
      <c r="BM301">
        <v>-1.5E-3</v>
      </c>
      <c r="BN301" s="18">
        <v>-6.0000000000000298E-4</v>
      </c>
      <c r="BO301" s="18">
        <v>1.00000000000002E-4</v>
      </c>
      <c r="BP301">
        <v>-1.5996819999999901E-3</v>
      </c>
      <c r="BQ301">
        <v>2.1996820000000001E-3</v>
      </c>
      <c r="BR301">
        <v>2.0999999999999899E-3</v>
      </c>
      <c r="BS301">
        <v>-1.6999999999999999E-3</v>
      </c>
      <c r="BT301">
        <v>1E-3</v>
      </c>
      <c r="BU301" s="18">
        <v>9.9999999999995898E-5</v>
      </c>
      <c r="BV301">
        <v>-1.5999999999999901E-3</v>
      </c>
      <c r="BW301">
        <v>2.5999999999999899E-3</v>
      </c>
      <c r="BX301" s="18">
        <v>6.9999999999999902E-4</v>
      </c>
      <c r="BY301" s="18">
        <v>-2.9999999999999401E-4</v>
      </c>
      <c r="BZ301" s="18">
        <v>7.9999999999999505E-4</v>
      </c>
      <c r="CA301" s="18">
        <v>8.0000000000000199E-4</v>
      </c>
      <c r="CB301" s="18">
        <v>6.9999999999999902E-4</v>
      </c>
      <c r="CC301" s="18">
        <v>6.0000000000000298E-4</v>
      </c>
      <c r="CD301" s="18">
        <v>5.9999999999999604E-4</v>
      </c>
      <c r="CE301" s="18">
        <v>6.0000000000000298E-4</v>
      </c>
      <c r="CF301" s="18">
        <v>3.9999999999999698E-4</v>
      </c>
      <c r="CG301" s="18">
        <v>5.0000000000000001E-4</v>
      </c>
      <c r="CH301">
        <v>1E-3</v>
      </c>
      <c r="CI301" s="18">
        <v>8.0000000000000199E-4</v>
      </c>
      <c r="CJ301" s="18">
        <v>-7.0000000000000596E-4</v>
      </c>
      <c r="CK301">
        <v>1.5E-3</v>
      </c>
      <c r="CL301">
        <v>1.39999999999999E-3</v>
      </c>
      <c r="CM301" s="18">
        <v>4.0000000000000398E-4</v>
      </c>
      <c r="CN301">
        <v>1.1999999999999899E-3</v>
      </c>
      <c r="CO301" s="18">
        <v>-1.00000000000002E-4</v>
      </c>
      <c r="CP301" s="18">
        <v>-7.9999999999999505E-4</v>
      </c>
      <c r="CQ301">
        <v>1.9999999999999901E-3</v>
      </c>
      <c r="CR301" s="18">
        <v>4.0000000000000398E-4</v>
      </c>
      <c r="CS301" s="18">
        <v>-1.1542999999999899E-4</v>
      </c>
      <c r="CT301" s="18">
        <v>5.1542999999999695E-4</v>
      </c>
      <c r="CU301" s="18">
        <v>-1.00000000000002E-4</v>
      </c>
      <c r="CV301" s="18">
        <v>4.0000000000000398E-4</v>
      </c>
      <c r="CW301">
        <v>1.1999999999999899E-3</v>
      </c>
      <c r="CX301" s="18">
        <v>3.9999999999999698E-4</v>
      </c>
      <c r="CY301" s="18">
        <v>1.54636999999999E-4</v>
      </c>
      <c r="CZ301" s="18">
        <v>-1.54636999999999E-4</v>
      </c>
      <c r="DA301" s="18">
        <v>-6.9999999999999902E-4</v>
      </c>
      <c r="DB301">
        <v>1.1999999999999899E-3</v>
      </c>
      <c r="DC301">
        <v>1.1000000000000001E-3</v>
      </c>
      <c r="DD301" s="18">
        <v>-6.0000000000000298E-4</v>
      </c>
      <c r="DE301" s="18">
        <v>5.0000000000000001E-4</v>
      </c>
      <c r="DF301" s="18">
        <v>1.00000000000002E-4</v>
      </c>
      <c r="DG301" s="18">
        <v>-6.0000000000000298E-4</v>
      </c>
      <c r="DH301" s="18">
        <v>6.9999999999999902E-4</v>
      </c>
      <c r="DI301" s="18">
        <v>-9.9999999999995898E-5</v>
      </c>
      <c r="DJ301" s="18">
        <v>-3.00000000000001E-4</v>
      </c>
      <c r="DK301" s="18">
        <v>6.9999999999999902E-4</v>
      </c>
      <c r="DL301" s="18">
        <v>1.99999999999998E-4</v>
      </c>
      <c r="DM301" s="18">
        <v>1.99999999999998E-4</v>
      </c>
      <c r="DN301" s="18">
        <v>6.9999999999999902E-4</v>
      </c>
      <c r="DO301" s="18">
        <v>-3.9999999999999698E-4</v>
      </c>
      <c r="DP301" s="18">
        <v>-3.00000000000001E-4</v>
      </c>
      <c r="DQ301">
        <v>0</v>
      </c>
      <c r="DR301" s="18">
        <v>5.1179100000000395E-4</v>
      </c>
      <c r="DS301" s="18">
        <v>9.9427999999998601E-5</v>
      </c>
      <c r="DT301" s="18">
        <v>-2.5524899999999901E-4</v>
      </c>
      <c r="DU301" s="18">
        <v>-5.5597000000000198E-4</v>
      </c>
      <c r="DV301" s="18">
        <v>1.00000000000002E-4</v>
      </c>
      <c r="DW301" s="18">
        <v>9.9999999999995898E-5</v>
      </c>
      <c r="DX301" s="18">
        <v>-6.9999999999999902E-4</v>
      </c>
      <c r="DY301" s="18">
        <v>3.00000000000001E-4</v>
      </c>
      <c r="DZ301" s="18">
        <v>3.9999999999999698E-4</v>
      </c>
      <c r="EA301" s="18">
        <v>3.00000000000001E-4</v>
      </c>
      <c r="EB301" s="18">
        <v>-6.9999999999999902E-4</v>
      </c>
      <c r="EC301" s="18">
        <v>-1.00000000000002E-4</v>
      </c>
      <c r="ED301" s="18">
        <v>1.99999999999998E-4</v>
      </c>
      <c r="EE301" s="18">
        <v>1.00000000000002E-4</v>
      </c>
      <c r="EF301" s="18">
        <v>-2.0230200000000099E-4</v>
      </c>
      <c r="EG301" s="18">
        <v>-2.9769799999999902E-4</v>
      </c>
      <c r="EH301" s="18">
        <v>1.00000000000002E-4</v>
      </c>
      <c r="EI301" s="18">
        <v>-1.99999999999998E-4</v>
      </c>
      <c r="EJ301" s="18">
        <v>9.9999999999995898E-5</v>
      </c>
      <c r="EK301" s="18">
        <v>3.00000000000001E-4</v>
      </c>
      <c r="EL301" s="18">
        <v>-1.00000000000002E-4</v>
      </c>
      <c r="EM301" s="18">
        <v>-2.9999999999999401E-4</v>
      </c>
      <c r="EN301" s="18">
        <v>-4.0000000000000398E-4</v>
      </c>
      <c r="EO301" s="18">
        <v>3.00000000000001E-4</v>
      </c>
      <c r="EP301" s="18">
        <v>-1.00000000000002E-4</v>
      </c>
      <c r="EQ301">
        <v>0</v>
      </c>
      <c r="ER301" s="18">
        <v>1.00000000000002E-4</v>
      </c>
      <c r="ES301" s="18">
        <v>-1.99999999999998E-4</v>
      </c>
      <c r="ET301" s="18">
        <v>-1.99999999999998E-4</v>
      </c>
      <c r="EU301" s="18">
        <v>-3.00000000000001E-4</v>
      </c>
      <c r="EV301" s="18">
        <v>3.9999999999999698E-4</v>
      </c>
      <c r="EW301">
        <v>0</v>
      </c>
      <c r="EX301" s="18">
        <v>-3.00000000000001E-4</v>
      </c>
      <c r="EY301">
        <v>0</v>
      </c>
      <c r="EZ301" s="18">
        <v>-9.9999999999995898E-5</v>
      </c>
      <c r="FA301" s="18">
        <v>-1.00000000000002E-4</v>
      </c>
      <c r="FB301" s="18">
        <v>-9.9999999999995898E-5</v>
      </c>
      <c r="FC301" s="18">
        <v>1.99999999999998E-4</v>
      </c>
      <c r="FD301" s="18">
        <v>3.00000000000001E-4</v>
      </c>
      <c r="FE301" s="18">
        <v>3.9999999999999698E-4</v>
      </c>
      <c r="FF301" s="18">
        <v>3.9999999999999698E-4</v>
      </c>
      <c r="FG301" s="18">
        <v>1.00000000000002E-4</v>
      </c>
      <c r="FH301" s="18">
        <v>9.9999999999995898E-5</v>
      </c>
      <c r="FI301">
        <v>0</v>
      </c>
      <c r="FJ301" s="18">
        <v>3.41246000000003E-4</v>
      </c>
      <c r="FK301" s="18">
        <v>4.5875399999999801E-4</v>
      </c>
      <c r="FL301" s="18">
        <v>4.0000000000000398E-4</v>
      </c>
      <c r="FM301" s="18">
        <v>5.9999999999999604E-4</v>
      </c>
      <c r="FN301" s="18">
        <v>5.0000000000000001E-4</v>
      </c>
      <c r="FO301" s="18">
        <v>3.9053699999999598E-4</v>
      </c>
      <c r="FP301" s="18">
        <v>9.0946299999999903E-4</v>
      </c>
      <c r="FQ301" s="18">
        <v>8.9999999999999802E-4</v>
      </c>
      <c r="FR301" s="18">
        <v>7.3599100000000495E-4</v>
      </c>
      <c r="FS301">
        <v>1.36400899999999E-3</v>
      </c>
      <c r="FT301">
        <v>1E-3</v>
      </c>
      <c r="FU301">
        <v>1.1000000000000001E-3</v>
      </c>
      <c r="FV301">
        <v>1.5999999999999901E-3</v>
      </c>
      <c r="FW301">
        <v>1.5E-3</v>
      </c>
      <c r="FX301">
        <v>1.6000000000000001E-3</v>
      </c>
      <c r="FY301">
        <v>1.79999999999999E-3</v>
      </c>
      <c r="FZ301">
        <v>2.5322090000000001E-3</v>
      </c>
      <c r="GA301">
        <v>2.3677909999999902E-3</v>
      </c>
      <c r="GB301">
        <v>2.2000000000000001E-3</v>
      </c>
      <c r="GC301">
        <v>1.79999999999999E-3</v>
      </c>
      <c r="GD301">
        <v>2.0999999999999999E-3</v>
      </c>
      <c r="GE301">
        <v>2.1999999999999902E-3</v>
      </c>
      <c r="GF301">
        <v>2.2000000000000001E-3</v>
      </c>
      <c r="GG301">
        <v>2.29999999999999E-3</v>
      </c>
      <c r="GH301">
        <v>2.1999999999999902E-3</v>
      </c>
      <c r="GI301">
        <v>2E-3</v>
      </c>
      <c r="GJ301">
        <v>2.2270459999999899E-3</v>
      </c>
      <c r="GK301">
        <v>2.0601009999999999E-3</v>
      </c>
      <c r="GL301">
        <v>1.8634789999999999E-3</v>
      </c>
      <c r="GM301">
        <v>1.77072699999999E-3</v>
      </c>
      <c r="GN301">
        <v>1.47164699999999E-3</v>
      </c>
      <c r="GO301">
        <v>1.28214E-3</v>
      </c>
      <c r="GP301">
        <v>1.500108E-3</v>
      </c>
      <c r="GQ301">
        <v>1.361101E-3</v>
      </c>
      <c r="GR301">
        <v>1.35473899999999E-3</v>
      </c>
      <c r="GS301">
        <v>1.5245460000000001E-3</v>
      </c>
      <c r="GT301">
        <v>1.02549E-3</v>
      </c>
      <c r="GU301" s="18">
        <v>8.5113200000000401E-4</v>
      </c>
      <c r="GV301" s="18">
        <v>7.5086199999999104E-4</v>
      </c>
      <c r="GW301" s="18">
        <v>5.0968700000000801E-4</v>
      </c>
      <c r="GX301" s="18">
        <v>6.3765099999998898E-4</v>
      </c>
      <c r="GY301" s="18">
        <v>7.3786000000000598E-4</v>
      </c>
      <c r="GZ301" s="18">
        <v>4.2466100000000602E-4</v>
      </c>
      <c r="HA301" s="18">
        <v>6.3814999999999001E-4</v>
      </c>
      <c r="HB301" s="18">
        <v>6.8086400000000303E-4</v>
      </c>
      <c r="HC301" s="18">
        <v>4.1545099999999702E-4</v>
      </c>
      <c r="HD301" s="18">
        <v>4.0657100000000802E-4</v>
      </c>
      <c r="HE301" s="18">
        <v>4.0317299999999197E-4</v>
      </c>
      <c r="HF301" s="18">
        <v>4.0510300000000301E-4</v>
      </c>
      <c r="HG301" s="18">
        <v>3.3897900000000298E-4</v>
      </c>
      <c r="HH301" s="18">
        <v>2.23830999999993E-4</v>
      </c>
      <c r="HI301" s="18">
        <v>9.2089000000003502E-5</v>
      </c>
      <c r="HJ301" s="18">
        <v>-2.8707099999999899E-4</v>
      </c>
      <c r="HK301" s="18">
        <v>-3.7365400000000099E-4</v>
      </c>
      <c r="HL301" s="18">
        <v>-4.3190299999999699E-4</v>
      </c>
      <c r="HM301" s="18">
        <v>-4.2264900000001099E-4</v>
      </c>
      <c r="HN301" s="18">
        <v>-6.4076499999998705E-4</v>
      </c>
      <c r="HO301" s="18">
        <v>-7.9102000000000295E-4</v>
      </c>
      <c r="HP301" s="18">
        <v>-9.6097600000000195E-4</v>
      </c>
      <c r="HQ301" s="18">
        <v>-8.8993499999999405E-4</v>
      </c>
      <c r="HR301" s="18">
        <v>-9.6577400000000203E-4</v>
      </c>
      <c r="HS301">
        <v>-1.0999809999999899E-3</v>
      </c>
      <c r="HT301">
        <v>-1.2406629999999999E-3</v>
      </c>
      <c r="HU301">
        <v>-1.2607879999999899E-3</v>
      </c>
      <c r="HV301">
        <v>-1.2777590000000001E-3</v>
      </c>
      <c r="HW301">
        <v>-1.3135299999999901E-3</v>
      </c>
      <c r="HX301">
        <v>-1.4910700000000099E-3</v>
      </c>
      <c r="HY301">
        <v>-1.6089979999999999E-3</v>
      </c>
      <c r="HZ301">
        <v>-1.70753099999999E-3</v>
      </c>
      <c r="IA301">
        <v>-1.5767139999999899E-3</v>
      </c>
      <c r="IB301">
        <v>-1.5779889999999999E-3</v>
      </c>
      <c r="IC301">
        <v>-1.6614049999999999E-3</v>
      </c>
      <c r="ID301">
        <v>-1.4227770000000001E-3</v>
      </c>
      <c r="IE301">
        <v>-1.3931249999999901E-3</v>
      </c>
      <c r="IF301">
        <v>-1.3611109999999899E-3</v>
      </c>
      <c r="IG301">
        <v>-1.29999999999999E-3</v>
      </c>
      <c r="IH301">
        <v>-1.1999999999999999E-3</v>
      </c>
      <c r="II301">
        <v>-1.29999999999999E-3</v>
      </c>
      <c r="IJ301">
        <v>-1.1999999999999999E-3</v>
      </c>
      <c r="IK301">
        <v>-1.1000000000000001E-3</v>
      </c>
      <c r="IL301">
        <v>-1E-3</v>
      </c>
      <c r="IM301" s="18">
        <v>-7.9999999999999505E-4</v>
      </c>
      <c r="IN301" s="18">
        <v>-7.9999999999999505E-4</v>
      </c>
      <c r="IO301" s="18">
        <v>-6.0000000000000298E-4</v>
      </c>
      <c r="IP301" s="18">
        <v>-6.0000000000000298E-4</v>
      </c>
      <c r="IQ301" s="18">
        <v>-5.0000000000000001E-4</v>
      </c>
      <c r="IR301" s="18">
        <v>-5.0000000000000001E-4</v>
      </c>
      <c r="IS301" s="18">
        <v>-3.9999999999999698E-4</v>
      </c>
      <c r="IT301" s="18">
        <v>-5.8824899999999902E-4</v>
      </c>
      <c r="IU301" s="18">
        <v>-5.1175100000000397E-4</v>
      </c>
      <c r="IV301" s="18">
        <v>-3.9999999999999698E-4</v>
      </c>
      <c r="IW301" s="18">
        <v>-3.9999999999999698E-4</v>
      </c>
      <c r="IX301" s="18">
        <v>-2.8388799999999598E-4</v>
      </c>
      <c r="IY301" s="18">
        <v>-3.1611200000000701E-4</v>
      </c>
      <c r="IZ301" s="18">
        <v>-3.79950999999989E-4</v>
      </c>
      <c r="JA301" s="18">
        <v>-3.2004900000000199E-4</v>
      </c>
      <c r="JB301" s="18">
        <v>-2.00000000000005E-4</v>
      </c>
      <c r="JC301" s="18">
        <v>-2.9999999999999401E-4</v>
      </c>
      <c r="JD301" s="18">
        <v>-5.3045000000000099E-4</v>
      </c>
      <c r="JE301" s="18">
        <v>-4.6954999999999903E-4</v>
      </c>
      <c r="JF301" s="18">
        <v>-5.0000000000000001E-4</v>
      </c>
      <c r="JG301" s="18">
        <v>-6.0000000000000298E-4</v>
      </c>
      <c r="JH301" s="18">
        <v>-6.0000000000000298E-4</v>
      </c>
      <c r="JI301" s="18">
        <v>-5.99999999999989E-4</v>
      </c>
      <c r="JJ301" s="18">
        <v>-9.0000000000001103E-4</v>
      </c>
      <c r="JK301" s="18">
        <v>-6.9999999999999197E-4</v>
      </c>
      <c r="JL301" s="18">
        <v>-6.0000000000000298E-4</v>
      </c>
      <c r="JM301" s="18">
        <v>-7.9446499999999399E-4</v>
      </c>
      <c r="JN301" s="18">
        <v>-5.0553500000000097E-4</v>
      </c>
      <c r="JO301" s="18">
        <v>-7.0000000000000596E-4</v>
      </c>
      <c r="JP301" s="18">
        <v>-7.9999999999999505E-4</v>
      </c>
      <c r="JQ301" s="18">
        <v>-6.0000000000000298E-4</v>
      </c>
      <c r="JR301" s="18">
        <v>-6.0000000000000298E-4</v>
      </c>
      <c r="JS301" s="18">
        <v>-7.9999999999999505E-4</v>
      </c>
      <c r="JT301" s="18">
        <v>-6.0000000000000298E-4</v>
      </c>
      <c r="JU301" s="18">
        <v>-5.99999999999989E-4</v>
      </c>
      <c r="JV301" s="18">
        <v>-5.0000000000000001E-4</v>
      </c>
      <c r="JW301" s="18">
        <v>-6.0000000000000298E-4</v>
      </c>
      <c r="JX301" s="18">
        <v>-3.9999999999999698E-4</v>
      </c>
      <c r="JY301" s="18">
        <v>-5.0000000000000001E-4</v>
      </c>
      <c r="JZ301" s="18">
        <v>-5.0000000000000001E-4</v>
      </c>
      <c r="KA301" s="18">
        <v>-3.00000000000008E-4</v>
      </c>
      <c r="KB301" s="18">
        <v>-2.9999999999999401E-4</v>
      </c>
      <c r="KC301" s="18">
        <v>-2.9999999999999401E-4</v>
      </c>
      <c r="KD301" s="18">
        <v>-2.00000000000005E-4</v>
      </c>
      <c r="KE301" s="18">
        <v>-2.00000000000005E-4</v>
      </c>
      <c r="KF301" s="18">
        <v>-2.9999999999999401E-4</v>
      </c>
      <c r="KG301">
        <v>0</v>
      </c>
      <c r="KH301" s="18">
        <v>-1.00000000000002E-4</v>
      </c>
      <c r="KI301" s="18">
        <v>-1.00000000000002E-4</v>
      </c>
      <c r="KJ301" s="18">
        <v>-1.9999999999999101E-4</v>
      </c>
      <c r="KK301" s="18">
        <v>-3.00000000000008E-4</v>
      </c>
      <c r="KL301" s="18">
        <v>-1.9999999999999101E-4</v>
      </c>
      <c r="KM301" s="18">
        <v>-2.00000000000005E-4</v>
      </c>
      <c r="KN301" s="18">
        <v>-5.0000000000000001E-4</v>
      </c>
      <c r="KO301" s="18">
        <v>-5.0000000000000001E-4</v>
      </c>
      <c r="KP301" s="18">
        <v>-5.0000000000000001E-4</v>
      </c>
      <c r="KQ301" s="18">
        <v>-4.6426899999998901E-4</v>
      </c>
      <c r="KR301" s="18">
        <v>-5.3573100000000402E-4</v>
      </c>
      <c r="KS301" s="18">
        <v>-6.0000000000000298E-4</v>
      </c>
      <c r="KT301" s="18">
        <v>-5.9999999999999604E-4</v>
      </c>
      <c r="KU301" s="18">
        <v>-6.0468699999999904E-4</v>
      </c>
      <c r="KV301" s="18">
        <v>-5.9531299999999998E-4</v>
      </c>
      <c r="KW301" s="18">
        <v>-5.1635100000000495E-4</v>
      </c>
      <c r="KX301" s="18">
        <v>-5.8364899999999804E-4</v>
      </c>
      <c r="KY301" s="18">
        <v>-5.9999999999999604E-4</v>
      </c>
      <c r="KZ301" s="18">
        <v>-4.0000000000000398E-4</v>
      </c>
      <c r="LA301" s="18">
        <v>-5.0000000000000001E-4</v>
      </c>
      <c r="LB301" s="18">
        <v>-4.9999999999999296E-4</v>
      </c>
      <c r="LC301" s="18">
        <v>-4.0000000000000398E-4</v>
      </c>
      <c r="LD301" s="18">
        <v>-3.9999999999999698E-4</v>
      </c>
      <c r="LE301" s="18">
        <v>-4.0000000000000398E-4</v>
      </c>
      <c r="LF301" s="18">
        <v>-3.9999999999999698E-4</v>
      </c>
      <c r="LG301" s="18">
        <v>-5.0000000000000001E-4</v>
      </c>
      <c r="LH301" s="18">
        <v>-4.9409100000000195E-4</v>
      </c>
      <c r="LI301" s="18">
        <v>-5.0590899999999796E-4</v>
      </c>
      <c r="LJ301" s="18">
        <v>-5.0000000000000001E-4</v>
      </c>
      <c r="LK301" s="18">
        <v>-5.9999999999999604E-4</v>
      </c>
      <c r="LL301" s="18">
        <v>-6.0000000000000298E-4</v>
      </c>
      <c r="LM301" s="18">
        <v>-5.9999999999999604E-4</v>
      </c>
      <c r="LN301" s="18">
        <v>-3.00000000000001E-4</v>
      </c>
      <c r="LO301" s="18">
        <v>-5.0000000000000001E-4</v>
      </c>
      <c r="LP301" s="18">
        <v>-5.0000000000000001E-4</v>
      </c>
      <c r="LQ301" s="18">
        <v>-3.00000000000001E-4</v>
      </c>
      <c r="LR301" s="18">
        <v>-2.9999999999999401E-4</v>
      </c>
      <c r="LS301" s="18">
        <v>-2.00000000000005E-4</v>
      </c>
      <c r="LT301" s="18">
        <v>-1.99999999999998E-4</v>
      </c>
      <c r="LU301" s="18">
        <v>-9.9999999999995898E-5</v>
      </c>
      <c r="LV301" s="18">
        <v>-1.00000000000002E-4</v>
      </c>
      <c r="LW301" s="18">
        <v>-9.9999999999995898E-5</v>
      </c>
      <c r="LX301">
        <v>0</v>
      </c>
      <c r="LY301">
        <v>0</v>
      </c>
      <c r="LZ301" s="18">
        <v>9.9999999999995898E-5</v>
      </c>
      <c r="MA301" s="18">
        <v>1.99999999999998E-4</v>
      </c>
      <c r="MB301" s="18">
        <v>1.99999999999998E-4</v>
      </c>
      <c r="MC301" s="18">
        <v>2.00000000000005E-4</v>
      </c>
      <c r="MD301" s="18">
        <v>2.9999999999999401E-4</v>
      </c>
      <c r="ME301" s="18">
        <v>4.5447500000000198E-4</v>
      </c>
      <c r="MF301" s="18">
        <v>4.4552500000000201E-4</v>
      </c>
      <c r="MG301" s="18">
        <v>5.0000000000000001E-4</v>
      </c>
      <c r="MH301" s="18">
        <v>3.9999999999999698E-4</v>
      </c>
      <c r="MI301" s="18">
        <v>5.0000000000000001E-4</v>
      </c>
      <c r="MJ301" s="18">
        <v>6.9999999999999902E-4</v>
      </c>
      <c r="MK301" s="18">
        <v>8.9999999999999802E-4</v>
      </c>
      <c r="ML301">
        <v>1.1000000000000001E-3</v>
      </c>
      <c r="MM301">
        <v>1.1999999999999899E-3</v>
      </c>
      <c r="MN301">
        <v>1.5E-3</v>
      </c>
      <c r="MO301">
        <v>2.0009399999999901E-3</v>
      </c>
      <c r="MP301">
        <v>2.3990599999999902E-3</v>
      </c>
      <c r="MQ301">
        <v>2.79999999999999E-3</v>
      </c>
      <c r="MR301">
        <v>3.8999999999999998E-3</v>
      </c>
      <c r="MS301">
        <v>4.1000000000000003E-3</v>
      </c>
      <c r="MT301">
        <v>4.4000000000000003E-3</v>
      </c>
      <c r="MU301">
        <v>5.1999999999999902E-3</v>
      </c>
      <c r="MV301">
        <v>5.8779269999999998E-3</v>
      </c>
      <c r="MW301">
        <v>6.3220729999999897E-3</v>
      </c>
      <c r="MX301">
        <v>6.6067030000000002E-3</v>
      </c>
      <c r="MY301">
        <v>7.2573129999999797E-3</v>
      </c>
      <c r="MZ301">
        <v>7.46170399999999E-3</v>
      </c>
      <c r="NA301">
        <v>7.5676520000000002E-3</v>
      </c>
      <c r="NB301">
        <v>8.1135479999999895E-3</v>
      </c>
      <c r="NC301">
        <v>8.2000050000000102E-3</v>
      </c>
      <c r="ND301">
        <v>8.2457809999999798E-3</v>
      </c>
      <c r="NE301">
        <v>8.1230250000000007E-3</v>
      </c>
      <c r="NF301">
        <v>8.2873849999999995E-3</v>
      </c>
      <c r="NG301">
        <v>8.3592389999999905E-3</v>
      </c>
      <c r="NH301">
        <v>8.2992159999999895E-3</v>
      </c>
      <c r="NI301">
        <v>8.4097979999999892E-3</v>
      </c>
      <c r="NJ301">
        <v>8.4941240000000195E-3</v>
      </c>
      <c r="NK301">
        <v>8.6416749999999806E-3</v>
      </c>
      <c r="NL301">
        <v>8.5240749999999903E-3</v>
      </c>
      <c r="NM301">
        <v>8.5942450000000004E-3</v>
      </c>
      <c r="NN301">
        <v>8.70984800000002E-3</v>
      </c>
      <c r="NO301">
        <v>9.0399679999999798E-3</v>
      </c>
      <c r="NP301">
        <v>8.99268700000002E-3</v>
      </c>
      <c r="NQ301">
        <v>8.9583990000000006E-3</v>
      </c>
      <c r="NR301">
        <v>8.9750289999999608E-3</v>
      </c>
      <c r="NS301">
        <v>9.0754040000000005E-3</v>
      </c>
      <c r="NT301">
        <v>9.0986189999999693E-3</v>
      </c>
      <c r="NU301">
        <v>9.1076490000000492E-3</v>
      </c>
      <c r="NV301">
        <v>8.9104179999999703E-3</v>
      </c>
      <c r="NW301">
        <v>8.9102389999999795E-3</v>
      </c>
      <c r="NX301">
        <v>8.9745520000000193E-3</v>
      </c>
      <c r="NY301">
        <v>8.6537889999999604E-3</v>
      </c>
      <c r="NZ301">
        <v>8.5081760000000305E-3</v>
      </c>
      <c r="OA301">
        <v>8.3305240000000006E-3</v>
      </c>
      <c r="OB301">
        <v>7.8765449999999501E-3</v>
      </c>
      <c r="OC301">
        <v>7.9176430000000297E-3</v>
      </c>
      <c r="OD301">
        <v>7.7801639999999696E-3</v>
      </c>
      <c r="OE301">
        <v>7.30139000000001E-3</v>
      </c>
      <c r="OF301">
        <v>6.8460410000000197E-3</v>
      </c>
      <c r="OG301">
        <v>6.62842399999996E-3</v>
      </c>
      <c r="OH301">
        <v>6.4562559999999901E-3</v>
      </c>
      <c r="OI301">
        <v>5.7290190000000001E-3</v>
      </c>
      <c r="OJ301">
        <v>5.6952540000000298E-3</v>
      </c>
      <c r="OK301">
        <v>5.64989399999998E-3</v>
      </c>
      <c r="OL301">
        <v>4.9617299999999897E-3</v>
      </c>
      <c r="OM301">
        <v>4.6928519999999696E-3</v>
      </c>
      <c r="ON301">
        <v>4.4611390000000003E-3</v>
      </c>
      <c r="OO301">
        <v>4.1721470000000097E-3</v>
      </c>
      <c r="OP301">
        <v>3.6928059999999899E-3</v>
      </c>
      <c r="OQ301">
        <v>3.5006399999999902E-3</v>
      </c>
      <c r="OR301">
        <v>3.402024E-3</v>
      </c>
      <c r="OS301">
        <v>3.0055050000000099E-3</v>
      </c>
      <c r="OT301">
        <v>2.7734039999999698E-3</v>
      </c>
      <c r="OU301">
        <v>2.5546550000000098E-3</v>
      </c>
      <c r="OV301">
        <v>2.37166899999996E-3</v>
      </c>
      <c r="OW301">
        <v>2.0888450000000002E-3</v>
      </c>
      <c r="OX301">
        <v>1.8894970000000099E-3</v>
      </c>
      <c r="OY301">
        <v>1.7796749999999799E-3</v>
      </c>
      <c r="OZ301">
        <v>1.4958979999999901E-3</v>
      </c>
      <c r="PA301">
        <v>1.34104500000004E-3</v>
      </c>
      <c r="PB301">
        <v>1.2093479999999901E-3</v>
      </c>
      <c r="PC301">
        <v>1.1485519999999601E-3</v>
      </c>
      <c r="PD301">
        <v>1.07225799999999E-3</v>
      </c>
      <c r="PE301" s="18">
        <v>9.85920000000029E-4</v>
      </c>
      <c r="PF301" s="18">
        <v>7.9643800000000998E-4</v>
      </c>
      <c r="PG301" s="18">
        <v>7.5900499999997895E-4</v>
      </c>
      <c r="PH301" s="18">
        <v>6.9737499999999997E-4</v>
      </c>
      <c r="PI301" s="18">
        <v>5.2162999999999504E-4</v>
      </c>
      <c r="PJ301" s="18">
        <v>4.37854999999987E-4</v>
      </c>
      <c r="PK301" s="18">
        <v>4.1055700000003299E-4</v>
      </c>
      <c r="PL301" s="18">
        <v>4.1264299999999E-4</v>
      </c>
      <c r="PM301" s="18">
        <v>2.6792300000000303E-4</v>
      </c>
      <c r="PN301" s="18">
        <v>2.7251200000000199E-4</v>
      </c>
      <c r="PO301" s="18">
        <v>2.9364300000000998E-4</v>
      </c>
      <c r="PP301" s="18">
        <v>1.00641999999984E-4</v>
      </c>
      <c r="PQ301" s="18">
        <v>1.24126999999973E-4</v>
      </c>
      <c r="PR301" s="18">
        <v>1.5154500000003001E-4</v>
      </c>
      <c r="PS301" s="18">
        <v>2.07960000000007E-4</v>
      </c>
      <c r="PT301" s="18">
        <v>7.11379999999706E-5</v>
      </c>
      <c r="PU301" s="18">
        <v>6.0975999999990297E-5</v>
      </c>
      <c r="PV301" s="18">
        <v>1.41472000000031E-4</v>
      </c>
      <c r="PW301" s="18">
        <v>-2.5094000000003199E-5</v>
      </c>
      <c r="PX301" s="18">
        <v>-3.3200000000010998E-5</v>
      </c>
      <c r="PY301" s="18">
        <v>-1.6927999999971599E-5</v>
      </c>
      <c r="PZ301" s="18">
        <v>8.5239999999542298E-6</v>
      </c>
      <c r="QA301" s="18">
        <v>8.6546000000020594E-5</v>
      </c>
      <c r="QB301" s="18">
        <v>1.06633000000022E-4</v>
      </c>
      <c r="QC301" s="18">
        <v>-3.8772999999991899E-5</v>
      </c>
      <c r="QD301" s="18">
        <v>2.6851999999966101E-5</v>
      </c>
      <c r="QE301" s="18">
        <v>2.75969999999903E-5</v>
      </c>
      <c r="QF301" s="18">
        <v>-1.7076999999976401E-5</v>
      </c>
      <c r="QG301" s="18">
        <v>9.5396999999997E-5</v>
      </c>
      <c r="QH301" s="18">
        <v>9.7573000000017397E-5</v>
      </c>
      <c r="QI301" s="18">
        <v>8.1031999999980897E-5</v>
      </c>
      <c r="QJ301" s="18">
        <v>-1.1354000000018901E-5</v>
      </c>
      <c r="QK301" s="18">
        <v>-2.8073999999989001E-5</v>
      </c>
      <c r="QL301" s="18">
        <v>-2.7000999999970901E-5</v>
      </c>
      <c r="QM301" s="18">
        <v>2.15169999999709E-5</v>
      </c>
      <c r="QN301" s="18">
        <v>-2.4079999999981799E-5</v>
      </c>
      <c r="QO301" s="18">
        <v>-3.0756000000020601E-5</v>
      </c>
      <c r="QP301" s="18">
        <v>-1.64209999999886E-5</v>
      </c>
      <c r="QQ301" s="18">
        <v>8.9139000000015804E-5</v>
      </c>
      <c r="QR301" s="18">
        <v>9.6857000000005703E-5</v>
      </c>
      <c r="QS301" s="18">
        <v>8.1211999999997094E-5</v>
      </c>
      <c r="QT301" s="18">
        <v>-1.1080500000004699E-4</v>
      </c>
      <c r="QU301" s="18">
        <v>-9.7125999999947394E-5</v>
      </c>
      <c r="QV301" s="18">
        <v>-6.7145000000046196E-5</v>
      </c>
      <c r="QW301" s="18">
        <v>1.38880000000174E-5</v>
      </c>
      <c r="QX301" s="18">
        <v>2.2047800000002301E-4</v>
      </c>
      <c r="QY301" s="18">
        <v>1.0740700000000301E-4</v>
      </c>
      <c r="QZ301" s="18">
        <v>-1.80960000000007E-4</v>
      </c>
      <c r="RA301" s="18">
        <v>-1.13200000001478E-6</v>
      </c>
      <c r="RB301" s="18">
        <v>6.4820000000020904E-5</v>
      </c>
      <c r="RC301" s="18">
        <v>1.0490399999996101E-4</v>
      </c>
      <c r="RD301" s="18">
        <v>1.6389999999977201E-6</v>
      </c>
      <c r="RE301" s="18">
        <v>2.3215999999992501E-5</v>
      </c>
      <c r="RF301" s="18">
        <v>3.3021000000021902E-5</v>
      </c>
      <c r="RG301" s="18">
        <v>3.1202999999979603E-5</v>
      </c>
      <c r="RH301" s="18">
        <v>1.15275999999997E-4</v>
      </c>
      <c r="RI301" s="18">
        <v>1.36190000000202E-5</v>
      </c>
      <c r="RJ301" s="18">
        <v>-1.60156999999994E-4</v>
      </c>
      <c r="RK301" s="18">
        <v>-4.5599999999867901E-6</v>
      </c>
      <c r="RL301" s="18">
        <v>5.0067999999958701E-5</v>
      </c>
      <c r="RM301" s="18">
        <v>8.5503000000042295E-5</v>
      </c>
      <c r="RN301" s="18">
        <v>5.1766000000008598E-5</v>
      </c>
      <c r="RO301" s="18">
        <v>9.5338000000000299E-5</v>
      </c>
      <c r="RP301" s="18">
        <v>9.8108999999957301E-5</v>
      </c>
      <c r="RQ301" s="18">
        <v>6.5267000000035396E-5</v>
      </c>
      <c r="RR301" s="18">
        <v>3.9607999999968698E-5</v>
      </c>
      <c r="RS301" s="18">
        <v>-4.79820000000019E-5</v>
      </c>
      <c r="RT301" s="18">
        <v>-1.4066699999998301E-4</v>
      </c>
      <c r="RU301" s="18">
        <v>1.5258999999989599E-5</v>
      </c>
      <c r="RV301" s="18">
        <v>6.0945000000034403E-5</v>
      </c>
      <c r="RW301" s="18">
        <v>6.5267999999951698E-5</v>
      </c>
      <c r="RX301" s="18">
        <v>-3.0547999999963597E-5</v>
      </c>
      <c r="RY301" s="18">
        <v>-3.3229000000023402E-5</v>
      </c>
      <c r="RZ301" s="18">
        <v>6.5952000000035706E-5</v>
      </c>
      <c r="SA301" s="18">
        <v>2.4348499999998701E-4</v>
      </c>
      <c r="SB301" s="18">
        <v>1.31729999999774E-5</v>
      </c>
      <c r="SC301" s="18">
        <v>-1.27643999999982E-4</v>
      </c>
      <c r="SD301" s="18">
        <v>-2.0489099999998399E-4</v>
      </c>
      <c r="SE301" s="18">
        <v>1.2290499999994999E-4</v>
      </c>
      <c r="SF301" s="18">
        <v>8.2970000000015504E-5</v>
      </c>
      <c r="SG301" s="18">
        <v>4.9650000000012103E-5</v>
      </c>
      <c r="SH301" s="18">
        <v>8.3750000000048995E-6</v>
      </c>
      <c r="SI301" s="18">
        <v>8.3594999999991802E-5</v>
      </c>
      <c r="SJ301" s="18">
        <v>8.5443999999990002E-5</v>
      </c>
      <c r="SK301" s="18">
        <v>7.1317000000015106E-5</v>
      </c>
      <c r="SL301" s="18">
        <v>9.9271000000011796E-5</v>
      </c>
      <c r="SM301" s="18">
        <v>-9.4473000000039304E-5</v>
      </c>
      <c r="SN301" s="18">
        <v>-1.8566899999999901E-4</v>
      </c>
      <c r="SO301" s="18">
        <v>-1.68680000000032E-5</v>
      </c>
      <c r="SP301" s="18">
        <v>9.4623000000015794E-5</v>
      </c>
      <c r="SQ301" s="18">
        <v>1.47490999999999E-4</v>
      </c>
      <c r="SR301" s="18">
        <v>1.8274800000000999E-4</v>
      </c>
      <c r="SS301" s="18">
        <v>-8.7020000000270702E-6</v>
      </c>
      <c r="ST301" s="18">
        <v>-4.8756999999954803E-5</v>
      </c>
      <c r="SU301" s="18">
        <v>-9.0152000000010002E-5</v>
      </c>
      <c r="SV301" s="18">
        <v>-2.22861000000018E-4</v>
      </c>
      <c r="SW301" s="18">
        <v>-1.40488999999965E-4</v>
      </c>
      <c r="SX301" s="18">
        <v>-7.0601000000003399E-5</v>
      </c>
      <c r="SY301" s="18">
        <v>1.65699999999935E-5</v>
      </c>
      <c r="SZ301" s="18">
        <v>-1.1623000000016101E-5</v>
      </c>
      <c r="TA301" s="18">
        <v>-1.07615999999977E-4</v>
      </c>
      <c r="TB301" s="18">
        <v>-2.1067299999999399E-4</v>
      </c>
      <c r="TC301" s="18">
        <v>6.7859999999975095E-5</v>
      </c>
      <c r="TD301" s="18">
        <v>-1.6990000000216499E-6</v>
      </c>
      <c r="TE301" s="18">
        <v>-4.7355999999998399E-5</v>
      </c>
      <c r="TF301" s="18">
        <v>-5.9425999999973501E-5</v>
      </c>
      <c r="TG301" s="18">
        <v>-8.9699999999970308E-6</v>
      </c>
      <c r="TH301" s="18">
        <v>6.8485999999978703E-5</v>
      </c>
      <c r="TI301" s="18">
        <v>1.7085599999999701E-4</v>
      </c>
      <c r="TJ301" s="18">
        <v>6.3479999999893596E-6</v>
      </c>
      <c r="TK301" s="18">
        <v>4.2439000000005202E-5</v>
      </c>
      <c r="TL301" s="18">
        <v>6.9707000000029899E-5</v>
      </c>
      <c r="TM301" s="18">
        <v>4.5181000000005197E-5</v>
      </c>
      <c r="TN301" s="18">
        <v>-6.6847000000036503E-5</v>
      </c>
      <c r="TO301" s="18">
        <v>-7.48000000000415E-6</v>
      </c>
      <c r="TP301" s="18">
        <v>1.9574100000002701E-4</v>
      </c>
      <c r="TQ301" s="18">
        <v>-2.5898200000001799E-4</v>
      </c>
      <c r="TR301" s="18">
        <v>-1.8316499999998501E-4</v>
      </c>
      <c r="TS301" s="18">
        <v>-6.2047999999981202E-5</v>
      </c>
      <c r="TT301" s="18">
        <v>1.16229999999606E-5</v>
      </c>
      <c r="TU301" s="18">
        <v>1.3899800000000099E-4</v>
      </c>
      <c r="TV301" s="18">
        <v>1.5440599999999501E-4</v>
      </c>
      <c r="TW301" s="18">
        <v>4.3869000000029602E-5</v>
      </c>
      <c r="TX301" s="18">
        <v>-8.9586000000030296E-5</v>
      </c>
      <c r="TY301" s="18">
        <v>-2.26199999999732E-5</v>
      </c>
      <c r="TZ301" s="18">
        <v>5.4775999999978599E-5</v>
      </c>
      <c r="UA301" s="18">
        <v>-3.5887899999997798E-4</v>
      </c>
      <c r="UB301" s="18">
        <v>-1.5658200000001599E-4</v>
      </c>
      <c r="UC301" s="18">
        <v>-1.3886999999990199E-5</v>
      </c>
      <c r="UD301" s="18">
        <v>8.6515999999980901E-5</v>
      </c>
      <c r="UE301" s="18">
        <v>-8.6933999999982902E-5</v>
      </c>
      <c r="UF301" s="18">
        <v>-8.6843999999974803E-5</v>
      </c>
      <c r="UG301" s="18">
        <v>-3.5702999999998001E-5</v>
      </c>
      <c r="UH301" s="18">
        <v>1.15960999999997E-4</v>
      </c>
      <c r="UI301" s="18">
        <v>-1.10745000000023E-4</v>
      </c>
      <c r="UJ301" s="18">
        <v>-2.2211700000002101E-4</v>
      </c>
      <c r="UK301" s="18">
        <v>-9.2595999999944806E-5</v>
      </c>
      <c r="UL301" s="18">
        <v>-9.39070000000041E-5</v>
      </c>
      <c r="UM301" s="18">
        <v>-1.0818000000023501E-5</v>
      </c>
      <c r="UN301" s="18">
        <v>1.17957000000001E-4</v>
      </c>
      <c r="UO301" s="18">
        <v>-4.23190000000128E-5</v>
      </c>
      <c r="UP301" s="18">
        <v>-4.6878999999999603E-5</v>
      </c>
      <c r="UQ301" s="18">
        <v>-1.7225999999981302E-5</v>
      </c>
      <c r="UR301" s="18">
        <v>1.2645199999999901E-4</v>
      </c>
      <c r="US301" s="18">
        <v>-3.3795899999999798E-4</v>
      </c>
      <c r="UT301" s="18">
        <v>-2.81750999999996E-4</v>
      </c>
      <c r="UU301" s="18">
        <v>3.5285999999967698E-5</v>
      </c>
      <c r="UV301" s="18">
        <v>4.07700000000232E-5</v>
      </c>
      <c r="UW301" s="18">
        <v>1.5288000000002101E-5</v>
      </c>
      <c r="UX301" s="18">
        <v>-2.07119999999783E-5</v>
      </c>
      <c r="UY301" s="18">
        <v>-1.0264000000004201E-4</v>
      </c>
      <c r="UZ301" s="18">
        <v>7.5698000000012895E-5</v>
      </c>
      <c r="VA301" s="18">
        <v>8.1957000000021306E-5</v>
      </c>
      <c r="VB301" s="18">
        <v>-4.0830000000435702E-6</v>
      </c>
      <c r="VC301" s="18">
        <v>-3.4415799999998299E-4</v>
      </c>
      <c r="VD301" s="18">
        <v>-1.3458699999996301E-4</v>
      </c>
      <c r="VE301" s="18">
        <v>1.59149999999774E-5</v>
      </c>
      <c r="VF301" s="18">
        <v>-1.11998000000002E-4</v>
      </c>
      <c r="VG301" s="18">
        <v>-1.18165999999975E-4</v>
      </c>
      <c r="VH301" s="18">
        <v>-4.46140000000538E-5</v>
      </c>
      <c r="VI301" s="18">
        <v>9.04500000000196E-5</v>
      </c>
      <c r="VJ301" s="18">
        <v>1.3560099999998499E-4</v>
      </c>
      <c r="VK301" s="18">
        <v>-2.8032099999997202E-4</v>
      </c>
      <c r="VL301" s="18">
        <v>-5.3030199999998197E-4</v>
      </c>
      <c r="VM301" s="18">
        <v>-1.3259100000001501E-4</v>
      </c>
      <c r="VN301" s="18">
        <v>7.6980000000004199E-5</v>
      </c>
      <c r="VO301" s="18">
        <v>1.5406999999967301E-5</v>
      </c>
      <c r="VP301" s="18">
        <v>-2.02982999999989E-4</v>
      </c>
      <c r="VQ301" s="18">
        <v>-8.2731999999974203E-5</v>
      </c>
      <c r="VR301" s="18">
        <v>4.89659999999836E-5</v>
      </c>
      <c r="VS301" s="18">
        <v>7.23599999999935E-5</v>
      </c>
      <c r="VT301" s="18">
        <v>-2.6831099999996501E-4</v>
      </c>
      <c r="VU301" s="18">
        <v>-1.80184000000027E-4</v>
      </c>
      <c r="VV301" s="18">
        <v>-1.8489399999999101E-4</v>
      </c>
      <c r="VW301" s="18">
        <v>-2.3239899999999401E-4</v>
      </c>
      <c r="VX301" s="18">
        <v>-1.0824200000003599E-4</v>
      </c>
      <c r="VY301" s="18">
        <v>-1.57921999999977E-4</v>
      </c>
      <c r="VZ301" s="18">
        <v>-1.1494800000000301E-4</v>
      </c>
      <c r="WA301" s="18">
        <v>1.9896099999999701E-4</v>
      </c>
      <c r="WB301" s="18">
        <v>-2.53469000000006E-4</v>
      </c>
      <c r="WC301" s="18">
        <v>-4.4774999999996901E-4</v>
      </c>
      <c r="WD301" s="18">
        <v>-5.67407000000019E-4</v>
      </c>
      <c r="WE301" s="18">
        <v>-4.4196800000001398E-4</v>
      </c>
      <c r="WF301" s="18">
        <v>-1.2633200000000601E-4</v>
      </c>
      <c r="WG301" s="18">
        <v>-2.44379999999599E-5</v>
      </c>
      <c r="WH301" s="18">
        <v>-3.2633500000001E-4</v>
      </c>
      <c r="WI301" s="18">
        <v>-2.0986800000000099E-4</v>
      </c>
      <c r="WJ301" s="18">
        <v>-1.0645400000003299E-4</v>
      </c>
      <c r="WK301" s="18">
        <v>-2.7507999999953899E-5</v>
      </c>
      <c r="WL301" s="18">
        <v>-4.06563000000026E-4</v>
      </c>
      <c r="WM301" s="18">
        <v>-7.1084500000001495E-4</v>
      </c>
      <c r="WN301" s="18">
        <v>-5.7968499999999602E-4</v>
      </c>
      <c r="WO301" s="18">
        <v>1.9183700000002801E-4</v>
      </c>
      <c r="WP301" s="18">
        <v>-4.4077600000003099E-4</v>
      </c>
      <c r="WQ301" s="18">
        <v>-4.8869799999995401E-4</v>
      </c>
      <c r="WR301" s="18">
        <v>-4.2405800000000401E-4</v>
      </c>
      <c r="WS301" s="18">
        <v>-1.8557899999999101E-4</v>
      </c>
      <c r="WT301" s="18">
        <v>-3.31938000000031E-4</v>
      </c>
      <c r="WU301" s="18">
        <v>-3.1948100000001001E-4</v>
      </c>
      <c r="WV301" s="18">
        <v>-1.69127999999962E-4</v>
      </c>
      <c r="WW301">
        <v>-1.0690690000000301E-3</v>
      </c>
      <c r="WX301" s="18">
        <v>-5.2708400000001099E-4</v>
      </c>
      <c r="WY301" s="18">
        <v>-5.5819999999984202E-5</v>
      </c>
      <c r="WZ301" s="18">
        <v>-1.87396999999978E-4</v>
      </c>
      <c r="XA301" s="18">
        <v>-2.6333300000003202E-4</v>
      </c>
      <c r="XB301" s="18">
        <v>-2.27718999999959E-4</v>
      </c>
      <c r="XC301" s="18">
        <v>-1.33604000000009E-4</v>
      </c>
      <c r="XD301" s="18">
        <v>1.20640000000005E-4</v>
      </c>
      <c r="XE301" s="18">
        <v>2.0562999999973399E-5</v>
      </c>
      <c r="XF301" s="18">
        <v>-2.2804700000000899E-4</v>
      </c>
      <c r="XG301" s="18">
        <v>-8.4203499999996301E-4</v>
      </c>
      <c r="XH301" s="18">
        <v>6.6399999999966405E-5</v>
      </c>
      <c r="XI301" s="18">
        <v>5.6325999999995401E-5</v>
      </c>
      <c r="XJ301" s="18">
        <v>-1.38610999999955E-4</v>
      </c>
      <c r="XK301" s="18">
        <v>-4.6193000000027603E-5</v>
      </c>
      <c r="XL301" s="18">
        <v>-1.00612999999971E-4</v>
      </c>
      <c r="XM301" s="18">
        <v>4.9143999999945399E-5</v>
      </c>
      <c r="XN301" s="18">
        <v>4.3577000000000199E-4</v>
      </c>
      <c r="XO301" s="18">
        <v>3.2780000000509598E-6</v>
      </c>
      <c r="XP301" s="18">
        <v>-3.7402000000019697E-5</v>
      </c>
      <c r="XQ301" s="18">
        <v>-1.35064000000018E-4</v>
      </c>
      <c r="XR301" s="18">
        <v>-5.8069799999998996E-4</v>
      </c>
      <c r="XS301" s="18">
        <v>-7.8917000000011604E-5</v>
      </c>
      <c r="XT301" s="18">
        <v>1.08719000000034E-4</v>
      </c>
      <c r="XU301" s="18">
        <v>1.8191299999997801E-4</v>
      </c>
      <c r="XV301" s="18">
        <v>1.0180500000000999E-4</v>
      </c>
      <c r="XW301" s="18">
        <v>3.8477799999997399E-4</v>
      </c>
      <c r="XX301" s="18">
        <v>3.9923200000002701E-4</v>
      </c>
      <c r="XY301" s="18">
        <v>-8.8510000000319099E-6</v>
      </c>
      <c r="XZ301" s="18">
        <v>7.38999999999601E-6</v>
      </c>
      <c r="YA301" s="18">
        <v>7.8381000000016203E-5</v>
      </c>
      <c r="YB301" s="18">
        <v>5.8859000000022199E-5</v>
      </c>
      <c r="YC301" s="18">
        <v>-5.2329900000003195E-4</v>
      </c>
      <c r="YD301" s="18">
        <v>-1.13994000000006E-4</v>
      </c>
      <c r="YE301" s="18">
        <v>-3.2304999999954697E-5</v>
      </c>
      <c r="YF301" s="18">
        <v>-1.2311400000003501E-4</v>
      </c>
      <c r="YG301" s="18">
        <v>2.9680200000003999E-4</v>
      </c>
      <c r="YH301" s="18">
        <v>3.7556799999999198E-4</v>
      </c>
      <c r="YI301" s="18">
        <v>4.8065199999997E-4</v>
      </c>
      <c r="YJ301" s="18">
        <v>6.4870700000002602E-4</v>
      </c>
      <c r="YK301" s="18">
        <v>-1.09373999999995E-4</v>
      </c>
      <c r="YL301" s="18">
        <v>7.7694999999988705E-5</v>
      </c>
      <c r="YM301" s="18">
        <v>4.0683099999999601E-4</v>
      </c>
      <c r="YN301" s="18">
        <v>5.5023999999997898E-4</v>
      </c>
      <c r="YO301" s="18">
        <v>2.8265999999998998E-4</v>
      </c>
      <c r="YP301" s="18">
        <v>1.5410869865561898E-5</v>
      </c>
      <c r="YQ301" s="18">
        <v>-5.7927702086069101E-5</v>
      </c>
      <c r="YR301" s="18">
        <v>2.5126462691205099E-5</v>
      </c>
      <c r="YS301" s="18">
        <v>1.52341762713892E-4</v>
      </c>
      <c r="YT301" s="18">
        <v>2.9585191154335401E-4</v>
      </c>
      <c r="YU301" s="18">
        <v>2.1331587083905901E-4</v>
      </c>
      <c r="YV301" s="18">
        <v>2.6429846207598403E-4</v>
      </c>
      <c r="YW301" s="18">
        <v>2.8199439195597498E-4</v>
      </c>
      <c r="YX301" s="18">
        <v>4.5745143752717802E-5</v>
      </c>
      <c r="YY301" s="18">
        <v>8.0099733425764694E-5</v>
      </c>
      <c r="YZ301" s="18">
        <v>7.3277255493275906E-5</v>
      </c>
      <c r="ZA301" s="18">
        <v>-1.3233215847202601E-4</v>
      </c>
      <c r="ZB301" s="18">
        <v>4.3156567269331198E-5</v>
      </c>
      <c r="ZC301" s="18">
        <v>1.9772207353946299E-4</v>
      </c>
      <c r="ZD301" s="18">
        <v>9.3257223446940806E-5</v>
      </c>
      <c r="ZE301" s="18">
        <v>6.9896674756209006E-5</v>
      </c>
      <c r="ZF301" s="18">
        <v>1.6065627446626399E-4</v>
      </c>
      <c r="ZG301" s="18">
        <v>1.9738687690046199E-4</v>
      </c>
      <c r="ZH301" s="18">
        <v>1.67326483193896E-4</v>
      </c>
      <c r="ZI301" s="18">
        <v>1.3327643193067299E-4</v>
      </c>
      <c r="ZJ301" s="18">
        <v>4.2425879474006203E-5</v>
      </c>
      <c r="ZK301" s="18">
        <v>8.8170001285747799E-5</v>
      </c>
      <c r="ZL301" s="18">
        <v>2.11184101970407E-4</v>
      </c>
      <c r="ZM301" s="18">
        <v>6.7643294911767698E-5</v>
      </c>
      <c r="ZN301" s="18">
        <v>-1.0443521380432099E-4</v>
      </c>
      <c r="ZO301" s="18">
        <v>1.11500913688278E-4</v>
      </c>
      <c r="ZP301" s="18">
        <v>3.7607325594485297E-4</v>
      </c>
      <c r="ZQ301" s="18">
        <v>2.53761228708349E-4</v>
      </c>
      <c r="ZR301" s="18">
        <v>1.04617119297378E-4</v>
      </c>
      <c r="ZS301" s="18">
        <v>1.15886062401371E-4</v>
      </c>
      <c r="ZT301" s="18">
        <v>-3.3014825058075197E-5</v>
      </c>
      <c r="ZU301" s="18">
        <v>-1.0808967472203299E-4</v>
      </c>
      <c r="ZV301" s="18">
        <v>8.4272318416567197E-5</v>
      </c>
      <c r="ZW301" s="18">
        <v>1.91722258089832E-4</v>
      </c>
      <c r="ZX301" s="18">
        <v>1.5362123281148499E-4</v>
      </c>
      <c r="ZY301" s="18">
        <v>1.45702212215492E-4</v>
      </c>
      <c r="ZZ301" s="18">
        <v>1.2493126194901199E-4</v>
      </c>
      <c r="AAA301" s="18">
        <v>1.1539859655751399E-4</v>
      </c>
      <c r="AAB301" s="18">
        <v>1.44180542107408E-4</v>
      </c>
      <c r="AAC301" s="18">
        <v>-6.5116034886791797E-5</v>
      </c>
      <c r="AAD301" s="18">
        <v>-1.05286490634404E-4</v>
      </c>
      <c r="AAE301" s="18">
        <v>8.3358703187152994E-5</v>
      </c>
      <c r="AAF301" s="18">
        <v>1.02880841585106E-4</v>
      </c>
      <c r="AAG301" s="18">
        <v>1.4335685768357401E-4</v>
      </c>
      <c r="AAH301" s="18">
        <v>1.7012864534055001E-4</v>
      </c>
      <c r="AAI301" s="18">
        <v>1.6199706102221201E-4</v>
      </c>
      <c r="AAJ301" s="18">
        <v>1.07265990298199E-4</v>
      </c>
      <c r="AAK301" s="18">
        <v>-1.05678915968132E-5</v>
      </c>
      <c r="AAL301" s="18">
        <v>-1.00170654125986E-4</v>
      </c>
      <c r="AAM301" s="18">
        <v>-1.52920181304361E-4</v>
      </c>
      <c r="AAN301" s="18">
        <v>6.5845700741084994E-5</v>
      </c>
      <c r="AAO301" s="18">
        <v>1.6967183772587099E-4</v>
      </c>
      <c r="AAP301" s="18">
        <v>4.79688873089578E-5</v>
      </c>
      <c r="AAQ301" s="18">
        <v>-3.4725554245995601E-6</v>
      </c>
      <c r="AAR301" s="18">
        <v>-2.2580194564125701E-4</v>
      </c>
      <c r="AAS301" s="18">
        <v>-2.6429948401696102E-4</v>
      </c>
      <c r="AAT301" s="18">
        <v>-9.1361522941424401E-7</v>
      </c>
      <c r="AAU301" s="18">
        <v>7.5866853917638797E-5</v>
      </c>
      <c r="AAV301" s="18">
        <v>2.7035959398391502E-4</v>
      </c>
      <c r="AAW301" s="18">
        <v>2.75567405179866E-4</v>
      </c>
      <c r="AAX301" s="18">
        <v>-3.3227388780421301E-5</v>
      </c>
      <c r="AAY301" s="18">
        <v>-1.7119452977487599E-4</v>
      </c>
      <c r="AAZ301" s="18">
        <v>-3.1851038678592998E-4</v>
      </c>
      <c r="ABA301" s="18">
        <v>-3.0684697446658999E-4</v>
      </c>
      <c r="ABB301" s="18">
        <v>1.24748334514979E-4</v>
      </c>
      <c r="ABC301" s="18">
        <v>4.1971728905809599E-4</v>
      </c>
      <c r="ABD301" s="18">
        <v>1.8620990848405801E-4</v>
      </c>
      <c r="ABE301" s="18">
        <v>-1.08121354892021E-5</v>
      </c>
      <c r="ABF301" s="18">
        <v>1.80301045780151E-5</v>
      </c>
      <c r="ABG301" s="18">
        <v>-1.52524690147926E-4</v>
      </c>
      <c r="ABH301" s="18">
        <v>-1.55814318138547E-4</v>
      </c>
      <c r="ABI301" s="18">
        <v>8.0739468474588794E-5</v>
      </c>
      <c r="ABJ301" s="18">
        <v>7.5562315507815504E-5</v>
      </c>
      <c r="ABK301" s="18">
        <v>-1.3062756092985199E-4</v>
      </c>
      <c r="ABL301" s="18">
        <v>-1.49113451181737E-4</v>
      </c>
      <c r="ABM301" s="18">
        <v>8.02826608599094E-5</v>
      </c>
      <c r="ABN301" s="18">
        <v>1.21642655899478E-4</v>
      </c>
      <c r="ABO301" s="18">
        <v>6.4932085511726302E-5</v>
      </c>
      <c r="ABP301" s="18">
        <v>7.6747767035478792E-6</v>
      </c>
      <c r="ABQ301" s="18">
        <v>-7.6688494459464795E-5</v>
      </c>
      <c r="ABR301" s="18">
        <v>2.45787023299137E-5</v>
      </c>
      <c r="ABS301" s="18">
        <v>8.6312112597741701E-5</v>
      </c>
      <c r="ABT301" s="18">
        <v>-1.07814772600467E-4</v>
      </c>
      <c r="ABU301" s="18">
        <v>-1.5754957390978701E-4</v>
      </c>
      <c r="ABV301" s="18">
        <v>-5.2078111959508101E-6</v>
      </c>
      <c r="ABW301" s="18">
        <v>-4.4436037366923899E-5</v>
      </c>
      <c r="ABX301" s="18">
        <v>-1.19937036416384E-4</v>
      </c>
      <c r="ABY301" s="18">
        <v>-3.4019393034101502E-5</v>
      </c>
      <c r="ABZ301" s="18">
        <v>1.8243690241337399E-5</v>
      </c>
      <c r="ACA301" s="18">
        <v>-6.2009334330259599E-5</v>
      </c>
      <c r="ACB301" s="18">
        <v>-1.7073670021922001E-4</v>
      </c>
      <c r="ACC301" s="18">
        <v>-5.3968702758588799E-5</v>
      </c>
      <c r="ACD301" s="18">
        <v>1.0449550832169999E-4</v>
      </c>
      <c r="ACE301" s="18">
        <v>2.5277709955195898E-5</v>
      </c>
      <c r="ACF301" s="18">
        <v>-1.1122601156665599E-4</v>
      </c>
      <c r="ACG301" s="18">
        <v>-2.02502713408936E-4</v>
      </c>
      <c r="ACH301" s="18">
        <v>-1.9065637365545099E-4</v>
      </c>
      <c r="ACI301" s="18">
        <v>-5.3998339046790101E-5</v>
      </c>
      <c r="ACJ301" s="18">
        <v>1.93085527347425E-5</v>
      </c>
      <c r="ACK301" s="18">
        <v>1.18177254061491E-5</v>
      </c>
      <c r="ACL301" s="18">
        <v>-3.79487560733804E-5</v>
      </c>
      <c r="ACM301" s="18">
        <v>-2.20746403650218E-4</v>
      </c>
      <c r="ACN301" s="18">
        <v>-2.12462550127023E-4</v>
      </c>
      <c r="ACO301" s="18">
        <v>4.9856412285165201E-5</v>
      </c>
      <c r="ACP301" s="18">
        <v>6.7003559862999204E-5</v>
      </c>
      <c r="ACQ301" s="18">
        <v>-1.9293938978803799E-4</v>
      </c>
      <c r="ACR301" s="18">
        <v>-2.5077716106863802E-4</v>
      </c>
      <c r="ACS301" s="18">
        <v>-8.05871992696771E-5</v>
      </c>
      <c r="ACT301" s="18">
        <v>-2.9299047682007599E-5</v>
      </c>
      <c r="ACU301" s="18">
        <v>-1.00596803511543E-4</v>
      </c>
      <c r="ACV301" s="18">
        <v>-8.4911031524359499E-5</v>
      </c>
      <c r="ACW301" s="18">
        <v>-7.7877011810612004E-5</v>
      </c>
      <c r="ACX301" s="18">
        <v>-1.4481925521519999E-4</v>
      </c>
      <c r="ACY301" s="18">
        <v>-1.55570074246103E-4</v>
      </c>
      <c r="ACZ301" s="18">
        <v>-1.9961062045664699E-4</v>
      </c>
      <c r="ADA301" s="18">
        <v>-2.3905038840893401E-4</v>
      </c>
      <c r="ADB301" s="18">
        <v>-2.2601553130452399E-4</v>
      </c>
      <c r="ADC301" s="18">
        <v>-1.94615372982986E-4</v>
      </c>
      <c r="ADD301" s="18">
        <v>-1.0004904315030699E-4</v>
      </c>
      <c r="ADE301" s="18">
        <v>-1.1887013004108199E-4</v>
      </c>
      <c r="ADF301" s="18">
        <v>-3.3669378250994399E-4</v>
      </c>
      <c r="ADG301" s="18">
        <v>-3.49058246336408E-4</v>
      </c>
      <c r="ADH301" s="18">
        <v>-3.1531375542392899E-4</v>
      </c>
      <c r="ADI301" s="18">
        <v>-3.0105972273924899E-4</v>
      </c>
      <c r="ADJ301" s="18">
        <v>-3.7302684990575498E-4</v>
      </c>
      <c r="ADK301" s="18">
        <v>-4.0071327473323299E-4</v>
      </c>
      <c r="ADL301" s="18">
        <v>-4.4374618714482201E-4</v>
      </c>
      <c r="ADM301" s="18">
        <v>-4.7000087266979497E-4</v>
      </c>
      <c r="ADN301" s="18">
        <v>-5.8204852477827796E-4</v>
      </c>
      <c r="ADO301" s="18">
        <v>-6.8045326490390103E-4</v>
      </c>
      <c r="ADP301" s="18">
        <v>-6.6641179594145695E-4</v>
      </c>
      <c r="ADQ301" s="18">
        <v>-6.9446305369602601E-4</v>
      </c>
      <c r="ADR301" s="18">
        <v>-7.1026941471796703E-4</v>
      </c>
      <c r="ADS301" s="18">
        <v>-7.28939254344807E-4</v>
      </c>
      <c r="ADT301" s="18">
        <v>-7.6064395107616701E-4</v>
      </c>
      <c r="ADU301">
        <v>-1.02320613543982E-3</v>
      </c>
      <c r="ADV301">
        <v>-1.0041111683683399E-3</v>
      </c>
      <c r="ADW301" s="18">
        <v>-9.1353449609232697E-4</v>
      </c>
      <c r="ADX301" s="18">
        <v>-9.0933125287240204E-4</v>
      </c>
      <c r="ADY301">
        <v>-1.1337014592110999E-3</v>
      </c>
      <c r="ADZ301">
        <v>-1.12715388340023E-3</v>
      </c>
      <c r="AEA301">
        <v>-1.05652652084869E-3</v>
      </c>
      <c r="AEB301">
        <v>-1.07105341177299E-3</v>
      </c>
      <c r="AEC301">
        <v>-1.0538153114486E-3</v>
      </c>
      <c r="AED301">
        <v>-1.0111768682523599E-3</v>
      </c>
      <c r="AEE301">
        <v>-1.062647947274E-3</v>
      </c>
      <c r="AEF301">
        <v>-1.11655533357424E-3</v>
      </c>
      <c r="AEG301">
        <v>-1.0008828568361899E-3</v>
      </c>
      <c r="AEH301" s="18">
        <v>-8.3690629615018597E-4</v>
      </c>
      <c r="AEI301" s="18">
        <v>-8.6358610911962898E-4</v>
      </c>
      <c r="AEJ301" s="18">
        <v>-8.6909845872534797E-4</v>
      </c>
      <c r="AEK301" s="18">
        <v>-8.3760632571638904E-4</v>
      </c>
      <c r="AEL301" s="18">
        <v>-7.86227221382107E-4</v>
      </c>
      <c r="AEM301" s="18">
        <v>-7.7209582161419301E-4</v>
      </c>
      <c r="AEN301" s="18">
        <v>-5.5046543902276203E-4</v>
      </c>
      <c r="AEO301" s="18">
        <v>-5.31826257625045E-4</v>
      </c>
      <c r="AEP301" s="18">
        <v>-5.4093277363104198E-4</v>
      </c>
      <c r="AEQ301" s="18">
        <v>-5.2244586143829197E-4</v>
      </c>
      <c r="AER301" s="18">
        <v>-4.6068077100047602E-4</v>
      </c>
      <c r="AES301" s="18">
        <v>-4.5705696831182998E-4</v>
      </c>
      <c r="AET301" s="18">
        <v>-3.3175882955366299E-4</v>
      </c>
      <c r="AEU301" s="18">
        <v>-2.32685740032156E-4</v>
      </c>
      <c r="AEV301" s="18">
        <v>-3.20247686439179E-4</v>
      </c>
      <c r="AEW301" s="18">
        <v>-4.22183232624828E-4</v>
      </c>
      <c r="AEX301" s="18">
        <v>-2.8202505018515203E-4</v>
      </c>
      <c r="AEY301" s="18">
        <v>-4.3887255064711799E-5</v>
      </c>
      <c r="AEZ301" s="18">
        <v>-9.8830889511070094E-5</v>
      </c>
      <c r="AFA301" s="18">
        <v>-2.5333405738175898E-4</v>
      </c>
      <c r="AFB301" s="18">
        <v>-2.3244251808063299E-4</v>
      </c>
      <c r="AFC301" s="18">
        <v>-1.4622033628852699E-4</v>
      </c>
      <c r="AFD301" s="18">
        <v>-1.5179298041173499E-4</v>
      </c>
      <c r="AFE301" s="18">
        <v>-1.29348090832315E-4</v>
      </c>
      <c r="AFF301" s="18">
        <v>-1.1932693765576099E-4</v>
      </c>
      <c r="AFG301" s="18">
        <v>-2.4441149075077301E-4</v>
      </c>
      <c r="AFH301" s="18">
        <v>-2.8586243853700999E-4</v>
      </c>
      <c r="AFI301" s="18">
        <v>-8.1834989197115905E-5</v>
      </c>
      <c r="AFJ301" s="18">
        <v>1.1999630899262E-5</v>
      </c>
      <c r="AFK301" s="18">
        <v>-1.55143924860545E-4</v>
      </c>
      <c r="AFL301" s="18">
        <v>-2.7800473439931701E-4</v>
      </c>
      <c r="AFM301" s="18">
        <v>-1.93792710500073E-4</v>
      </c>
      <c r="AFN301" s="18">
        <v>-9.1734531397935596E-5</v>
      </c>
      <c r="AFO301" s="18">
        <v>-9.2922026807939998E-5</v>
      </c>
      <c r="AFP301" s="18">
        <v>-1.05926225683172E-4</v>
      </c>
      <c r="AFQ301" s="18">
        <v>-1.3653540169200601E-4</v>
      </c>
      <c r="AFR301" s="18">
        <v>-2.13528434561349E-4</v>
      </c>
      <c r="AFS301" s="18">
        <v>-1.7938743055156899E-4</v>
      </c>
      <c r="AFT301" s="18">
        <v>5.1781749077495204E-6</v>
      </c>
      <c r="AFU301" s="18">
        <v>-5.29978588342805E-6</v>
      </c>
      <c r="AFV301" s="18">
        <v>-2.9655194110955702E-4</v>
      </c>
      <c r="AFW301" s="18">
        <v>-2.9539510392861902E-4</v>
      </c>
      <c r="AFX301" s="18">
        <v>1.07053426575909E-4</v>
      </c>
      <c r="AFY301" s="18">
        <v>1.36657012667684E-4</v>
      </c>
      <c r="AFZ301" s="18">
        <v>-1.4847371613285699E-4</v>
      </c>
      <c r="AGA301" s="18">
        <v>-2.0874677275101099E-4</v>
      </c>
      <c r="AGB301" s="18">
        <v>-3.7247704566201102E-5</v>
      </c>
      <c r="AGC301" s="18">
        <v>3.0608154067745997E-5</v>
      </c>
      <c r="AGD301" s="18">
        <v>6.8192077214090902E-5</v>
      </c>
      <c r="AGE301" s="18">
        <v>9.7946910569801594E-5</v>
      </c>
      <c r="AGF301" s="18">
        <v>-3.2831897623986002E-5</v>
      </c>
      <c r="AGG301" s="18">
        <v>-1.81245319239631E-4</v>
      </c>
      <c r="AGH301" s="18">
        <v>-4.2973639835242003E-5</v>
      </c>
      <c r="AGI301" s="18">
        <v>2.0667632034065901E-4</v>
      </c>
      <c r="AGJ301" s="18">
        <v>1.32515085906115E-4</v>
      </c>
      <c r="AGK301" s="18">
        <v>-1.00201312355163E-4</v>
      </c>
      <c r="AGL301" s="18">
        <v>-5.9267466701096097E-5</v>
      </c>
      <c r="AGM301" s="18">
        <v>2.0664464017050501E-4</v>
      </c>
      <c r="AGN301" s="18">
        <v>2.00493577456883E-4</v>
      </c>
      <c r="AGO301" s="18">
        <v>1.1268943103992501E-5</v>
      </c>
      <c r="AGP301" s="18">
        <v>1.1268943103937E-5</v>
      </c>
      <c r="AGQ301" s="18">
        <v>1.8547819874770101E-4</v>
      </c>
      <c r="AGR301" s="18">
        <v>1.9954930399829199E-4</v>
      </c>
      <c r="AGS301" s="18">
        <v>1.07845430829589E-4</v>
      </c>
      <c r="AGT301" s="18">
        <v>8.6708625695042203E-5</v>
      </c>
      <c r="AGU301" s="18">
        <v>1.3601727761897099E-4</v>
      </c>
      <c r="AGV301" s="18">
        <v>1.5748927939246399E-4</v>
      </c>
      <c r="AGW301" s="18">
        <v>1.3087078288131999E-4</v>
      </c>
      <c r="AGX301" s="18">
        <v>1.11164695108356E-4</v>
      </c>
      <c r="AGY301" s="18">
        <v>5.16540064557924E-5</v>
      </c>
      <c r="AGZ301" s="18">
        <v>-1.3126831791942999E-5</v>
      </c>
      <c r="AHA301" s="18">
        <v>8.7287044285455599E-5</v>
      </c>
      <c r="AHB301" s="18">
        <v>2.5973140786977802E-4</v>
      </c>
      <c r="AHC301" s="18">
        <v>1.8736674566494001E-4</v>
      </c>
      <c r="AHD301" s="18">
        <v>-1.94015493632515E-5</v>
      </c>
      <c r="AHE301" s="18">
        <v>2.5492317559439E-5</v>
      </c>
      <c r="AHF301" s="18">
        <v>2.8065360540008299E-4</v>
      </c>
      <c r="AHG301" s="18">
        <v>2.7562872163822101E-4</v>
      </c>
      <c r="AHH301" s="18">
        <v>1.63581069529683E-4</v>
      </c>
      <c r="AHI301" s="18">
        <v>1.6342777838368401E-4</v>
      </c>
      <c r="AHJ301" s="18">
        <v>-1.42540326846241E-5</v>
      </c>
      <c r="AHK301" s="18">
        <v>-2.4943535257171398E-5</v>
      </c>
      <c r="AHL301" s="18">
        <v>1.7908289214169001E-4</v>
      </c>
      <c r="AHM301" s="18">
        <v>2.1837141283015301E-4</v>
      </c>
      <c r="AHN301" s="18">
        <v>1.2353018087574101E-4</v>
      </c>
      <c r="AHO301" s="18">
        <v>8.9936937227252906E-5</v>
      </c>
      <c r="AHP301" s="18">
        <v>1.0802835826362299E-4</v>
      </c>
      <c r="AHQ301" s="18">
        <v>1.14941788942779E-4</v>
      </c>
      <c r="AHR301" s="18">
        <v>1.2133709554879E-4</v>
      </c>
      <c r="AHS301" s="18">
        <v>1.34312680076742E-4</v>
      </c>
      <c r="AHT301" s="18">
        <v>9.8160496233068399E-5</v>
      </c>
      <c r="AHU301" s="18">
        <v>3.4323931443924699E-5</v>
      </c>
      <c r="AHV301" s="18">
        <v>6.9409208912241102E-5</v>
      </c>
      <c r="AHW301" s="18">
        <v>1.6638220973535999E-4</v>
      </c>
      <c r="AHX301" s="18">
        <v>1.3486044043803299E-4</v>
      </c>
      <c r="AHY301" s="18">
        <v>-1.8486912192805499E-5</v>
      </c>
      <c r="AHZ301" s="18">
        <v>-1.1878019923527901E-5</v>
      </c>
      <c r="AIA301" s="18">
        <v>1.33490017593884E-4</v>
      </c>
      <c r="AIB301" s="18">
        <v>1.3732638400471001E-4</v>
      </c>
      <c r="AIC301" s="18">
        <v>6.0273056618043103E-5</v>
      </c>
      <c r="AID301" s="18">
        <v>5.3633506119587998E-5</v>
      </c>
      <c r="AIE301" s="18">
        <v>1.2462672353924501E-4</v>
      </c>
      <c r="AIF301" s="18">
        <v>1.4780434479594299E-4</v>
      </c>
      <c r="AIG301" s="18">
        <v>1.2608707718853001E-5</v>
      </c>
      <c r="AIH301" s="18">
        <v>-4.1268020352091999E-5</v>
      </c>
      <c r="AII301" s="18">
        <v>1.16678066655051E-4</v>
      </c>
      <c r="AIJ301" s="18">
        <v>2.04786751482444E-4</v>
      </c>
      <c r="AIK301" s="18">
        <v>-1.25167330313757E-5</v>
      </c>
      <c r="AIL301" s="18">
        <v>-1.7600684981450201E-4</v>
      </c>
      <c r="AIM301" s="18">
        <v>2.9511611404353601E-5</v>
      </c>
      <c r="AIN301" s="18">
        <v>2.4931476353695598E-4</v>
      </c>
      <c r="AIO301" s="18">
        <v>6.3562684608497997E-5</v>
      </c>
      <c r="AIP301" s="18">
        <v>-2.30675582139239E-4</v>
      </c>
      <c r="AIQ301" s="18">
        <v>-1.1250548166419299E-4</v>
      </c>
      <c r="AIR301" s="18">
        <v>1.7442284130703099E-4</v>
      </c>
      <c r="AIS301" s="18">
        <v>1.14972447171957E-4</v>
      </c>
      <c r="AIT301" s="18">
        <v>-1.06475007985495E-4</v>
      </c>
      <c r="AIU301" s="18">
        <v>-9.2069728036825395E-5</v>
      </c>
      <c r="AIV301" s="18">
        <v>-1.44052799486149E-5</v>
      </c>
      <c r="AIW301" s="18">
        <v>-1.64154378415326E-5</v>
      </c>
      <c r="AIX301" s="18">
        <v>-6.3227487969552606E-5</v>
      </c>
      <c r="AIY301" s="18">
        <v>-6.4019492223232806E-5</v>
      </c>
      <c r="AIZ301" s="18">
        <v>-1.2761079117906601E-4</v>
      </c>
      <c r="AJA301" s="18">
        <v>-1.31175321291143E-4</v>
      </c>
      <c r="AJB301" s="18">
        <v>5.2078111959508101E-6</v>
      </c>
      <c r="AJC301" s="18">
        <v>3.4994324721870897E-5</v>
      </c>
      <c r="AJD301" s="18">
        <v>-1.2685046709548501E-4</v>
      </c>
      <c r="AJE301" s="18">
        <v>-1.9851305585216701E-4</v>
      </c>
      <c r="AJF301" s="18">
        <v>-1.1363268255693E-4</v>
      </c>
      <c r="AJG301" s="18">
        <v>-4.3155545328354897E-5</v>
      </c>
      <c r="AJH301" s="18">
        <v>-1.7978394364886999E-4</v>
      </c>
      <c r="AJI301" s="18">
        <v>-3.2977932988992298E-4</v>
      </c>
      <c r="AJJ301" s="18">
        <v>-2.3107107329556299E-4</v>
      </c>
      <c r="AJK301" s="18">
        <v>-5.5583369495126803E-5</v>
      </c>
      <c r="AJL301" s="18">
        <v>-1.2675849240795199E-4</v>
      </c>
      <c r="AJM301" s="18">
        <v>-3.21495476366728E-4</v>
      </c>
      <c r="AJN301" s="18">
        <v>-2.9304974939664498E-4</v>
      </c>
      <c r="AJO301" s="18">
        <v>-1.4987479720629499E-4</v>
      </c>
      <c r="AJP301" s="18">
        <v>-1.6373333873448401E-4</v>
      </c>
      <c r="AJQ301" s="18">
        <v>-3.5371829717112299E-4</v>
      </c>
      <c r="AJR301" s="18">
        <v>-3.6078399705496901E-4</v>
      </c>
      <c r="AJS301" s="18">
        <v>-1.5910292418808101E-4</v>
      </c>
      <c r="AJT301" s="18">
        <v>-1.5983463392438201E-4</v>
      </c>
      <c r="AJU301" s="18">
        <v>-3.8067199032121302E-4</v>
      </c>
      <c r="AJV301" s="18">
        <v>-4.0342346219229797E-4</v>
      </c>
      <c r="AJW301" s="18">
        <v>-3.0090745353439298E-4</v>
      </c>
      <c r="AJX301" s="18">
        <v>-2.7900930237528799E-4</v>
      </c>
      <c r="AJY301" s="18">
        <v>-3.3946426448644402E-4</v>
      </c>
      <c r="AJZ301" s="18">
        <v>-3.68276868265515E-4</v>
      </c>
      <c r="AKA301" s="18">
        <v>-3.3151560760219501E-4</v>
      </c>
      <c r="AKB301" s="18">
        <v>-3.1930341298058701E-4</v>
      </c>
      <c r="AKC301" s="18">
        <v>-4.11555046510581E-4</v>
      </c>
      <c r="AKD301" s="18">
        <v>-4.3951330763675103E-4</v>
      </c>
      <c r="AKE301" s="18">
        <v>-4.3464069307969002E-4</v>
      </c>
      <c r="AKF301" s="18">
        <v>-4.8498457120882399E-4</v>
      </c>
      <c r="AKG301" s="18">
        <v>-5.1358358932462802E-4</v>
      </c>
      <c r="AKH301" s="18">
        <v>-4.9619219785434999E-4</v>
      </c>
      <c r="AKI301" s="18">
        <v>-5.0380668004057396E-4</v>
      </c>
      <c r="AKJ301" s="18">
        <v>-5.8165303362200905E-4</v>
      </c>
      <c r="AKK301" s="18">
        <v>-5.9480950170209801E-4</v>
      </c>
      <c r="AKL301" s="18">
        <v>-5.0825416715299899E-4</v>
      </c>
      <c r="AKM301" s="18">
        <v>-5.16719926169251E-4</v>
      </c>
      <c r="AKN301" s="18">
        <v>-7.29669942140187E-4</v>
      </c>
      <c r="AKO301" s="18">
        <v>-7.3475614236040399E-4</v>
      </c>
      <c r="AKP301" s="18">
        <v>-5.7763271783611804E-4</v>
      </c>
      <c r="AKQ301" s="18">
        <v>-5.8189625557342195E-4</v>
      </c>
      <c r="AKR301" s="18">
        <v>-7.6250183976422903E-4</v>
      </c>
      <c r="AKS301" s="18">
        <v>-7.7769912396646803E-4</v>
      </c>
      <c r="AKT301" s="18">
        <v>-7.9332357949529698E-4</v>
      </c>
      <c r="AKU301" s="18">
        <v>-7.76450312098109E-4</v>
      </c>
      <c r="AKV301" s="18">
        <v>-7.7666389776131996E-4</v>
      </c>
      <c r="AKW301" s="18">
        <v>-8.00055104681229E-4</v>
      </c>
      <c r="AKX301">
        <v>-1.01833352088287E-3</v>
      </c>
      <c r="AKY301">
        <v>-1.07513504401723E-3</v>
      </c>
      <c r="AKZ301" s="18">
        <v>-9.8346182907765802E-4</v>
      </c>
      <c r="ALA301" s="18">
        <v>-9.2288423404990295E-4</v>
      </c>
      <c r="ALB301" s="18">
        <v>-9.4459945777486398E-4</v>
      </c>
      <c r="ALC301" s="18">
        <v>-9.9250702862541096E-4</v>
      </c>
      <c r="ALD301">
        <v>-1.1077840142071299E-3</v>
      </c>
      <c r="ALE301">
        <v>-1.1667162842692799E-3</v>
      </c>
      <c r="ALF301">
        <v>-1.0688909846751E-3</v>
      </c>
      <c r="ALG301" s="18">
        <v>-9.88669640273665E-4</v>
      </c>
      <c r="ALH301">
        <v>-1.09584569976622E-3</v>
      </c>
      <c r="ALI301">
        <v>-1.25354652094E-3</v>
      </c>
      <c r="ALJ301">
        <v>-1.1736613951184799E-3</v>
      </c>
      <c r="ALK301">
        <v>-1.02384587048853E-3</v>
      </c>
      <c r="ALL301">
        <v>-1.0773587875734199E-3</v>
      </c>
      <c r="ALM301">
        <v>-1.32076366646632E-3</v>
      </c>
      <c r="ALN301">
        <v>-1.2725822154350201E-3</v>
      </c>
      <c r="ALO301" s="18">
        <v>-9.9284222526441201E-4</v>
      </c>
      <c r="ALP301">
        <v>-1.00779628751523E-3</v>
      </c>
      <c r="ALQ301">
        <v>-1.34878426599172E-3</v>
      </c>
      <c r="ALR301">
        <v>-1.3434231636498799E-3</v>
      </c>
      <c r="ALS301">
        <v>-1.05119607673603E-3</v>
      </c>
      <c r="ALT301">
        <v>-1.00825309512991E-3</v>
      </c>
      <c r="ALU301">
        <v>-1.28366925304584E-3</v>
      </c>
      <c r="ALV301">
        <v>-1.3211898158518301E-3</v>
      </c>
      <c r="ALW301">
        <v>-1.0742214287878199E-3</v>
      </c>
      <c r="ALX301" s="18">
        <v>-9.9470011395241809E-4</v>
      </c>
      <c r="ALY301">
        <v>-1.20192419465436E-3</v>
      </c>
      <c r="ALZ301">
        <v>-1.28723173927608E-3</v>
      </c>
      <c r="AMA301">
        <v>-1.1457930647978899E-3</v>
      </c>
      <c r="AMB301">
        <v>-1.0236639649955301E-3</v>
      </c>
      <c r="AMC301">
        <v>-1.07489080012479E-3</v>
      </c>
      <c r="AMD301">
        <v>-1.17390461706995E-3</v>
      </c>
      <c r="AME301">
        <v>-1.12444369594111E-3</v>
      </c>
      <c r="AMF301">
        <v>-1.0305467374453401E-3</v>
      </c>
      <c r="AMG301">
        <v>-1.1007479506114301E-3</v>
      </c>
      <c r="AMH301">
        <v>-1.21824867974928E-3</v>
      </c>
      <c r="AMI301">
        <v>-1.20314234829355E-3</v>
      </c>
      <c r="AMJ301">
        <v>-1.1583414779994801E-3</v>
      </c>
      <c r="AMK301">
        <v>-1.1777420054217E-3</v>
      </c>
      <c r="AML301">
        <v>-1.3552102308269001E-3</v>
      </c>
      <c r="AMM301">
        <v>-1.3746414164782499E-3</v>
      </c>
      <c r="AMN301">
        <v>-1.4043962498340699E-3</v>
      </c>
      <c r="AMO301">
        <v>-1.4072597284390199E-3</v>
      </c>
      <c r="AMP301">
        <v>-1.58841409493198E-3</v>
      </c>
      <c r="AMQ301">
        <v>-1.6058341007496001E-3</v>
      </c>
      <c r="AMR301">
        <v>-1.83172802107833E-3</v>
      </c>
      <c r="AMS301">
        <v>-1.8217998645304E-3</v>
      </c>
      <c r="AMT301">
        <v>-2.01863795912848E-3</v>
      </c>
      <c r="AMU301">
        <v>-2.0443724766985301E-3</v>
      </c>
      <c r="AMV301">
        <v>-2.33943340592907E-3</v>
      </c>
      <c r="AMW301">
        <v>-2.33541309014317E-3</v>
      </c>
      <c r="AMX301">
        <v>-2.6370512314729498E-3</v>
      </c>
      <c r="AMY301">
        <v>-2.6953754466563702E-3</v>
      </c>
      <c r="AMZ301">
        <v>-3.0463212179689301E-3</v>
      </c>
      <c r="ANA301">
        <v>-3.1065033218404198E-3</v>
      </c>
      <c r="ANB301">
        <v>-3.43692340872009E-3</v>
      </c>
      <c r="ANC301">
        <v>-3.62465498731223E-3</v>
      </c>
      <c r="AND301">
        <v>-3.9160297754549604E-3</v>
      </c>
      <c r="ANE301">
        <v>-4.0172652920743004E-3</v>
      </c>
      <c r="ANF301">
        <v>-4.3165294645249302E-3</v>
      </c>
      <c r="ANG301">
        <v>-4.5674568509163601E-3</v>
      </c>
      <c r="ANH301">
        <v>-4.8429956417490498E-3</v>
      </c>
      <c r="ANI301">
        <v>-5.0384622915621803E-3</v>
      </c>
      <c r="ANJ301">
        <v>-5.1288877165742699E-3</v>
      </c>
      <c r="ANK301">
        <v>-5.4154808429065504E-3</v>
      </c>
      <c r="ANL301">
        <v>-5.5629489691226197E-3</v>
      </c>
      <c r="ANM301">
        <v>-5.6963480339699002E-3</v>
      </c>
      <c r="ANN301">
        <v>-5.7272903627357801E-3</v>
      </c>
      <c r="ANO301">
        <v>-5.89617121814889E-3</v>
      </c>
      <c r="ANP301">
        <v>-5.9092367334824198E-3</v>
      </c>
      <c r="ANQ301">
        <v>-5.9311338627006096E-3</v>
      </c>
      <c r="ANR301">
        <v>-5.8579179236656898E-3</v>
      </c>
      <c r="ANS301">
        <v>-6.0042302346416899E-3</v>
      </c>
      <c r="ANT301">
        <v>-5.98527016377864E-3</v>
      </c>
      <c r="ANU301">
        <v>-5.7249766883739799E-3</v>
      </c>
      <c r="ANV301">
        <v>-5.6769771428358496E-3</v>
      </c>
      <c r="ANW301">
        <v>-5.5707760150310801E-3</v>
      </c>
      <c r="ANX301">
        <v>-5.5026462762163804E-3</v>
      </c>
      <c r="ANY301">
        <v>-5.1234816488296099E-3</v>
      </c>
      <c r="ANZ301">
        <v>-5.0505998844927397E-3</v>
      </c>
      <c r="AOA301">
        <v>-4.7441647522380396E-3</v>
      </c>
      <c r="AOB301">
        <v>-4.6879876350378602E-3</v>
      </c>
      <c r="AOC301">
        <v>-4.2972198898492096E-3</v>
      </c>
      <c r="AOD301">
        <v>-4.2180327497118499E-3</v>
      </c>
      <c r="AOE301">
        <v>-4.0118449171560799E-3</v>
      </c>
      <c r="AOF301">
        <v>-3.8850404374043898E-3</v>
      </c>
      <c r="AOG301">
        <v>-3.4571915640280101E-3</v>
      </c>
      <c r="AOH301">
        <v>-3.3563362094503799E-3</v>
      </c>
      <c r="AOI301">
        <v>-3.17824255617008E-3</v>
      </c>
      <c r="AOJ301">
        <v>-3.0531293887278701E-3</v>
      </c>
      <c r="AOK301">
        <v>-2.6846236056844901E-3</v>
      </c>
      <c r="AOL301">
        <v>-2.4879980748085599E-3</v>
      </c>
      <c r="AOM301">
        <v>-2.4567205494037399E-3</v>
      </c>
      <c r="AON301">
        <v>-2.3654888129643601E-3</v>
      </c>
      <c r="AOO301">
        <v>-2.12573635110727E-3</v>
      </c>
      <c r="AOP301">
        <v>-1.96185278704977E-3</v>
      </c>
      <c r="AOQ301">
        <v>-1.8964322137531499E-3</v>
      </c>
      <c r="AOR301">
        <v>-1.76655169167422E-3</v>
      </c>
      <c r="AOS301">
        <v>-1.62465620958135E-3</v>
      </c>
      <c r="AOT301">
        <v>-1.43534062248182E-3</v>
      </c>
      <c r="AOU301">
        <v>-1.40693986091464E-3</v>
      </c>
      <c r="AOV301">
        <v>-1.3028715239194401E-3</v>
      </c>
      <c r="AOW301">
        <v>-1.22933469541919E-3</v>
      </c>
      <c r="AOX301">
        <v>-1.0878653627118501E-3</v>
      </c>
      <c r="AOY301">
        <v>-1.0638201135695299E-3</v>
      </c>
      <c r="AOZ301" s="18">
        <v>-9.5894444320604401E-4</v>
      </c>
      <c r="APA301" s="18">
        <v>-9.29097635162773E-4</v>
      </c>
      <c r="APB301" s="18">
        <v>-8.5295690106448798E-4</v>
      </c>
      <c r="APC301" s="18">
        <v>-8.3213996345438102E-4</v>
      </c>
      <c r="APD301" s="18">
        <v>-6.40859183864694E-4</v>
      </c>
      <c r="APE301" s="18">
        <v>-6.3336733459515196E-4</v>
      </c>
      <c r="APF301" s="18">
        <v>-6.7489492795433305E-4</v>
      </c>
      <c r="APG301" s="18">
        <v>-6.4634189718221202E-4</v>
      </c>
      <c r="APH301" s="18">
        <v>-4.22716685812424E-4</v>
      </c>
      <c r="API301" s="18">
        <v>-4.1377776812584401E-4</v>
      </c>
      <c r="APJ301" s="18">
        <v>-4.4702150796174702E-4</v>
      </c>
      <c r="APK301" s="18">
        <v>-4.2952383463032401E-4</v>
      </c>
      <c r="APL301" s="18">
        <v>-2.95699642338442E-4</v>
      </c>
      <c r="APM301" s="18">
        <v>-2.8481086127626898E-4</v>
      </c>
      <c r="APN301" s="18">
        <v>-2.5414241269108802E-4</v>
      </c>
      <c r="APO301" s="18">
        <v>-2.4179123409723201E-4</v>
      </c>
      <c r="APP301" s="18">
        <v>-1.8689460893564399E-4</v>
      </c>
      <c r="APQ301" s="18">
        <v>-1.7107291879916899E-4</v>
      </c>
      <c r="APR301" s="18">
        <v>-1.07130072148825E-4</v>
      </c>
      <c r="APS301" s="18">
        <v>-9.1413641932491796E-5</v>
      </c>
      <c r="APT301" s="18">
        <v>-8.8673818185197595E-5</v>
      </c>
      <c r="APU301" s="18">
        <v>-1.01205880331162E-4</v>
      </c>
      <c r="APV301" s="18">
        <v>-1.13445667359046E-5</v>
      </c>
      <c r="APW301" s="18">
        <v>7.0658020780711706E-5</v>
      </c>
      <c r="APX301" s="18">
        <v>2.10754886761921E-5</v>
      </c>
      <c r="APY301" s="18">
        <v>-4.18157807134111E-5</v>
      </c>
      <c r="APZ301" s="18">
        <v>5.67095484468593E-5</v>
      </c>
      <c r="AQA301" s="18">
        <v>1.7064574747263601E-4</v>
      </c>
      <c r="AQB301" s="18">
        <v>1.80544267732452E-4</v>
      </c>
      <c r="AQC301" s="18">
        <v>1.6941328665975801E-4</v>
      </c>
      <c r="AQD301" s="18">
        <v>1.96229017778604E-4</v>
      </c>
      <c r="AQE301" s="18">
        <v>2.3988838000640799E-4</v>
      </c>
      <c r="AQF301" s="18">
        <v>2.8152225522673399E-4</v>
      </c>
      <c r="AQG301" s="18">
        <v>3.3890117501053602E-4</v>
      </c>
      <c r="AQH301" s="18">
        <v>3.8432747317987398E-4</v>
      </c>
      <c r="AQI301" s="18">
        <v>4.4805673416695098E-4</v>
      </c>
      <c r="AQJ301" s="18">
        <v>4.6668058645002398E-4</v>
      </c>
      <c r="AQK301" s="18">
        <v>5.2016080142377997E-4</v>
      </c>
      <c r="AQL301" s="18">
        <v>5.6255704460952895E-4</v>
      </c>
      <c r="AQM301" s="18">
        <v>6.9146263500075001E-4</v>
      </c>
      <c r="AQN301" s="18">
        <v>6.9814817284294395E-4</v>
      </c>
      <c r="AQO301" s="18">
        <v>6.9846701842635195E-4</v>
      </c>
      <c r="AQP301" s="18">
        <v>7.4301035959542495E-4</v>
      </c>
      <c r="AQQ301" s="18">
        <v>9.3191410448301105E-4</v>
      </c>
      <c r="AQR301" s="18">
        <v>9.2819934904794701E-4</v>
      </c>
      <c r="AQS301" s="18">
        <v>8.4611909401738296E-4</v>
      </c>
      <c r="AQT301" s="18">
        <v>8.6379867284192002E-4</v>
      </c>
      <c r="AQU301">
        <v>1.0448160992446399E-3</v>
      </c>
      <c r="AQV301">
        <v>1.0589924644153401E-3</v>
      </c>
      <c r="AQW301">
        <v>1.0179083934382901E-3</v>
      </c>
      <c r="AQX301">
        <v>1.02434866544709E-3</v>
      </c>
      <c r="AQY301">
        <v>1.1032915616919401E-3</v>
      </c>
      <c r="AQZ301">
        <v>1.1243220849654E-3</v>
      </c>
      <c r="ARA301">
        <v>1.1639141221226001E-3</v>
      </c>
      <c r="ARB301">
        <v>1.1591794695969199E-3</v>
      </c>
      <c r="ARC301">
        <v>1.1407365008659299E-3</v>
      </c>
      <c r="ARD301">
        <v>1.1445606039850701E-3</v>
      </c>
      <c r="ARE301">
        <v>1.2079536463922001E-3</v>
      </c>
      <c r="ARF301">
        <v>1.2393241684255001E-3</v>
      </c>
      <c r="ARG301">
        <v>1.23399474625382E-3</v>
      </c>
      <c r="ARH301">
        <v>1.2194208460448101E-3</v>
      </c>
      <c r="ARI301">
        <v>1.3116275141719601E-3</v>
      </c>
      <c r="ARJ301">
        <v>1.3369828916410501E-3</v>
      </c>
      <c r="ARK301">
        <v>1.27456171509884E-3</v>
      </c>
      <c r="ARL301">
        <v>1.2449131636041999E-3</v>
      </c>
      <c r="ARM301">
        <v>1.3350779936683E-3</v>
      </c>
      <c r="ARN301">
        <v>1.3887728162462101E-3</v>
      </c>
      <c r="ARO301">
        <v>1.3128609969257901E-3</v>
      </c>
      <c r="ARP301">
        <v>1.2925161960449501E-3</v>
      </c>
      <c r="ARQ301">
        <v>1.4373661094893499E-3</v>
      </c>
      <c r="ARR301">
        <v>1.4640295714032901E-3</v>
      </c>
      <c r="ARS301">
        <v>1.34544967259833E-3</v>
      </c>
      <c r="ART301">
        <v>1.31465756915549E-3</v>
      </c>
      <c r="ARU301">
        <v>1.41992975261628E-3</v>
      </c>
      <c r="ARV301">
        <v>1.48038471472741E-3</v>
      </c>
      <c r="ARW301">
        <v>1.37663624525663E-3</v>
      </c>
      <c r="ARX301">
        <v>1.3077594675910101E-3</v>
      </c>
      <c r="ARY301">
        <v>1.4116458990930301E-3</v>
      </c>
      <c r="ARZ301">
        <v>1.4716440535894799E-3</v>
      </c>
      <c r="ASA301">
        <v>1.3824991206159399E-3</v>
      </c>
      <c r="ASB301">
        <v>1.3296719259236699E-3</v>
      </c>
      <c r="ASC301">
        <v>1.42634141027789E-3</v>
      </c>
      <c r="ASD301">
        <v>1.5337136824371499E-3</v>
      </c>
      <c r="ASE301">
        <v>1.45792347409248E-3</v>
      </c>
      <c r="ASF301">
        <v>1.33006843902103E-3</v>
      </c>
      <c r="ASG301">
        <v>1.3663882211842301E-3</v>
      </c>
      <c r="ASH301">
        <v>1.4542076967164099E-3</v>
      </c>
      <c r="ASI301">
        <v>1.4703809345474599E-3</v>
      </c>
      <c r="ASJ301">
        <v>1.4063154549803999E-3</v>
      </c>
      <c r="ASK301">
        <v>1.3302053791113501E-3</v>
      </c>
      <c r="ASL301">
        <v>1.36343378983269E-3</v>
      </c>
      <c r="ASM301">
        <v>1.4310454045743299E-3</v>
      </c>
      <c r="ASN301">
        <v>1.37199152353653E-3</v>
      </c>
      <c r="ASO301">
        <v>1.34800759085257E-3</v>
      </c>
      <c r="ASP301">
        <v>1.4106709674052899E-3</v>
      </c>
      <c r="ASQ301">
        <v>1.40442793000419E-3</v>
      </c>
      <c r="ASR301">
        <v>1.2852062522685499E-3</v>
      </c>
      <c r="ASS301">
        <v>1.2873686793664E-3</v>
      </c>
      <c r="AST301">
        <v>1.46661916982762E-3</v>
      </c>
      <c r="ASU301">
        <v>1.44327395025142E-3</v>
      </c>
      <c r="ASV301">
        <v>1.1982697337366199E-3</v>
      </c>
      <c r="ASW301">
        <v>1.24078656595719E-3</v>
      </c>
      <c r="ASX301">
        <v>1.41546693638933E-3</v>
      </c>
      <c r="ASY301">
        <v>1.3856824667453299E-3</v>
      </c>
      <c r="ASZ301">
        <v>1.2234258327160901E-3</v>
      </c>
      <c r="ATA301">
        <v>1.22226899553518E-3</v>
      </c>
      <c r="ATB301">
        <v>1.3598386014913499E-3</v>
      </c>
      <c r="ATC301">
        <v>1.3785707795176099E-3</v>
      </c>
      <c r="ATD301">
        <v>1.23580664759812E-3</v>
      </c>
      <c r="ATE301">
        <v>1.221644589601E-3</v>
      </c>
      <c r="ATF301">
        <v>1.33012873353841E-3</v>
      </c>
      <c r="ATG301">
        <v>1.32926212759371E-3</v>
      </c>
      <c r="ATH301">
        <v>1.16496467744234E-3</v>
      </c>
      <c r="ATI301">
        <v>1.1561637217869999E-3</v>
      </c>
      <c r="ATJ301">
        <v>1.2932468838403001E-3</v>
      </c>
      <c r="ATK301">
        <v>1.29457234128166E-3</v>
      </c>
      <c r="ATL301">
        <v>1.08597681579464E-3</v>
      </c>
      <c r="ATM301">
        <v>1.0853687609160001E-3</v>
      </c>
      <c r="ATN301">
        <v>1.29607868227515E-3</v>
      </c>
      <c r="ATO301">
        <v>1.2840044496848699E-3</v>
      </c>
      <c r="ATP301">
        <v>1.0133995898675399E-3</v>
      </c>
      <c r="ATQ301">
        <v>1.0183488499974299E-3</v>
      </c>
      <c r="ATR301">
        <v>1.28468915013646E-3</v>
      </c>
      <c r="ATS301">
        <v>1.2826023466705699E-3</v>
      </c>
      <c r="ATT301" s="18">
        <v>9.3342248935845897E-4</v>
      </c>
      <c r="ATU301" s="18">
        <v>9.2034062296927899E-4</v>
      </c>
      <c r="ATV301">
        <v>1.25485767120775E-3</v>
      </c>
      <c r="ATW301">
        <v>1.2720487622474E-3</v>
      </c>
      <c r="ATX301" s="18">
        <v>9.0269170237394704E-4</v>
      </c>
      <c r="ATY301" s="18">
        <v>8.5048993555683595E-4</v>
      </c>
      <c r="ATZ301">
        <v>1.1298804219149099E-3</v>
      </c>
      <c r="AUA301">
        <v>1.19342675546785E-3</v>
      </c>
      <c r="AUB301" s="18">
        <v>9.62872784304458E-4</v>
      </c>
      <c r="AUC301" s="18">
        <v>9.06468796208315E-4</v>
      </c>
      <c r="AUD301">
        <v>1.02104370834199E-3</v>
      </c>
      <c r="AUE301">
        <v>1.0383748052948899E-3</v>
      </c>
      <c r="AUF301" s="18">
        <v>9.0917898366743501E-4</v>
      </c>
      <c r="AUG301" s="18">
        <v>8.9081368245036397E-4</v>
      </c>
      <c r="AUH301">
        <v>1.0176641495458401E-3</v>
      </c>
      <c r="AUI301">
        <v>1.0645354722502701E-3</v>
      </c>
      <c r="AUJ301" s="18">
        <v>9.4234607793047798E-4</v>
      </c>
      <c r="AUK301" s="18">
        <v>8.9142275927001004E-4</v>
      </c>
      <c r="AUL301" s="18">
        <v>9.1469133327320897E-4</v>
      </c>
      <c r="AUM301" s="18">
        <v>9.2455919530382003E-4</v>
      </c>
      <c r="AUN301" s="18">
        <v>9.1886391826395599E-4</v>
      </c>
      <c r="AUO301" s="18">
        <v>9.2325008891808104E-4</v>
      </c>
      <c r="AUP301" s="18">
        <v>8.5569774675275901E-4</v>
      </c>
      <c r="AUQ301" s="18">
        <v>8.50825132195864E-4</v>
      </c>
      <c r="AUR301" s="18">
        <v>8.8843766968926797E-4</v>
      </c>
      <c r="AUS301" s="18">
        <v>8.5719080251361803E-4</v>
      </c>
      <c r="AUT301" s="18">
        <v>7.7836951724447002E-4</v>
      </c>
      <c r="AUU301" s="18">
        <v>8.0632777837058502E-4</v>
      </c>
      <c r="AUV301" s="18">
        <v>8.4741389322956495E-4</v>
      </c>
      <c r="AUW301" s="18">
        <v>8.3861191563333604E-4</v>
      </c>
      <c r="AUX301" s="18">
        <v>8.2374880612895397E-4</v>
      </c>
      <c r="AUY301" s="18">
        <v>8.3861191563333604E-4</v>
      </c>
      <c r="AUZ301" s="18">
        <v>8.1851135864485704E-4</v>
      </c>
      <c r="AVA301" s="18">
        <v>7.6384160437925597E-4</v>
      </c>
      <c r="AVB301" s="18">
        <v>7.92957724627119E-4</v>
      </c>
      <c r="AVC301" s="18">
        <v>8.8091516219057598E-4</v>
      </c>
      <c r="AVD301" s="18">
        <v>7.5162940975759198E-4</v>
      </c>
      <c r="AVE301" s="18">
        <v>6.1478946965576298E-4</v>
      </c>
      <c r="AVF301" s="18">
        <v>7.3174039455059503E-4</v>
      </c>
      <c r="AVG301" s="18">
        <v>8.4777974809768699E-4</v>
      </c>
      <c r="AVH301" s="18">
        <v>7.7894793583493905E-4</v>
      </c>
      <c r="AVI301" s="18">
        <v>7.0649232088348902E-4</v>
      </c>
      <c r="AVJ301" s="18">
        <v>6.7862603444501703E-4</v>
      </c>
      <c r="AVK301" s="18">
        <v>7.0920353028358597E-4</v>
      </c>
      <c r="AVL301" s="18">
        <v>7.53821473143678E-4</v>
      </c>
      <c r="AVM301" s="18">
        <v>7.2574057910085299E-4</v>
      </c>
      <c r="AVN301" s="18">
        <v>6.2301302866168897E-4</v>
      </c>
      <c r="AVO301" s="18">
        <v>6.3629110771745701E-4</v>
      </c>
      <c r="AVP301" s="18">
        <v>7.4334453429347703E-4</v>
      </c>
      <c r="AVQ301" s="18">
        <v>7.4142635108798095E-4</v>
      </c>
      <c r="AVR301" s="18">
        <v>6.5090997332939405E-4</v>
      </c>
      <c r="AVS301" s="18">
        <v>6.3470709921009596E-4</v>
      </c>
      <c r="AVT301" s="18">
        <v>5.9091181883297295E-4</v>
      </c>
      <c r="AVU301" s="18">
        <v>5.5372440878409502E-4</v>
      </c>
      <c r="AVV301" s="18">
        <v>7.0408667183424702E-4</v>
      </c>
      <c r="AVW301" s="18">
        <v>8.00146057427786E-4</v>
      </c>
      <c r="AVX301" s="18">
        <v>5.71967077084512E-4</v>
      </c>
      <c r="AVY301" s="18">
        <v>4.7420411588966401E-4</v>
      </c>
      <c r="AVZ301" s="18">
        <v>6.4649416638717905E-4</v>
      </c>
      <c r="AWA301" s="18">
        <v>6.7116279952261705E-4</v>
      </c>
      <c r="AWB301" s="18">
        <v>5.0654854766990498E-4</v>
      </c>
      <c r="AWC301" s="18">
        <v>4.97836500879145E-4</v>
      </c>
      <c r="AWD301" s="18">
        <v>6.3629110771751198E-4</v>
      </c>
      <c r="AWE301" s="18">
        <v>6.3830228755146201E-4</v>
      </c>
      <c r="AWF301" s="18">
        <v>4.8623338307718302E-4</v>
      </c>
      <c r="AWG301" s="18">
        <v>4.7721781981768698E-4</v>
      </c>
      <c r="AWH301" s="18">
        <v>5.8622110976908005E-4</v>
      </c>
      <c r="AWI301" s="18">
        <v>5.9371398097957096E-4</v>
      </c>
      <c r="AWJ301" s="18">
        <v>4.45665392291294E-4</v>
      </c>
      <c r="AWK301" s="18">
        <v>3.9200224988344902E-4</v>
      </c>
      <c r="AWL301" s="18">
        <v>5.1796873803772105E-4</v>
      </c>
      <c r="AWM301" s="18">
        <v>5.5454707126695302E-4</v>
      </c>
      <c r="AWN301" s="18">
        <v>4.0926998649604103E-4</v>
      </c>
      <c r="AWO301" s="18">
        <v>3.9699647541618899E-4</v>
      </c>
      <c r="AWP301" s="18">
        <v>4.99817022483806E-4</v>
      </c>
      <c r="AWQ301" s="18">
        <v>4.6464079226893302E-4</v>
      </c>
      <c r="AWR301" s="18">
        <v>3.5313987858059899E-4</v>
      </c>
      <c r="AWS301" s="18">
        <v>3.7808341383782602E-4</v>
      </c>
      <c r="AWT301" s="18">
        <v>4.8114718285696603E-4</v>
      </c>
      <c r="AWU301" s="18">
        <v>4.7986771275942898E-4</v>
      </c>
      <c r="AWV301" s="18">
        <v>3.4902861004820703E-4</v>
      </c>
      <c r="AWW301" s="18">
        <v>3.4558671285273002E-4</v>
      </c>
      <c r="AWX301" s="18">
        <v>4.3832581222663598E-4</v>
      </c>
      <c r="AWY301" s="18">
        <v>4.1718900709208901E-4</v>
      </c>
      <c r="AWZ301" s="18">
        <v>3.6852009021698297E-4</v>
      </c>
      <c r="AXA301" s="18">
        <v>3.6492592381665002E-4</v>
      </c>
      <c r="AXB301" s="18">
        <v>3.2974969360172098E-4</v>
      </c>
      <c r="AXC301" s="18">
        <v>3.4165837175437099E-4</v>
      </c>
      <c r="AXD301" s="18">
        <v>3.6017492023543402E-4</v>
      </c>
      <c r="AXE301" s="18">
        <v>3.6142373210379299E-4</v>
      </c>
      <c r="AXF301" s="18">
        <v>3.4692647746775701E-4</v>
      </c>
      <c r="AXG301" s="18">
        <v>3.1799328465387201E-4</v>
      </c>
      <c r="AXH301" s="18">
        <v>2.3877753016932001E-4</v>
      </c>
      <c r="AXI301" s="18">
        <v>2.4060373868711699E-4</v>
      </c>
      <c r="AXJ301" s="18">
        <v>2.8281603249796702E-4</v>
      </c>
      <c r="AXK301" s="18">
        <v>3.1016623874535699E-4</v>
      </c>
      <c r="AXL301" s="18">
        <v>2.3868555548178699E-4</v>
      </c>
      <c r="AXM301" s="18">
        <v>1.69671837725815E-4</v>
      </c>
      <c r="AXN301" s="18">
        <v>2.9359750975799199E-4</v>
      </c>
      <c r="AXO301" s="18">
        <v>3.5977942907899901E-4</v>
      </c>
      <c r="AXP301" s="18">
        <v>1.33032188038284E-4</v>
      </c>
      <c r="AXQ301" s="18">
        <v>6.7095534550531898E-5</v>
      </c>
      <c r="AXR301" s="18">
        <v>2.00919726842385E-4</v>
      </c>
      <c r="AXS301" s="18">
        <v>2.3478685067163099E-4</v>
      </c>
      <c r="AXT301" s="18">
        <v>6.0028812725598702E-5</v>
      </c>
      <c r="AXU301" s="18">
        <v>4.3248541957141503E-6</v>
      </c>
      <c r="AXV301" s="18">
        <v>1.66686748145072E-4</v>
      </c>
      <c r="AXW301" s="18">
        <v>2.23214391098847E-4</v>
      </c>
      <c r="AXX301" s="18">
        <v>9.0881210685844706E-5</v>
      </c>
      <c r="AXY301" s="18">
        <v>5.1652984514871597E-5</v>
      </c>
      <c r="AXZ301" s="18">
        <v>1.6453249657155601E-6</v>
      </c>
      <c r="AYA301" s="18">
        <v>-6.3656703178094303E-6</v>
      </c>
      <c r="AYB301" s="18">
        <v>1.28677697554369E-4</v>
      </c>
      <c r="AYC301" s="18">
        <v>1.5593592911422499E-4</v>
      </c>
      <c r="AYD301" s="18">
        <v>-9.0364108553731004E-5</v>
      </c>
      <c r="AYE301" s="18">
        <v>-1.48839571001091E-4</v>
      </c>
      <c r="AYF301" s="18">
        <v>1.1917569039182599E-4</v>
      </c>
      <c r="AYG301" s="18">
        <v>1.7152972641393201E-4</v>
      </c>
      <c r="AYH301" s="18">
        <v>-1.59468779056259E-4</v>
      </c>
      <c r="AYI301" s="18">
        <v>-2.2187360454289901E-4</v>
      </c>
      <c r="AYJ301" s="18">
        <v>-1.19699946111162E-5</v>
      </c>
      <c r="AYK301" s="18">
        <v>1.11779903573805E-5</v>
      </c>
      <c r="AYL301" s="18">
        <v>-1.7798634947818699E-4</v>
      </c>
      <c r="AYM301" s="18">
        <v>-2.0521392280897701E-4</v>
      </c>
      <c r="AYN301" s="18">
        <v>-1.9884825249116801E-4</v>
      </c>
      <c r="AYO301" s="18">
        <v>-2.15264712273621E-4</v>
      </c>
      <c r="AYP301" s="18">
        <v>-2.27538223353584E-4</v>
      </c>
      <c r="AYQ301" s="18">
        <v>-2.0673763679901399E-4</v>
      </c>
      <c r="AYR301" s="18">
        <v>-2.6929370954953402E-4</v>
      </c>
      <c r="AYS301" s="18">
        <v>-3.03769910198425E-4</v>
      </c>
      <c r="AYT301" s="18">
        <v>-3.1406494355551402E-4</v>
      </c>
      <c r="AYU301" s="18">
        <v>-3.3054067591442501E-4</v>
      </c>
      <c r="AYV301" s="18">
        <v>-3.8508881920434798E-4</v>
      </c>
      <c r="AYW301" s="18">
        <v>-3.77657264452269E-4</v>
      </c>
      <c r="AYX301" s="18">
        <v>-3.8871262189293899E-4</v>
      </c>
      <c r="AYY301" s="18">
        <v>-3.8792061763920301E-4</v>
      </c>
      <c r="AYZ301" s="18">
        <v>-2.9703940695335797E-4</v>
      </c>
      <c r="AZA301" s="18">
        <v>-3.11871858228507E-4</v>
      </c>
      <c r="AZB301" s="18">
        <v>-4.7307589305606301E-4</v>
      </c>
      <c r="AZC301" s="18">
        <v>-4.5437641714096699E-4</v>
      </c>
      <c r="AZD301" s="18">
        <v>-2.8808516015221798E-4</v>
      </c>
      <c r="AZE301" s="18">
        <v>-3.30145184758046E-4</v>
      </c>
      <c r="AZF301" s="18">
        <v>-4.5413319518949798E-4</v>
      </c>
      <c r="AZG301" s="18">
        <v>-3.7585967028164099E-4</v>
      </c>
      <c r="AZH301" s="18">
        <v>-2.7035959398391502E-4</v>
      </c>
      <c r="AZI301" s="18">
        <v>-3.5889647207876197E-4</v>
      </c>
      <c r="AZJ301" s="18">
        <v>-4.4444723865200099E-4</v>
      </c>
      <c r="AZK301" s="18">
        <v>-3.3897782058350801E-4</v>
      </c>
      <c r="AZL301" s="18">
        <v>-2.1109212728287401E-4</v>
      </c>
      <c r="AZM301" s="18">
        <v>-3.5901808305455099E-4</v>
      </c>
      <c r="AZN301" s="18">
        <v>-4.8580723369162599E-4</v>
      </c>
      <c r="AZO301" s="18">
        <v>-3.2335336505473402E-4</v>
      </c>
      <c r="AZP301" s="18">
        <v>-2.7346629454039201E-4</v>
      </c>
      <c r="AZQ301" s="18">
        <v>-4.6046718533715398E-4</v>
      </c>
      <c r="AZR301" s="18">
        <v>-5.0322826145016099E-4</v>
      </c>
      <c r="AZS301" s="18">
        <v>-3.0605497021285401E-4</v>
      </c>
      <c r="AZT301" s="18">
        <v>-2.1532500679105599E-4</v>
      </c>
      <c r="AZU301" s="18">
        <v>-3.7948449491115299E-4</v>
      </c>
      <c r="AZV301" s="18">
        <v>-5.3258760364949199E-4</v>
      </c>
      <c r="AZW301" s="18">
        <v>-4.5660016069720699E-4</v>
      </c>
      <c r="AZX301" s="18">
        <v>-3.1247991310712198E-4</v>
      </c>
      <c r="AZY301" s="18">
        <v>-3.0614592295946598E-4</v>
      </c>
      <c r="AZZ301" s="18">
        <v>-3.7302787184673099E-4</v>
      </c>
      <c r="BAA301" s="18">
        <v>-4.8352319561811798E-4</v>
      </c>
      <c r="BAB301" s="18">
        <v>-5.42698687631626E-4</v>
      </c>
      <c r="BAC301" s="18">
        <v>-3.4019597422274502E-4</v>
      </c>
      <c r="BAD301" s="18">
        <v>-1.9330626659719199E-4</v>
      </c>
      <c r="BAE301" s="18">
        <v>-4.4112695243231299E-4</v>
      </c>
      <c r="BAF301" s="18">
        <v>-6.0891126518186601E-4</v>
      </c>
      <c r="BAG301" s="18">
        <v>-4.63879446244375E-4</v>
      </c>
      <c r="BAH301" s="18">
        <v>-4.0058961987554599E-4</v>
      </c>
      <c r="BAI301" s="18">
        <v>-4.4097570516832198E-4</v>
      </c>
      <c r="BAJ301" s="18">
        <v>-4.17371934526178E-4</v>
      </c>
      <c r="BAK301" s="18">
        <v>-4.3476230405542401E-4</v>
      </c>
      <c r="BAL301" s="18">
        <v>-4.8203116179829E-4</v>
      </c>
      <c r="BAM301" s="18">
        <v>-4.32782804391684E-4</v>
      </c>
      <c r="BAN301" s="18">
        <v>-4.1274254192063999E-4</v>
      </c>
      <c r="BAO301" s="18">
        <v>-4.7465990156342298E-4</v>
      </c>
      <c r="BAP301" s="18">
        <v>-4.5952393381953801E-4</v>
      </c>
      <c r="BAQ301" s="18">
        <v>-4.4596993070106201E-4</v>
      </c>
      <c r="BAR301" s="18">
        <v>-4.9728874051790896E-4</v>
      </c>
      <c r="BAS301" s="18">
        <v>-4.6196024109795798E-4</v>
      </c>
      <c r="BAT301" s="18">
        <v>-4.3211241111379401E-4</v>
      </c>
      <c r="BAU301" s="18">
        <v>-4.7173612844103499E-4</v>
      </c>
      <c r="BAV301" s="18">
        <v>-4.6330000571298498E-4</v>
      </c>
      <c r="BAW301" s="18">
        <v>-4.5970686125362798E-4</v>
      </c>
      <c r="BAX301" s="18">
        <v>-4.9445592014202202E-4</v>
      </c>
      <c r="BAY301" s="18">
        <v>-4.53828656779731E-4</v>
      </c>
      <c r="BAZ301" s="18">
        <v>-4.3558394459730599E-4</v>
      </c>
      <c r="BBA301" s="18">
        <v>-6.2660617312104705E-4</v>
      </c>
      <c r="BBB301" s="18">
        <v>-6.6330611732601198E-4</v>
      </c>
      <c r="BBC301" s="18">
        <v>-5.2086287487179597E-4</v>
      </c>
      <c r="BBD301" s="18">
        <v>-5.4437364888559805E-4</v>
      </c>
      <c r="BBE301" s="18">
        <v>-7.3953780417079697E-4</v>
      </c>
      <c r="BBF301" s="18">
        <v>-6.9613801494999795E-4</v>
      </c>
      <c r="BBG301" s="18">
        <v>-4.7828472619299001E-4</v>
      </c>
      <c r="BBH301" s="18">
        <v>-5.5573456667706801E-4</v>
      </c>
      <c r="BBI301" s="18">
        <v>-8.6279410486589305E-4</v>
      </c>
      <c r="BBJ301" s="18">
        <v>-7.5988260505160899E-4</v>
      </c>
      <c r="BBK301" s="18">
        <v>-5.5013024238376098E-4</v>
      </c>
      <c r="BBL301" s="18">
        <v>-6.51062242534306E-4</v>
      </c>
      <c r="BBM301" s="18">
        <v>-7.2467571660750298E-4</v>
      </c>
      <c r="BBN301" s="18">
        <v>-6.6059490792591503E-4</v>
      </c>
      <c r="BBO301" s="18">
        <v>-6.65833377351043E-4</v>
      </c>
      <c r="BBP301" s="18">
        <v>-7.1858392647033899E-4</v>
      </c>
      <c r="BBQ301" s="18">
        <v>-7.2540640440282801E-4</v>
      </c>
      <c r="BBR301" s="18">
        <v>-6.6117434845736002E-4</v>
      </c>
      <c r="BBS301" s="18">
        <v>-6.2569255789157697E-4</v>
      </c>
      <c r="BBT301" s="18">
        <v>-6.5002701632904604E-4</v>
      </c>
      <c r="BBU301" s="18">
        <v>-6.0482963293767501E-4</v>
      </c>
      <c r="BBV301" s="18">
        <v>-6.39428466503166E-4</v>
      </c>
      <c r="BBW301" s="18">
        <v>-7.4230930808827302E-4</v>
      </c>
      <c r="BBX301" s="18">
        <v>-6.3047421970196995E-4</v>
      </c>
      <c r="BBY301" s="18">
        <v>-4.9942050938656102E-4</v>
      </c>
      <c r="BBZ301" s="18">
        <v>-5.5217105850585702E-4</v>
      </c>
      <c r="BCA301" s="18">
        <v>-6.0215010370767697E-4</v>
      </c>
      <c r="BCB301" s="18">
        <v>-5.40658893450507E-4</v>
      </c>
      <c r="BCC301" s="18">
        <v>-5.3843514989432295E-4</v>
      </c>
      <c r="BCD301" s="18">
        <v>-5.4778488785178704E-4</v>
      </c>
      <c r="BCE301" s="18">
        <v>-4.8489361846226699E-4</v>
      </c>
      <c r="BCF301" s="18">
        <v>-4.5861031859006901E-4</v>
      </c>
      <c r="BCG301" s="18">
        <v>-5.2835370220039003E-4</v>
      </c>
      <c r="BCH301" s="18">
        <v>-4.7755403839766497E-4</v>
      </c>
      <c r="BCI301" s="18">
        <v>-4.40671166758499E-4</v>
      </c>
      <c r="BCJ301" s="18">
        <v>-2.9030788176742601E-4</v>
      </c>
      <c r="BCK301" s="18">
        <v>-2.60065582567747E-4</v>
      </c>
      <c r="BCL301" s="18">
        <v>-3.9763621046495703E-4</v>
      </c>
      <c r="BCM301" s="18">
        <v>-4.2321948077095301E-4</v>
      </c>
      <c r="BCN301" s="18">
        <v>-2.6302001391931198E-4</v>
      </c>
      <c r="BCO301" s="18">
        <v>-2.4760914405374997E-4</v>
      </c>
      <c r="BCP301" s="18">
        <v>-3.01942679739541E-4</v>
      </c>
      <c r="BCQ301" s="18">
        <v>-2.6947663698367798E-4</v>
      </c>
      <c r="BCR301" s="18">
        <v>-1.21794925104445E-4</v>
      </c>
      <c r="BCS301" s="18">
        <v>-1.03033110789962E-4</v>
      </c>
      <c r="BCT301" s="18">
        <v>-9.4749257266823998E-5</v>
      </c>
      <c r="BCU301" s="18">
        <v>-1.48778254542736E-4</v>
      </c>
      <c r="BCV301" s="18">
        <v>-1.0233308122386999E-4</v>
      </c>
      <c r="BCW301" s="18">
        <v>4.5471263572127698E-5</v>
      </c>
      <c r="BCX301" s="18">
        <v>1.2554033876865901E-4</v>
      </c>
      <c r="BCY301" s="18">
        <v>-9.3683372832442603E-5</v>
      </c>
      <c r="BCZ301" s="18">
        <v>-2.8162853708785202E-4</v>
      </c>
      <c r="BDA301" s="18">
        <v>-5.4120971963500499E-5</v>
      </c>
      <c r="BDB301" s="18">
        <v>2.0110265427652999E-4</v>
      </c>
      <c r="BDC301" s="18">
        <v>9.8646940136004599E-5</v>
      </c>
      <c r="BDD301" s="18">
        <v>-4.3887255064711799E-5</v>
      </c>
      <c r="BDE301" s="18">
        <v>-4.9004113514050597E-5</v>
      </c>
      <c r="BDF301" s="18">
        <v>4.0816322442460602E-6</v>
      </c>
      <c r="BDG301" s="18">
        <v>1.50575848713363E-4</v>
      </c>
      <c r="BDH301" s="18">
        <v>1.70767358448342E-4</v>
      </c>
      <c r="BDI301" s="18">
        <v>2.5357830127425898E-4</v>
      </c>
      <c r="BDJ301" s="18">
        <v>3.3754340326669298E-4</v>
      </c>
      <c r="BDK301" s="18">
        <v>3.6028064570176E-4</v>
      </c>
      <c r="BDL301" s="18">
        <v>2.0836268276153101E-4</v>
      </c>
      <c r="BDM301" s="18">
        <v>1.3926496901039899E-4</v>
      </c>
      <c r="BDN301" s="18">
        <v>1.1478651710178301E-4</v>
      </c>
      <c r="BDO301" s="18">
        <v>1.42259275054235E-4</v>
      </c>
      <c r="BDP301" s="18">
        <v>1.5417907418230299E-4</v>
      </c>
      <c r="BDQ301" s="18">
        <v>-2.06894242263389E-5</v>
      </c>
      <c r="BDR301" s="18">
        <v>-2.5762311897270501E-5</v>
      </c>
      <c r="BDS301" s="18">
        <v>-2.81157133938947E-5</v>
      </c>
      <c r="BDT301" s="18">
        <v>-3.9428447735079202E-6</v>
      </c>
      <c r="BDU301" s="18">
        <v>2.65877969537475E-5</v>
      </c>
      <c r="BDV301" s="18">
        <v>4.2907790340163101E-5</v>
      </c>
      <c r="BDW301" s="18">
        <v>5.4367163641488797E-5</v>
      </c>
      <c r="BDX301" s="18">
        <v>6.7447769085238196E-5</v>
      </c>
      <c r="BDY301" s="18">
        <v>2.3989313558236901E-5</v>
      </c>
      <c r="BDZ301" s="18">
        <v>-2.3763920247121801E-4</v>
      </c>
      <c r="BEA301" s="18">
        <v>-2.35623173127863E-4</v>
      </c>
      <c r="BEB301" s="18">
        <v>1.6689154405408099E-4</v>
      </c>
      <c r="BEC301" s="18">
        <v>2.23154759707633E-4</v>
      </c>
      <c r="BED301" s="18">
        <v>-5.9319048533956699E-5</v>
      </c>
      <c r="BEE301" s="18">
        <v>-2.5915411175414499E-4</v>
      </c>
      <c r="BEF301" s="18">
        <v>-1.52467602679784E-4</v>
      </c>
      <c r="BEG301" s="18">
        <v>6.4727257463814596E-5</v>
      </c>
      <c r="BEH301" s="18">
        <v>7.6406076482404794E-6</v>
      </c>
      <c r="BEI301" s="18">
        <v>-2.7037045405126E-4</v>
      </c>
      <c r="BEJ301" s="18">
        <v>-2.6859848115956498E-4</v>
      </c>
      <c r="BEK301" s="18">
        <v>-3.1755641042391299E-4</v>
      </c>
      <c r="BEL301" s="18">
        <v>-3.2452432465951398E-4</v>
      </c>
      <c r="BEM301" s="18">
        <v>-3.35128474933332E-4</v>
      </c>
      <c r="BEN301" s="18">
        <v>-3.3390614178124801E-4</v>
      </c>
      <c r="BEO301" s="18">
        <v>-4.8964389582189995E-4</v>
      </c>
      <c r="BEP301" s="18">
        <v>-6.6570396396442501E-4</v>
      </c>
      <c r="BEQ301" s="18">
        <v>-6.2728865813732604E-4</v>
      </c>
      <c r="BER301" s="18">
        <v>-5.46029139701254E-4</v>
      </c>
      <c r="BES301" s="18">
        <v>-5.5085592002596096E-4</v>
      </c>
      <c r="BET301" s="18">
        <v>-6.4122551205586498E-4</v>
      </c>
      <c r="BEU301" s="18">
        <v>-6.3398175250317602E-4</v>
      </c>
      <c r="BEV301" s="18">
        <v>-7.9415046422037696E-4</v>
      </c>
      <c r="BEW301" s="18">
        <v>-8.4127489375662701E-4</v>
      </c>
      <c r="BEX301" s="18">
        <v>-9.6669632455048595E-4</v>
      </c>
      <c r="BEY301">
        <v>-1.1024327294865599E-3</v>
      </c>
      <c r="BEZ301">
        <v>-1.1731178356199001E-3</v>
      </c>
      <c r="BFA301">
        <v>-1.29229019071808E-3</v>
      </c>
      <c r="BFB301">
        <v>-1.27404543279613E-3</v>
      </c>
      <c r="BFC301">
        <v>-1.39068083133533E-3</v>
      </c>
      <c r="BFD301">
        <v>-1.3806714404812001E-3</v>
      </c>
      <c r="BFE301">
        <v>-1.69202492033684E-3</v>
      </c>
      <c r="BFF301">
        <v>-1.7321506722190699E-3</v>
      </c>
      <c r="BFG301">
        <v>-1.89496196156477E-3</v>
      </c>
      <c r="BFH301">
        <v>-1.9925281425726398E-3</v>
      </c>
      <c r="BFI301">
        <v>-2.1662953106075201E-3</v>
      </c>
      <c r="BFJ301">
        <v>-2.4583037276147898E-3</v>
      </c>
      <c r="BFK301">
        <v>-2.4551412482177702E-3</v>
      </c>
      <c r="BFL301">
        <v>-2.5768638906896999E-3</v>
      </c>
      <c r="BFM301">
        <v>-2.5619651672269799E-3</v>
      </c>
      <c r="BFN301">
        <v>-3.2022124025821901E-3</v>
      </c>
      <c r="BFO301">
        <v>-3.2300676523682702E-3</v>
      </c>
      <c r="BFP301">
        <v>-3.2506668372344E-3</v>
      </c>
      <c r="BFQ301">
        <v>-3.2585515013341098E-3</v>
      </c>
      <c r="BFR301">
        <v>-3.5128152550323302E-3</v>
      </c>
      <c r="BFS301">
        <v>-3.8139009313205002E-3</v>
      </c>
      <c r="BFT301">
        <v>-3.9368459069445399E-3</v>
      </c>
      <c r="BFU301">
        <v>-4.3104963342216404E-3</v>
      </c>
      <c r="BFV301">
        <v>-4.3273505856382902E-3</v>
      </c>
      <c r="BFW301">
        <v>-4.6915730506663601E-3</v>
      </c>
      <c r="BFX301">
        <v>-4.6909013827010002E-3</v>
      </c>
      <c r="BFY301">
        <v>-4.9369143876222196E-3</v>
      </c>
      <c r="BFZ301">
        <v>-4.9977459708872001E-3</v>
      </c>
      <c r="BGA301">
        <v>-5.2618058224062902E-3</v>
      </c>
      <c r="BGB301">
        <v>-5.4356960441142802E-3</v>
      </c>
      <c r="BGC301">
        <v>-5.5065657307571099E-3</v>
      </c>
      <c r="BGD301">
        <v>-5.6472222317200896E-3</v>
      </c>
      <c r="BGE301">
        <v>-5.6247136640273599E-3</v>
      </c>
      <c r="BGF301">
        <v>-5.6326147352835001E-3</v>
      </c>
      <c r="BGG301">
        <v>-5.5976059653049803E-3</v>
      </c>
      <c r="BGH301">
        <v>-5.5575725036774697E-3</v>
      </c>
      <c r="BGI301">
        <v>-5.5290968582898904E-3</v>
      </c>
      <c r="BGJ301">
        <v>-5.5768406579802601E-3</v>
      </c>
      <c r="BGK301">
        <v>-5.5897982097508903E-3</v>
      </c>
      <c r="BGL301">
        <v>-5.3698613035931403E-3</v>
      </c>
      <c r="BGM301">
        <v>-5.14964752667103E-3</v>
      </c>
      <c r="BGN301">
        <v>-5.0960402194604798E-3</v>
      </c>
      <c r="BGO301">
        <v>-5.0246916489401E-3</v>
      </c>
      <c r="BGP301">
        <v>-5.0279371895664204E-3</v>
      </c>
      <c r="BGQ301">
        <v>-4.5277219577834699E-3</v>
      </c>
      <c r="BGR301">
        <v>-4.4929685241765199E-3</v>
      </c>
      <c r="BGS301">
        <v>-4.0616541202678604E-3</v>
      </c>
      <c r="BGT301">
        <v>-3.9368346270245297E-3</v>
      </c>
      <c r="BGU301">
        <v>-3.6916101910580402E-3</v>
      </c>
      <c r="BGV301">
        <v>-3.5890654635286402E-3</v>
      </c>
      <c r="BGW301">
        <v>-3.3839760084698601E-3</v>
      </c>
      <c r="BGX301">
        <v>-2.97379709835231E-3</v>
      </c>
      <c r="BGY301">
        <v>-2.8712523708229001E-3</v>
      </c>
      <c r="BGZ301">
        <v>-2.25598400564657E-3</v>
      </c>
      <c r="BHA301">
        <v>-2.3585287331759699E-3</v>
      </c>
      <c r="BHB301">
        <v>-2.25598400564657E-3</v>
      </c>
      <c r="BHC301">
        <v>-2.1534392781171799E-3</v>
      </c>
      <c r="BHD301">
        <v>-1.69169677720874E-3</v>
      </c>
      <c r="BHE301">
        <v>-1.5897345037317199E-3</v>
      </c>
      <c r="BHF301">
        <v>-1.33308145788206E-3</v>
      </c>
      <c r="BHG301">
        <v>-1.23053673035267E-3</v>
      </c>
      <c r="BHH301">
        <v>-1.23053673035267E-3</v>
      </c>
      <c r="BHI301">
        <v>-1.12799200282328E-3</v>
      </c>
      <c r="BHJ301">
        <v>-1.12799200282328E-3</v>
      </c>
      <c r="BHK301" s="18">
        <v>-7.1781309270574302E-4</v>
      </c>
      <c r="BHL301" s="18">
        <v>-8.2035782023510897E-4</v>
      </c>
      <c r="BHM301" s="18">
        <v>-6.1526836517634205E-4</v>
      </c>
      <c r="BHN301" s="18">
        <v>-6.15268365176335E-4</v>
      </c>
      <c r="BHO301" s="18">
        <v>-5.1272363764694802E-4</v>
      </c>
      <c r="BHP301" s="18">
        <v>-5.1272363764694802E-4</v>
      </c>
      <c r="BHQ301" s="18">
        <v>-5.1272363764694802E-4</v>
      </c>
      <c r="BHR301" s="18">
        <v>-3.6306781139600698E-4</v>
      </c>
      <c r="BHS301" s="18">
        <v>-3.8140485957281701E-4</v>
      </c>
      <c r="BHT301" s="18">
        <v>-3.8351933185446602E-4</v>
      </c>
      <c r="BHU301" s="18">
        <v>-3.0763418258817401E-4</v>
      </c>
      <c r="BHV301" s="18">
        <v>-1.0254472752938601E-4</v>
      </c>
      <c r="BHW301" s="18">
        <v>-2.05089455058777E-4</v>
      </c>
      <c r="BHX301" s="18">
        <v>-2.0508945505878399E-4</v>
      </c>
      <c r="BHY301" s="18">
        <v>-1.0254472752938601E-4</v>
      </c>
      <c r="BHZ301" s="18">
        <v>-2.05089455058777E-4</v>
      </c>
      <c r="BIA301" s="18">
        <v>-2.0508945505878001E-4</v>
      </c>
      <c r="BIB301" s="18">
        <v>-1.0254472752939E-4</v>
      </c>
      <c r="BIC301" s="18">
        <v>-3.0763418258816701E-4</v>
      </c>
      <c r="BID301" s="18">
        <v>-1.0254472752939E-4</v>
      </c>
      <c r="BIE301" s="18">
        <v>1.6117057370521301E-4</v>
      </c>
      <c r="BIF301" s="18">
        <v>1.4646360888295301E-4</v>
      </c>
      <c r="BIG301" s="18">
        <v>-1.0254472752939E-4</v>
      </c>
      <c r="BIH301" s="18">
        <v>-2.05089455058777E-4</v>
      </c>
      <c r="BII301" s="18">
        <v>1.0254472752939E-4</v>
      </c>
      <c r="BIJ301" s="18">
        <v>1.0254472752938601E-4</v>
      </c>
      <c r="BIK301" s="18">
        <v>2.1226758599099301E-7</v>
      </c>
      <c r="BIL301" s="18">
        <v>-1.02756995115377E-4</v>
      </c>
      <c r="BIM301" s="18">
        <v>2.05089455058777E-4</v>
      </c>
      <c r="BIN301" s="18">
        <v>3.0763418258817103E-4</v>
      </c>
      <c r="BIO301" s="18">
        <v>2.44818358845492E-4</v>
      </c>
      <c r="BIP301" s="18">
        <v>-3.9728903786711401E-5</v>
      </c>
      <c r="BIQ301">
        <v>0</v>
      </c>
      <c r="BIR301" s="18">
        <v>2.0508945505877301E-4</v>
      </c>
      <c r="BIS301" s="18">
        <v>6.7150389375349799E-5</v>
      </c>
      <c r="BIT301" s="18">
        <v>3.4302852074221101E-4</v>
      </c>
      <c r="BIU301" s="18">
        <v>3.0763418258816701E-4</v>
      </c>
      <c r="BIV301" s="18">
        <v>2.4473427216892198E-4</v>
      </c>
      <c r="BIW301" s="18">
        <v>2.6798936547802599E-4</v>
      </c>
      <c r="BIX301" s="18">
        <v>2.05089455058787E-4</v>
      </c>
      <c r="BIY301" s="18">
        <v>1.0254472752938601E-4</v>
      </c>
      <c r="BIZ301" s="18">
        <v>2.0508945505878001E-4</v>
      </c>
      <c r="BJA301" s="18">
        <v>4.10178910117554E-4</v>
      </c>
      <c r="BJB301" s="18">
        <v>4.0302436447783798E-4</v>
      </c>
      <c r="BJC301" s="18">
        <v>1.0969927316910999E-4</v>
      </c>
      <c r="BJD301" s="18">
        <v>1.02544727529393E-4</v>
      </c>
      <c r="BJE301" s="18">
        <v>3.0763418258816701E-4</v>
      </c>
      <c r="BJF301" s="18">
        <v>3.0763418258816701E-4</v>
      </c>
      <c r="BJG301" s="18">
        <v>3.0763418258817401E-4</v>
      </c>
      <c r="BJH301" s="18">
        <v>3.0763418258817401E-4</v>
      </c>
      <c r="BJI301" s="18">
        <v>3.8436430040929899E-4</v>
      </c>
      <c r="BJJ301" s="18">
        <v>3.3344879229642299E-4</v>
      </c>
      <c r="BJK301" s="18">
        <v>4.1017891011756099E-4</v>
      </c>
      <c r="BJL301" s="18">
        <v>4.10178910117547E-4</v>
      </c>
      <c r="BJM301" s="18">
        <v>4.1017891011756798E-4</v>
      </c>
      <c r="BJN301" s="18">
        <v>4.10178910117554E-4</v>
      </c>
      <c r="BJO301" s="18">
        <v>3.0763418258816701E-4</v>
      </c>
      <c r="BJP301" s="18">
        <v>4.1017891011756099E-4</v>
      </c>
      <c r="BJQ301" s="18">
        <v>3.0763418258817401E-4</v>
      </c>
      <c r="BJR301" s="18">
        <v>5.1272363764694802E-4</v>
      </c>
      <c r="BJS301" s="18">
        <v>5.20669828583203E-4</v>
      </c>
      <c r="BJT301" s="18">
        <v>4.02232719181293E-4</v>
      </c>
      <c r="BJU301" s="18">
        <v>3.0763418258817401E-4</v>
      </c>
      <c r="BJV301" s="18">
        <v>3.0763418258817401E-4</v>
      </c>
      <c r="BJW301" s="18">
        <v>5.1272363764694802E-4</v>
      </c>
      <c r="BJX301" s="18">
        <v>5.1272363764694802E-4</v>
      </c>
      <c r="BJY301" s="18">
        <v>3.0763418258816701E-4</v>
      </c>
      <c r="BJZ301" s="18">
        <v>4.1017891011756099E-4</v>
      </c>
      <c r="BKA301" s="18">
        <v>5.1272363764694802E-4</v>
      </c>
      <c r="BKB301" s="18">
        <v>5.1272363764694802E-4</v>
      </c>
      <c r="BKC301" s="18">
        <v>6.15268365176335E-4</v>
      </c>
      <c r="BKD301" s="18">
        <v>5.1272363764694802E-4</v>
      </c>
      <c r="BKE301" s="18">
        <v>4.1599524706303198E-4</v>
      </c>
      <c r="BKF301" s="18">
        <v>4.0436257317209102E-4</v>
      </c>
      <c r="BKG301" s="18">
        <v>5.1272363764694802E-4</v>
      </c>
      <c r="BKH301" s="18">
        <v>6.15268365176335E-4</v>
      </c>
      <c r="BKI301" s="18">
        <v>6.1526836517634205E-4</v>
      </c>
      <c r="BKJ301" s="18">
        <v>5.1272363764695496E-4</v>
      </c>
      <c r="BKK301" s="18">
        <v>6.1526836517632796E-4</v>
      </c>
      <c r="BKL301" s="18">
        <v>4.1017891011756099E-4</v>
      </c>
      <c r="BKM301" s="18">
        <v>5.1272363764694802E-4</v>
      </c>
      <c r="BKN301" s="18">
        <v>5.1272363764694098E-4</v>
      </c>
      <c r="BKO301" s="18">
        <v>6.0051217888486199E-4</v>
      </c>
      <c r="BKP301" s="18">
        <v>5.2747982393842798E-4</v>
      </c>
      <c r="BKQ301" s="18">
        <v>6.1526836517634205E-4</v>
      </c>
      <c r="BKR301" s="18">
        <v>6.1526836517634205E-4</v>
      </c>
      <c r="BKS301" s="18">
        <v>4.10178910117547E-4</v>
      </c>
      <c r="BKT301" s="18">
        <v>6.0289326745809697E-4</v>
      </c>
      <c r="BKU301" s="18">
        <v>7.3018819042398105E-4</v>
      </c>
      <c r="BKV301" s="18">
        <v>6.15268365176335E-4</v>
      </c>
      <c r="BKW301" s="18">
        <v>5.1272363764694802E-4</v>
      </c>
      <c r="BKX301" s="18">
        <v>5.1272363764694802E-4</v>
      </c>
      <c r="BKY301" s="18">
        <v>6.1526836517634205E-4</v>
      </c>
      <c r="BKZ301" s="18">
        <v>6.15268365176335E-4</v>
      </c>
      <c r="BLA301" s="18">
        <v>7.1781309270572903E-4</v>
      </c>
      <c r="BLB301" s="18">
        <v>7.1781309270573597E-4</v>
      </c>
      <c r="BLC301" s="18">
        <v>5.1272363764694802E-4</v>
      </c>
      <c r="BLD301" s="18">
        <v>5.1272363764694098E-4</v>
      </c>
      <c r="BLE301" s="18">
        <v>6.1526836517634205E-4</v>
      </c>
      <c r="BLF301" s="18">
        <v>7.1781309270572199E-4</v>
      </c>
      <c r="BLG301" s="18">
        <v>6.1526836517634205E-4</v>
      </c>
      <c r="BLH301" s="18">
        <v>5.1272363764694802E-4</v>
      </c>
      <c r="BLI301" s="18">
        <v>6.15268365176335E-4</v>
      </c>
      <c r="BLJ301" s="18">
        <v>6.1526836517634899E-4</v>
      </c>
      <c r="BLK301" s="18">
        <v>6.15268365176335E-4</v>
      </c>
      <c r="BLL301" s="18">
        <v>6.9311519508026499E-4</v>
      </c>
      <c r="BLM301" s="18">
        <v>7.4251099033117995E-4</v>
      </c>
      <c r="BLN301" s="18">
        <v>5.1272363764695496E-4</v>
      </c>
      <c r="BLO301" s="18">
        <v>6.1526836517634899E-4</v>
      </c>
      <c r="BLP301" s="18">
        <v>6.15268365176335E-4</v>
      </c>
      <c r="BLQ301" s="18">
        <v>6.15268365176335E-4</v>
      </c>
      <c r="BLR301" s="18">
        <v>6.15268365176335E-4</v>
      </c>
      <c r="BLS301" s="18">
        <v>7.1781309270574302E-4</v>
      </c>
      <c r="BLT301" s="18">
        <v>6.15268365176335E-4</v>
      </c>
      <c r="BLU301" s="18">
        <v>7.1781309270571505E-4</v>
      </c>
      <c r="BLV301" s="18">
        <v>6.1526836517634899E-4</v>
      </c>
      <c r="BLW301" s="18">
        <v>6.15268365176335E-4</v>
      </c>
      <c r="BLX301" s="18">
        <v>5.1272363764694098E-4</v>
      </c>
      <c r="BLY301" s="18">
        <v>5.1272363764695496E-4</v>
      </c>
      <c r="BLZ301" s="18">
        <v>6.15268365176335E-4</v>
      </c>
      <c r="BMA301" s="18">
        <v>6.1526836517634899E-4</v>
      </c>
      <c r="BMB301" s="18">
        <v>6.15268365176335E-4</v>
      </c>
      <c r="BMC301" s="18">
        <v>5.1272363764694098E-4</v>
      </c>
      <c r="BMD301" s="18">
        <v>5.1272363764695496E-4</v>
      </c>
      <c r="BME301" s="18">
        <v>6.1526836517634899E-4</v>
      </c>
      <c r="BMF301" s="18">
        <v>7.1781309270571505E-4</v>
      </c>
      <c r="BMG301" s="18">
        <v>6.7663215557720003E-4</v>
      </c>
      <c r="BMH301" s="18">
        <v>5.5390457477548505E-4</v>
      </c>
      <c r="BMI301" s="18">
        <v>6.15268365176335E-4</v>
      </c>
      <c r="BMJ301" s="18">
        <v>4.1017891011756099E-4</v>
      </c>
      <c r="BMK301" s="18">
        <v>4.10178910117547E-4</v>
      </c>
      <c r="BML301" s="18">
        <v>7.1781309270571505E-4</v>
      </c>
      <c r="BMM301" s="18">
        <v>6.1526836517634899E-4</v>
      </c>
      <c r="BMN301" s="18">
        <v>4.1017891011756099E-4</v>
      </c>
      <c r="BMO301" s="18">
        <v>4.1017891011756099E-4</v>
      </c>
      <c r="BMP301" s="18">
        <v>6.15268365176335E-4</v>
      </c>
      <c r="BMQ301" s="18">
        <v>6.1526836517634899E-4</v>
      </c>
      <c r="BMR301" s="18">
        <v>6.15268365176335E-4</v>
      </c>
      <c r="BMS301" s="18">
        <v>6.15268365176335E-4</v>
      </c>
      <c r="BMT301" s="18">
        <v>5.1272363764694098E-4</v>
      </c>
      <c r="BMU301" s="18">
        <v>5.1272363764695496E-4</v>
      </c>
      <c r="BMV301" s="18">
        <v>5.1272363764694098E-4</v>
      </c>
      <c r="BMW301" s="18">
        <v>4.1017891011756099E-4</v>
      </c>
      <c r="BMX301" s="18">
        <v>5.1272363764694098E-4</v>
      </c>
      <c r="BMY301" s="18">
        <v>7.1781309270574302E-4</v>
      </c>
      <c r="BMZ301" s="18">
        <v>7.1781309270574302E-4</v>
      </c>
      <c r="BNA301" s="18">
        <v>4.10178910117547E-4</v>
      </c>
      <c r="BNB301" s="18">
        <v>4.2395374336658099E-4</v>
      </c>
      <c r="BNC301" s="18">
        <v>7.0403825945669597E-4</v>
      </c>
      <c r="BND301" s="18">
        <v>7.1781309270574302E-4</v>
      </c>
      <c r="BNE301" s="18">
        <v>5.1272363764694098E-4</v>
      </c>
      <c r="BNF301" s="18">
        <v>5.1272363764695496E-4</v>
      </c>
      <c r="BNG301" s="18">
        <v>6.15268365176335E-4</v>
      </c>
      <c r="BNH301" s="18">
        <v>6.15268365176335E-4</v>
      </c>
      <c r="BNI301" s="18">
        <v>7.1781309270572903E-4</v>
      </c>
      <c r="BNJ301" s="18">
        <v>6.1526836517634899E-4</v>
      </c>
      <c r="BNK301" s="18">
        <v>7.1781309270571505E-4</v>
      </c>
      <c r="BNL301" s="18">
        <v>6.15268365176335E-4</v>
      </c>
      <c r="BNM301" s="18">
        <v>5.9983846002499498E-4</v>
      </c>
      <c r="BNN301" s="18">
        <v>6.3069827032768901E-4</v>
      </c>
      <c r="BNO301" s="18">
        <v>6.7584768841159805E-4</v>
      </c>
      <c r="BNP301" s="18">
        <v>5.5468904194108605E-4</v>
      </c>
      <c r="BNQ301" s="18">
        <v>6.1526836517632102E-4</v>
      </c>
      <c r="BNR301" s="18">
        <v>6.1526836517634899E-4</v>
      </c>
      <c r="BNS301" s="18">
        <v>7.1781309270572903E-4</v>
      </c>
      <c r="BNT301" s="18">
        <v>7.1781309270572903E-4</v>
      </c>
      <c r="BNU301" s="18">
        <v>7.8169230527287605E-4</v>
      </c>
      <c r="BNV301" s="18">
        <v>6.5393388013856803E-4</v>
      </c>
      <c r="BNW301" s="18">
        <v>6.1526836517634899E-4</v>
      </c>
      <c r="BNX301" s="18">
        <v>6.15268365176335E-4</v>
      </c>
      <c r="BNY301" s="18">
        <v>5.9330020819772702E-4</v>
      </c>
      <c r="BNZ301" s="18">
        <v>5.88041714569984E-4</v>
      </c>
      <c r="BOA301" s="18">
        <v>6.5489267334099799E-4</v>
      </c>
      <c r="BOB301" s="18">
        <v>7.2182874423577705E-4</v>
      </c>
      <c r="BOC301" s="18">
        <v>6.9714315197762201E-4</v>
      </c>
      <c r="BOD301" s="18">
        <v>6.6267069092407205E-4</v>
      </c>
      <c r="BOE301" s="18">
        <v>6.7548365462888305E-4</v>
      </c>
      <c r="BOF301" s="18">
        <v>6.9007679480356798E-4</v>
      </c>
      <c r="BOG301" s="18">
        <v>5.5629591782146905E-4</v>
      </c>
      <c r="BOH301" s="18">
        <v>5.1429872466178495E-4</v>
      </c>
      <c r="BOI301" s="18">
        <v>6.29000129639817E-4</v>
      </c>
      <c r="BOJ301" s="18">
        <v>7.0586868284309903E-4</v>
      </c>
      <c r="BOK301" s="18">
        <v>5.74037181131303E-4</v>
      </c>
      <c r="BOL301" s="18">
        <v>4.3033305086620499E-4</v>
      </c>
      <c r="BOM301" s="18">
        <v>6.1472897990953702E-4</v>
      </c>
      <c r="BON301" s="18">
        <v>8.7282893186461897E-4</v>
      </c>
      <c r="BOO301" s="18">
        <v>7.2471640376302305E-4</v>
      </c>
      <c r="BOP301" s="18">
        <v>4.7356898433439899E-4</v>
      </c>
      <c r="BOQ301" s="18">
        <v>4.8320306148579001E-4</v>
      </c>
      <c r="BOR301" s="18">
        <v>5.1340453463773195E-4</v>
      </c>
      <c r="BOS301" s="18">
        <v>5.8030163853608997E-4</v>
      </c>
      <c r="BOT301" s="18">
        <v>7.8046792122618504E-4</v>
      </c>
      <c r="BOU301" s="18">
        <v>7.2174465755921104E-4</v>
      </c>
      <c r="BOV301" s="18">
        <v>3.9722033289968302E-4</v>
      </c>
      <c r="BOW301" s="18">
        <v>4.0124623890246098E-4</v>
      </c>
      <c r="BOX301" s="18">
        <v>6.3572398742389703E-4</v>
      </c>
      <c r="BOY301" s="18">
        <v>6.4438799145287396E-4</v>
      </c>
      <c r="BOZ301" s="18">
        <v>6.0831070541346401E-4</v>
      </c>
      <c r="BPA301" s="18">
        <v>6.0103823333708395E-4</v>
      </c>
      <c r="BPB301" s="18">
        <v>5.83403616543853E-4</v>
      </c>
      <c r="BPC301" s="18">
        <v>6.0003637134911603E-4</v>
      </c>
      <c r="BPD301" s="18">
        <v>6.2764038655276002E-4</v>
      </c>
      <c r="BPE301" s="18">
        <v>5.9097551922462899E-4</v>
      </c>
      <c r="BPF301" s="18">
        <v>5.4665466253915596E-4</v>
      </c>
      <c r="BPG301" s="18">
        <v>5.5519663834234501E-4</v>
      </c>
      <c r="BPH301" s="18">
        <v>5.9911244335408799E-4</v>
      </c>
      <c r="BPI301" s="18">
        <v>6.2418668012957602E-4</v>
      </c>
      <c r="BPJ301" s="18">
        <v>6.0118282140289505E-4</v>
      </c>
      <c r="BPK301" s="18">
        <v>5.9942520477304596E-4</v>
      </c>
      <c r="BPL301" s="18">
        <v>5.9018079758626997E-4</v>
      </c>
      <c r="BPM301" s="18">
        <v>3.9815348992019902E-4</v>
      </c>
      <c r="BPN301" s="18">
        <v>3.7413854018006299E-4</v>
      </c>
      <c r="BPO301" s="18">
        <v>4.69191349916187E-4</v>
      </c>
      <c r="BPP301" s="18">
        <v>4.8985718885516296E-4</v>
      </c>
      <c r="BPQ301" s="18">
        <v>6.1386555330372695E-4</v>
      </c>
      <c r="BPR301" s="18">
        <v>6.8549202003573197E-4</v>
      </c>
      <c r="BPS301" s="18">
        <v>5.2590473692359896E-4</v>
      </c>
      <c r="BPT301" s="18">
        <v>3.1590544031070901E-4</v>
      </c>
      <c r="BPU301" s="18">
        <v>4.0940674831923998E-4</v>
      </c>
      <c r="BPV301" s="18">
        <v>6.5378519028364002E-4</v>
      </c>
      <c r="BPW301" s="18">
        <v>5.8016422860121498E-4</v>
      </c>
      <c r="BPX301" s="18">
        <v>4.3517008566376598E-4</v>
      </c>
      <c r="BPY301" s="18">
        <v>5.10072856440307E-4</v>
      </c>
      <c r="BPZ301" s="18">
        <v>5.2307757878555696E-4</v>
      </c>
      <c r="BQA301" s="18">
        <v>4.5949574592829502E-4</v>
      </c>
      <c r="BQB301" s="18">
        <v>3.8784569390890001E-4</v>
      </c>
      <c r="BQC301" s="18">
        <v>3.90458533566395E-4</v>
      </c>
      <c r="BQD301" s="18">
        <v>3.5432074613778099E-4</v>
      </c>
      <c r="BQE301" s="18">
        <v>3.5985303418795101E-4</v>
      </c>
      <c r="BQF301" s="18">
        <v>5.1196788300506002E-4</v>
      </c>
      <c r="BQG301" s="18">
        <v>5.31359090980843E-4</v>
      </c>
      <c r="BQH301" s="18">
        <v>3.4295263764386099E-4</v>
      </c>
      <c r="BQI301" s="18">
        <v>2.6149213154175101E-4</v>
      </c>
      <c r="BQJ301" s="18">
        <v>3.6575038146818801E-4</v>
      </c>
      <c r="BQK301" s="18">
        <v>4.8198893191181397E-4</v>
      </c>
      <c r="BQL301" s="18">
        <v>3.4492354730700198E-4</v>
      </c>
      <c r="BQM301" s="18">
        <v>1.2332746745777299E-4</v>
      </c>
      <c r="BQN301" s="18">
        <v>2.4538748208327501E-4</v>
      </c>
      <c r="BQO301" s="18">
        <v>6.0080750770014004E-4</v>
      </c>
      <c r="BQP301" s="18">
        <v>5.0380942448280397E-4</v>
      </c>
      <c r="BQQ301" s="18">
        <v>7.0212374939371202E-5</v>
      </c>
      <c r="BQR301" s="18">
        <v>1.24291387896546E-4</v>
      </c>
      <c r="BQS301" s="18">
        <v>4.7613567886445302E-4</v>
      </c>
      <c r="BQT301" s="18">
        <v>4.1900185847421002E-4</v>
      </c>
      <c r="BQU301" s="18">
        <v>1.4508745863950299E-4</v>
      </c>
      <c r="BQV301" s="18">
        <v>1.7225565875114701E-4</v>
      </c>
      <c r="BQW301" s="18">
        <v>4.2189054344868299E-4</v>
      </c>
      <c r="BQX301" s="18">
        <v>4.3101292240971202E-4</v>
      </c>
      <c r="BQY301" s="18">
        <v>2.8499333219694702E-4</v>
      </c>
      <c r="BQZ301" s="18">
        <v>2.8363461455721502E-4</v>
      </c>
      <c r="BRA301" s="18">
        <v>3.3867344616403302E-4</v>
      </c>
      <c r="BRB301" s="18">
        <v>2.72495180805659E-4</v>
      </c>
      <c r="BRC301" s="18">
        <v>2.1800393804383101E-4</v>
      </c>
      <c r="BRD301" s="18">
        <v>2.88477802038417E-4</v>
      </c>
      <c r="BRE301" s="18">
        <v>2.3449313023052301E-4</v>
      </c>
      <c r="BRF301" s="18">
        <v>1.6464581452121899E-4</v>
      </c>
      <c r="BRG301" s="18">
        <v>2.4928315628208698E-4</v>
      </c>
      <c r="BRH301" s="18">
        <v>2.7050786398616301E-4</v>
      </c>
      <c r="BRI301" s="18">
        <v>2.18341310197434E-4</v>
      </c>
      <c r="BRJ301" s="18">
        <v>2.04496746533638E-4</v>
      </c>
      <c r="BRK301" s="18">
        <v>2.3611231147824201E-4</v>
      </c>
      <c r="BRL301" s="18">
        <v>2.9770682751606399E-4</v>
      </c>
      <c r="BRM301" s="18">
        <v>2.6548112144264498E-4</v>
      </c>
      <c r="BRN301" s="18">
        <v>2.21917044846364E-4</v>
      </c>
      <c r="BRO301" s="18">
        <v>2.2248206629504801E-4</v>
      </c>
      <c r="BRP301" s="18">
        <v>1.4861602271376499E-4</v>
      </c>
      <c r="BRQ301" s="18">
        <v>1.3668289277121701E-4</v>
      </c>
      <c r="BRR301" s="18">
        <v>1.9306711120320401E-4</v>
      </c>
      <c r="BRS301" s="18">
        <v>2.23903336218606E-4</v>
      </c>
      <c r="BRT301" s="18">
        <v>3.69372261244532E-4</v>
      </c>
      <c r="BRU301" s="18">
        <v>3.4781120683416401E-4</v>
      </c>
      <c r="BRV301" s="18">
        <v>3.6506333179373002E-4</v>
      </c>
      <c r="BRW301" s="18">
        <v>4.2772738933965999E-4</v>
      </c>
      <c r="BRX301" s="18">
        <v>3.1376738274171902E-4</v>
      </c>
      <c r="BRY301" s="18">
        <v>2.7205116213546699E-4</v>
      </c>
      <c r="BRZ301" s="18">
        <v>2.5243127941729199E-4</v>
      </c>
      <c r="BSA301" s="18">
        <v>1.956953325698E-4</v>
      </c>
      <c r="BSB301" s="18">
        <v>1.6861942271295601E-4</v>
      </c>
      <c r="BSC301" s="18">
        <v>1.6971870219206699E-4</v>
      </c>
      <c r="BSD301" s="18">
        <v>3.0213778519258501E-4</v>
      </c>
      <c r="BSE301" s="18">
        <v>5.0270911955643805E-4</v>
      </c>
      <c r="BSF301" s="18">
        <v>4.0879455629591599E-4</v>
      </c>
      <c r="BSG301" s="18">
        <v>6.7096040669734002E-5</v>
      </c>
      <c r="BSH301" s="18">
        <v>8.1124159395790096E-5</v>
      </c>
      <c r="BSI301" s="18">
        <v>4.0943648629024299E-4</v>
      </c>
      <c r="BSJ301" s="18">
        <v>4.1489289124208001E-4</v>
      </c>
      <c r="BSK301" s="18">
        <v>1.0574002123919701E-4</v>
      </c>
      <c r="BSL301" s="18">
        <v>8.0970342304503799E-5</v>
      </c>
      <c r="BSM301" s="18">
        <v>3.9067285204688601E-4</v>
      </c>
      <c r="BSN301" s="18">
        <v>4.3865353005795299E-4</v>
      </c>
      <c r="BSO301" s="18">
        <v>6.76610621184459E-5</v>
      </c>
      <c r="BSP301" s="18">
        <v>-7.6559893573691E-6</v>
      </c>
      <c r="BSQ301" s="18">
        <v>3.15967992594506E-4</v>
      </c>
      <c r="BSR301" s="18">
        <v>3.4828496347538701E-4</v>
      </c>
      <c r="BSS301" s="18">
        <v>1.7855087957416299E-4</v>
      </c>
      <c r="BST301" s="18">
        <v>2.10333592424588E-4</v>
      </c>
      <c r="BSU301" s="18">
        <v>-4.1011738328072797E-5</v>
      </c>
      <c r="BSV301" s="18">
        <v>-1.83685294081553E-4</v>
      </c>
      <c r="BSW301" s="18">
        <v>2.4366062887165501E-4</v>
      </c>
      <c r="BSX301" s="18">
        <v>4.7425603400885698E-4</v>
      </c>
      <c r="BSY301" s="18">
        <v>1.2540604908481401E-4</v>
      </c>
      <c r="BSZ301" s="18">
        <v>-2.7325913902578799E-4</v>
      </c>
      <c r="BTA301" s="18">
        <v>-1.6362139269318599E-4</v>
      </c>
      <c r="BTB301" s="18">
        <v>1.4707272456448899E-4</v>
      </c>
      <c r="BTC301" s="18">
        <v>1.3640807290143901E-4</v>
      </c>
      <c r="BTD301" s="18">
        <v>7.3742989908198706E-5</v>
      </c>
      <c r="BTE301" s="18">
        <v>1.10033568980871E-4</v>
      </c>
      <c r="BTF301" s="18">
        <v>2.1265725595043201E-4</v>
      </c>
      <c r="BTG301" s="18">
        <v>1.6883271574621899E-4</v>
      </c>
      <c r="BTH301" s="18">
        <v>-1.3159462339121201E-4</v>
      </c>
      <c r="BTI301" s="18">
        <v>-1.5225328419926599E-4</v>
      </c>
      <c r="BTJ301" s="18">
        <v>-5.2045551010238E-5</v>
      </c>
      <c r="BTK301" s="18">
        <v>-7.3339989129228499E-6</v>
      </c>
      <c r="BTL301" s="18">
        <v>1.66570579056918E-4</v>
      </c>
      <c r="BTM301" s="18">
        <v>1.75250990242292E-4</v>
      </c>
      <c r="BTN301" s="18">
        <v>-8.12000424941505E-5</v>
      </c>
      <c r="BTO301" s="18">
        <v>-1.60688613485865E-4</v>
      </c>
      <c r="BTP301" s="18">
        <v>-2.7541257830385099E-4</v>
      </c>
      <c r="BTQ301" s="18">
        <v>-2.3275089530983001E-4</v>
      </c>
      <c r="BTR301" s="18">
        <v>-7.9564454090075206E-5</v>
      </c>
      <c r="BTS301" s="18">
        <v>-1.16833309863284E-4</v>
      </c>
      <c r="BTT301" s="18">
        <v>-2.52202604674928E-4</v>
      </c>
      <c r="BTU301" s="18">
        <v>-1.90392744709277E-4</v>
      </c>
      <c r="BTV301" s="18">
        <v>-1.8027773278572699E-4</v>
      </c>
      <c r="BTW301" s="18">
        <v>-3.0878575987836E-4</v>
      </c>
      <c r="BTX301" s="18">
        <v>-4.9519054013397103E-4</v>
      </c>
      <c r="BTY301" s="18">
        <v>-5.5375998670967297E-4</v>
      </c>
      <c r="BTZ301" s="18">
        <v>-3.7664575876814E-4</v>
      </c>
      <c r="BUA301" s="18">
        <v>-3.1751026529655498E-4</v>
      </c>
      <c r="BUB301" s="18">
        <v>-4.2762074282301499E-4</v>
      </c>
      <c r="BUC301" s="18">
        <v>-5.9683492495565804E-4</v>
      </c>
      <c r="BUD301" s="18">
        <v>-5.7365571474490796E-4</v>
      </c>
      <c r="BUE301" s="18">
        <v>-2.1177024405732899E-4</v>
      </c>
      <c r="BUF301" s="18">
        <v>-2.75458723431265E-4</v>
      </c>
      <c r="BUG301" s="18">
        <v>-9.4311924079690202E-4</v>
      </c>
      <c r="BUH301" s="18">
        <v>-9.2840304694921595E-4</v>
      </c>
      <c r="BUI301" s="18">
        <v>-4.27850443012689E-4</v>
      </c>
      <c r="BUJ301" s="18">
        <v>-3.2444741611387101E-4</v>
      </c>
      <c r="BUK301" s="18">
        <v>-4.6397284873223E-4</v>
      </c>
      <c r="BUL301" s="18">
        <v>-5.4770882233812202E-4</v>
      </c>
      <c r="BUM301" s="18">
        <v>-2.9423876483100598E-4</v>
      </c>
      <c r="BUN301" s="18">
        <v>-2.13986235619217E-4</v>
      </c>
      <c r="BUO301" s="18">
        <v>-5.8111174188360505E-4</v>
      </c>
      <c r="BUP301" s="18">
        <v>-6.9189491282264904E-4</v>
      </c>
      <c r="BUQ301" s="18">
        <v>-4.0696105656773298E-4</v>
      </c>
      <c r="BUR301" s="18">
        <v>-2.69744931213317E-4</v>
      </c>
      <c r="BUS301" s="18">
        <v>-4.8727511261595298E-4</v>
      </c>
      <c r="BUT301" s="18">
        <v>-7.2535833375736403E-4</v>
      </c>
      <c r="BUU301" s="18">
        <v>-4.7827476188072501E-4</v>
      </c>
      <c r="BUV301" s="18">
        <v>-2.6520630157286697E-4</v>
      </c>
      <c r="BUW301" s="18">
        <v>-5.1059275820891604E-4</v>
      </c>
      <c r="BUX301" s="18">
        <v>-6.8271100702513299E-4</v>
      </c>
      <c r="BUY301" s="18">
        <v>-6.7326766306696696E-4</v>
      </c>
      <c r="BUZ301" s="18">
        <v>-6.0439964950550996E-4</v>
      </c>
      <c r="BVA301" s="18">
        <v>-4.8375987935625399E-4</v>
      </c>
      <c r="BVB301" s="18">
        <v>-2.94208001412749E-4</v>
      </c>
      <c r="BVC301" s="18">
        <v>-3.9825193285861199E-4</v>
      </c>
      <c r="BVD301" s="18">
        <v>-8.1092883253880399E-4</v>
      </c>
      <c r="BVE301" s="18">
        <v>-8.6327894138982198E-4</v>
      </c>
      <c r="BVF301" s="18">
        <v>-5.1259443129022999E-4</v>
      </c>
      <c r="BVG301" s="18">
        <v>-3.5743810585467302E-4</v>
      </c>
      <c r="BVH301" s="18">
        <v>-4.9269972870227797E-4</v>
      </c>
      <c r="BVI301" s="18">
        <v>-5.9064737609651398E-4</v>
      </c>
      <c r="BVJ301" s="18">
        <v>-6.0174066472068401E-4</v>
      </c>
      <c r="BVK301" s="18">
        <v>-5.5881749267139205E-4</v>
      </c>
      <c r="BVL301" s="18">
        <v>-5.81600880233901E-4</v>
      </c>
      <c r="BVM301" s="18">
        <v>-6.4811651774579395E-4</v>
      </c>
      <c r="BVN301" s="18">
        <v>-5.5339287658515103E-4</v>
      </c>
      <c r="BVO301" s="18">
        <v>-4.7822964220062199E-4</v>
      </c>
      <c r="BVP301" s="18">
        <v>-5.9029564768106602E-4</v>
      </c>
      <c r="BVQ301" s="18">
        <v>-6.4431108290724504E-4</v>
      </c>
      <c r="BVR301" s="18">
        <v>-3.5927160558285598E-4</v>
      </c>
      <c r="BVS301" s="18">
        <v>-2.80119381297488E-4</v>
      </c>
      <c r="BVT301" s="18">
        <v>-5.8419833818221202E-4</v>
      </c>
      <c r="BVU301" s="18">
        <v>-7.3505393774522798E-4</v>
      </c>
      <c r="BVV301" s="18">
        <v>-7.53993948919923E-4</v>
      </c>
      <c r="BVW301" s="18">
        <v>-6.4606869953706605E-4</v>
      </c>
      <c r="BVX301" s="18">
        <v>-1.8573311229033699E-4</v>
      </c>
      <c r="BVY301" s="18">
        <v>-9.0879239325630801E-5</v>
      </c>
      <c r="BVZ301" s="18">
        <v>-2.4884836663741002E-4</v>
      </c>
      <c r="BWA301" s="18">
        <v>-3.94905898399328E-4</v>
      </c>
      <c r="BWB301" s="18">
        <v>-3.9262838000089702E-4</v>
      </c>
      <c r="BWC301" s="18">
        <v>-2.87354937271971E-4</v>
      </c>
      <c r="BWD301" s="18">
        <v>-3.8288765633287498E-4</v>
      </c>
      <c r="BWE301" s="18">
        <v>-4.9535050990892604E-4</v>
      </c>
      <c r="BWF301" s="18">
        <v>-7.6632495240533296E-4</v>
      </c>
      <c r="BWG301" s="18">
        <v>-7.8259880066423805E-4</v>
      </c>
      <c r="BWH301" s="18">
        <v>-1.86069458996629E-4</v>
      </c>
      <c r="BWI301" s="18">
        <v>-2.4672261443731098E-6</v>
      </c>
      <c r="BWJ301" s="18">
        <v>-4.3287000742524197E-4</v>
      </c>
      <c r="BWK301" s="18">
        <v>-6.2783932332417802E-4</v>
      </c>
      <c r="BWL301" s="18">
        <v>-6.4385988610607403E-4</v>
      </c>
      <c r="BWM301" s="18">
        <v>-5.97989578587657E-4</v>
      </c>
      <c r="BWN301" s="18">
        <v>-4.1577785224064501E-4</v>
      </c>
      <c r="BWO301" s="18">
        <v>-4.9042323575114401E-4</v>
      </c>
      <c r="BWP301" s="18">
        <v>-8.3574363115362905E-4</v>
      </c>
      <c r="BWQ301" s="18">
        <v>-8.6206481181587402E-4</v>
      </c>
      <c r="BWR301" s="18">
        <v>-4.83515822904734E-4</v>
      </c>
      <c r="BWS301" s="18">
        <v>-2.85964430766672E-4</v>
      </c>
      <c r="BWT301" s="18">
        <v>-5.4216217802609203E-4</v>
      </c>
      <c r="BWU301" s="18">
        <v>-6.0530819579139496E-4</v>
      </c>
      <c r="BWV301" s="18">
        <v>-3.2602968125966498E-4</v>
      </c>
      <c r="BWW301" s="18">
        <v>-3.0333038037376399E-4</v>
      </c>
      <c r="BWX301" s="18">
        <v>-6.7823390422121199E-4</v>
      </c>
      <c r="BWY301" s="18">
        <v>-9.5414279900633803E-4</v>
      </c>
      <c r="BWZ301" s="18">
        <v>-5.9080734587149599E-4</v>
      </c>
      <c r="BXA301" s="18">
        <v>-2.2556148446271901E-4</v>
      </c>
      <c r="BXB301" s="18">
        <v>-4.85082706341413E-4</v>
      </c>
      <c r="BXC301" s="18">
        <v>-7.0965771052532102E-4</v>
      </c>
      <c r="BXD301" s="18">
        <v>-5.1250316648276896E-4</v>
      </c>
      <c r="BXE301" s="18">
        <v>1.5952883261755001E-5</v>
      </c>
      <c r="BXF301" s="18">
        <v>-9.2720942632073993E-5</v>
      </c>
      <c r="BXG301" s="18">
        <v>-6.2788546845156303E-4</v>
      </c>
      <c r="BXH301" s="18">
        <v>-6.2151333908286299E-4</v>
      </c>
      <c r="BXI301" s="18">
        <v>-5.7949973876680796E-4</v>
      </c>
      <c r="BXJ301" s="18">
        <v>-5.5592983314418898E-4</v>
      </c>
      <c r="BXK301" s="18">
        <v>-6.4994899202683296E-5</v>
      </c>
      <c r="BXL301" s="18">
        <v>-1.29187898636071E-4</v>
      </c>
      <c r="BXM301" s="18">
        <v>-8.4485780653643905E-4</v>
      </c>
      <c r="BXN301" s="18">
        <v>-7.7110046036638004E-4</v>
      </c>
      <c r="BXO301" s="18">
        <v>-1.7648050152535501E-4</v>
      </c>
      <c r="BXP301" s="18">
        <v>-2.14803517097642E-4</v>
      </c>
      <c r="BXQ301" s="18">
        <v>-5.9494810196911098E-4</v>
      </c>
      <c r="BXR301" s="18">
        <v>-6.3104076971763601E-4</v>
      </c>
      <c r="BXS301" s="18">
        <v>-2.5363105272935201E-4</v>
      </c>
      <c r="BXT301" s="18">
        <v>-1.82057909255697E-4</v>
      </c>
      <c r="BXU301" s="18">
        <v>-6.6798866049373696E-4</v>
      </c>
      <c r="BXV301" s="18">
        <v>-7.3425101252869098E-4</v>
      </c>
      <c r="BXW301" s="18">
        <v>-3.7674727804842801E-4</v>
      </c>
      <c r="BXX301" s="18">
        <v>-5.1272363764694098E-4</v>
      </c>
      <c r="BXY301" s="18">
        <v>-6.15268365176335E-4</v>
      </c>
      <c r="BXZ301" s="18">
        <v>-6.1526836517634899E-4</v>
      </c>
      <c r="BYA301" s="18">
        <v>-3.07634182588154E-4</v>
      </c>
      <c r="BYB301" s="18">
        <v>-5.1272363764695496E-4</v>
      </c>
      <c r="BYC301" s="18">
        <v>-8.2035782023512295E-4</v>
      </c>
      <c r="BYD301" s="18">
        <v>-9.2290254776450299E-4</v>
      </c>
      <c r="BYE301" s="18">
        <v>-3.0763418258816701E-4</v>
      </c>
      <c r="BYF301" s="18">
        <v>-1.02544727529407E-4</v>
      </c>
      <c r="BYG301" s="18">
        <v>-4.10178910117547E-4</v>
      </c>
      <c r="BYH301" s="18">
        <v>-7.1781309270572903E-4</v>
      </c>
      <c r="BYI301" s="18">
        <v>-8.04606950086619E-4</v>
      </c>
      <c r="BYJ301" s="18">
        <v>-6.3101923532483896E-4</v>
      </c>
      <c r="BYK301" s="18">
        <v>-3.07634182588154E-4</v>
      </c>
      <c r="BYL301" s="18">
        <v>-4.1017891011757497E-4</v>
      </c>
      <c r="BYM301">
        <v>0</v>
      </c>
      <c r="BYN301">
        <v>0</v>
      </c>
      <c r="BYO301" s="18">
        <v>-8.2035782023512295E-4</v>
      </c>
      <c r="BYP301">
        <v>-1.02544727529389E-3</v>
      </c>
      <c r="BYQ301" s="18">
        <v>-2.0508945505877301E-4</v>
      </c>
      <c r="BYR301" s="18">
        <v>-1.0254472752938E-4</v>
      </c>
      <c r="BYS301" s="18">
        <v>-8.2035782023512295E-4</v>
      </c>
      <c r="BYT301" s="18">
        <v>-7.1781309270572903E-4</v>
      </c>
      <c r="BYU301" s="18">
        <v>-4.1017891011756099E-4</v>
      </c>
      <c r="BYV301" s="18">
        <v>-4.1017891011756099E-4</v>
      </c>
      <c r="BYW301" s="18">
        <v>-5.1272363764694098E-4</v>
      </c>
      <c r="BYX301" s="18">
        <v>-3.07634182588181E-4</v>
      </c>
      <c r="BYY301" s="18">
        <v>-1.02544727529393E-4</v>
      </c>
      <c r="BYZ301" s="18">
        <v>-4.1017891011756099E-4</v>
      </c>
      <c r="BZA301" s="18">
        <v>-6.1526836517632102E-4</v>
      </c>
      <c r="BZB301" s="18">
        <v>-5.1272363764694098E-4</v>
      </c>
      <c r="BZC301" s="18">
        <v>-2.0508945505880101E-4</v>
      </c>
      <c r="BZD301" s="18">
        <v>-3.07634182588154E-4</v>
      </c>
      <c r="BZE301" s="18">
        <v>-5.1272363764695496E-4</v>
      </c>
      <c r="BZF301" s="18">
        <v>-7.1781309270572903E-4</v>
      </c>
      <c r="BZG301" s="18">
        <v>-1.02544727529393E-4</v>
      </c>
      <c r="BZH301" s="18">
        <v>-3.2820670582511802E-4</v>
      </c>
      <c r="BZI301" s="18">
        <v>-5.9469584193938497E-4</v>
      </c>
      <c r="BZJ301" s="18">
        <v>-5.1272363764695496E-4</v>
      </c>
      <c r="BZK301" s="18">
        <v>-1.81669264738323E-4</v>
      </c>
      <c r="BZL301" s="18">
        <v>-3.3105437290861702E-4</v>
      </c>
      <c r="BZM301" s="18">
        <v>-7.1781309270572903E-4</v>
      </c>
      <c r="BZN301" s="18">
        <v>-9.2290254776451698E-4</v>
      </c>
      <c r="BZO301" s="18">
        <v>-4.4883724694887102E-4</v>
      </c>
      <c r="BZP301" s="18">
        <v>-6.3886390698070201E-5</v>
      </c>
      <c r="BZQ301" s="18">
        <v>-5.4501292145141202E-4</v>
      </c>
      <c r="BZR301" s="18">
        <v>-8.9061326396004605E-4</v>
      </c>
      <c r="BZS301" s="18">
        <v>-6.15268365176335E-4</v>
      </c>
      <c r="BZT301" s="18">
        <v>-5.1272363764695496E-4</v>
      </c>
      <c r="BZU301" s="18">
        <v>-4.10178910117547E-4</v>
      </c>
      <c r="BZV301" s="18">
        <v>-1.02544727529393E-4</v>
      </c>
      <c r="BZW301" s="18">
        <v>-4.1017891011756099E-4</v>
      </c>
      <c r="BZX301" s="18">
        <v>-6.1526836517634899E-4</v>
      </c>
      <c r="BZY301" s="18">
        <v>-8.2035782023510897E-4</v>
      </c>
      <c r="BZZ301" s="18">
        <v>-4.1017891011756099E-4</v>
      </c>
      <c r="CAA301" s="18">
        <v>3.07634182588181E-4</v>
      </c>
      <c r="CAB301" s="18">
        <v>-1.02544727529407E-4</v>
      </c>
      <c r="CAC301">
        <v>-1.23053673035268E-3</v>
      </c>
      <c r="CAD301">
        <v>-1.3184052564780501E-3</v>
      </c>
      <c r="CAE301" s="18">
        <v>-3.2231038399216301E-4</v>
      </c>
      <c r="CAF301" s="18">
        <v>1.0254472752938E-4</v>
      </c>
      <c r="CAG301" s="18">
        <v>-5.1272363764695496E-4</v>
      </c>
      <c r="CAH301">
        <v>-1.02544727529388E-3</v>
      </c>
      <c r="CAI301" s="18">
        <v>-6.15268365176335E-4</v>
      </c>
      <c r="CAJ301" s="18">
        <v>9.81886275039367E-5</v>
      </c>
      <c r="CAK301" s="18">
        <v>1.06900827554837E-4</v>
      </c>
      <c r="CAL301" s="18">
        <v>-2.0508945505877301E-4</v>
      </c>
      <c r="CAM301" s="18">
        <v>-5.1272363764695496E-4</v>
      </c>
      <c r="CAN301">
        <v>-1.23053673035267E-3</v>
      </c>
      <c r="CAO301">
        <v>-1.12799200282329E-3</v>
      </c>
      <c r="CAP301" s="18">
        <v>-3.07634182588181E-4</v>
      </c>
      <c r="CAQ301" s="18">
        <v>-2.0508945505877301E-4</v>
      </c>
      <c r="CAR301" s="18">
        <v>-9.2290254776450299E-4</v>
      </c>
      <c r="CAS301" s="18">
        <v>-1.02544727529393E-4</v>
      </c>
      <c r="CAT301" s="18">
        <v>6.15268365176335E-4</v>
      </c>
      <c r="CAU301" s="18">
        <v>-6.15268365176335E-4</v>
      </c>
      <c r="CAV301">
        <v>-1.23053673035268E-3</v>
      </c>
      <c r="CAW301" s="18">
        <v>-7.1781309270571505E-4</v>
      </c>
      <c r="CAX301" s="18">
        <v>2.0508945505877301E-4</v>
      </c>
      <c r="CAY301" s="18">
        <v>-3.0763418258816701E-4</v>
      </c>
      <c r="CAZ301">
        <v>-1.23053673035268E-3</v>
      </c>
      <c r="CBA301" s="18">
        <v>-6.2759013963625799E-4</v>
      </c>
      <c r="CBB301" s="18">
        <v>1.23217744599363E-5</v>
      </c>
      <c r="CBC301" s="18">
        <v>-4.1017891011756099E-4</v>
      </c>
      <c r="CBD301" s="18">
        <v>-8.2035782023512295E-4</v>
      </c>
      <c r="CBE301" s="18">
        <v>-5.1272363764694802E-4</v>
      </c>
      <c r="CBF301" s="18">
        <v>-5.1272363764695496E-4</v>
      </c>
      <c r="CBG301" s="18">
        <v>-1.0254472752938601E-4</v>
      </c>
      <c r="CBH301" s="18">
        <v>4.1017891011756099E-4</v>
      </c>
      <c r="CBI301" s="18">
        <v>-4.1017891011756099E-4</v>
      </c>
      <c r="CBJ301" s="18">
        <v>-9.2290254776451004E-4</v>
      </c>
      <c r="CBK301" s="18">
        <v>-8.2035782023511601E-4</v>
      </c>
      <c r="CBL301" s="18">
        <v>-6.34851331792626E-4</v>
      </c>
      <c r="CBM301" s="18">
        <v>-2.8805121597188301E-4</v>
      </c>
      <c r="CBN301" s="18">
        <v>-2.0508945505877301E-4</v>
      </c>
      <c r="CBO301" s="18">
        <v>-9.5151047585066001E-4</v>
      </c>
      <c r="CBP301" s="18">
        <v>-9.9683934720774803E-4</v>
      </c>
      <c r="CBQ301" s="18">
        <v>-3.0763418258816701E-4</v>
      </c>
      <c r="CBR301" s="18">
        <v>-5.1272363764694802E-4</v>
      </c>
      <c r="CBS301" s="18">
        <v>-2.05089455058787E-4</v>
      </c>
      <c r="CBT301" s="18">
        <v>5.1272363764695496E-4</v>
      </c>
      <c r="CBU301" s="18">
        <v>-6.1365328571775298E-4</v>
      </c>
      <c r="CBV301">
        <v>-1.2321518098112601E-3</v>
      </c>
      <c r="CBW301" s="18">
        <v>-5.1272363764694802E-4</v>
      </c>
      <c r="CBX301" s="18">
        <v>-6.15268365176335E-4</v>
      </c>
      <c r="CBY301" s="18">
        <v>-3.0763418258817401E-4</v>
      </c>
      <c r="CBZ301" s="18">
        <v>2.0508945505877301E-4</v>
      </c>
      <c r="CCA301">
        <v>-1.02544727529389E-3</v>
      </c>
      <c r="CCB301">
        <v>-1.33308145788206E-3</v>
      </c>
      <c r="CCC301" s="18">
        <v>-3.0763418258817401E-4</v>
      </c>
      <c r="CCD301" s="18">
        <v>-3.0763418258816701E-4</v>
      </c>
      <c r="CCE301">
        <v>0</v>
      </c>
      <c r="CCF301" s="18">
        <v>6.1526836517634205E-4</v>
      </c>
      <c r="CCG301" s="18">
        <v>-3.5272617562467202E-4</v>
      </c>
      <c r="CCH301">
        <v>-1.08290000978678E-3</v>
      </c>
      <c r="CCI301" s="18">
        <v>-6.1526836517634205E-4</v>
      </c>
      <c r="CCJ301" s="18">
        <v>-6.15268365176335E-4</v>
      </c>
      <c r="CCK301">
        <v>0</v>
      </c>
      <c r="CCL301" s="18">
        <v>-1.0254472752938601E-4</v>
      </c>
      <c r="CCM301" s="18">
        <v>-7.1781309270572903E-4</v>
      </c>
      <c r="CCN301" s="18">
        <v>-1.02544727529393E-4</v>
      </c>
      <c r="CCO301" s="18">
        <v>3.0763418258816701E-4</v>
      </c>
      <c r="CCP301" s="18">
        <v>-7.1781309270572199E-4</v>
      </c>
      <c r="CCQ301" s="18">
        <v>-9.2290254776451004E-4</v>
      </c>
      <c r="CCR301" s="18">
        <v>-8.7189885118594396E-4</v>
      </c>
      <c r="CCS301" s="18">
        <v>-4.6118260669612799E-4</v>
      </c>
      <c r="CCT301" s="18">
        <v>2.0508945505878001E-4</v>
      </c>
      <c r="CCU301">
        <v>0</v>
      </c>
      <c r="CCV301" s="18">
        <v>-5.0160984007731303E-4</v>
      </c>
      <c r="CCW301" s="18">
        <v>-4.2129270768719002E-4</v>
      </c>
      <c r="CCX301" s="18">
        <v>-3.0763418258816701E-4</v>
      </c>
      <c r="CCY301" s="18">
        <v>-8.2035782023512295E-4</v>
      </c>
      <c r="CCZ301" s="18">
        <v>-9.2290254776451004E-4</v>
      </c>
      <c r="CDA301" s="18">
        <v>-3.0763418258816701E-4</v>
      </c>
      <c r="CDB301" s="18">
        <v>1.02544727529393E-4</v>
      </c>
      <c r="CDC301" s="18">
        <v>9.2290254776450299E-4</v>
      </c>
      <c r="CDD301">
        <v>0</v>
      </c>
      <c r="CDE301">
        <v>-2.46107346070535E-3</v>
      </c>
      <c r="CDF301">
        <v>-2.0508945505877999E-3</v>
      </c>
      <c r="CDG301" s="18">
        <v>-5.1272363764694802E-4</v>
      </c>
      <c r="CDH301" s="18">
        <v>2.05089455058787E-4</v>
      </c>
      <c r="CDI301">
        <v>1.0254472752938999E-3</v>
      </c>
      <c r="CDJ301" s="18">
        <v>1.0254472752938E-4</v>
      </c>
      <c r="CDK301">
        <v>-2.0508945505877899E-3</v>
      </c>
      <c r="CDL301" s="18">
        <v>-8.2035782023510897E-4</v>
      </c>
      <c r="CDM301">
        <v>2.46107346070535E-3</v>
      </c>
      <c r="CDN301" s="18">
        <v>7.1781309270572199E-4</v>
      </c>
      <c r="CDO301">
        <v>-2.25598400564657E-3</v>
      </c>
      <c r="CDP301" s="18">
        <v>-5.1272363764694802E-4</v>
      </c>
      <c r="CDQ301">
        <v>1.7432603679996301E-3</v>
      </c>
      <c r="CDR301">
        <v>0</v>
      </c>
      <c r="CDS301">
        <v>-1.9483498230583999E-3</v>
      </c>
      <c r="CDT301" s="18">
        <v>-1.02544727529393E-4</v>
      </c>
      <c r="CDU301">
        <v>1.8458050955290201E-3</v>
      </c>
      <c r="CDV301" s="18">
        <v>-9.2290254776451004E-4</v>
      </c>
      <c r="CDW301">
        <v>-2.46107346070535E-3</v>
      </c>
      <c r="CDX301">
        <v>1.33308145788206E-3</v>
      </c>
      <c r="CDY301">
        <v>3.4865207359992601E-3</v>
      </c>
      <c r="CDZ301" s="18">
        <v>-1.7371692111844199E-4</v>
      </c>
      <c r="CEA301">
        <v>-2.5949907221750799E-3</v>
      </c>
      <c r="CEB301">
        <v>-2.0923380022187998E-3</v>
      </c>
      <c r="CEC301">
        <v>-1.3941827337804499E-3</v>
      </c>
      <c r="CED301">
        <v>1.8458050955290201E-3</v>
      </c>
      <c r="CEE301">
        <v>1.3330814578820501E-3</v>
      </c>
      <c r="CEF301">
        <v>-2.9821760280387198E-3</v>
      </c>
    </row>
    <row r="302" spans="1:2164" x14ac:dyDescent="0.3">
      <c r="A302">
        <v>295</v>
      </c>
      <c r="B302" t="str">
        <f t="array" ref="B302">INDEX(MtrxNb!A$2:C$145,MATCH(1,(MtrxNb!B$2:B$145=I302)*(MtrxNb!C$2:C$145=J302),0),1)</f>
        <v>M22</v>
      </c>
      <c r="C302" s="1">
        <v>41624</v>
      </c>
      <c r="D302" s="1">
        <v>41550</v>
      </c>
      <c r="E302">
        <f t="shared" si="4"/>
        <v>74</v>
      </c>
      <c r="G302">
        <v>56.3</v>
      </c>
      <c r="H302">
        <v>7</v>
      </c>
      <c r="I302">
        <v>22</v>
      </c>
      <c r="J302" s="2" t="s">
        <v>10</v>
      </c>
      <c r="K302">
        <v>1</v>
      </c>
      <c r="L302" s="2" t="s">
        <v>1238</v>
      </c>
      <c r="M302" t="s">
        <v>1289</v>
      </c>
      <c r="N302" t="s">
        <v>1624</v>
      </c>
      <c r="O302">
        <v>-1.0868296E-2</v>
      </c>
      <c r="P302">
        <v>2.9255613999999999E-2</v>
      </c>
      <c r="Q302">
        <v>-7.5412769999999903E-3</v>
      </c>
      <c r="R302">
        <v>3.1881409999999998E-3</v>
      </c>
      <c r="S302">
        <v>4.1460170000000001E-3</v>
      </c>
      <c r="T302">
        <v>-1.8689409000000001E-2</v>
      </c>
      <c r="U302">
        <v>2.250284E-3</v>
      </c>
      <c r="V302">
        <v>3.7602489999999898E-3</v>
      </c>
      <c r="W302">
        <v>-2.6000149999999898E-3</v>
      </c>
      <c r="X302">
        <v>6.4402369999999997E-3</v>
      </c>
      <c r="Y302">
        <v>-1.0198858999999999E-2</v>
      </c>
      <c r="Z302">
        <v>-1.7999999999999999E-2</v>
      </c>
      <c r="AA302">
        <v>1.6799999999999898E-2</v>
      </c>
      <c r="AB302">
        <v>-4.6999999999999898E-3</v>
      </c>
      <c r="AC302">
        <v>-3.0000000000000001E-3</v>
      </c>
      <c r="AD302">
        <v>1.5768793E-2</v>
      </c>
      <c r="AE302">
        <v>-2.5268792999999901E-2</v>
      </c>
      <c r="AF302">
        <v>-3.0000000000000001E-3</v>
      </c>
      <c r="AG302">
        <v>1.87999999999999E-2</v>
      </c>
      <c r="AH302">
        <v>-1.87999999999999E-2</v>
      </c>
      <c r="AI302">
        <v>-2.5648169999999901E-3</v>
      </c>
      <c r="AJ302" s="18">
        <v>9.6481699999999195E-4</v>
      </c>
      <c r="AK302">
        <v>-1.0099999999999901E-2</v>
      </c>
      <c r="AL302">
        <v>8.10000000000001E-3</v>
      </c>
      <c r="AM302">
        <v>-1.1000000000000001E-3</v>
      </c>
      <c r="AN302">
        <v>-1.5100000000000001E-2</v>
      </c>
      <c r="AO302">
        <v>1.6399999999999901E-2</v>
      </c>
      <c r="AP302">
        <v>-3.0000000000000001E-3</v>
      </c>
      <c r="AQ302">
        <v>-1.10999999999999E-2</v>
      </c>
      <c r="AR302">
        <v>2.5999999999999899E-3</v>
      </c>
      <c r="AS302">
        <v>-1.39999999999999E-3</v>
      </c>
      <c r="AT302" s="18">
        <v>-6.9999999999999902E-4</v>
      </c>
      <c r="AU302">
        <v>1.89999999999999E-3</v>
      </c>
      <c r="AV302">
        <v>-1.10999999999999E-2</v>
      </c>
      <c r="AW302" s="18">
        <v>7.9999999999999505E-4</v>
      </c>
      <c r="AX302">
        <v>8.8000000000000005E-3</v>
      </c>
      <c r="AY302">
        <v>-2.5999999999999899E-3</v>
      </c>
      <c r="AZ302" s="18">
        <v>1.15848999999994E-4</v>
      </c>
      <c r="BA302">
        <v>-1.0158489999999899E-3</v>
      </c>
      <c r="BB302">
        <v>-5.9999999999999897E-3</v>
      </c>
      <c r="BC302">
        <v>3.0999999999999899E-3</v>
      </c>
      <c r="BD302" s="18">
        <v>-2.68977999999996E-4</v>
      </c>
      <c r="BE302">
        <v>-4.8664729999999996E-3</v>
      </c>
      <c r="BF302">
        <v>6.7354509999999999E-3</v>
      </c>
      <c r="BG302">
        <v>-2.8E-3</v>
      </c>
      <c r="BH302">
        <v>-5.0703309999999904E-3</v>
      </c>
      <c r="BI302">
        <v>5.1703310000000002E-3</v>
      </c>
      <c r="BJ302" s="18">
        <v>-6.9999999999999902E-4</v>
      </c>
      <c r="BK302" s="18">
        <v>-5.0000000000000001E-4</v>
      </c>
      <c r="BL302">
        <v>2.2000000000000001E-3</v>
      </c>
      <c r="BM302">
        <v>-2E-3</v>
      </c>
      <c r="BN302">
        <v>0</v>
      </c>
      <c r="BO302">
        <v>1E-3</v>
      </c>
      <c r="BP302">
        <v>-4.0999999999999899E-3</v>
      </c>
      <c r="BQ302">
        <v>1.0999999999999901E-3</v>
      </c>
      <c r="BR302">
        <v>2.2000000000000001E-3</v>
      </c>
      <c r="BS302" s="18">
        <v>-3.9999999999999698E-4</v>
      </c>
      <c r="BT302" s="18">
        <v>6.9999999999999902E-4</v>
      </c>
      <c r="BU302" s="18">
        <v>2.5443199999999801E-4</v>
      </c>
      <c r="BV302" s="18">
        <v>-4.5443199999999702E-4</v>
      </c>
      <c r="BW302">
        <v>1.9999999999999901E-3</v>
      </c>
      <c r="BX302" s="18">
        <v>1.00000000000002E-4</v>
      </c>
      <c r="BY302" s="18">
        <v>-3.00000000000001E-4</v>
      </c>
      <c r="BZ302">
        <v>2.8999999999999998E-3</v>
      </c>
      <c r="CA302">
        <v>0</v>
      </c>
      <c r="CB302" s="18">
        <v>-1.4356899999999601E-4</v>
      </c>
      <c r="CC302">
        <v>1.2435689999999999E-3</v>
      </c>
      <c r="CD302" s="18">
        <v>3.00000000000001E-4</v>
      </c>
      <c r="CE302" s="18">
        <v>6.9999999999999902E-4</v>
      </c>
      <c r="CF302" s="18">
        <v>8.9999999999999802E-4</v>
      </c>
      <c r="CG302" s="18">
        <v>1.00000000000002E-4</v>
      </c>
      <c r="CH302" s="18">
        <v>5.9999999999999604E-4</v>
      </c>
      <c r="CI302" s="18">
        <v>7.0000000000000596E-4</v>
      </c>
      <c r="CJ302" s="18">
        <v>-3.00000000000008E-4</v>
      </c>
      <c r="CK302" s="18">
        <v>6.4693200000000197E-4</v>
      </c>
      <c r="CL302" s="18">
        <v>5.5306800000000302E-4</v>
      </c>
      <c r="CM302" s="18">
        <v>1.00000000000002E-4</v>
      </c>
      <c r="CN302">
        <v>1.6999999999999899E-3</v>
      </c>
      <c r="CO302" s="18">
        <v>5.0397700000000202E-4</v>
      </c>
      <c r="CP302" s="18">
        <v>-5.0397700000000202E-4</v>
      </c>
      <c r="CQ302" s="18">
        <v>2.08061999999994E-4</v>
      </c>
      <c r="CR302" s="18">
        <v>7.9193800000000505E-4</v>
      </c>
      <c r="CS302" s="18">
        <v>6.0000000000000298E-4</v>
      </c>
      <c r="CT302" s="18">
        <v>-5.0000000000000001E-4</v>
      </c>
      <c r="CU302" s="18">
        <v>-3.00000000000008E-4</v>
      </c>
      <c r="CV302" s="18">
        <v>5.0000000000000001E-4</v>
      </c>
      <c r="CW302">
        <v>1.6999999999999999E-3</v>
      </c>
      <c r="CX302">
        <v>-1E-3</v>
      </c>
      <c r="CY302" s="18">
        <v>1.00000000000002E-4</v>
      </c>
      <c r="CZ302" s="18">
        <v>8.9999999999999802E-4</v>
      </c>
      <c r="DA302" s="18">
        <v>-8.0000000000000904E-4</v>
      </c>
      <c r="DB302" s="18">
        <v>6.0000000000000298E-4</v>
      </c>
      <c r="DC302" s="18">
        <v>6.0000000000000298E-4</v>
      </c>
      <c r="DD302" s="18">
        <v>-7.0000000000000596E-4</v>
      </c>
      <c r="DE302" s="18">
        <v>9.0000000000001103E-4</v>
      </c>
      <c r="DF302" s="18">
        <v>3.9999999999999698E-4</v>
      </c>
      <c r="DG302" s="18">
        <v>-6.9678100000000699E-4</v>
      </c>
      <c r="DH302" s="18">
        <v>4.9678100000000104E-4</v>
      </c>
      <c r="DI302" s="18">
        <v>-1.00000000000002E-4</v>
      </c>
      <c r="DJ302" s="18">
        <v>-3.9999999999999698E-4</v>
      </c>
      <c r="DK302" s="18">
        <v>6.0000000000000298E-4</v>
      </c>
      <c r="DL302" s="18">
        <v>1.00000000000002E-4</v>
      </c>
      <c r="DM302">
        <v>0</v>
      </c>
      <c r="DN302">
        <v>0</v>
      </c>
      <c r="DO302">
        <v>0</v>
      </c>
      <c r="DP302" s="18">
        <v>1.9999999999999101E-4</v>
      </c>
      <c r="DQ302" s="18">
        <v>4.0000000000001102E-4</v>
      </c>
      <c r="DR302" s="18">
        <v>-1.00000000000002E-4</v>
      </c>
      <c r="DS302" s="18">
        <v>1.00000000000002E-4</v>
      </c>
      <c r="DT302" s="18">
        <v>9.9912999999993106E-5</v>
      </c>
      <c r="DU302" s="18">
        <v>-6.9991299999999602E-4</v>
      </c>
      <c r="DV302" s="18">
        <v>6.8230000000002401E-5</v>
      </c>
      <c r="DW302" s="18">
        <v>1.3176999999998899E-4</v>
      </c>
      <c r="DX302" s="18">
        <v>-1.9999999999999101E-4</v>
      </c>
      <c r="DY302" s="18">
        <v>-3.00000000000008E-4</v>
      </c>
      <c r="DZ302">
        <v>0</v>
      </c>
      <c r="EA302" s="18">
        <v>3.00000000000008E-4</v>
      </c>
      <c r="EB302" s="18">
        <v>-3.00000000000008E-4</v>
      </c>
      <c r="EC302">
        <v>0</v>
      </c>
      <c r="ED302" s="18">
        <v>2.00000000000005E-4</v>
      </c>
      <c r="EE302" s="18">
        <v>5.0000000000000001E-4</v>
      </c>
      <c r="EF302" s="18">
        <v>-2.9999999999999401E-4</v>
      </c>
      <c r="EG302" s="18">
        <v>-4.0000000000001102E-4</v>
      </c>
      <c r="EH302" s="18">
        <v>-9.9999999999988905E-5</v>
      </c>
      <c r="EI302" s="18">
        <v>-3.00000000000008E-4</v>
      </c>
      <c r="EJ302" s="18">
        <v>-1.00000000000002E-4</v>
      </c>
      <c r="EK302" s="18">
        <v>2.00000000000005E-4</v>
      </c>
      <c r="EL302" s="18">
        <v>-2.2204700000000299E-4</v>
      </c>
      <c r="EM302" s="18">
        <v>2.2046999999997199E-5</v>
      </c>
      <c r="EN302" s="18">
        <v>1.00000000000002E-4</v>
      </c>
      <c r="EO302" s="18">
        <v>-2.9999999999999401E-4</v>
      </c>
      <c r="EP302">
        <v>0</v>
      </c>
      <c r="EQ302">
        <v>0</v>
      </c>
      <c r="ER302" s="18">
        <v>-4.6556100000000301E-4</v>
      </c>
      <c r="ES302" s="18">
        <v>2.6556099999999701E-4</v>
      </c>
      <c r="ET302" s="18">
        <v>1.00000000000002E-4</v>
      </c>
      <c r="EU302" s="18">
        <v>-3.9999999999999698E-4</v>
      </c>
      <c r="EV302" s="18">
        <v>1.9999999999999101E-4</v>
      </c>
      <c r="EW302" s="18">
        <v>-1.9999999999999101E-4</v>
      </c>
      <c r="EX302" s="18">
        <v>-2.9203099999999799E-4</v>
      </c>
      <c r="EY302" s="18">
        <v>4.9203099999999E-4</v>
      </c>
      <c r="EZ302" s="18">
        <v>2.00000000000005E-4</v>
      </c>
      <c r="FA302">
        <v>0</v>
      </c>
      <c r="FB302" s="18">
        <v>1.00000000000002E-4</v>
      </c>
      <c r="FC302">
        <v>0</v>
      </c>
      <c r="FD302">
        <v>0</v>
      </c>
      <c r="FE302">
        <v>0</v>
      </c>
      <c r="FF302" s="18">
        <v>1.9999999999999101E-4</v>
      </c>
      <c r="FG302" s="18">
        <v>3.00000000000008E-4</v>
      </c>
      <c r="FH302" s="18">
        <v>3.9999999999999698E-4</v>
      </c>
      <c r="FI302" s="18">
        <v>1.00000000000002E-4</v>
      </c>
      <c r="FJ302" s="18">
        <v>2.9999999999999401E-4</v>
      </c>
      <c r="FK302" s="18">
        <v>3.9999999999999698E-4</v>
      </c>
      <c r="FL302" s="18">
        <v>4.5521800000000701E-4</v>
      </c>
      <c r="FM302" s="18">
        <v>4.4478199999998998E-4</v>
      </c>
      <c r="FN302" s="18">
        <v>5.0000000000000001E-4</v>
      </c>
      <c r="FO302" s="18">
        <v>4.0000000000001102E-4</v>
      </c>
      <c r="FP302" s="18">
        <v>7.9999999999999505E-4</v>
      </c>
      <c r="FQ302" s="18">
        <v>7.9999999999999505E-4</v>
      </c>
      <c r="FR302" s="18">
        <v>8.0000000000000904E-4</v>
      </c>
      <c r="FS302" s="18">
        <v>8.9999999999999802E-4</v>
      </c>
      <c r="FT302">
        <v>1E-3</v>
      </c>
      <c r="FU302">
        <v>1.0999999999999799E-3</v>
      </c>
      <c r="FV302">
        <v>1.1999999999999999E-3</v>
      </c>
      <c r="FW302">
        <v>1.79999999999999E-3</v>
      </c>
      <c r="FX302">
        <v>1.89999999999999E-3</v>
      </c>
      <c r="FY302">
        <v>1.8522129999999999E-3</v>
      </c>
      <c r="FZ302">
        <v>1.64778699999999E-3</v>
      </c>
      <c r="GA302">
        <v>1.79999999999999E-3</v>
      </c>
      <c r="GB302">
        <v>1.8000000000000099E-3</v>
      </c>
      <c r="GC302">
        <v>1.6999999999999899E-3</v>
      </c>
      <c r="GD302">
        <v>1.79999999999999E-3</v>
      </c>
      <c r="GE302">
        <v>1.90000000000001E-3</v>
      </c>
      <c r="GF302">
        <v>1.9999999999999801E-3</v>
      </c>
      <c r="GG302">
        <v>1.89999999999999E-3</v>
      </c>
      <c r="GH302">
        <v>1.7118229999999999E-3</v>
      </c>
      <c r="GI302">
        <v>1.56315400000001E-3</v>
      </c>
      <c r="GJ302">
        <v>1.92651199999999E-3</v>
      </c>
      <c r="GK302">
        <v>1.746692E-3</v>
      </c>
      <c r="GL302">
        <v>1.4693359999999999E-3</v>
      </c>
      <c r="GM302">
        <v>1.5507189999999899E-3</v>
      </c>
      <c r="GN302">
        <v>1.2594169999999899E-3</v>
      </c>
      <c r="GO302">
        <v>1.035727E-3</v>
      </c>
      <c r="GP302" s="18">
        <v>9.8982499999999908E-4</v>
      </c>
      <c r="GQ302">
        <v>1.5055310000000001E-3</v>
      </c>
      <c r="GR302">
        <v>1.4979539999999899E-3</v>
      </c>
      <c r="GS302" s="18">
        <v>8.90285000000004E-4</v>
      </c>
      <c r="GT302" s="18">
        <v>5.3045100000000101E-4</v>
      </c>
      <c r="GU302" s="18">
        <v>5.0765299999999604E-4</v>
      </c>
      <c r="GV302" s="18">
        <v>5.9197099999999604E-4</v>
      </c>
      <c r="GW302" s="18">
        <v>3.5533299999999902E-4</v>
      </c>
      <c r="GX302" s="18">
        <v>4.8725300000000601E-4</v>
      </c>
      <c r="GY302" s="18">
        <v>5.9118899999999197E-4</v>
      </c>
      <c r="GZ302" s="18">
        <v>2.8139400000000398E-4</v>
      </c>
      <c r="HA302" s="18">
        <v>4.9855499999999699E-4</v>
      </c>
      <c r="HB302" s="18">
        <v>5.4463799999999996E-4</v>
      </c>
      <c r="HC302" s="18">
        <v>2.8231000000000702E-4</v>
      </c>
      <c r="HD302" s="18">
        <v>3.7629100000000001E-4</v>
      </c>
      <c r="HE302" s="18">
        <v>3.1755099999999898E-4</v>
      </c>
      <c r="HF302" s="18">
        <v>1.5144099999998801E-4</v>
      </c>
      <c r="HG302" s="18">
        <v>9.0256000000010704E-5</v>
      </c>
      <c r="HH302" s="18">
        <v>9.4145999999989405E-5</v>
      </c>
      <c r="HI302" s="18">
        <v>1.03645000000013E-4</v>
      </c>
      <c r="HJ302" s="18">
        <v>-3.6024000000009398E-5</v>
      </c>
      <c r="HK302" s="18">
        <v>-4.1237499999999201E-4</v>
      </c>
      <c r="HL302" s="18">
        <v>-6.3502700000001001E-4</v>
      </c>
      <c r="HM302" s="18">
        <v>-4.1744900000000002E-4</v>
      </c>
      <c r="HN302" s="18">
        <v>-7.2084399999999805E-4</v>
      </c>
      <c r="HO302" s="18">
        <v>-8.3908399999998995E-4</v>
      </c>
      <c r="HP302" s="18">
        <v>-8.3739300000000496E-4</v>
      </c>
      <c r="HQ302" s="18">
        <v>-8.6635399999999898E-4</v>
      </c>
      <c r="HR302" s="18">
        <v>-9.1493800000000403E-4</v>
      </c>
      <c r="HS302" s="18">
        <v>-9.8046000000000201E-4</v>
      </c>
      <c r="HT302">
        <v>-1.2339199999999899E-3</v>
      </c>
      <c r="HU302">
        <v>-1.25855199999999E-3</v>
      </c>
      <c r="HV302">
        <v>-1.26570499999999E-3</v>
      </c>
      <c r="HW302">
        <v>-1.1982690000000001E-3</v>
      </c>
      <c r="HX302">
        <v>-1.450062E-3</v>
      </c>
      <c r="HY302">
        <v>-1.5598159999999999E-3</v>
      </c>
      <c r="HZ302">
        <v>-1.48216699999999E-3</v>
      </c>
      <c r="IA302">
        <v>-1.352958E-3</v>
      </c>
      <c r="IB302">
        <v>-1.35591599999999E-3</v>
      </c>
      <c r="IC302">
        <v>-1.44068199999999E-3</v>
      </c>
      <c r="ID302">
        <v>-1.293057E-3</v>
      </c>
      <c r="IE302">
        <v>-1.1999999999999999E-3</v>
      </c>
      <c r="IF302">
        <v>-1.1999999999999899E-3</v>
      </c>
      <c r="IG302">
        <v>-1E-3</v>
      </c>
      <c r="IH302">
        <v>-1.1999999999999999E-3</v>
      </c>
      <c r="II302">
        <v>-1.1999999999999899E-3</v>
      </c>
      <c r="IJ302">
        <v>-1.1000000000000001E-3</v>
      </c>
      <c r="IK302" s="18">
        <v>-8.9999999999999802E-4</v>
      </c>
      <c r="IL302" s="18">
        <v>-8.0000000000000904E-4</v>
      </c>
      <c r="IM302" s="18">
        <v>-8.9999999999999802E-4</v>
      </c>
      <c r="IN302" s="18">
        <v>-6.0000000000000298E-4</v>
      </c>
      <c r="IO302" s="18">
        <v>-5.0000000000000001E-4</v>
      </c>
      <c r="IP302" s="18">
        <v>-3.9999999999999698E-4</v>
      </c>
      <c r="IQ302" s="18">
        <v>-5.0000000000000001E-4</v>
      </c>
      <c r="IR302" s="18">
        <v>-5.0000000000000001E-4</v>
      </c>
      <c r="IS302" s="18">
        <v>-5.99999999999989E-4</v>
      </c>
      <c r="IT302" s="18">
        <v>-3.00000000000008E-4</v>
      </c>
      <c r="IU302" s="18">
        <v>-2.9999999999999401E-4</v>
      </c>
      <c r="IV302" s="18">
        <v>-3.9999999999999698E-4</v>
      </c>
      <c r="IW302" s="18">
        <v>-3.00000000000008E-4</v>
      </c>
      <c r="IX302" s="18">
        <v>-2.9999999999999401E-4</v>
      </c>
      <c r="IY302" s="18">
        <v>-2.9999999999999401E-4</v>
      </c>
      <c r="IZ302" s="18">
        <v>-3.00000000000008E-4</v>
      </c>
      <c r="JA302" s="18">
        <v>-1.9999999999999101E-4</v>
      </c>
      <c r="JB302" s="18">
        <v>-3.00000000000008E-4</v>
      </c>
      <c r="JC302" s="18">
        <v>-1.9999999999999101E-4</v>
      </c>
      <c r="JD302" s="18">
        <v>-2.55071000000009E-4</v>
      </c>
      <c r="JE302" s="18">
        <v>-4.4492899999999598E-4</v>
      </c>
      <c r="JF302" s="18">
        <v>-5.0000000000000001E-4</v>
      </c>
      <c r="JG302" s="18">
        <v>-2.9999999999999401E-4</v>
      </c>
      <c r="JH302" s="18">
        <v>-3.9999999999999698E-4</v>
      </c>
      <c r="JI302" s="18">
        <v>-5.1252000000000198E-4</v>
      </c>
      <c r="JJ302" s="18">
        <v>-6.8748000000000398E-4</v>
      </c>
      <c r="JK302" s="18">
        <v>-3.9999999999999698E-4</v>
      </c>
      <c r="JL302" s="18">
        <v>-5.0000000000000001E-4</v>
      </c>
      <c r="JM302" s="18">
        <v>-7.0000000000000596E-4</v>
      </c>
      <c r="JN302" s="18">
        <v>-5.99999999999989E-4</v>
      </c>
      <c r="JO302" s="18">
        <v>-8.0000000000000904E-4</v>
      </c>
      <c r="JP302" s="18">
        <v>-8.9999999999999802E-4</v>
      </c>
      <c r="JQ302" s="18">
        <v>-2.9999999999999401E-4</v>
      </c>
      <c r="JR302" s="18">
        <v>-5.0000000000000001E-4</v>
      </c>
      <c r="JS302" s="18">
        <v>-6.0000000000000298E-4</v>
      </c>
      <c r="JT302" s="18">
        <v>-5.0000000000000001E-4</v>
      </c>
      <c r="JU302" s="18">
        <v>-5.0000000000000001E-4</v>
      </c>
      <c r="JV302" s="18">
        <v>-3.9999999999999698E-4</v>
      </c>
      <c r="JW302" s="18">
        <v>-3.34354000000008E-4</v>
      </c>
      <c r="JX302" s="18">
        <v>-3.6564599999999698E-4</v>
      </c>
      <c r="JY302" s="18">
        <v>-3.9999999999999698E-4</v>
      </c>
      <c r="JZ302" s="18">
        <v>-2.9999999999999401E-4</v>
      </c>
      <c r="KA302" s="18">
        <v>-3.00000000000008E-4</v>
      </c>
      <c r="KB302" s="18">
        <v>-1.9999999999999101E-4</v>
      </c>
      <c r="KC302" s="18">
        <v>-3.1298799999999999E-4</v>
      </c>
      <c r="KD302" s="18">
        <v>-1.8701199999999999E-4</v>
      </c>
      <c r="KE302" s="18">
        <v>-1.00000000000002E-4</v>
      </c>
      <c r="KF302" s="18">
        <v>-1.00000000000002E-4</v>
      </c>
      <c r="KG302" s="18">
        <v>1.00000000000002E-4</v>
      </c>
      <c r="KH302">
        <v>0</v>
      </c>
      <c r="KI302">
        <v>0</v>
      </c>
      <c r="KJ302" s="18">
        <v>-2.00000000000005E-4</v>
      </c>
      <c r="KK302" s="18">
        <v>-2.9999999999999401E-4</v>
      </c>
      <c r="KL302" s="18">
        <v>-2.00000000000005E-4</v>
      </c>
      <c r="KM302" s="18">
        <v>-1.9999999999999101E-4</v>
      </c>
      <c r="KN302" s="18">
        <v>-3.00000000000008E-4</v>
      </c>
      <c r="KO302" s="18">
        <v>-3.9999999999999698E-4</v>
      </c>
      <c r="KP302" s="18">
        <v>-4.6676099999999599E-4</v>
      </c>
      <c r="KQ302" s="18">
        <v>-3.3323899999999901E-4</v>
      </c>
      <c r="KR302" s="18">
        <v>-5.0000000000000001E-4</v>
      </c>
      <c r="KS302" s="18">
        <v>-6.0000000000000298E-4</v>
      </c>
      <c r="KT302" s="18">
        <v>-3.9999999999999698E-4</v>
      </c>
      <c r="KU302" s="18">
        <v>-4.5557899999999697E-4</v>
      </c>
      <c r="KV302" s="18">
        <v>-4.4442100000000002E-4</v>
      </c>
      <c r="KW302" s="18">
        <v>-5.0000000000000001E-4</v>
      </c>
      <c r="KX302" s="18">
        <v>-6.0000000000000298E-4</v>
      </c>
      <c r="KY302" s="18">
        <v>-3.9999999999999698E-4</v>
      </c>
      <c r="KZ302" s="18">
        <v>-2.9999999999999401E-4</v>
      </c>
      <c r="LA302" s="18">
        <v>-4.0000000000001102E-4</v>
      </c>
      <c r="LB302" s="18">
        <v>-3.38150999999994E-4</v>
      </c>
      <c r="LC302" s="18">
        <v>-3.6184899999999699E-4</v>
      </c>
      <c r="LD302" s="18">
        <v>-3.00000000000008E-4</v>
      </c>
      <c r="LE302" s="18">
        <v>-1.9999999999999101E-4</v>
      </c>
      <c r="LF302" s="18">
        <v>-2.9999999999999401E-4</v>
      </c>
      <c r="LG302" s="18">
        <v>-3.00000000000008E-4</v>
      </c>
      <c r="LH302" s="18">
        <v>-2.9245699999999499E-4</v>
      </c>
      <c r="LI302" s="18">
        <v>-3.0754300000000701E-4</v>
      </c>
      <c r="LJ302" s="18">
        <v>-3.9999999999999698E-4</v>
      </c>
      <c r="LK302" s="18">
        <v>-5.39870999999997E-4</v>
      </c>
      <c r="LL302" s="18">
        <v>-4.6012899999999597E-4</v>
      </c>
      <c r="LM302" s="18">
        <v>-3.3849500000000099E-4</v>
      </c>
      <c r="LN302" s="18">
        <v>-2.6150500000000199E-4</v>
      </c>
      <c r="LO302" s="18">
        <v>-3.9999999999999698E-4</v>
      </c>
      <c r="LP302" s="18">
        <v>-3.00000000000001E-4</v>
      </c>
      <c r="LQ302" s="18">
        <v>-1.9195999999999699E-4</v>
      </c>
      <c r="LR302" s="18">
        <v>-3.0804000000000199E-4</v>
      </c>
      <c r="LS302" s="18">
        <v>-1.99999999999998E-4</v>
      </c>
      <c r="LT302" s="18">
        <v>-7.4576999999999201E-5</v>
      </c>
      <c r="LU302" s="18">
        <v>-1.2542299999999899E-4</v>
      </c>
      <c r="LV302">
        <v>0</v>
      </c>
      <c r="LW302" s="18">
        <v>-1.00000000000002E-4</v>
      </c>
      <c r="LX302">
        <v>0</v>
      </c>
      <c r="LY302">
        <v>0</v>
      </c>
      <c r="LZ302" s="18">
        <v>1.00000000000002E-4</v>
      </c>
      <c r="MA302" s="18">
        <v>9.9999999999995898E-5</v>
      </c>
      <c r="MB302" s="18">
        <v>1.99999999999998E-4</v>
      </c>
      <c r="MC302" s="18">
        <v>1.00000000000002E-4</v>
      </c>
      <c r="MD302" s="18">
        <v>1.99999999999998E-4</v>
      </c>
      <c r="ME302" s="18">
        <v>1.99999999999998E-4</v>
      </c>
      <c r="MF302" s="18">
        <v>3.00000000000001E-4</v>
      </c>
      <c r="MG302" s="18">
        <v>3.00000000000001E-4</v>
      </c>
      <c r="MH302" s="18">
        <v>3.00000000000001E-4</v>
      </c>
      <c r="MI302" s="18">
        <v>3.9999999999999698E-4</v>
      </c>
      <c r="MJ302" s="18">
        <v>5.9999999999999604E-4</v>
      </c>
      <c r="MK302" s="18">
        <v>7.0000000000000596E-4</v>
      </c>
      <c r="ML302" s="18">
        <v>7.9999999999999505E-4</v>
      </c>
      <c r="MM302" s="18">
        <v>8.9999999999999802E-4</v>
      </c>
      <c r="MN302">
        <v>1.1000000000000001E-3</v>
      </c>
      <c r="MO302">
        <v>1.5E-3</v>
      </c>
      <c r="MP302">
        <v>2E-3</v>
      </c>
      <c r="MQ302">
        <v>2.5999999999999899E-3</v>
      </c>
      <c r="MR302">
        <v>2.7000000000000001E-3</v>
      </c>
      <c r="MS302">
        <v>3.0999999999999899E-3</v>
      </c>
      <c r="MT302">
        <v>3.5999999999999999E-3</v>
      </c>
      <c r="MU302">
        <v>4.1999999999999902E-3</v>
      </c>
      <c r="MV302">
        <v>4.8999999999999998E-3</v>
      </c>
      <c r="MW302">
        <v>5.2999999999999896E-3</v>
      </c>
      <c r="MX302">
        <v>5.7304610000000001E-3</v>
      </c>
      <c r="MY302">
        <v>6.3820929999999897E-3</v>
      </c>
      <c r="MZ302">
        <v>6.6395029999999997E-3</v>
      </c>
      <c r="NA302">
        <v>6.8293959999999997E-3</v>
      </c>
      <c r="NB302">
        <v>7.3299709999999898E-3</v>
      </c>
      <c r="NC302">
        <v>7.3918850000000104E-3</v>
      </c>
      <c r="ND302">
        <v>7.4449030000000001E-3</v>
      </c>
      <c r="NE302">
        <v>7.8069719999999902E-3</v>
      </c>
      <c r="NF302">
        <v>7.7997139999999802E-3</v>
      </c>
      <c r="NG302">
        <v>7.8641030000000094E-3</v>
      </c>
      <c r="NH302">
        <v>8.2158149999999805E-3</v>
      </c>
      <c r="NI302">
        <v>8.2446189999999999E-3</v>
      </c>
      <c r="NJ302">
        <v>8.3016449999999894E-3</v>
      </c>
      <c r="NK302">
        <v>8.4472899999999893E-3</v>
      </c>
      <c r="NL302">
        <v>8.8156460000000103E-3</v>
      </c>
      <c r="NM302">
        <v>8.8995989999999994E-3</v>
      </c>
      <c r="NN302">
        <v>8.9552109999999907E-3</v>
      </c>
      <c r="NO302">
        <v>9.4966140000000109E-3</v>
      </c>
      <c r="NP302">
        <v>9.4135109999999803E-3</v>
      </c>
      <c r="NQ302">
        <v>9.4373070000000007E-3</v>
      </c>
      <c r="NR302">
        <v>9.9554660000000204E-3</v>
      </c>
      <c r="NS302">
        <v>9.9738839999999798E-3</v>
      </c>
      <c r="NT302">
        <v>1.00466009999999E-2</v>
      </c>
      <c r="NU302">
        <v>1.02789099999999E-2</v>
      </c>
      <c r="NV302">
        <v>1.0297417999999999E-2</v>
      </c>
      <c r="NW302">
        <v>1.0245710999999999E-2</v>
      </c>
      <c r="NX302">
        <v>1.01781189999999E-2</v>
      </c>
      <c r="NY302">
        <v>1.0260223999999899E-2</v>
      </c>
      <c r="NZ302">
        <v>1.0144590999999901E-2</v>
      </c>
      <c r="OA302">
        <v>1.0029704E-2</v>
      </c>
      <c r="OB302">
        <v>9.983301E-3</v>
      </c>
      <c r="OC302">
        <v>9.7357029999999792E-3</v>
      </c>
      <c r="OD302">
        <v>9.4537439999999792E-3</v>
      </c>
      <c r="OE302">
        <v>8.9641810000000103E-3</v>
      </c>
      <c r="OF302">
        <v>8.7068379999999893E-3</v>
      </c>
      <c r="OG302">
        <v>8.5274579999999808E-3</v>
      </c>
      <c r="OH302">
        <v>8.3425040000000197E-3</v>
      </c>
      <c r="OI302">
        <v>7.7045860000000098E-3</v>
      </c>
      <c r="OJ302">
        <v>7.4333249999999898E-3</v>
      </c>
      <c r="OK302">
        <v>7.1766669999999699E-3</v>
      </c>
      <c r="OL302">
        <v>6.7701640000000203E-3</v>
      </c>
      <c r="OM302">
        <v>6.22719500000001E-3</v>
      </c>
      <c r="ON302">
        <v>5.88381299999996E-3</v>
      </c>
      <c r="OO302">
        <v>5.7497319999999996E-3</v>
      </c>
      <c r="OP302">
        <v>5.1400960000000297E-3</v>
      </c>
      <c r="OQ302">
        <v>4.8701769999999703E-3</v>
      </c>
      <c r="OR302">
        <v>4.6978289999999798E-3</v>
      </c>
      <c r="OS302">
        <v>4.0772560000000204E-3</v>
      </c>
      <c r="OT302">
        <v>3.9081569999999599E-3</v>
      </c>
      <c r="OU302">
        <v>3.75682100000002E-3</v>
      </c>
      <c r="OV302">
        <v>3.19460100000001E-3</v>
      </c>
      <c r="OW302">
        <v>2.93970099999996E-3</v>
      </c>
      <c r="OX302">
        <v>2.7440790000000099E-3</v>
      </c>
      <c r="OY302">
        <v>2.5799269999999801E-3</v>
      </c>
      <c r="OZ302">
        <v>2.29650700000005E-3</v>
      </c>
      <c r="PA302">
        <v>2.0751359999999701E-3</v>
      </c>
      <c r="PB302">
        <v>1.80733199999993E-3</v>
      </c>
      <c r="PC302">
        <v>1.5898940000000901E-3</v>
      </c>
      <c r="PD302">
        <v>1.4496449999999901E-3</v>
      </c>
      <c r="PE302">
        <v>1.30903699999995E-3</v>
      </c>
      <c r="PF302">
        <v>1.07210899999998E-3</v>
      </c>
      <c r="PG302">
        <v>1.0457040000000301E-3</v>
      </c>
      <c r="PH302" s="18">
        <v>9.8067499999998599E-4</v>
      </c>
      <c r="PI302" s="18">
        <v>7.5489299999997796E-4</v>
      </c>
      <c r="PJ302" s="18">
        <v>6.8867200000000096E-4</v>
      </c>
      <c r="PK302" s="18">
        <v>6.5040599999999205E-4</v>
      </c>
      <c r="PL302" s="18">
        <v>6.1589500000003197E-4</v>
      </c>
      <c r="PM302" s="18">
        <v>4.9674499999996502E-4</v>
      </c>
      <c r="PN302" s="18">
        <v>3.92316999999975E-4</v>
      </c>
      <c r="PO302" s="18">
        <v>2.8652000000006702E-4</v>
      </c>
      <c r="PP302" s="18">
        <v>2.8920199999993198E-4</v>
      </c>
      <c r="PQ302" s="18">
        <v>2.35855000000007E-4</v>
      </c>
      <c r="PR302" s="18">
        <v>2.0587500000002201E-4</v>
      </c>
      <c r="PS302" s="18">
        <v>2.3162300000001399E-4</v>
      </c>
      <c r="PT302" s="18">
        <v>2.2173000000003099E-4</v>
      </c>
      <c r="PU302" s="18">
        <v>1.66714000000012E-4</v>
      </c>
      <c r="PV302" s="18">
        <v>5.4120999999907002E-5</v>
      </c>
      <c r="PW302" s="18">
        <v>1.7607200000002699E-4</v>
      </c>
      <c r="PX302" s="18">
        <v>1.56224000000038E-4</v>
      </c>
      <c r="PY302" s="18">
        <v>1.10327999999992E-4</v>
      </c>
      <c r="PZ302" s="18">
        <v>-1.14439999999715E-5</v>
      </c>
      <c r="QA302" s="18">
        <v>6.1988999999984502E-5</v>
      </c>
      <c r="QB302" s="18">
        <v>8.8333999999967703E-5</v>
      </c>
      <c r="QC302" s="18">
        <v>-1.37089999999728E-5</v>
      </c>
      <c r="QD302" s="18">
        <v>7.0869999999945103E-5</v>
      </c>
      <c r="QE302" s="18">
        <v>7.1585000000040603E-5</v>
      </c>
      <c r="QF302" s="18">
        <v>1.34699999999599E-5</v>
      </c>
      <c r="QG302" s="18">
        <v>8.2911000000018804E-5</v>
      </c>
      <c r="QH302" s="18">
        <v>7.8797000000019297E-5</v>
      </c>
      <c r="QI302" s="18">
        <v>5.3643999999963798E-5</v>
      </c>
      <c r="QJ302" s="18">
        <v>-1.9538399999996501E-4</v>
      </c>
      <c r="QK302" s="18">
        <v>-1.1640800000001199E-4</v>
      </c>
      <c r="QL302" s="18">
        <v>-5.9306000000036698E-5</v>
      </c>
      <c r="QM302" s="18">
        <v>-2.5749999999935499E-5</v>
      </c>
      <c r="QN302" s="18">
        <v>5.91879999999322E-5</v>
      </c>
      <c r="QO302" s="18">
        <v>7.8082000000034805E-5</v>
      </c>
      <c r="QP302" s="18">
        <v>6.4014999999972803E-5</v>
      </c>
      <c r="QQ302" s="18">
        <v>5.5075000000015501E-5</v>
      </c>
      <c r="QR302" s="18">
        <v>8.2910000000047099E-5</v>
      </c>
      <c r="QS302" s="18">
        <v>9.5188999999940002E-5</v>
      </c>
      <c r="QT302" s="18">
        <v>-1.5598599999999601E-4</v>
      </c>
      <c r="QU302" s="18">
        <v>-2.3972999999999299E-4</v>
      </c>
      <c r="QV302" s="18">
        <v>-2.40861999999952E-4</v>
      </c>
      <c r="QW302" s="18">
        <v>-7.3254000000022498E-5</v>
      </c>
      <c r="QX302" s="18">
        <v>1.8793299999997299E-4</v>
      </c>
      <c r="QY302" s="18">
        <v>1.67728000000089E-4</v>
      </c>
      <c r="QZ302" s="18">
        <v>1.46629999999703E-5</v>
      </c>
      <c r="RA302" s="18">
        <v>3.9279000000003098E-5</v>
      </c>
      <c r="RB302" s="18">
        <v>4.23789999999257E-5</v>
      </c>
      <c r="RC302" s="18">
        <v>4.4464999999993497E-5</v>
      </c>
      <c r="RD302" s="18">
        <v>4.9770000000060003E-5</v>
      </c>
      <c r="RE302" s="18">
        <v>-1.20878000000046E-4</v>
      </c>
      <c r="RF302" s="18">
        <v>-1.3285899999992899E-4</v>
      </c>
      <c r="RG302" s="18">
        <v>7.5995999999966995E-5</v>
      </c>
      <c r="RH302" s="18">
        <v>8.5770999999956702E-5</v>
      </c>
      <c r="RI302" s="18">
        <v>6.9916000000058695E-5</v>
      </c>
      <c r="RJ302" s="18">
        <v>4.3750000000008998E-5</v>
      </c>
      <c r="RK302" s="18">
        <v>-5.7280000000048403E-5</v>
      </c>
      <c r="RL302" s="18">
        <v>-1.4544000000005201E-5</v>
      </c>
      <c r="RM302" s="18">
        <v>1.7286000000060699E-5</v>
      </c>
      <c r="RN302" s="18">
        <v>2.9799999999857701E-6</v>
      </c>
      <c r="RO302" s="18">
        <v>4.4524999999961902E-5</v>
      </c>
      <c r="RP302" s="18">
        <v>7.5221000000014098E-5</v>
      </c>
      <c r="RQ302" s="18">
        <v>1.09314999999998E-4</v>
      </c>
      <c r="RR302" s="18">
        <v>-7.0869999999945103E-5</v>
      </c>
      <c r="RS302" s="18">
        <v>1.5675999999964401E-5</v>
      </c>
      <c r="RT302" s="18">
        <v>1.47341999999994E-4</v>
      </c>
      <c r="RU302" s="18">
        <v>1.6260199999995601E-4</v>
      </c>
      <c r="RV302" s="18">
        <v>-6.7115000000006394E-5</v>
      </c>
      <c r="RW302" s="18">
        <v>-1.7332999999997099E-4</v>
      </c>
      <c r="RX302" s="18">
        <v>-3.0278999999966399E-5</v>
      </c>
      <c r="RY302" s="18">
        <v>-2.8313000000057501E-5</v>
      </c>
      <c r="RZ302" s="18">
        <v>4.9055000000075498E-5</v>
      </c>
      <c r="SA302" s="18">
        <v>1.8536999999996199E-4</v>
      </c>
      <c r="SB302" s="18">
        <v>7.0870000000056098E-5</v>
      </c>
      <c r="SC302" s="18">
        <v>9.3936999999932798E-5</v>
      </c>
      <c r="SD302" s="18">
        <v>8.8811000000021902E-5</v>
      </c>
      <c r="SE302" s="18">
        <v>-1.84178000000034E-4</v>
      </c>
      <c r="SF302" s="18">
        <v>2.8491000000019301E-5</v>
      </c>
      <c r="SG302" s="18">
        <v>1.2451400000002E-4</v>
      </c>
      <c r="SH302" s="18">
        <v>1.21116999999948E-4</v>
      </c>
      <c r="SI302" s="18">
        <v>1.01923000000003E-4</v>
      </c>
      <c r="SJ302" s="18">
        <v>5.53140000000285E-5</v>
      </c>
      <c r="SK302" s="18">
        <v>1.72799999997863E-6</v>
      </c>
      <c r="SL302" s="18">
        <v>1.6576099999998599E-4</v>
      </c>
      <c r="SM302" s="18">
        <v>1.65522000000084E-4</v>
      </c>
      <c r="SN302" s="18">
        <v>7.8319999999965003E-5</v>
      </c>
      <c r="SO302" s="18">
        <v>-3.0577200000003702E-4</v>
      </c>
      <c r="SP302" s="18">
        <v>4.0055000000038803E-5</v>
      </c>
      <c r="SQ302" s="18">
        <v>1.7559499999997199E-4</v>
      </c>
      <c r="SR302" s="18">
        <v>2.3305400000006501E-4</v>
      </c>
      <c r="SS302" s="18">
        <v>-1.8358000000051601E-5</v>
      </c>
      <c r="ST302" s="18">
        <v>2.71200000000471E-5</v>
      </c>
      <c r="SU302" s="18">
        <v>6.2942999999981904E-5</v>
      </c>
      <c r="SV302" s="18">
        <v>-1.14561000000068E-4</v>
      </c>
      <c r="SW302" s="18">
        <v>-5.5014999999935999E-5</v>
      </c>
      <c r="SX302" s="18">
        <v>-4.2379000000036797E-5</v>
      </c>
      <c r="SY302" s="18">
        <v>-7.8677999999943101E-5</v>
      </c>
      <c r="SZ302" s="18">
        <v>1.3589899999999399E-4</v>
      </c>
      <c r="TA302" s="18">
        <v>3.5942000000011E-5</v>
      </c>
      <c r="TB302" s="18">
        <v>-1.2308400000005099E-4</v>
      </c>
      <c r="TC302" s="18">
        <v>8.4399999999984406E-5</v>
      </c>
      <c r="TD302" s="18">
        <v>-3.01000000000328E-5</v>
      </c>
      <c r="TE302" s="18">
        <v>-8.1598999999932199E-5</v>
      </c>
      <c r="TF302" s="18">
        <v>-1.32320000000296E-5</v>
      </c>
      <c r="TG302" s="18">
        <v>-6.5148000000014806E-5</v>
      </c>
      <c r="TH302" s="18">
        <v>-2.7954999999968401E-5</v>
      </c>
      <c r="TI302" s="18">
        <v>5.1439000000041898E-5</v>
      </c>
      <c r="TJ302" s="18">
        <v>3.5799999997809801E-7</v>
      </c>
      <c r="TK302" s="18">
        <v>8.6425999999972802E-5</v>
      </c>
      <c r="TL302" s="18">
        <v>1.3720999999999799E-4</v>
      </c>
      <c r="TM302" s="18">
        <v>3.7134000000049698E-5</v>
      </c>
      <c r="TN302" s="18">
        <v>-1.8751599999999801E-4</v>
      </c>
      <c r="TO302" s="18">
        <v>-2.1708000000009099E-4</v>
      </c>
      <c r="TP302" s="18">
        <v>-1.14142999999899E-4</v>
      </c>
      <c r="TQ302" s="18">
        <v>-8.5414000000061304E-5</v>
      </c>
      <c r="TR302" s="18">
        <v>-1.2344099999994599E-4</v>
      </c>
      <c r="TS302" s="18">
        <v>-1.4025000000006301E-4</v>
      </c>
      <c r="TT302" s="18">
        <v>6.7174999999974894E-5</v>
      </c>
      <c r="TU302" s="18">
        <v>1.5968100000007801E-4</v>
      </c>
      <c r="TV302" s="18">
        <v>1.3470599999998399E-4</v>
      </c>
      <c r="TW302" s="18">
        <v>-3.9636999999981203E-5</v>
      </c>
      <c r="TX302" s="18">
        <v>-3.9976800000007801E-4</v>
      </c>
      <c r="TY302" s="18">
        <v>-1.67965999999908E-4</v>
      </c>
      <c r="TZ302" s="18">
        <v>1.4966699999996401E-4</v>
      </c>
      <c r="UA302" s="18">
        <v>-1.34289000000009E-4</v>
      </c>
      <c r="UB302" s="18">
        <v>-1.2797100000006001E-4</v>
      </c>
      <c r="UC302" s="18">
        <v>-5.6445999999987702E-5</v>
      </c>
      <c r="UD302" s="18">
        <v>1.6146900000002501E-4</v>
      </c>
      <c r="UE302" s="18">
        <v>-8.5055999999972197E-5</v>
      </c>
      <c r="UF302" s="18">
        <v>-2.4521300000002102E-4</v>
      </c>
      <c r="UG302" s="18">
        <v>-3.8361600000003099E-4</v>
      </c>
      <c r="UH302" s="18">
        <v>2.20061000000049E-4</v>
      </c>
      <c r="UI302" s="18">
        <v>2.4496999999956601E-5</v>
      </c>
      <c r="UJ302" s="18">
        <v>-1.17421000000006E-4</v>
      </c>
      <c r="UK302" s="18">
        <v>-1.8221099999993199E-4</v>
      </c>
      <c r="UL302" s="18">
        <v>-4.2081000000027097E-5</v>
      </c>
      <c r="UM302" s="18">
        <v>1.4721999999967E-5</v>
      </c>
      <c r="UN302" s="18">
        <v>4.8696999999986398E-5</v>
      </c>
      <c r="UO302" s="18">
        <v>-5.0979799999995002E-4</v>
      </c>
      <c r="UP302" s="18">
        <v>-1.95085999999955E-4</v>
      </c>
      <c r="UQ302" s="18">
        <v>5.0305999999999901E-5</v>
      </c>
      <c r="UR302" s="18">
        <v>1.3405099999996801E-4</v>
      </c>
      <c r="US302" s="18">
        <v>1.7701999999952801E-5</v>
      </c>
      <c r="UT302" s="18">
        <v>-6.6459000000018698E-5</v>
      </c>
      <c r="UU302" s="18">
        <v>-1.5222999999997501E-4</v>
      </c>
      <c r="UV302" s="18">
        <v>1.21534000000034E-4</v>
      </c>
      <c r="UW302" s="18">
        <v>-1.74642000000058E-4</v>
      </c>
      <c r="UX302" s="18">
        <v>-3.5834299999992699E-4</v>
      </c>
      <c r="UY302" s="18">
        <v>-1.19150000000067E-4</v>
      </c>
      <c r="UZ302" s="18">
        <v>7.7546000000094901E-5</v>
      </c>
      <c r="VA302" s="18">
        <v>7.50999999998835E-6</v>
      </c>
      <c r="VB302" s="18">
        <v>-2.22981000000066E-4</v>
      </c>
      <c r="VC302" s="18">
        <v>1.5855000000008999E-5</v>
      </c>
      <c r="VD302" s="18">
        <v>2.76570000000697E-5</v>
      </c>
      <c r="VE302" s="18">
        <v>-4.6015000000010299E-5</v>
      </c>
      <c r="VF302" s="18">
        <v>-4.4024000000009102E-4</v>
      </c>
      <c r="VG302" s="18">
        <v>-2.03907999999919E-4</v>
      </c>
      <c r="VH302" s="18">
        <v>-1.3112999999997899E-4</v>
      </c>
      <c r="VI302" s="18">
        <v>-1.3345500000006E-4</v>
      </c>
      <c r="VJ302" s="18">
        <v>1.3053399999995901E-4</v>
      </c>
      <c r="VK302" s="18">
        <v>1.2041000000073601E-5</v>
      </c>
      <c r="VL302" s="18">
        <v>-9.7275000000007704E-5</v>
      </c>
      <c r="VM302" s="18">
        <v>-1.39058000000025E-4</v>
      </c>
      <c r="VN302" s="18">
        <v>-1.82569000000021E-4</v>
      </c>
      <c r="VO302" s="18">
        <v>-2.8008199999995898E-4</v>
      </c>
      <c r="VP302" s="18">
        <v>-4.2551800000001301E-4</v>
      </c>
      <c r="VQ302" s="18">
        <v>3.8749999999865196E-6</v>
      </c>
      <c r="VR302" s="18">
        <v>1.90140000000393E-5</v>
      </c>
      <c r="VS302" s="18">
        <v>-9.5970000000278299E-6</v>
      </c>
      <c r="VT302" s="18">
        <v>-1.53242999999969E-4</v>
      </c>
      <c r="VU302" s="18">
        <v>-1.5628400000000599E-4</v>
      </c>
      <c r="VV302" s="18">
        <v>-2.7316799999998998E-4</v>
      </c>
      <c r="VW302" s="18">
        <v>-4.6098199999999802E-4</v>
      </c>
      <c r="VX302" s="18">
        <v>-3.53396000000061E-4</v>
      </c>
      <c r="VY302" s="18">
        <v>-2.2840499999998701E-4</v>
      </c>
      <c r="VZ302" s="18">
        <v>-1.2415700000001299E-4</v>
      </c>
      <c r="WA302" s="18">
        <v>-5.1020999999984399E-5</v>
      </c>
      <c r="WB302" s="18">
        <v>-2.13264999999962E-4</v>
      </c>
      <c r="WC302" s="18">
        <v>-2.8431500000003398E-4</v>
      </c>
      <c r="WD302" s="18">
        <v>-3.32891999999973E-4</v>
      </c>
      <c r="WE302" s="18">
        <v>-4.7427399999999599E-4</v>
      </c>
      <c r="WF302" s="18">
        <v>-2.2709300000001099E-4</v>
      </c>
      <c r="WG302" s="18">
        <v>-1.42575000000033E-4</v>
      </c>
      <c r="WH302" s="18">
        <v>-3.6239599999998701E-4</v>
      </c>
      <c r="WI302" s="18">
        <v>-3.7419799999993599E-4</v>
      </c>
      <c r="WJ302" s="18">
        <v>-2.2077600000003299E-4</v>
      </c>
      <c r="WK302" s="18">
        <v>-4.2199999999992203E-5</v>
      </c>
      <c r="WL302" s="18">
        <v>-3.25501000000061E-4</v>
      </c>
      <c r="WM302" s="18">
        <v>-7.1513599999994905E-4</v>
      </c>
      <c r="WN302" s="18">
        <v>-6.9934100000001997E-4</v>
      </c>
      <c r="WO302" s="18">
        <v>-1.19329000000001E-4</v>
      </c>
      <c r="WP302" s="18">
        <v>-3.9905299999998202E-4</v>
      </c>
      <c r="WQ302" s="18">
        <v>-4.8494300000001501E-4</v>
      </c>
      <c r="WR302" s="18">
        <v>-5.03660000000016E-4</v>
      </c>
      <c r="WS302" s="18">
        <v>-2.27867999999964E-4</v>
      </c>
      <c r="WT302" s="18">
        <v>-5.2511700000001905E-4</v>
      </c>
      <c r="WU302" s="18">
        <v>-6.7871799999996696E-4</v>
      </c>
      <c r="WV302" s="18">
        <v>-7.4738299999999004E-4</v>
      </c>
      <c r="WW302" s="18">
        <v>-4.6563100000007702E-4</v>
      </c>
      <c r="WX302" s="18">
        <v>-2.7179799999998901E-4</v>
      </c>
      <c r="WY302" s="18">
        <v>-1.8238999999997601E-4</v>
      </c>
      <c r="WZ302" s="18">
        <v>-4.7069799999999103E-4</v>
      </c>
      <c r="XA302" s="18">
        <v>-2.8169099999997201E-4</v>
      </c>
      <c r="XB302" s="18">
        <v>-1.6206500000004399E-4</v>
      </c>
      <c r="XC302" s="18">
        <v>-6.1988999999984502E-5</v>
      </c>
      <c r="XD302" s="18">
        <v>-6.7907599999994495E-4</v>
      </c>
      <c r="XE302" s="18">
        <v>-3.6418400000004498E-4</v>
      </c>
      <c r="XF302" s="18">
        <v>-1.4805799999995E-4</v>
      </c>
      <c r="XG302" s="18">
        <v>-8.6903999999998706E-5</v>
      </c>
      <c r="XH302" s="18">
        <v>7.4863999999896696E-5</v>
      </c>
      <c r="XI302" s="18">
        <v>1.7583000000098701E-5</v>
      </c>
      <c r="XJ302" s="18">
        <v>-9.2625000000068306E-5</v>
      </c>
      <c r="XK302" s="18">
        <v>-1.86027000000033E-4</v>
      </c>
      <c r="XL302" s="18">
        <v>-1.2510999999992801E-4</v>
      </c>
      <c r="XM302" s="18">
        <v>-1.60574999999996E-4</v>
      </c>
      <c r="XN302" s="18">
        <v>-2.9838000000004201E-4</v>
      </c>
      <c r="XO302" s="18">
        <v>-2.1755700000003399E-4</v>
      </c>
      <c r="XP302" s="18">
        <v>-1.00195999999996E-4</v>
      </c>
      <c r="XQ302" s="18">
        <v>8.3804000000076097E-5</v>
      </c>
      <c r="XR302" s="18">
        <v>5.3352099999992499E-4</v>
      </c>
      <c r="XS302" s="18">
        <v>3.0339000000045799E-5</v>
      </c>
      <c r="XT302" s="18">
        <v>2.61670000000213E-5</v>
      </c>
      <c r="XU302" s="18">
        <v>2.1731800000002099E-4</v>
      </c>
      <c r="XV302" s="18">
        <v>-1.16229000000078E-4</v>
      </c>
      <c r="XW302" s="18">
        <v>-2.6696900000000503E-4</v>
      </c>
      <c r="XX302" s="18">
        <v>-2.6238000000000601E-4</v>
      </c>
      <c r="XY302" s="18">
        <v>-9.8939999999547706E-6</v>
      </c>
      <c r="XZ302" s="18">
        <v>-1.32320000000296E-5</v>
      </c>
      <c r="YA302" s="18">
        <v>4.89350000000277E-5</v>
      </c>
      <c r="YB302" s="18">
        <v>1.2934200000003199E-4</v>
      </c>
      <c r="YC302" s="18">
        <v>2.5016099999997099E-4</v>
      </c>
      <c r="YD302" s="18">
        <v>2.53140999999956E-4</v>
      </c>
      <c r="YE302" s="18">
        <v>2.0992699999999799E-4</v>
      </c>
      <c r="YF302" s="18">
        <v>1.3381300000003799E-4</v>
      </c>
      <c r="YG302" s="18">
        <v>-1.4309999999406699E-6</v>
      </c>
      <c r="YH302" s="18">
        <v>-2.6214099999999298E-4</v>
      </c>
      <c r="YI302" s="18">
        <v>-1.8066200000010899E-4</v>
      </c>
      <c r="YJ302" s="18">
        <v>5.7023800000000004E-4</v>
      </c>
      <c r="YK302" s="18">
        <v>-1.90793999999994E-4</v>
      </c>
      <c r="YL302" s="18">
        <v>1.4525600000003799E-4</v>
      </c>
      <c r="YM302" s="18">
        <v>6.3270299999995596E-4</v>
      </c>
      <c r="YN302" s="18">
        <v>7.9727200000001498E-4</v>
      </c>
      <c r="YO302" s="18">
        <v>4.7938550000003999E-4</v>
      </c>
      <c r="YP302" s="18">
        <v>1.6820073410461699E-4</v>
      </c>
      <c r="YQ302" s="18">
        <v>7.4370180745408896E-5</v>
      </c>
      <c r="YR302" s="18">
        <v>-3.18771005933804E-5</v>
      </c>
      <c r="YS302" s="18">
        <v>-6.0464111966251899E-5</v>
      </c>
      <c r="YT302" s="18">
        <v>1.1593007952936899E-4</v>
      </c>
      <c r="YU302" s="18">
        <v>3.0443167437721398E-4</v>
      </c>
      <c r="YV302" s="18">
        <v>1.3945749817234599E-4</v>
      </c>
      <c r="YW302" s="18">
        <v>1.1562075490179E-4</v>
      </c>
      <c r="YX302" s="18">
        <v>1.5522576369941799E-4</v>
      </c>
      <c r="YY302" s="18">
        <v>-9.2899454985251304E-5</v>
      </c>
      <c r="YZ302" s="18">
        <v>7.26340051426799E-6</v>
      </c>
      <c r="ZA302" s="18">
        <v>3.5967996905417101E-4</v>
      </c>
      <c r="ZB302" s="18">
        <v>3.0995577479697701E-4</v>
      </c>
      <c r="ZC302" s="18">
        <v>1.9315604522041001E-4</v>
      </c>
      <c r="ZD302" s="18">
        <v>7.7814411531207302E-5</v>
      </c>
      <c r="ZE302" s="18">
        <v>-1.8756841347977699E-4</v>
      </c>
      <c r="ZF302" s="18">
        <v>-1.80958031623768E-4</v>
      </c>
      <c r="ZG302" s="18">
        <v>4.75214279700431E-5</v>
      </c>
      <c r="ZH302" s="18">
        <v>1.11678688520022E-4</v>
      </c>
      <c r="ZI302" s="18">
        <v>4.5559039204734399E-4</v>
      </c>
      <c r="ZJ302" s="18">
        <v>5.08823389908319E-4</v>
      </c>
      <c r="ZK302" s="18">
        <v>1.62116308265236E-4</v>
      </c>
      <c r="ZL302" s="18">
        <v>-4.75828762966923E-5</v>
      </c>
      <c r="ZM302" s="18">
        <v>8.7902352079116593E-5</v>
      </c>
      <c r="ZN302" s="18">
        <v>1.4299754668800599E-4</v>
      </c>
      <c r="ZO302" s="18">
        <v>-2.7097670573405999E-5</v>
      </c>
      <c r="ZP302" s="18">
        <v>1.5860958765601102E-5</v>
      </c>
      <c r="ZQ302" s="18">
        <v>1.18445294935431E-4</v>
      </c>
      <c r="ZR302" s="18">
        <v>7.2879798448832704E-5</v>
      </c>
      <c r="ZS302" s="18">
        <v>3.7277262862844802E-5</v>
      </c>
      <c r="ZT302" s="18">
        <v>1.47218734282472E-4</v>
      </c>
      <c r="ZU302" s="18">
        <v>1.8117466301281699E-4</v>
      </c>
      <c r="ZV302" s="18">
        <v>1.8328577755855001E-4</v>
      </c>
      <c r="ZW302" s="18">
        <v>2.2515708396420001E-4</v>
      </c>
      <c r="ZX302" s="18">
        <v>-1.0391953540400599E-4</v>
      </c>
      <c r="ZY302" s="18">
        <v>-1.9154172477342499E-4</v>
      </c>
      <c r="ZZ302" s="18">
        <v>1.14937532828762E-4</v>
      </c>
      <c r="AAA302" s="18">
        <v>1.34647864737491E-4</v>
      </c>
      <c r="AAB302" s="18">
        <v>5.1369759616170999E-5</v>
      </c>
      <c r="AAC302" s="18">
        <v>1.55567374735765E-4</v>
      </c>
      <c r="AAD302" s="18">
        <v>1.12981601345429E-4</v>
      </c>
      <c r="AAE302" s="18">
        <v>2.84943181342312E-5</v>
      </c>
      <c r="AAF302" s="18">
        <v>2.50480043543221E-5</v>
      </c>
      <c r="AAG302" s="18">
        <v>-6.11462925426131E-6</v>
      </c>
      <c r="AAH302" s="18">
        <v>9.7463295113398002E-6</v>
      </c>
      <c r="AAI302" s="18">
        <v>1.1391894870205199E-5</v>
      </c>
      <c r="AAJ302" s="18">
        <v>-5.9161199141066699E-5</v>
      </c>
      <c r="AAK302" s="18">
        <v>-1.05873383893451E-4</v>
      </c>
      <c r="AAL302" s="18">
        <v>8.5663133395641399E-6</v>
      </c>
      <c r="AAM302" s="18">
        <v>8.1571091435805795E-5</v>
      </c>
      <c r="AAN302" s="18">
        <v>1.2766358543614401E-4</v>
      </c>
      <c r="AAO302" s="18">
        <v>7.5517910508304795E-5</v>
      </c>
      <c r="AAP302" s="18">
        <v>-1.6829446884025699E-4</v>
      </c>
      <c r="AAQ302" s="18">
        <v>-2.5188085709215702E-4</v>
      </c>
      <c r="AAR302" s="18">
        <v>1.309786705872E-5</v>
      </c>
      <c r="AAS302" s="18">
        <v>1.5721294009462999E-4</v>
      </c>
      <c r="AAT302" s="18">
        <v>1.10902773208465E-4</v>
      </c>
      <c r="AAU302" s="18">
        <v>4.7954690748031001E-5</v>
      </c>
      <c r="AAV302" s="18">
        <v>-3.1908345505260402E-5</v>
      </c>
      <c r="AAW302" s="18">
        <v>-5.4038075090412302E-5</v>
      </c>
      <c r="AAX302" s="18">
        <v>-2.5371389192230199E-4</v>
      </c>
      <c r="AAY302" s="18">
        <v>-2.3574077711374601E-4</v>
      </c>
      <c r="AAZ302" s="18">
        <v>1.8465118020749501E-4</v>
      </c>
      <c r="ABA302" s="18">
        <v>2.5523343613653699E-4</v>
      </c>
      <c r="ABB302" s="18">
        <v>6.4902972446878498E-5</v>
      </c>
      <c r="ABC302" s="18">
        <v>-8.5419423082044797E-5</v>
      </c>
      <c r="ABD302" s="18">
        <v>-1.5072545489203099E-4</v>
      </c>
      <c r="ABE302" s="18">
        <v>-2.02344132306242E-4</v>
      </c>
      <c r="ABF302" s="18">
        <v>-1.39302315110056E-4</v>
      </c>
      <c r="ABG302" s="18">
        <v>6.1705576464898799E-5</v>
      </c>
      <c r="ABH302" s="18">
        <v>5.4286992888230497E-5</v>
      </c>
      <c r="ABI302" s="18">
        <v>-5.2548734290835898E-5</v>
      </c>
      <c r="ABJ302" s="18">
        <v>-4.5783169372648399E-5</v>
      </c>
      <c r="ABK302" s="18">
        <v>-2.0671633697455501E-5</v>
      </c>
      <c r="ABL302" s="18">
        <v>-2.67248146250675E-5</v>
      </c>
      <c r="ABM302" s="18">
        <v>5.2083185103968201E-5</v>
      </c>
      <c r="ABN302" s="18">
        <v>1.05564059265872E-4</v>
      </c>
      <c r="ABO302" s="18">
        <v>-9.4327347457956402E-5</v>
      </c>
      <c r="ABP302" s="18">
        <v>-2.3058953264254399E-4</v>
      </c>
      <c r="ABQ302" s="18">
        <v>-1.7906354846697301E-4</v>
      </c>
      <c r="ABR302" s="18">
        <v>-1.01374116583174E-4</v>
      </c>
      <c r="ABS302" s="18">
        <v>-4.6554918697871898E-7</v>
      </c>
      <c r="ABT302" s="18">
        <v>1.6469297199794801E-4</v>
      </c>
      <c r="ABU302" s="18">
        <v>9.4297144043187204E-5</v>
      </c>
      <c r="ABV302" s="18">
        <v>-9.9573368162020296E-5</v>
      </c>
      <c r="ABW302" s="18">
        <v>-1.03949738818998E-4</v>
      </c>
      <c r="ABX302" s="18">
        <v>-3.0340684126761703E-4</v>
      </c>
      <c r="ABY302" s="18">
        <v>-2.7857442680523299E-4</v>
      </c>
      <c r="ABZ302" s="18">
        <v>1.3042563564591401E-4</v>
      </c>
      <c r="ACA302" s="18">
        <v>1.7825742974053501E-4</v>
      </c>
      <c r="ACB302" s="18">
        <v>-8.2409496571234005E-5</v>
      </c>
      <c r="ACC302" s="18">
        <v>-1.4845915728400801E-4</v>
      </c>
      <c r="ACD302" s="18">
        <v>-9.9076574063161602E-5</v>
      </c>
      <c r="ACE302" s="18">
        <v>-1.17359013499296E-4</v>
      </c>
      <c r="ACF302" s="18">
        <v>-1.4222058987922701E-4</v>
      </c>
      <c r="ACG302" s="18">
        <v>-6.9558464316443706E-5</v>
      </c>
      <c r="ACH302" s="18">
        <v>2.48313729652727E-5</v>
      </c>
      <c r="ACI302" s="18">
        <v>5.5404519236357198E-5</v>
      </c>
      <c r="ACJ302" s="18">
        <v>-9.5755239930772604E-5</v>
      </c>
      <c r="ACK302" s="18">
        <v>-4.1157776768097E-4</v>
      </c>
      <c r="ACL302" s="18">
        <v>-3.3953533287045502E-4</v>
      </c>
      <c r="ACM302" s="18">
        <v>4.6713226249384101E-5</v>
      </c>
      <c r="ACN302" s="18">
        <v>3.2435343018999398E-5</v>
      </c>
      <c r="ACO302" s="18">
        <v>-8.23147203385943E-5</v>
      </c>
      <c r="ACP302" s="18">
        <v>-9.6935256102548205E-5</v>
      </c>
      <c r="ACQ302" s="18">
        <v>-2.5976603135280298E-4</v>
      </c>
      <c r="ACR302" s="18">
        <v>-2.8273416607304999E-4</v>
      </c>
      <c r="ACS302" s="18">
        <v>-7.5083606233317099E-5</v>
      </c>
      <c r="ACT302" s="18">
        <v>-2.9704537720998102E-5</v>
      </c>
      <c r="ACU302" s="18">
        <v>-1.9259676129767999E-4</v>
      </c>
      <c r="ACV302" s="18">
        <v>-2.6150428995008702E-4</v>
      </c>
      <c r="ACW302" s="18">
        <v>-1.5212210245307801E-4</v>
      </c>
      <c r="ACX302" s="18">
        <v>-6.4777992799358504E-5</v>
      </c>
      <c r="ACY302" s="18">
        <v>-1.3654130639728599E-4</v>
      </c>
      <c r="ACZ302" s="18">
        <v>-2.6671802424516001E-4</v>
      </c>
      <c r="ADA302" s="18">
        <v>-2.9778796461521403E-4</v>
      </c>
      <c r="ADB302" s="18">
        <v>-2.71437047435596E-4</v>
      </c>
      <c r="ADC302" s="18">
        <v>-2.3704473143615299E-4</v>
      </c>
      <c r="ADD302" s="18">
        <v>-2.0746517336278601E-4</v>
      </c>
      <c r="ADE302" s="18">
        <v>-2.1839047754879101E-4</v>
      </c>
      <c r="ADF302" s="18">
        <v>-4.0356969676713601E-4</v>
      </c>
      <c r="ADG302" s="18">
        <v>-4.1738203081065302E-4</v>
      </c>
      <c r="ADH302" s="18">
        <v>-3.77340634743927E-4</v>
      </c>
      <c r="ADI302" s="18">
        <v>-3.3695971063474301E-4</v>
      </c>
      <c r="ADJ302" s="18">
        <v>-2.91364010733374E-4</v>
      </c>
      <c r="ADK302" s="18">
        <v>-3.1914282038569798E-4</v>
      </c>
      <c r="ADL302" s="18">
        <v>-6.07155293571803E-4</v>
      </c>
      <c r="ADM302" s="18">
        <v>-7.4543277557237398E-4</v>
      </c>
      <c r="ADN302" s="18">
        <v>-6.96950045813604E-4</v>
      </c>
      <c r="ADO302" s="18">
        <v>-6.5029930938797999E-4</v>
      </c>
      <c r="ADP302" s="18">
        <v>-7.4751264520622697E-4</v>
      </c>
      <c r="ADQ302" s="18">
        <v>-9.6199334278235205E-4</v>
      </c>
      <c r="ADR302" s="18">
        <v>-9.7810113635166097E-4</v>
      </c>
      <c r="ADS302" s="18">
        <v>-9.0550254210952598E-4</v>
      </c>
      <c r="ADT302" s="18">
        <v>-8.7452425348116803E-4</v>
      </c>
      <c r="ADU302">
        <v>-1.0368894795443301E-3</v>
      </c>
      <c r="ADV302">
        <v>-1.05374402650754E-3</v>
      </c>
      <c r="ADW302">
        <v>-1.3320716185090101E-3</v>
      </c>
      <c r="ADX302">
        <v>-1.3277254512670199E-3</v>
      </c>
      <c r="ADY302">
        <v>-1.11147629167879E-3</v>
      </c>
      <c r="ADZ302">
        <v>-1.07571961452734E-3</v>
      </c>
      <c r="AEA302">
        <v>-1.3346784856565401E-3</v>
      </c>
      <c r="AEB302">
        <v>-1.4141697074585499E-3</v>
      </c>
      <c r="AEC302">
        <v>-1.29175110122953E-3</v>
      </c>
      <c r="AED302">
        <v>-1.21648210851904E-3</v>
      </c>
      <c r="AEE302">
        <v>-1.2032894652277901E-3</v>
      </c>
      <c r="AEF302">
        <v>-1.17132071289277E-3</v>
      </c>
      <c r="AEG302">
        <v>-1.15089591399919E-3</v>
      </c>
      <c r="AEH302">
        <v>-1.1618535045943E-3</v>
      </c>
      <c r="AEI302">
        <v>-1.14183280656082E-3</v>
      </c>
      <c r="AEJ302">
        <v>-1.02214604712691E-3</v>
      </c>
      <c r="AEK302" s="18">
        <v>-9.8024349580932892E-4</v>
      </c>
      <c r="AEL302" s="18">
        <v>-8.0776012578354095E-4</v>
      </c>
      <c r="AEM302" s="18">
        <v>-8.0189337283015296E-4</v>
      </c>
      <c r="AEN302" s="18">
        <v>-8.4128175023873099E-4</v>
      </c>
      <c r="AEO302" s="18">
        <v>-8.37153255882794E-4</v>
      </c>
      <c r="AEP302" s="18">
        <v>-6.0892375558402301E-4</v>
      </c>
      <c r="AEQ302" s="18">
        <v>-5.53146380399272E-4</v>
      </c>
      <c r="AER302" s="18">
        <v>-6.2372967782520195E-4</v>
      </c>
      <c r="AES302" s="18">
        <v>-6.5079506198972804E-4</v>
      </c>
      <c r="AET302" s="18">
        <v>-4.2461418641298598E-4</v>
      </c>
      <c r="AEU302" s="18">
        <v>-2.9108384802356498E-4</v>
      </c>
      <c r="AEV302" s="18">
        <v>-3.68060895916566E-4</v>
      </c>
      <c r="AEW302" s="18">
        <v>-4.2414863722606202E-4</v>
      </c>
      <c r="AEX302" s="18">
        <v>-3.6728498060495298E-4</v>
      </c>
      <c r="AEY302" s="18">
        <v>-3.1023489600967498E-4</v>
      </c>
      <c r="AEZ302" s="18">
        <v>-2.9092866496133098E-4</v>
      </c>
      <c r="AFA302" s="18">
        <v>-1.6227253282452499E-4</v>
      </c>
      <c r="AFB302" s="18">
        <v>-1.71676209802351E-4</v>
      </c>
      <c r="AFC302" s="18">
        <v>-3.0474204050184801E-4</v>
      </c>
      <c r="AFD302" s="18">
        <v>-2.9986783424912301E-4</v>
      </c>
      <c r="AFE302" s="18">
        <v>-2.3394107018975799E-4</v>
      </c>
      <c r="AFF302" s="18">
        <v>-2.3086865385524199E-4</v>
      </c>
      <c r="AFG302" s="18">
        <v>-1.57336878245151E-4</v>
      </c>
      <c r="AFH302" s="18">
        <v>-1.4622410458775499E-4</v>
      </c>
      <c r="AFI302" s="18">
        <v>-2.5982852117650802E-4</v>
      </c>
      <c r="AFJ302" s="18">
        <v>-2.9847118668824198E-4</v>
      </c>
      <c r="AFK302" s="18">
        <v>-2.19694431871142E-4</v>
      </c>
      <c r="AFL302" s="18">
        <v>-1.6472317541277301E-4</v>
      </c>
      <c r="AFM302" s="18">
        <v>-2.0631640210266801E-4</v>
      </c>
      <c r="AFN302" s="18">
        <v>-2.5988996950321303E-4</v>
      </c>
      <c r="AFO302" s="18">
        <v>-2.6162822810055198E-4</v>
      </c>
      <c r="AFP302" s="18">
        <v>-2.45239230324323E-4</v>
      </c>
      <c r="AFQ302" s="18">
        <v>-2.1541075445285999E-4</v>
      </c>
      <c r="AFR302" s="18">
        <v>-1.4461082563787999E-4</v>
      </c>
      <c r="AFS302" s="18">
        <v>-1.4799464959408499E-4</v>
      </c>
      <c r="AFT302" s="18">
        <v>-2.1798741818562699E-4</v>
      </c>
      <c r="AFU302" s="18">
        <v>-2.2764001296132701E-4</v>
      </c>
      <c r="AFV302" s="18">
        <v>-2.2180450491987499E-4</v>
      </c>
      <c r="AFW302" s="18">
        <v>-2.2093589636973301E-4</v>
      </c>
      <c r="AFX302" s="18">
        <v>-2.6228020526153301E-5</v>
      </c>
      <c r="AFY302" s="18">
        <v>-1.7196157999721501E-5</v>
      </c>
      <c r="AFZ302" s="18">
        <v>-1.36788141201105E-4</v>
      </c>
      <c r="AGA302" s="18">
        <v>-1.65004379619637E-4</v>
      </c>
      <c r="AGB302" s="18">
        <v>-9.4979324619159895E-5</v>
      </c>
      <c r="AGC302" s="18">
        <v>-6.0711988267125797E-5</v>
      </c>
      <c r="AGD302" s="18">
        <v>6.9620954140148198E-5</v>
      </c>
      <c r="AGE302" s="18">
        <v>1.53921809377066E-4</v>
      </c>
      <c r="AGF302" s="18">
        <v>-1.8188704700383601E-5</v>
      </c>
      <c r="AGG302" s="18">
        <v>-2.0128805428465399E-4</v>
      </c>
      <c r="AGH302" s="18">
        <v>-6.0277683992138101E-5</v>
      </c>
      <c r="AGI302" s="18">
        <v>1.7828867465247101E-4</v>
      </c>
      <c r="AGJ302" s="18">
        <v>1.19809656087377E-4</v>
      </c>
      <c r="AGK302" s="18">
        <v>-3.9325887584762402E-5</v>
      </c>
      <c r="AGL302" s="18">
        <v>-9.2495354125365897E-6</v>
      </c>
      <c r="AGM302" s="18">
        <v>1.4731142752105701E-4</v>
      </c>
      <c r="AGN302" s="18">
        <v>1.4293401536718999E-4</v>
      </c>
      <c r="AGO302" s="18">
        <v>1.6965987148925799E-4</v>
      </c>
      <c r="AGP302" s="18">
        <v>1.6931826045268799E-4</v>
      </c>
      <c r="AGQ302" s="18">
        <v>9.8858901177167796E-5</v>
      </c>
      <c r="AGR302" s="18">
        <v>8.7591985954538196E-5</v>
      </c>
      <c r="AGS302" s="18">
        <v>8.2098088949544804E-5</v>
      </c>
      <c r="AGT302" s="18">
        <v>8.3774899220234706E-5</v>
      </c>
      <c r="AGU302" s="18">
        <v>2.3577202202568201E-4</v>
      </c>
      <c r="AGV302" s="18">
        <v>3.0064374956073598E-4</v>
      </c>
      <c r="AGW302" s="18">
        <v>1.1375855815404201E-4</v>
      </c>
      <c r="AGX302" s="18">
        <v>-1.7567972451115699E-5</v>
      </c>
      <c r="AGY302" s="18">
        <v>1.2046267474558001E-4</v>
      </c>
      <c r="AGZ302" s="18">
        <v>2.7128082287630702E-4</v>
      </c>
      <c r="AHA302" s="18">
        <v>1.8756841347977699E-4</v>
      </c>
      <c r="AHB302" s="18">
        <v>4.42615421641923E-5</v>
      </c>
      <c r="AHC302" s="18">
        <v>6.4716544472653793E-5</v>
      </c>
      <c r="AHD302" s="18">
        <v>1.24777597075742E-4</v>
      </c>
      <c r="AHE302" s="18">
        <v>1.4004802700684401E-4</v>
      </c>
      <c r="AHF302" s="18">
        <v>2.14945205265937E-4</v>
      </c>
      <c r="AHG302" s="18">
        <v>2.0519887575459701E-4</v>
      </c>
      <c r="AHH302" s="18">
        <v>8.07639312124242E-5</v>
      </c>
      <c r="AHI302" s="18">
        <v>8.0638951564959704E-5</v>
      </c>
      <c r="AHJ302" s="18">
        <v>2.03367923918618E-4</v>
      </c>
      <c r="AHK302" s="18">
        <v>2.0743392845085001E-4</v>
      </c>
      <c r="AHL302" s="18">
        <v>1.3076724668248301E-4</v>
      </c>
      <c r="AHM302" s="18">
        <v>1.1804119407510199E-4</v>
      </c>
      <c r="AHN302" s="18">
        <v>6.1954494262827996E-5</v>
      </c>
      <c r="AHO302" s="18">
        <v>3.9915374922150299E-5</v>
      </c>
      <c r="AHP302" s="18">
        <v>1.34243763877273E-4</v>
      </c>
      <c r="AHQ302" s="18">
        <v>1.9104597217162099E-4</v>
      </c>
      <c r="AHR302" s="18">
        <v>1.5578504762192501E-4</v>
      </c>
      <c r="AHS302" s="18">
        <v>1.2372151905437601E-4</v>
      </c>
      <c r="AHT302" s="18">
        <v>1.04600674482979E-4</v>
      </c>
      <c r="AHU302" s="18">
        <v>7.3439082371506899E-5</v>
      </c>
      <c r="AHV302" s="18">
        <v>8.7374313068433395E-5</v>
      </c>
      <c r="AHW302" s="18">
        <v>1.2161144600558699E-4</v>
      </c>
      <c r="AHX302" s="18">
        <v>1.19810697584488E-4</v>
      </c>
      <c r="AHY302" s="18">
        <v>1.0879165866267601E-4</v>
      </c>
      <c r="AHZ302" s="18">
        <v>1.0739501110179599E-4</v>
      </c>
      <c r="AIA302" s="18">
        <v>1.4063751434423199E-4</v>
      </c>
      <c r="AIB302" s="18">
        <v>1.4346309587498401E-4</v>
      </c>
      <c r="AIC302" s="18">
        <v>9.9727509727309802E-5</v>
      </c>
      <c r="AID302" s="18">
        <v>9.5165752593329102E-5</v>
      </c>
      <c r="AIE302" s="18">
        <v>1.5365206163797601E-5</v>
      </c>
      <c r="AIF302" s="18">
        <v>1.3905027282101699E-5</v>
      </c>
      <c r="AIG302" s="18">
        <v>1.05408876203527E-4</v>
      </c>
      <c r="AIH302" s="18">
        <v>1.2235507490826399E-4</v>
      </c>
      <c r="AII302" s="18">
        <v>3.6564878871936298E-5</v>
      </c>
      <c r="AIJ302" s="18">
        <v>2.4516840852473098E-6</v>
      </c>
      <c r="AIK302" s="18">
        <v>2.3061869456053502E-5</v>
      </c>
      <c r="AIL302" s="18">
        <v>3.9574805382747097E-5</v>
      </c>
      <c r="AIM302" s="18">
        <v>3.2124976894309897E-5</v>
      </c>
      <c r="AIN302" s="18">
        <v>1.51787781895729E-5</v>
      </c>
      <c r="AIO302" s="18">
        <v>-2.31868491035736E-5</v>
      </c>
      <c r="AIP302" s="18">
        <v>-6.8626324445431001E-5</v>
      </c>
      <c r="AIQ302" s="18">
        <v>-3.8488523946500398E-5</v>
      </c>
      <c r="AIR302" s="18">
        <v>1.18564025600731E-5</v>
      </c>
      <c r="AIS302" s="18">
        <v>7.75915311557184E-7</v>
      </c>
      <c r="AIT302" s="18">
        <v>6.9842793015140096E-6</v>
      </c>
      <c r="AIU302" s="18">
        <v>1.6132789498746101E-6</v>
      </c>
      <c r="AIV302" s="18">
        <v>-1.4600747319876099E-4</v>
      </c>
      <c r="AIW302" s="18">
        <v>-1.45821045224536E-4</v>
      </c>
      <c r="AIX302" s="18">
        <v>4.12193292444462E-5</v>
      </c>
      <c r="AIY302" s="18">
        <v>5.0469906154093602E-5</v>
      </c>
      <c r="AIZ302" s="18">
        <v>-1.4209665172887299E-4</v>
      </c>
      <c r="AJA302" s="18">
        <v>-1.7487360578438601E-4</v>
      </c>
      <c r="AJB302" s="18">
        <v>-8.8585574152144603E-5</v>
      </c>
      <c r="AJC302" s="18">
        <v>-5.6087741309496197E-5</v>
      </c>
      <c r="AJD302" s="18">
        <v>-1.5643702478307299E-4</v>
      </c>
      <c r="AJE302" s="18">
        <v>-2.02808639996054E-4</v>
      </c>
      <c r="AJF302" s="18">
        <v>-1.19127475511404E-4</v>
      </c>
      <c r="AJG302" s="18">
        <v>-7.03343796281119E-5</v>
      </c>
      <c r="AJH302" s="18">
        <v>-1.5460607294709401E-4</v>
      </c>
      <c r="AJI302" s="18">
        <v>-2.14945205265992E-4</v>
      </c>
      <c r="AJJ302" s="18">
        <v>-2.0383347310554099E-4</v>
      </c>
      <c r="AJK302" s="18">
        <v>-2.2655373152508001E-4</v>
      </c>
      <c r="AJL302" s="18">
        <v>-2.90804726810867E-4</v>
      </c>
      <c r="AJM302" s="18">
        <v>-3.3131063056745998E-4</v>
      </c>
      <c r="AJN302" s="18">
        <v>-2.6805322347939198E-4</v>
      </c>
      <c r="AJO302" s="18">
        <v>-2.1466504255612801E-4</v>
      </c>
      <c r="AJP302" s="18">
        <v>-2.7404391458324401E-4</v>
      </c>
      <c r="AJQ302" s="18">
        <v>-3.96647907289382E-4</v>
      </c>
      <c r="AJR302" s="18">
        <v>-3.6197751157423998E-4</v>
      </c>
      <c r="AJS302" s="18">
        <v>-2.2087340654591801E-4</v>
      </c>
      <c r="AJT302" s="18">
        <v>-2.3453055752725699E-4</v>
      </c>
      <c r="AJU302" s="18">
        <v>-3.8202841302237202E-4</v>
      </c>
      <c r="AJV302" s="18">
        <v>-3.7656576092937001E-4</v>
      </c>
      <c r="AJW302" s="18">
        <v>-3.6771928488005202E-4</v>
      </c>
      <c r="AJX302" s="18">
        <v>-3.8808159394992898E-4</v>
      </c>
      <c r="AJY302" s="18">
        <v>-3.9590219539264998E-4</v>
      </c>
      <c r="AJZ302" s="18">
        <v>-3.8687033286621797E-4</v>
      </c>
      <c r="AKA302" s="18">
        <v>-3.9279957564330997E-4</v>
      </c>
      <c r="AKB302" s="18">
        <v>-4.08225188636757E-4</v>
      </c>
      <c r="AKC302" s="18">
        <v>-4.9426534396801404E-4</v>
      </c>
      <c r="AKD302" s="18">
        <v>-5.3849668271738205E-4</v>
      </c>
      <c r="AKE302" s="18">
        <v>-5.0037997322227503E-4</v>
      </c>
      <c r="AKF302" s="18">
        <v>-4.7793883601548998E-4</v>
      </c>
      <c r="AKG302" s="18">
        <v>-5.2530508092313299E-4</v>
      </c>
      <c r="AKH302" s="18">
        <v>-5.7704665499058695E-4</v>
      </c>
      <c r="AKI302" s="18">
        <v>-5.7496678535673396E-4</v>
      </c>
      <c r="AKJ302" s="18">
        <v>-5.9815259296314095E-4</v>
      </c>
      <c r="AKK302" s="18">
        <v>-6.2658546277077898E-4</v>
      </c>
      <c r="AKL302" s="18">
        <v>-5.9809114463638103E-4</v>
      </c>
      <c r="AKM302" s="18">
        <v>-5.9039343984718096E-4</v>
      </c>
      <c r="AKN302" s="18">
        <v>-7.4388094494920399E-4</v>
      </c>
      <c r="AKO302" s="18">
        <v>-7.7274811903182896E-4</v>
      </c>
      <c r="AKP302" s="18">
        <v>-7.2106799329102402E-4</v>
      </c>
      <c r="AKQ302" s="18">
        <v>-7.1398997925403696E-4</v>
      </c>
      <c r="AKR302" s="18">
        <v>-8.2849424930470095E-4</v>
      </c>
      <c r="AKS302" s="18">
        <v>-8.4590703869352702E-4</v>
      </c>
      <c r="AKT302" s="18">
        <v>-8.7098628795967404E-4</v>
      </c>
      <c r="AKU302" s="18">
        <v>-8.6170550763536803E-4</v>
      </c>
      <c r="AKV302">
        <v>-1.0587723743254399E-3</v>
      </c>
      <c r="AKW302">
        <v>-1.0918596945057001E-3</v>
      </c>
      <c r="AKX302" s="18">
        <v>-9.5001196057470296E-4</v>
      </c>
      <c r="AKY302" s="18">
        <v>-9.1360226476505603E-4</v>
      </c>
      <c r="AKZ302">
        <v>-1.16765776772387E-3</v>
      </c>
      <c r="ALA302">
        <v>-1.26198511518182E-3</v>
      </c>
      <c r="ALB302">
        <v>-1.1073477973227901E-3</v>
      </c>
      <c r="ALC302">
        <v>-1.0234500014492101E-3</v>
      </c>
      <c r="ALD302">
        <v>-1.1958104748215901E-3</v>
      </c>
      <c r="ALE302">
        <v>-1.3449830575934501E-3</v>
      </c>
      <c r="ALF302">
        <v>-1.2371537422165501E-3</v>
      </c>
      <c r="ALG302">
        <v>-1.11135235352832E-3</v>
      </c>
      <c r="ALH302">
        <v>-1.2378671677044E-3</v>
      </c>
      <c r="ALI302">
        <v>-1.46597377134971E-3</v>
      </c>
      <c r="ALJ302">
        <v>-1.39194520164082E-3</v>
      </c>
      <c r="ALK302">
        <v>-1.1766896302502999E-3</v>
      </c>
      <c r="ALL302">
        <v>-1.18718063016132E-3</v>
      </c>
      <c r="ALM302">
        <v>-1.3975953232051501E-3</v>
      </c>
      <c r="ALN302">
        <v>-1.3845266180643101E-3</v>
      </c>
      <c r="ALO302">
        <v>-1.27601408061439E-3</v>
      </c>
      <c r="ALP302">
        <v>-1.2820672615418899E-3</v>
      </c>
      <c r="ALQ302">
        <v>-1.5080002608177101E-3</v>
      </c>
      <c r="ALR302">
        <v>-1.4902771053044101E-3</v>
      </c>
      <c r="ALS302">
        <v>-1.17408276310265E-3</v>
      </c>
      <c r="ALT302">
        <v>-1.13239684317423E-3</v>
      </c>
      <c r="ALU302">
        <v>-1.4471643344001099E-3</v>
      </c>
      <c r="ALV302">
        <v>-1.4847519633874799E-3</v>
      </c>
      <c r="ALW302">
        <v>-1.2288655085928E-3</v>
      </c>
      <c r="ALX302">
        <v>-1.14530932375567E-3</v>
      </c>
      <c r="ALY302">
        <v>-1.3222627991739599E-3</v>
      </c>
      <c r="ALZ302">
        <v>-1.3913869592153099E-3</v>
      </c>
      <c r="AMA302">
        <v>-1.2559944240780299E-3</v>
      </c>
      <c r="AMB302">
        <v>-1.1669433007389599E-3</v>
      </c>
      <c r="AMC302">
        <v>-1.2422133349463899E-3</v>
      </c>
      <c r="AMD302">
        <v>-1.3156513758208401E-3</v>
      </c>
      <c r="AME302">
        <v>-1.2832774811286001E-3</v>
      </c>
      <c r="AMF302">
        <v>-1.2316598452116101E-3</v>
      </c>
      <c r="AMG302">
        <v>-1.2557153028652701E-3</v>
      </c>
      <c r="AMH302">
        <v>-1.3141609935243799E-3</v>
      </c>
      <c r="AMI302">
        <v>-1.3550095498146E-3</v>
      </c>
      <c r="AMJ302">
        <v>-1.38111259069328E-3</v>
      </c>
      <c r="AMK302">
        <v>-1.35491581507896E-3</v>
      </c>
      <c r="AML302">
        <v>-1.46442089922949E-3</v>
      </c>
      <c r="AMM302">
        <v>-1.5129046704853101E-3</v>
      </c>
      <c r="AMN302">
        <v>-1.62737665412709E-3</v>
      </c>
      <c r="AMO302">
        <v>-1.6132227090470601E-3</v>
      </c>
      <c r="AMP302">
        <v>-1.6994794957673101E-3</v>
      </c>
      <c r="AMQ302">
        <v>-1.7118962237471201E-3</v>
      </c>
      <c r="AMR302">
        <v>-1.9684638176207798E-3</v>
      </c>
      <c r="AMS302">
        <v>-1.9737410832366101E-3</v>
      </c>
      <c r="AMT302">
        <v>-2.2644218718970701E-3</v>
      </c>
      <c r="AMU302">
        <v>-2.2809035629118798E-3</v>
      </c>
      <c r="AMV302">
        <v>-2.4752073378951299E-3</v>
      </c>
      <c r="AMW302">
        <v>-2.47837348896529E-3</v>
      </c>
      <c r="AMX302">
        <v>-2.8733445859840299E-3</v>
      </c>
      <c r="AMY302">
        <v>-2.9050050551884198E-3</v>
      </c>
      <c r="AMZ302">
        <v>-3.2996980724914701E-3</v>
      </c>
      <c r="ANA302">
        <v>-3.4203763371289898E-3</v>
      </c>
      <c r="ANB302">
        <v>-3.6575772931245398E-3</v>
      </c>
      <c r="ANC302">
        <v>-3.7705911808788499E-3</v>
      </c>
      <c r="AND302">
        <v>-4.2110027947365103E-3</v>
      </c>
      <c r="ANE302">
        <v>-4.4326531580912102E-3</v>
      </c>
      <c r="ANF302">
        <v>-4.6859004593293703E-3</v>
      </c>
      <c r="ANG302">
        <v>-4.8140920837762002E-3</v>
      </c>
      <c r="ANH302">
        <v>-5.0212770944290603E-3</v>
      </c>
      <c r="ANI302">
        <v>-5.2672609951531198E-3</v>
      </c>
      <c r="ANJ302">
        <v>-5.44204294919592E-3</v>
      </c>
      <c r="ANK302">
        <v>-5.7351743804444598E-3</v>
      </c>
      <c r="ANL302">
        <v>-5.8626525794034301E-3</v>
      </c>
      <c r="ANM302">
        <v>-6.0823772146893999E-3</v>
      </c>
      <c r="ANN302">
        <v>-6.1384649559989004E-3</v>
      </c>
      <c r="ANO302">
        <v>-6.1698765074052397E-3</v>
      </c>
      <c r="ANP302">
        <v>-6.1384962009107197E-3</v>
      </c>
      <c r="ANQ302">
        <v>-6.2755957497335202E-3</v>
      </c>
      <c r="ANR302">
        <v>-6.2330099763429E-3</v>
      </c>
      <c r="ANS302">
        <v>-6.3029715000226198E-3</v>
      </c>
      <c r="ANT302">
        <v>-6.2502675826693298E-3</v>
      </c>
      <c r="ANU302">
        <v>-5.9803365399861896E-3</v>
      </c>
      <c r="ANV302">
        <v>-5.9575235883280696E-3</v>
      </c>
      <c r="ANW302">
        <v>-5.8387054374442098E-3</v>
      </c>
      <c r="ANX302">
        <v>-5.75351930970424E-3</v>
      </c>
      <c r="ANY302">
        <v>-5.41790937926256E-3</v>
      </c>
      <c r="ANZ302">
        <v>-5.35179618722897E-3</v>
      </c>
      <c r="AOA302">
        <v>-4.9773727857573202E-3</v>
      </c>
      <c r="AOB302">
        <v>-4.9225421314023901E-3</v>
      </c>
      <c r="AOC302">
        <v>-4.6238990976987804E-3</v>
      </c>
      <c r="AOD302">
        <v>-4.5295727917378696E-3</v>
      </c>
      <c r="AOE302">
        <v>-4.1295410604922003E-3</v>
      </c>
      <c r="AOF302">
        <v>-3.9924737980783697E-3</v>
      </c>
      <c r="AOG302">
        <v>-3.7336846909703501E-3</v>
      </c>
      <c r="AOH302">
        <v>-3.63432899569432E-3</v>
      </c>
      <c r="AOI302">
        <v>-3.2250331480773099E-3</v>
      </c>
      <c r="AOJ302">
        <v>-3.0767281323585902E-3</v>
      </c>
      <c r="AOK302">
        <v>-2.993730189947E-3</v>
      </c>
      <c r="AOL302">
        <v>-2.9000850230649299E-3</v>
      </c>
      <c r="AOM302">
        <v>-2.6052767815456998E-3</v>
      </c>
      <c r="AON302">
        <v>-2.3342594574262601E-3</v>
      </c>
      <c r="AOO302">
        <v>-2.23054197245234E-3</v>
      </c>
      <c r="AOP302">
        <v>-2.1919305518524001E-3</v>
      </c>
      <c r="AOQ302">
        <v>-2.0383014031499702E-3</v>
      </c>
      <c r="AOR302">
        <v>-1.7850863883206399E-3</v>
      </c>
      <c r="AOS302">
        <v>-1.6813376584348301E-3</v>
      </c>
      <c r="AOT302">
        <v>-1.6256685989445201E-3</v>
      </c>
      <c r="AOU302">
        <v>-1.58798827671857E-3</v>
      </c>
      <c r="AOV302">
        <v>-1.37315138714716E-3</v>
      </c>
      <c r="AOW302">
        <v>-1.30581235307097E-3</v>
      </c>
      <c r="AOX302">
        <v>-1.2419956620603101E-3</v>
      </c>
      <c r="AOY302">
        <v>-1.2098550627100901E-3</v>
      </c>
      <c r="AOZ302">
        <v>-1.03195382496487E-3</v>
      </c>
      <c r="APA302" s="18">
        <v>-9.9256648905340895E-4</v>
      </c>
      <c r="APB302" s="18">
        <v>-8.7224337491420502E-4</v>
      </c>
      <c r="APC302" s="18">
        <v>-8.5393073206338401E-4</v>
      </c>
      <c r="APD302" s="18">
        <v>-7.2578493348734996E-4</v>
      </c>
      <c r="APE302" s="18">
        <v>-7.11042542566958E-4</v>
      </c>
      <c r="APF302" s="18">
        <v>-6.8093390398576905E-4</v>
      </c>
      <c r="APG302" s="18">
        <v>-6.5822926802216997E-4</v>
      </c>
      <c r="APH302" s="18">
        <v>-4.7042755920040298E-4</v>
      </c>
      <c r="API302" s="18">
        <v>-4.5708077434380903E-4</v>
      </c>
      <c r="APJ302" s="18">
        <v>-5.0939725478979503E-4</v>
      </c>
      <c r="APK302" s="18">
        <v>-4.9777310607468297E-4</v>
      </c>
      <c r="APL302" s="18">
        <v>-3.1544967180191502E-4</v>
      </c>
      <c r="APM302" s="18">
        <v>-3.0264550691494398E-4</v>
      </c>
      <c r="APN302" s="18">
        <v>-3.2137891457900599E-4</v>
      </c>
      <c r="APO302" s="18">
        <v>-2.9552270850416402E-4</v>
      </c>
      <c r="APP302" s="18">
        <v>-1.3045688055782201E-4</v>
      </c>
      <c r="APQ302" s="18">
        <v>-1.31419223843604E-4</v>
      </c>
      <c r="APR302" s="18">
        <v>-2.43889450131234E-4</v>
      </c>
      <c r="APS302" s="18">
        <v>-2.3085198990224699E-4</v>
      </c>
      <c r="APT302" s="18">
        <v>-4.2337897089683698E-5</v>
      </c>
      <c r="APU302" s="18">
        <v>-7.4800319032064496E-6</v>
      </c>
      <c r="APV302" s="18">
        <v>-7.5610603746945006E-5</v>
      </c>
      <c r="APW302" s="18">
        <v>-7.7505086903711899E-5</v>
      </c>
      <c r="APX302" s="18">
        <v>4.1359931347933997E-5</v>
      </c>
      <c r="APY302" s="18">
        <v>1.0629310720963699E-4</v>
      </c>
      <c r="APZ302" s="18">
        <v>7.6309448275913003E-5</v>
      </c>
      <c r="AQA302" s="18">
        <v>5.1244779968595501E-5</v>
      </c>
      <c r="AQB302" s="18">
        <v>1.29215416059258E-4</v>
      </c>
      <c r="AQC302" s="18">
        <v>2.0668925805111799E-4</v>
      </c>
      <c r="AQD302" s="18">
        <v>2.2059428533319201E-4</v>
      </c>
      <c r="AQE302" s="18">
        <v>2.2624336540044601E-4</v>
      </c>
      <c r="AQF302" s="18">
        <v>2.4832831061183299E-4</v>
      </c>
      <c r="AQG302" s="18">
        <v>3.2752374724803702E-4</v>
      </c>
      <c r="AQH302" s="18">
        <v>4.0602138085235601E-4</v>
      </c>
      <c r="AQI302" s="18">
        <v>4.7826482459609101E-4</v>
      </c>
      <c r="AQJ302" s="18">
        <v>4.7188669658501599E-4</v>
      </c>
      <c r="AQK302" s="18">
        <v>5.1209785667299902E-4</v>
      </c>
      <c r="AQL302" s="18">
        <v>5.5851633925371703E-4</v>
      </c>
      <c r="AQM302" s="18">
        <v>6.6049452413321998E-4</v>
      </c>
      <c r="AQN302" s="18">
        <v>6.6300973953925502E-4</v>
      </c>
      <c r="AQO302" s="18">
        <v>7.0632351937657801E-4</v>
      </c>
      <c r="AQP302" s="18">
        <v>7.5162551710625204E-4</v>
      </c>
      <c r="AQQ302" s="18">
        <v>8.7952239788435804E-4</v>
      </c>
      <c r="AQR302" s="18">
        <v>8.7452425348114005E-4</v>
      </c>
      <c r="AQS302" s="18">
        <v>8.52347656528335E-4</v>
      </c>
      <c r="AQT302" s="18">
        <v>8.7815595373827405E-4</v>
      </c>
      <c r="AQU302">
        <v>1.01246220743927E-3</v>
      </c>
      <c r="AQV302">
        <v>1.01997348425439E-3</v>
      </c>
      <c r="AQW302">
        <v>1.0345929785214E-3</v>
      </c>
      <c r="AQX302">
        <v>1.05076430341158E-3</v>
      </c>
      <c r="AQY302">
        <v>1.0877478641027E-3</v>
      </c>
      <c r="AQZ302">
        <v>1.0967641041731899E-3</v>
      </c>
      <c r="ARA302">
        <v>1.1571199004449799E-3</v>
      </c>
      <c r="ARB302">
        <v>1.1651425523177799E-3</v>
      </c>
      <c r="ARC302">
        <v>1.1883294014213199E-3</v>
      </c>
      <c r="ARD302">
        <v>1.19934844034308E-3</v>
      </c>
      <c r="ARE302">
        <v>1.1905175867497301E-3</v>
      </c>
      <c r="ARF302">
        <v>1.18870121587263E-3</v>
      </c>
      <c r="ARG302">
        <v>1.2492278176626701E-3</v>
      </c>
      <c r="ARH302">
        <v>1.27595263228769E-3</v>
      </c>
      <c r="ARI302">
        <v>1.25810553862384E-3</v>
      </c>
      <c r="ARJ302">
        <v>1.22144796651332E-3</v>
      </c>
      <c r="ARK302">
        <v>1.3026305795448799E-3</v>
      </c>
      <c r="ARL302">
        <v>1.36972173732016E-3</v>
      </c>
      <c r="ARM302">
        <v>1.3616667990384E-3</v>
      </c>
      <c r="ARN302">
        <v>1.3410878585795301E-3</v>
      </c>
      <c r="ARO302">
        <v>1.28905049934627E-3</v>
      </c>
      <c r="ARP302">
        <v>1.2705514285213299E-3</v>
      </c>
      <c r="ARQ302">
        <v>1.4367347828157699E-3</v>
      </c>
      <c r="ARR302">
        <v>1.48548205282836E-3</v>
      </c>
      <c r="ARS302">
        <v>1.31291952902579E-3</v>
      </c>
      <c r="ART302">
        <v>1.2790719159900201E-3</v>
      </c>
      <c r="ARU302">
        <v>1.4363317234525599E-3</v>
      </c>
      <c r="ARV302">
        <v>1.50219599768816E-3</v>
      </c>
      <c r="ARW302">
        <v>1.3740512406091501E-3</v>
      </c>
      <c r="ARX302">
        <v>1.3123612866002799E-3</v>
      </c>
      <c r="ARY302">
        <v>1.4459530733163799E-3</v>
      </c>
      <c r="ARZ302">
        <v>1.4929152173638E-3</v>
      </c>
      <c r="ASA302">
        <v>1.4314429362409201E-3</v>
      </c>
      <c r="ASB302">
        <v>1.38932167054028E-3</v>
      </c>
      <c r="ASC302">
        <v>1.3526193140560301E-3</v>
      </c>
      <c r="ASD302">
        <v>1.3918056410344699E-3</v>
      </c>
      <c r="ASE302">
        <v>1.44387320368247E-3</v>
      </c>
      <c r="ASF302">
        <v>1.4171962979223299E-3</v>
      </c>
      <c r="ASG302">
        <v>1.41236895903743E-3</v>
      </c>
      <c r="ASH302">
        <v>1.4202530918009299E-3</v>
      </c>
      <c r="ASI302">
        <v>1.3868543639991E-3</v>
      </c>
      <c r="ASJ302">
        <v>1.3572748059256499E-3</v>
      </c>
      <c r="ASK302">
        <v>1.3936678377822699E-3</v>
      </c>
      <c r="ASL302">
        <v>1.4516031948807399E-3</v>
      </c>
      <c r="ASM302">
        <v>1.4220059313571601E-3</v>
      </c>
      <c r="ASN302">
        <v>1.37726425904716E-3</v>
      </c>
      <c r="ASO302">
        <v>1.3895549658822701E-3</v>
      </c>
      <c r="ASP302">
        <v>1.3473118450253101E-3</v>
      </c>
      <c r="ASQ302">
        <v>1.33616782645601E-3</v>
      </c>
      <c r="ASR302">
        <v>1.3721119730787099E-3</v>
      </c>
      <c r="ASS302">
        <v>1.3758978149011E-3</v>
      </c>
      <c r="AST302">
        <v>1.34807213788096E-3</v>
      </c>
      <c r="ASU302">
        <v>1.34178566161141E-3</v>
      </c>
      <c r="ASV302">
        <v>1.3108094559770799E-3</v>
      </c>
      <c r="ASW302">
        <v>1.33841850160817E-3</v>
      </c>
      <c r="ASX302">
        <v>1.3830372772648499E-3</v>
      </c>
      <c r="ASY302">
        <v>1.3327694215409199E-3</v>
      </c>
      <c r="ASZ302">
        <v>1.24716357048471E-3</v>
      </c>
      <c r="ATA302">
        <v>1.2927134445152801E-3</v>
      </c>
      <c r="ATB302">
        <v>1.2987666254428399E-3</v>
      </c>
      <c r="ATC302">
        <v>1.2334907970475699E-3</v>
      </c>
      <c r="ATD302">
        <v>1.2331648084669901E-3</v>
      </c>
      <c r="ATE302">
        <v>1.3042605224477799E-3</v>
      </c>
      <c r="ATF302">
        <v>1.2614883210829899E-3</v>
      </c>
      <c r="ATG302">
        <v>1.2035696279376E-3</v>
      </c>
      <c r="ATH302">
        <v>1.23515198486232E-3</v>
      </c>
      <c r="ATI302">
        <v>1.27359364144102E-3</v>
      </c>
      <c r="ATJ302">
        <v>1.2603707947348899E-3</v>
      </c>
      <c r="ATK302">
        <v>1.2369673142423299E-3</v>
      </c>
      <c r="ATL302">
        <v>1.1588269141305199E-3</v>
      </c>
      <c r="ATM302">
        <v>1.1518582572849401E-3</v>
      </c>
      <c r="ATN302">
        <v>1.18922925488337E-3</v>
      </c>
      <c r="ATO302">
        <v>1.20142726847993E-3</v>
      </c>
      <c r="ATP302">
        <v>1.13989353903043E-3</v>
      </c>
      <c r="ATQ302">
        <v>1.1193291795303299E-3</v>
      </c>
      <c r="ATR302">
        <v>1.17290274693088E-3</v>
      </c>
      <c r="ATS302">
        <v>1.1863901338908199E-3</v>
      </c>
      <c r="ATT302">
        <v>1.0069985138491601E-3</v>
      </c>
      <c r="ATU302" s="18">
        <v>9.8286702690986096E-4</v>
      </c>
      <c r="ATV302">
        <v>1.1832698086914799E-3</v>
      </c>
      <c r="ATW302">
        <v>1.20065135316832E-3</v>
      </c>
      <c r="ATX302" s="18">
        <v>9.910771482539711E-4</v>
      </c>
      <c r="ATY302" s="18">
        <v>9.6819962377803204E-4</v>
      </c>
      <c r="ATZ302">
        <v>1.1831458705409601E-3</v>
      </c>
      <c r="AUA302">
        <v>1.2357258497437901E-3</v>
      </c>
      <c r="AUB302" s="18">
        <v>8.8861675023454902E-4</v>
      </c>
      <c r="AUC302" s="18">
        <v>7.9385405700432799E-4</v>
      </c>
      <c r="AUD302">
        <v>1.1573833992018501E-3</v>
      </c>
      <c r="AUE302">
        <v>1.2467761335774299E-3</v>
      </c>
      <c r="AUF302" s="18">
        <v>8.7865274783710502E-4</v>
      </c>
      <c r="AUG302" s="18">
        <v>8.0360038651572298E-4</v>
      </c>
      <c r="AUH302">
        <v>1.0446496741573399E-3</v>
      </c>
      <c r="AUI302">
        <v>1.08906639938388E-3</v>
      </c>
      <c r="AUJ302" s="18">
        <v>9.0838853046992796E-4</v>
      </c>
      <c r="AUK302" s="18">
        <v>8.8861675023454902E-4</v>
      </c>
      <c r="AUL302" s="18">
        <v>9.4793209094079501E-4</v>
      </c>
      <c r="AUM302" s="18">
        <v>9.1943777280656305E-4</v>
      </c>
      <c r="AUN302" s="18">
        <v>8.6726189446401005E-4</v>
      </c>
      <c r="AUO302" s="18">
        <v>9.0429128102586999E-4</v>
      </c>
      <c r="AUP302" s="18">
        <v>9.4076138366522202E-4</v>
      </c>
      <c r="AUQ302" s="18">
        <v>8.8951660369646004E-4</v>
      </c>
      <c r="AUR302" s="18">
        <v>7.9230222638126903E-4</v>
      </c>
      <c r="AUS302" s="18">
        <v>8.6673385545327198E-4</v>
      </c>
      <c r="AUT302" s="18">
        <v>8.9116216905532598E-4</v>
      </c>
      <c r="AUU302" s="18">
        <v>7.8485239789277596E-4</v>
      </c>
      <c r="AUV302" s="18">
        <v>8.8023582337220998E-4</v>
      </c>
      <c r="AUW302">
        <v>1.01342455072511E-3</v>
      </c>
      <c r="AUX302" s="18">
        <v>8.6176799745901701E-4</v>
      </c>
      <c r="AUY302" s="18">
        <v>7.4260823553873301E-4</v>
      </c>
      <c r="AUZ302" s="18">
        <v>7.9829291748495501E-4</v>
      </c>
      <c r="AVA302" s="18">
        <v>8.4767654220274603E-4</v>
      </c>
      <c r="AVB302" s="18">
        <v>8.4596848702023198E-4</v>
      </c>
      <c r="AVC302" s="18">
        <v>8.46248649730041E-4</v>
      </c>
      <c r="AVD302" s="18">
        <v>8.3696682790856904E-4</v>
      </c>
      <c r="AVE302" s="18">
        <v>8.1756790362152998E-4</v>
      </c>
      <c r="AVF302" s="18">
        <v>7.7498317172802701E-4</v>
      </c>
      <c r="AVG302" s="18">
        <v>7.9760969541198203E-4</v>
      </c>
      <c r="AVH302" s="18">
        <v>8.3178433852532097E-4</v>
      </c>
      <c r="AVI302" s="18">
        <v>7.9028484657106502E-4</v>
      </c>
      <c r="AVJ302" s="18">
        <v>6.9338083538023E-4</v>
      </c>
      <c r="AVK302" s="18">
        <v>7.1787059730904403E-4</v>
      </c>
      <c r="AVL302" s="18">
        <v>8.5298296973645895E-4</v>
      </c>
      <c r="AVM302" s="18">
        <v>8.2656956273313698E-4</v>
      </c>
      <c r="AVN302" s="18">
        <v>6.1879402324582701E-4</v>
      </c>
      <c r="AVO302" s="18">
        <v>6.4393576233573403E-4</v>
      </c>
      <c r="AVP302" s="18">
        <v>8.2225568190008504E-4</v>
      </c>
      <c r="AVQ302" s="18">
        <v>7.8177998155826102E-4</v>
      </c>
      <c r="AVR302" s="18">
        <v>6.2074891323227101E-4</v>
      </c>
      <c r="AVS302" s="18">
        <v>6.1128274643068505E-4</v>
      </c>
      <c r="AVT302" s="18">
        <v>7.1063844170665604E-4</v>
      </c>
      <c r="AVU302" s="18">
        <v>7.7892523810985104E-4</v>
      </c>
      <c r="AVV302" s="18">
        <v>6.9300797943183602E-4</v>
      </c>
      <c r="AVW302" s="18">
        <v>6.0768229108554197E-4</v>
      </c>
      <c r="AVX302" s="18">
        <v>6.8472078730513698E-4</v>
      </c>
      <c r="AVY302" s="18">
        <v>7.4782405282791599E-4</v>
      </c>
      <c r="AVZ302" s="18">
        <v>6.6113087883851098E-4</v>
      </c>
      <c r="AWA302" s="18">
        <v>6.0156766183122601E-4</v>
      </c>
      <c r="AWB302" s="18">
        <v>6.2164980819129302E-4</v>
      </c>
      <c r="AWC302" s="18">
        <v>6.4738103461869901E-4</v>
      </c>
      <c r="AWD302" s="18">
        <v>5.7887760682656599E-4</v>
      </c>
      <c r="AWE302" s="18">
        <v>5.5174973283833497E-4</v>
      </c>
      <c r="AWF302" s="18">
        <v>6.1488320177593904E-4</v>
      </c>
      <c r="AWG302" s="18">
        <v>6.2810604848206799E-4</v>
      </c>
      <c r="AWH302" s="18">
        <v>6.1255545584115701E-4</v>
      </c>
      <c r="AWI302" s="18">
        <v>5.8648261837729299E-4</v>
      </c>
      <c r="AWJ302" s="18">
        <v>4.7772116312943999E-4</v>
      </c>
      <c r="AWK302" s="18">
        <v>4.7778365295314502E-4</v>
      </c>
      <c r="AWL302" s="18">
        <v>5.8514846064022796E-4</v>
      </c>
      <c r="AWM302" s="18">
        <v>5.7912652462449501E-4</v>
      </c>
      <c r="AWN302" s="18">
        <v>4.7461750188299001E-4</v>
      </c>
      <c r="AWO302" s="18">
        <v>4.8427113815579999E-4</v>
      </c>
      <c r="AWP302" s="18">
        <v>5.1683041932526399E-4</v>
      </c>
      <c r="AWQ302" s="18">
        <v>4.8830589777604195E-4</v>
      </c>
      <c r="AWR302" s="18">
        <v>4.4758336263045403E-4</v>
      </c>
      <c r="AWS302" s="18">
        <v>4.4938306955449799E-4</v>
      </c>
      <c r="AWT302" s="18">
        <v>5.1118133925798204E-4</v>
      </c>
      <c r="AWU302" s="18">
        <v>5.3790719537999399E-4</v>
      </c>
      <c r="AWV302" s="18">
        <v>4.48326991533132E-4</v>
      </c>
      <c r="AWW302" s="18">
        <v>4.00900339795784E-4</v>
      </c>
      <c r="AWX302" s="18">
        <v>4.1483661198982099E-4</v>
      </c>
      <c r="AWY302" s="18">
        <v>4.5804311762959101E-4</v>
      </c>
      <c r="AWZ302" s="18">
        <v>4.2889682233421202E-4</v>
      </c>
      <c r="AXA302" s="18">
        <v>3.5511821192030202E-4</v>
      </c>
      <c r="AXB302" s="18">
        <v>3.9174349762188798E-4</v>
      </c>
      <c r="AXC302" s="18">
        <v>4.6558563935655801E-4</v>
      </c>
      <c r="AXD302" s="18">
        <v>3.9593344030452998E-4</v>
      </c>
      <c r="AXE302" s="18">
        <v>3.3602861226084097E-4</v>
      </c>
      <c r="AXF302" s="18">
        <v>3.9643023440333298E-4</v>
      </c>
      <c r="AXG302" s="18">
        <v>4.2647638316078897E-4</v>
      </c>
      <c r="AXH302" s="18">
        <v>3.7777598051608099E-4</v>
      </c>
      <c r="AXI302" s="18">
        <v>3.6622994408058701E-4</v>
      </c>
      <c r="AXJ302" s="18">
        <v>3.0477224391667302E-4</v>
      </c>
      <c r="AXK302" s="18">
        <v>2.6674926915709602E-4</v>
      </c>
      <c r="AXL302" s="18">
        <v>2.7494376804526599E-4</v>
      </c>
      <c r="AXM302" s="18">
        <v>3.3056596016778301E-4</v>
      </c>
      <c r="AXN302" s="18">
        <v>3.2829966255959399E-4</v>
      </c>
      <c r="AXO302" s="18">
        <v>2.4831268815589299E-4</v>
      </c>
      <c r="AXP302" s="18">
        <v>1.7282498106230201E-4</v>
      </c>
      <c r="AXQ302" s="18">
        <v>2.2692658747352999E-4</v>
      </c>
      <c r="AXR302" s="18">
        <v>1.7490485069621099E-4</v>
      </c>
      <c r="AXS302" s="18">
        <v>1.23132031716932E-4</v>
      </c>
      <c r="AXT302" s="18">
        <v>1.81795395262029E-4</v>
      </c>
      <c r="AXU302" s="18">
        <v>2.1544199936479599E-4</v>
      </c>
      <c r="AXV302" s="18">
        <v>1.20803244285094E-4</v>
      </c>
      <c r="AXW302" s="18">
        <v>7.7846697940198094E-5</v>
      </c>
      <c r="AXX302" s="18">
        <v>1.2514941152708101E-4</v>
      </c>
      <c r="AXY302" s="18">
        <v>1.43834910326268E-4</v>
      </c>
      <c r="AXZ302" s="18">
        <v>7.1762272100816998E-5</v>
      </c>
      <c r="AYA302" s="18">
        <v>6.7850409133873803E-5</v>
      </c>
      <c r="AYB302" s="18">
        <v>8.9704141997271008E-6</v>
      </c>
      <c r="AYC302" s="18">
        <v>-4.2678466629086899E-5</v>
      </c>
      <c r="AYD302" s="18">
        <v>3.9574805382691599E-5</v>
      </c>
      <c r="AYE302" s="18">
        <v>8.4736201009016896E-5</v>
      </c>
      <c r="AYF302" s="18">
        <v>-2.5141739089906601E-5</v>
      </c>
      <c r="AYG302" s="18">
        <v>-4.53165786886144E-5</v>
      </c>
      <c r="AYH302" s="18">
        <v>-7.9615159952472995E-5</v>
      </c>
      <c r="AYI302" s="18">
        <v>-1.19965880646721E-4</v>
      </c>
      <c r="AYJ302" s="18">
        <v>-4.5689434636952903E-5</v>
      </c>
      <c r="AYK302" s="18">
        <v>-1.8964620011940799E-5</v>
      </c>
      <c r="AYL302" s="18">
        <v>-3.2010516367153498E-4</v>
      </c>
      <c r="AYM302" s="18">
        <v>-3.80756745109067E-4</v>
      </c>
      <c r="AYN302" s="18">
        <v>-1.0429030835834499E-4</v>
      </c>
      <c r="AYO302" s="18">
        <v>-5.8788343192617202E-5</v>
      </c>
      <c r="AYP302" s="18">
        <v>-3.1880225084623899E-4</v>
      </c>
      <c r="AYQ302" s="18">
        <v>-3.5309979061309799E-4</v>
      </c>
      <c r="AYR302" s="18">
        <v>-3.42701483940555E-4</v>
      </c>
      <c r="AYS302" s="18">
        <v>-3.8289806306968099E-4</v>
      </c>
      <c r="AYT302" s="18">
        <v>-3.24202413115537E-4</v>
      </c>
      <c r="AYU302" s="18">
        <v>-2.7404391458324401E-4</v>
      </c>
      <c r="AYV302" s="18">
        <v>-4.3060383601967102E-4</v>
      </c>
      <c r="AYW302" s="18">
        <v>-5.0426059127733902E-4</v>
      </c>
      <c r="AYX302" s="18">
        <v>-4.87964286739583E-4</v>
      </c>
      <c r="AYY302" s="18">
        <v>-4.4441721156029902E-4</v>
      </c>
      <c r="AYZ302" s="18">
        <v>-3.1833566016226101E-4</v>
      </c>
      <c r="AZA302" s="18">
        <v>-3.2885894648221299E-4</v>
      </c>
      <c r="AZB302" s="18">
        <v>-5.1596181077501104E-4</v>
      </c>
      <c r="AZC302" s="18">
        <v>-5.4262413557631896E-4</v>
      </c>
      <c r="AZD302" s="18">
        <v>-3.7302675391076502E-4</v>
      </c>
      <c r="AZE302" s="18">
        <v>-3.2109979336630802E-4</v>
      </c>
      <c r="AZF302" s="18">
        <v>-4.0260631198418801E-4</v>
      </c>
      <c r="AZG302" s="18">
        <v>-4.46713712583257E-4</v>
      </c>
      <c r="AZH302" s="18">
        <v>-4.50097536539462E-4</v>
      </c>
      <c r="AZI302" s="18">
        <v>-3.9832367606307202E-4</v>
      </c>
      <c r="AZJ302" s="18">
        <v>-2.5706542946946E-4</v>
      </c>
      <c r="AZK302" s="18">
        <v>-3.2538242928747897E-4</v>
      </c>
      <c r="AZL302" s="18">
        <v>-4.9044721573671102E-4</v>
      </c>
      <c r="AZM302" s="18">
        <v>-4.4516188196003199E-4</v>
      </c>
      <c r="AZN302" s="18">
        <v>-3.17156685487429E-4</v>
      </c>
      <c r="AZO302" s="18">
        <v>-3.4186412030229302E-4</v>
      </c>
      <c r="AZP302" s="18">
        <v>-4.5826079051569597E-4</v>
      </c>
      <c r="AZQ302" s="18">
        <v>-4.44726536187878E-4</v>
      </c>
      <c r="AZR302" s="18">
        <v>-3.7271638778613099E-4</v>
      </c>
      <c r="AZS302" s="18">
        <v>-3.62784671797733E-4</v>
      </c>
      <c r="AZT302" s="18">
        <v>-3.60736047075649E-4</v>
      </c>
      <c r="AZU302" s="18">
        <v>-4.2318525244322498E-4</v>
      </c>
      <c r="AZV302" s="18">
        <v>-5.0245984285612801E-4</v>
      </c>
      <c r="AZW302" s="18">
        <v>-4.3432927101239E-4</v>
      </c>
      <c r="AZX302" s="18">
        <v>-3.7951423911347599E-4</v>
      </c>
      <c r="AZY302" s="18">
        <v>-4.7815650890159402E-4</v>
      </c>
      <c r="AZZ302" s="18">
        <v>-5.2350433250197804E-4</v>
      </c>
      <c r="BAA302" s="18">
        <v>-4.2163446331705502E-4</v>
      </c>
      <c r="BAB302" s="18">
        <v>-4.09590591285757E-4</v>
      </c>
      <c r="BAC302" s="18">
        <v>-4.9771165774792304E-4</v>
      </c>
      <c r="BAD302" s="18">
        <v>-4.6651569623351499E-4</v>
      </c>
      <c r="BAE302" s="18">
        <v>-3.1098060790651899E-4</v>
      </c>
      <c r="BAF302" s="18">
        <v>-3.0865182047462499E-4</v>
      </c>
      <c r="BAG302" s="18">
        <v>-5.1273421137820697E-4</v>
      </c>
      <c r="BAH302" s="18">
        <v>-5.5457427287197703E-4</v>
      </c>
      <c r="BAI302" s="18">
        <v>-4.1915049282281698E-4</v>
      </c>
      <c r="BAJ302" s="18">
        <v>-4.0437685699062898E-4</v>
      </c>
      <c r="BAK302" s="18">
        <v>-5.0997111967126998E-4</v>
      </c>
      <c r="BAL302" s="18">
        <v>-5.1310602582954601E-4</v>
      </c>
      <c r="BAM302" s="18">
        <v>-4.1732058248389298E-4</v>
      </c>
      <c r="BAN302" s="18">
        <v>-4.1995765304636502E-4</v>
      </c>
      <c r="BAO302" s="18">
        <v>-5.2940233036724495E-4</v>
      </c>
      <c r="BAP302" s="18">
        <v>-5.3334335525195798E-4</v>
      </c>
      <c r="BAQ302" s="18">
        <v>-4.5360425714901999E-4</v>
      </c>
      <c r="BAR302" s="18">
        <v>-4.6490241728353E-4</v>
      </c>
      <c r="BAS302" s="18">
        <v>-4.8563654080485599E-4</v>
      </c>
      <c r="BAT302" s="18">
        <v>-4.79056362363616E-4</v>
      </c>
      <c r="BAU302" s="18">
        <v>-4.9066488862276004E-4</v>
      </c>
      <c r="BAV302" s="18">
        <v>-5.1158544011819997E-4</v>
      </c>
      <c r="BAW302" s="18">
        <v>-5.4194195500029097E-4</v>
      </c>
      <c r="BAX302" s="18">
        <v>-5.4610065277110799E-4</v>
      </c>
      <c r="BAY302" s="18">
        <v>-6.0824053351105003E-4</v>
      </c>
      <c r="BAZ302" s="18">
        <v>-6.2388486088749097E-4</v>
      </c>
      <c r="BBA302" s="18">
        <v>-5.9796720648602698E-4</v>
      </c>
      <c r="BBB302" s="18">
        <v>-5.6146481743785104E-4</v>
      </c>
      <c r="BBC302" s="18">
        <v>-5.2701105311159203E-4</v>
      </c>
      <c r="BBD302" s="18">
        <v>-5.7937544242247997E-4</v>
      </c>
      <c r="BBE302" s="18">
        <v>-6.5405390629841298E-4</v>
      </c>
      <c r="BBF302" s="18">
        <v>-6.5101273487577695E-4</v>
      </c>
      <c r="BBG302" s="18">
        <v>-6.6525937319433695E-4</v>
      </c>
      <c r="BBH302" s="18">
        <v>-6.4601563196969804E-4</v>
      </c>
      <c r="BBI302" s="18">
        <v>-6.5231668919812902E-4</v>
      </c>
      <c r="BBJ302" s="18">
        <v>-7.0582672527769099E-4</v>
      </c>
      <c r="BBK302" s="18">
        <v>-7.9165129071706499E-4</v>
      </c>
      <c r="BBL302" s="18">
        <v>-7.6042512578772205E-4</v>
      </c>
      <c r="BBM302" s="18">
        <v>-7.1690825402326297E-4</v>
      </c>
      <c r="BBN302" s="18">
        <v>-7.2367486043867202E-4</v>
      </c>
      <c r="BBO302" s="18">
        <v>-6.3332082427419701E-4</v>
      </c>
      <c r="BBP302" s="18">
        <v>-6.4651138457144598E-4</v>
      </c>
      <c r="BBQ302" s="18">
        <v>-7.86963512438565E-4</v>
      </c>
      <c r="BBR302" s="18">
        <v>-7.2361341211196696E-4</v>
      </c>
      <c r="BBS302" s="18">
        <v>-5.9144847637149201E-4</v>
      </c>
      <c r="BBT302" s="18">
        <v>-6.3701397285803596E-4</v>
      </c>
      <c r="BBU302" s="18">
        <v>-6.4095603923980296E-4</v>
      </c>
      <c r="BBV302" s="18">
        <v>-6.2583975087399102E-4</v>
      </c>
      <c r="BBW302" s="18">
        <v>-7.0902516275683704E-4</v>
      </c>
      <c r="BBX302" s="18">
        <v>-7.3180686950297103E-4</v>
      </c>
      <c r="BBY302" s="18">
        <v>-6.5517247414359405E-4</v>
      </c>
      <c r="BBZ302" s="18">
        <v>-4.7976978785146902E-4</v>
      </c>
      <c r="BCA302" s="18">
        <v>-4.2064087511933801E-4</v>
      </c>
      <c r="BCB302" s="18">
        <v>-6.3062022239107596E-4</v>
      </c>
      <c r="BCC302" s="18">
        <v>-7.4589936625640797E-4</v>
      </c>
      <c r="BCD302" s="18">
        <v>-5.0649460247642597E-4</v>
      </c>
      <c r="BCE302" s="18">
        <v>-3.9692702850219099E-4</v>
      </c>
      <c r="BCF302" s="18">
        <v>-3.74858747243855E-4</v>
      </c>
      <c r="BCG302" s="18">
        <v>-3.6520511097104503E-4</v>
      </c>
      <c r="BCH302" s="18">
        <v>-5.4560385867225003E-4</v>
      </c>
      <c r="BCI302" s="18">
        <v>-5.9061111273322998E-4</v>
      </c>
      <c r="BCJ302" s="18">
        <v>-2.22828296532417E-4</v>
      </c>
      <c r="BCK302" s="18">
        <v>-1.8427936575621199E-4</v>
      </c>
      <c r="BCL302" s="18">
        <v>-4.41685364765243E-4</v>
      </c>
      <c r="BCM302" s="18">
        <v>-4.21664666731769E-4</v>
      </c>
      <c r="BCN302" s="18">
        <v>-1.7397375232236501E-4</v>
      </c>
      <c r="BCO302" s="18">
        <v>-1.9759490570092601E-4</v>
      </c>
      <c r="BCP302" s="18">
        <v>-3.3165224160403001E-4</v>
      </c>
      <c r="BCQ302" s="18">
        <v>-2.9108384802356498E-4</v>
      </c>
      <c r="BCR302" s="18">
        <v>-7.31589196616977E-5</v>
      </c>
      <c r="BCS302" s="18">
        <v>-1.21052162082968E-4</v>
      </c>
      <c r="BCT302" s="18">
        <v>-1.4650426729762001E-4</v>
      </c>
      <c r="BCU302" s="18">
        <v>-9.7493498528111706E-5</v>
      </c>
      <c r="BCV302" s="18">
        <v>-1.2806768629636199E-4</v>
      </c>
      <c r="BCW302" s="18">
        <v>-6.9930278767782393E-5</v>
      </c>
      <c r="BCX302" s="18">
        <v>5.08729655172568E-5</v>
      </c>
      <c r="BCY302" s="18">
        <v>-4.18098580789449E-5</v>
      </c>
      <c r="BCZ302" s="18">
        <v>-4.1840061493825202E-5</v>
      </c>
      <c r="BDA302" s="18">
        <v>4.8824340795228198E-5</v>
      </c>
      <c r="BDB302" s="18">
        <v>-6.7978513272337598E-6</v>
      </c>
      <c r="BDC302" s="18">
        <v>-8.6381766367826796E-5</v>
      </c>
      <c r="BDD302" s="18">
        <v>-6.7696267568584297E-5</v>
      </c>
      <c r="BDE302" s="18">
        <v>1.78660489103754E-4</v>
      </c>
      <c r="BDF302" s="18">
        <v>3.70637559649333E-4</v>
      </c>
      <c r="BDG302" s="18">
        <v>4.5875862611177702E-5</v>
      </c>
      <c r="BDH302" s="18">
        <v>-1.7996444342610599E-4</v>
      </c>
      <c r="BDI302" s="18">
        <v>-6.5228961027452502E-5</v>
      </c>
      <c r="BDJ302" s="18">
        <v>4.9451145130108199E-5</v>
      </c>
      <c r="BDK302" s="18">
        <v>-4.6319745566791798E-5</v>
      </c>
      <c r="BDL302" s="18">
        <v>-1.11305129327776E-5</v>
      </c>
      <c r="BDM302" s="18">
        <v>8.4021380175991397E-5</v>
      </c>
      <c r="BDN302" s="18">
        <v>2.0800815756910599E-4</v>
      </c>
      <c r="BDO302" s="18">
        <v>3.6687414863606401E-4</v>
      </c>
      <c r="BDP302" s="18">
        <v>3.2287850493783999E-4</v>
      </c>
      <c r="BDQ302" s="18">
        <v>2.1083369950047801E-5</v>
      </c>
      <c r="BDR302" s="18">
        <v>1.6865863694370799E-5</v>
      </c>
      <c r="BDS302" s="18">
        <v>1.9315845744771698E-5</v>
      </c>
      <c r="BDT302" s="18">
        <v>4.4304622326241099E-5</v>
      </c>
      <c r="BDU302" s="18">
        <v>1.16855300979046E-4</v>
      </c>
      <c r="BDV302" s="18">
        <v>9.3788017750728801E-5</v>
      </c>
      <c r="BDW302" s="18">
        <v>2.6694921194114701E-5</v>
      </c>
      <c r="BDX302" s="18">
        <v>3.6182749771240801E-5</v>
      </c>
      <c r="BDY302" s="18">
        <v>8.1510018532737706E-5</v>
      </c>
      <c r="BDZ302" s="18">
        <v>1.5734710622905499E-4</v>
      </c>
      <c r="BEA302" s="18">
        <v>1.5598219053891601E-4</v>
      </c>
      <c r="BEB302" s="18">
        <v>-1.7979435153697701E-4</v>
      </c>
      <c r="BEC302" s="18">
        <v>-2.0295422432042799E-4</v>
      </c>
      <c r="BED302" s="18">
        <v>-2.1492116424620599E-4</v>
      </c>
      <c r="BEE302" s="18">
        <v>-2.0707810068876199E-4</v>
      </c>
      <c r="BEF302" s="18">
        <v>-4.3158176373181402E-5</v>
      </c>
      <c r="BEG302" s="18">
        <v>1.5040184925740801E-4</v>
      </c>
      <c r="BEH302" s="18">
        <v>5.3978670345788898E-5</v>
      </c>
      <c r="BEI302" s="18">
        <v>-3.5574363570323099E-4</v>
      </c>
      <c r="BEJ302" s="18">
        <v>-3.5239480673510099E-4</v>
      </c>
      <c r="BEK302" s="18">
        <v>-2.98416136389367E-4</v>
      </c>
      <c r="BEL302" s="18">
        <v>-2.9702209140092202E-4</v>
      </c>
      <c r="BEM302" s="18">
        <v>-2.3104319050276599E-4</v>
      </c>
      <c r="BEN302" s="18">
        <v>-1.97095074041253E-4</v>
      </c>
      <c r="BEO302" s="18">
        <v>-3.3717162739632601E-4</v>
      </c>
      <c r="BEP302" s="18">
        <v>-5.0868805656623095E-4</v>
      </c>
      <c r="BEQ302" s="18">
        <v>-5.4890001248647502E-4</v>
      </c>
      <c r="BER302" s="18">
        <v>-6.6281013334462604E-4</v>
      </c>
      <c r="BES302" s="18">
        <v>-6.4882702984625496E-4</v>
      </c>
      <c r="BET302" s="18">
        <v>-5.1287331252736202E-4</v>
      </c>
      <c r="BEU302" s="18">
        <v>-5.1061059025164703E-4</v>
      </c>
      <c r="BEV302" s="18">
        <v>-8.7627483267765905E-4</v>
      </c>
      <c r="BEW302" s="18">
        <v>-9.6665264186757095E-4</v>
      </c>
      <c r="BEX302" s="18">
        <v>-9.9551665545011205E-4</v>
      </c>
      <c r="BEY302">
        <v>-1.0162598368096899E-3</v>
      </c>
      <c r="BEZ302">
        <v>-1.04109360391119E-3</v>
      </c>
      <c r="BFA302">
        <v>-1.1599026485380401E-3</v>
      </c>
      <c r="BFB302">
        <v>-1.1884878531228599E-3</v>
      </c>
      <c r="BFC302">
        <v>-1.65070115464227E-3</v>
      </c>
      <c r="BFD302">
        <v>-1.6388413689208401E-3</v>
      </c>
      <c r="BFE302">
        <v>-1.75558743503134E-3</v>
      </c>
      <c r="BFF302">
        <v>-1.75864289035282E-3</v>
      </c>
      <c r="BFG302">
        <v>-1.7261647631214201E-3</v>
      </c>
      <c r="BFH302">
        <v>-1.7134071708141401E-3</v>
      </c>
      <c r="BFI302">
        <v>-2.0869768967225399E-3</v>
      </c>
      <c r="BFJ302">
        <v>-2.6995306679065099E-3</v>
      </c>
      <c r="BFK302">
        <v>-2.6691768987841999E-3</v>
      </c>
      <c r="BFL302">
        <v>-2.5877740344556399E-3</v>
      </c>
      <c r="BFM302">
        <v>-2.5728161397975098E-3</v>
      </c>
      <c r="BFN302">
        <v>-2.9765690203668498E-3</v>
      </c>
      <c r="BFO302">
        <v>-2.9931248651011702E-3</v>
      </c>
      <c r="BFP302">
        <v>-3.2215183297940298E-3</v>
      </c>
      <c r="BFQ302">
        <v>-3.31894959049192E-3</v>
      </c>
      <c r="BFR302">
        <v>-3.64544116874651E-3</v>
      </c>
      <c r="BFS302">
        <v>-4.0242354423647101E-3</v>
      </c>
      <c r="BFT302">
        <v>-4.0785241316706102E-3</v>
      </c>
      <c r="BFU302">
        <v>-4.2222605732861697E-3</v>
      </c>
      <c r="BFV302">
        <v>-4.2358400279372196E-3</v>
      </c>
      <c r="BFW302">
        <v>-4.83600552470273E-3</v>
      </c>
      <c r="BFX302">
        <v>-4.8353085022085898E-3</v>
      </c>
      <c r="BFY302">
        <v>-4.9541789264281296E-3</v>
      </c>
      <c r="BFZ302">
        <v>-4.9774168241175903E-3</v>
      </c>
      <c r="BGA302">
        <v>-5.3521350766431398E-3</v>
      </c>
      <c r="BGB302">
        <v>-5.6088817518669398E-3</v>
      </c>
      <c r="BGC302">
        <v>-5.5917672488051901E-3</v>
      </c>
      <c r="BGD302">
        <v>-5.5790398261283602E-3</v>
      </c>
      <c r="BGE302">
        <v>-5.5870857544414697E-3</v>
      </c>
      <c r="BGF302">
        <v>-5.7677477429339203E-3</v>
      </c>
      <c r="BGG302">
        <v>-5.7319218270664397E-3</v>
      </c>
      <c r="BGH302">
        <v>-5.6627823973067204E-3</v>
      </c>
      <c r="BGI302">
        <v>-5.6320884395939502E-3</v>
      </c>
      <c r="BGJ302">
        <v>-5.6568608271025901E-3</v>
      </c>
      <c r="BGK302">
        <v>-5.6601243488401901E-3</v>
      </c>
      <c r="BGL302">
        <v>-5.4801354552040504E-3</v>
      </c>
      <c r="BGM302">
        <v>-5.3010089968629302E-3</v>
      </c>
      <c r="BGN302">
        <v>-5.2429605474168502E-3</v>
      </c>
      <c r="BGO302">
        <v>-5.0981712897355596E-3</v>
      </c>
      <c r="BGP302">
        <v>-5.0767061179118099E-3</v>
      </c>
      <c r="BGQ302">
        <v>-4.4734279475604696E-3</v>
      </c>
      <c r="BGR302">
        <v>-4.3693947394776497E-3</v>
      </c>
      <c r="BGS302">
        <v>-4.36939473947768E-3</v>
      </c>
      <c r="BGT302">
        <v>-4.26536153139486E-3</v>
      </c>
      <c r="BGU302">
        <v>-3.8492286990636599E-3</v>
      </c>
      <c r="BGV302">
        <v>-3.6411622828980499E-3</v>
      </c>
      <c r="BGW302">
        <v>-3.4330958667324598E-3</v>
      </c>
      <c r="BGX302">
        <v>-3.2250294505668498E-3</v>
      </c>
      <c r="BGY302">
        <v>-3.1209962424840398E-3</v>
      </c>
      <c r="BGZ302">
        <v>-2.4967969939872301E-3</v>
      </c>
      <c r="BHA302">
        <v>-2.4359479705796101E-3</v>
      </c>
      <c r="BHB302">
        <v>-2.0788383788541802E-3</v>
      </c>
      <c r="BHC302">
        <v>-2.0393057597827102E-3</v>
      </c>
      <c r="BHD302">
        <v>-2.08066416165603E-3</v>
      </c>
      <c r="BHE302">
        <v>-1.97663095357322E-3</v>
      </c>
      <c r="BHF302">
        <v>-1.5604981212420199E-3</v>
      </c>
      <c r="BHG302">
        <v>-1.2350156651058401E-3</v>
      </c>
      <c r="BHH302">
        <v>-1.26178132888139E-3</v>
      </c>
      <c r="BHI302">
        <v>-1.04033208082801E-3</v>
      </c>
      <c r="BHJ302">
        <v>-1.14436528891082E-3</v>
      </c>
      <c r="BHK302">
        <v>-1.04033208082801E-3</v>
      </c>
      <c r="BHL302">
        <v>-1.04033208082801E-3</v>
      </c>
      <c r="BHM302" s="18">
        <v>-5.2016604041400696E-4</v>
      </c>
      <c r="BHN302" s="18">
        <v>-6.2419924849681197E-4</v>
      </c>
      <c r="BHO302" s="18">
        <v>-6.2419924849680503E-4</v>
      </c>
      <c r="BHP302" s="18">
        <v>-6.2419924849680503E-4</v>
      </c>
      <c r="BHQ302" s="18">
        <v>-5.2016604041401401E-4</v>
      </c>
      <c r="BHR302" s="18">
        <v>-4.1613283233121002E-4</v>
      </c>
      <c r="BHS302" s="18">
        <v>-4.1613283233120298E-4</v>
      </c>
      <c r="BHT302" s="18">
        <v>-3.1209962424840599E-4</v>
      </c>
      <c r="BHU302" s="18">
        <v>-3.7559213147341598E-4</v>
      </c>
      <c r="BHV302" s="18">
        <v>-2.4860711702338802E-4</v>
      </c>
      <c r="BHW302" s="18">
        <v>-2.08066416165601E-4</v>
      </c>
      <c r="BHX302" s="18">
        <v>-3.1209962424841298E-4</v>
      </c>
      <c r="BHY302" s="18">
        <v>-4.1613283233120298E-4</v>
      </c>
      <c r="BHZ302" s="18">
        <v>-1.04033208082797E-4</v>
      </c>
      <c r="BIA302">
        <v>0</v>
      </c>
      <c r="BIB302" s="18">
        <v>-1.04033208082804E-4</v>
      </c>
      <c r="BIC302">
        <v>0</v>
      </c>
      <c r="BID302" s="18">
        <v>-1.04033208082804E-4</v>
      </c>
      <c r="BIE302" s="18">
        <v>-2.0806641616560799E-4</v>
      </c>
      <c r="BIF302" s="18">
        <v>-1.04033208082797E-4</v>
      </c>
      <c r="BIG302" s="18">
        <v>1.04033208082797E-4</v>
      </c>
      <c r="BIH302" s="18">
        <v>1.04033208082804E-4</v>
      </c>
      <c r="BII302">
        <v>0</v>
      </c>
      <c r="BIJ302">
        <v>0</v>
      </c>
      <c r="BIK302" s="18">
        <v>5.0183538914984297E-5</v>
      </c>
      <c r="BIL302" s="18">
        <v>5.3849669167819997E-5</v>
      </c>
      <c r="BIM302" s="18">
        <v>1.04033208082804E-4</v>
      </c>
      <c r="BIN302" s="18">
        <v>2.08066416165601E-4</v>
      </c>
      <c r="BIO302" s="18">
        <v>2.0806641616560799E-4</v>
      </c>
      <c r="BIP302" s="18">
        <v>1.98682620796419E-5</v>
      </c>
      <c r="BIQ302" s="18">
        <v>8.41649460031485E-5</v>
      </c>
      <c r="BIR302" s="18">
        <v>2.08066416165601E-4</v>
      </c>
      <c r="BIS302" s="18">
        <v>2.0806641616561499E-4</v>
      </c>
      <c r="BIT302" s="18">
        <v>2.08066416165601E-4</v>
      </c>
      <c r="BIU302" s="18">
        <v>1.04033208082797E-4</v>
      </c>
      <c r="BIV302" s="18">
        <v>2.9279730282073102E-4</v>
      </c>
      <c r="BIW302" s="18">
        <v>2.2736873759327599E-4</v>
      </c>
      <c r="BIX302" s="18">
        <v>3.1209962424840599E-4</v>
      </c>
      <c r="BIY302" s="18">
        <v>2.08066416165601E-4</v>
      </c>
      <c r="BIZ302" s="18">
        <v>3.1209962424840599E-4</v>
      </c>
      <c r="BJA302" s="18">
        <v>3.1209962424840599E-4</v>
      </c>
      <c r="BJB302" s="18">
        <v>3.1209962424839899E-4</v>
      </c>
      <c r="BJC302" s="18">
        <v>2.0806641616561499E-4</v>
      </c>
      <c r="BJD302" s="18">
        <v>1.5907405748315901E-4</v>
      </c>
      <c r="BJE302" s="18">
        <v>3.6109198293084101E-4</v>
      </c>
      <c r="BJF302" s="18">
        <v>3.6700523047827199E-4</v>
      </c>
      <c r="BJG302" s="18">
        <v>3.6122722610133702E-4</v>
      </c>
      <c r="BJH302" s="18">
        <v>3.1209962424840599E-4</v>
      </c>
      <c r="BJI302" s="18">
        <v>4.1613283233121002E-4</v>
      </c>
      <c r="BJJ302" s="18">
        <v>3.1209962424840599E-4</v>
      </c>
      <c r="BJK302" s="18">
        <v>3.1209962424839899E-4</v>
      </c>
      <c r="BJL302" s="18">
        <v>3.1209962424840599E-4</v>
      </c>
      <c r="BJM302" s="18">
        <v>3.1209962424840599E-4</v>
      </c>
      <c r="BJN302" s="18">
        <v>4.1613283233120298E-4</v>
      </c>
      <c r="BJO302" s="18">
        <v>4.1613283233121002E-4</v>
      </c>
      <c r="BJP302" s="18">
        <v>5.20166040414001E-4</v>
      </c>
      <c r="BJQ302" s="18">
        <v>5.2016604041401401E-4</v>
      </c>
      <c r="BJR302" s="18">
        <v>4.1613283233120298E-4</v>
      </c>
      <c r="BJS302" s="18">
        <v>3.6962478665779298E-4</v>
      </c>
      <c r="BJT302" s="18">
        <v>4.7552435049360398E-4</v>
      </c>
      <c r="BJU302" s="18">
        <v>6.1131577600782795E-4</v>
      </c>
      <c r="BJV302" s="18">
        <v>4.72312845360083E-4</v>
      </c>
      <c r="BJW302" s="18">
        <v>3.7512502236913099E-4</v>
      </c>
      <c r="BJX302" s="18">
        <v>4.0096062926441001E-4</v>
      </c>
      <c r="BJY302" s="18">
        <v>7.2823245657960896E-4</v>
      </c>
      <c r="BJZ302" s="18">
        <v>6.2419924849680503E-4</v>
      </c>
      <c r="BKA302" s="18">
        <v>2.0806641616560799E-4</v>
      </c>
      <c r="BKB302" s="18">
        <v>2.08066416165601E-4</v>
      </c>
      <c r="BKC302" s="18">
        <v>7.2823245657960896E-4</v>
      </c>
      <c r="BKD302" s="18">
        <v>7.8324001535339601E-4</v>
      </c>
      <c r="BKE302" s="18">
        <v>3.2745596609350802E-4</v>
      </c>
      <c r="BKF302" s="18">
        <v>2.4173572362952401E-4</v>
      </c>
      <c r="BKG302" s="18">
        <v>5.20166040414001E-4</v>
      </c>
      <c r="BKH302" s="18">
        <v>7.2823245657961601E-4</v>
      </c>
      <c r="BKI302" s="18">
        <v>8.3226566466240704E-4</v>
      </c>
      <c r="BKJ302" s="18">
        <v>5.74561883924268E-4</v>
      </c>
      <c r="BKK302" s="18">
        <v>5.6980340498655104E-4</v>
      </c>
      <c r="BKL302" s="18">
        <v>4.1613283233120298E-4</v>
      </c>
      <c r="BKM302" s="18">
        <v>3.7798593559140698E-4</v>
      </c>
      <c r="BKN302" s="18">
        <v>6.6234614523660797E-4</v>
      </c>
      <c r="BKO302" s="18">
        <v>5.2016604041401401E-4</v>
      </c>
      <c r="BKP302" s="18">
        <v>8.3226566466241398E-4</v>
      </c>
      <c r="BKQ302" s="18">
        <v>7.2823245657960896E-4</v>
      </c>
      <c r="BKR302" s="18">
        <v>5.2016604041400696E-4</v>
      </c>
      <c r="BKS302" s="18">
        <v>3.1209962424841298E-4</v>
      </c>
      <c r="BKT302" s="18">
        <v>5.20166040414001E-4</v>
      </c>
      <c r="BKU302" s="18">
        <v>8.3226566466240704E-4</v>
      </c>
      <c r="BKV302" s="18">
        <v>7.2823245657961601E-4</v>
      </c>
      <c r="BKW302" s="18">
        <v>5.2016604041400696E-4</v>
      </c>
      <c r="BKX302" s="18">
        <v>5.2016604041400696E-4</v>
      </c>
      <c r="BKY302" s="18">
        <v>6.2419924849681197E-4</v>
      </c>
      <c r="BKZ302" s="18">
        <v>7.2823245657961601E-4</v>
      </c>
      <c r="BLA302" s="18">
        <v>6.2419924849681197E-4</v>
      </c>
      <c r="BLB302" s="18">
        <v>5.2016604041399395E-4</v>
      </c>
      <c r="BLC302" s="18">
        <v>6.2419924849682596E-4</v>
      </c>
      <c r="BLD302" s="18">
        <v>5.52089670646294E-4</v>
      </c>
      <c r="BLE302" s="18">
        <v>6.9630882634730198E-4</v>
      </c>
      <c r="BLF302" s="18">
        <v>7.2823245657961601E-4</v>
      </c>
      <c r="BLG302" s="18">
        <v>5.9508659554692502E-4</v>
      </c>
      <c r="BLH302" s="18">
        <v>5.49278693363908E-4</v>
      </c>
      <c r="BLI302" s="18">
        <v>6.2419924849679799E-4</v>
      </c>
      <c r="BLJ302" s="18">
        <v>6.2419924849681197E-4</v>
      </c>
      <c r="BLK302" s="18">
        <v>6.2419924849681197E-4</v>
      </c>
      <c r="BLL302" s="18">
        <v>5.9193647000618799E-4</v>
      </c>
      <c r="BLM302" s="18">
        <v>6.5646202698745005E-4</v>
      </c>
      <c r="BLN302" s="18">
        <v>6.24199248496784E-4</v>
      </c>
      <c r="BLO302" s="18">
        <v>7.2823245657963E-4</v>
      </c>
      <c r="BLP302" s="18">
        <v>5.2016604041400696E-4</v>
      </c>
      <c r="BLQ302" s="18">
        <v>5.7916951471023703E-4</v>
      </c>
      <c r="BLR302" s="18">
        <v>5.6519577420058298E-4</v>
      </c>
      <c r="BLS302" s="18">
        <v>5.2016604041400696E-4</v>
      </c>
      <c r="BLT302" s="18">
        <v>6.2419924849679799E-4</v>
      </c>
      <c r="BLU302" s="18">
        <v>8.3226566466242102E-4</v>
      </c>
      <c r="BLV302" s="18">
        <v>6.2419924849679799E-4</v>
      </c>
      <c r="BLW302" s="18">
        <v>4.1613283233121702E-4</v>
      </c>
      <c r="BLX302" s="18">
        <v>5.2016604041400696E-4</v>
      </c>
      <c r="BLY302" s="18">
        <v>7.2823245657960202E-4</v>
      </c>
      <c r="BLZ302" s="18">
        <v>7.2823245657961601E-4</v>
      </c>
      <c r="BMA302" s="18">
        <v>5.2016604041402105E-4</v>
      </c>
      <c r="BMB302" s="18">
        <v>4.1613283233118899E-4</v>
      </c>
      <c r="BMC302" s="18">
        <v>6.2419924849681197E-4</v>
      </c>
      <c r="BMD302" s="18">
        <v>6.2419924849681197E-4</v>
      </c>
      <c r="BME302" s="18">
        <v>7.2823245657961601E-4</v>
      </c>
      <c r="BMF302" s="18">
        <v>6.5963191883772199E-4</v>
      </c>
      <c r="BMG302" s="18">
        <v>4.8473337007309798E-4</v>
      </c>
      <c r="BMH302" s="18">
        <v>3.1209962424839899E-4</v>
      </c>
      <c r="BMI302" s="18">
        <v>4.1613283233120298E-4</v>
      </c>
      <c r="BMJ302" s="18">
        <v>7.2823245657961601E-4</v>
      </c>
      <c r="BMK302" s="18">
        <v>6.2419924849679799E-4</v>
      </c>
      <c r="BML302" s="18">
        <v>4.1613283233121702E-4</v>
      </c>
      <c r="BMM302" s="18">
        <v>4.1613283233120298E-4</v>
      </c>
      <c r="BMN302" s="18">
        <v>5.2016604041402105E-4</v>
      </c>
      <c r="BMO302" s="18">
        <v>4.1613283233120298E-4</v>
      </c>
      <c r="BMP302" s="18">
        <v>5.2016604041400696E-4</v>
      </c>
      <c r="BMQ302" s="18">
        <v>4.1613283233120298E-4</v>
      </c>
      <c r="BMR302" s="18">
        <v>6.2419924849679799E-4</v>
      </c>
      <c r="BMS302" s="18">
        <v>7.2643996440434301E-4</v>
      </c>
      <c r="BMT302" s="18">
        <v>5.2195853258928105E-4</v>
      </c>
      <c r="BMU302" s="18">
        <v>4.1613283233120298E-4</v>
      </c>
      <c r="BMV302" s="18">
        <v>4.1613283233120298E-4</v>
      </c>
      <c r="BMW302" s="18">
        <v>4.1613283233121702E-4</v>
      </c>
      <c r="BMX302" s="18">
        <v>5.2016604041400696E-4</v>
      </c>
      <c r="BMY302" s="18">
        <v>5.2016604041400696E-4</v>
      </c>
      <c r="BMZ302" s="18">
        <v>5.2016604041400696E-4</v>
      </c>
      <c r="BNA302" s="18">
        <v>6.2419924849682596E-4</v>
      </c>
      <c r="BNB302" s="18">
        <v>5.2016604041399395E-4</v>
      </c>
      <c r="BNC302" s="18">
        <v>5.2016604041399395E-4</v>
      </c>
      <c r="BND302" s="18">
        <v>5.2016604041400696E-4</v>
      </c>
      <c r="BNE302" s="18">
        <v>6.2419924849681197E-4</v>
      </c>
      <c r="BNF302" s="18">
        <v>5.2016604041400696E-4</v>
      </c>
      <c r="BNG302" s="18">
        <v>4.1613283233120298E-4</v>
      </c>
      <c r="BNH302" s="18">
        <v>5.2016604041400696E-4</v>
      </c>
      <c r="BNI302" s="18">
        <v>6.2419924849682596E-4</v>
      </c>
      <c r="BNJ302" s="18">
        <v>7.2823245657961601E-4</v>
      </c>
      <c r="BNK302" s="18">
        <v>6.2419924849679799E-4</v>
      </c>
      <c r="BNL302" s="18">
        <v>4.9343886892545797E-4</v>
      </c>
      <c r="BNM302" s="18">
        <v>5.4689321190255703E-4</v>
      </c>
      <c r="BNN302" s="18">
        <v>6.2419924849681197E-4</v>
      </c>
      <c r="BNO302" s="18">
        <v>7.2823245657961601E-4</v>
      </c>
      <c r="BNP302" s="18">
        <v>4.1613283233120298E-4</v>
      </c>
      <c r="BNQ302" s="18">
        <v>5.2016604041400696E-4</v>
      </c>
      <c r="BNR302" s="18">
        <v>6.7558333063306997E-4</v>
      </c>
      <c r="BNS302" s="18">
        <v>7.6908525706163801E-4</v>
      </c>
      <c r="BNT302" s="18">
        <v>4.8514013991669803E-4</v>
      </c>
      <c r="BNU302" s="18">
        <v>3.89267296675904E-4</v>
      </c>
      <c r="BNV302" s="18">
        <v>6.8968295132452995E-4</v>
      </c>
      <c r="BNW302" s="18">
        <v>8.7745352892526496E-4</v>
      </c>
      <c r="BNX302" s="18">
        <v>6.46547662257149E-4</v>
      </c>
      <c r="BNY302" s="18">
        <v>4.1965123542855799E-4</v>
      </c>
      <c r="BNZ302" s="18">
        <v>5.1678808214757001E-4</v>
      </c>
      <c r="BOA302" s="18">
        <v>6.9813148815292504E-4</v>
      </c>
      <c r="BOB302" s="18">
        <v>6.7723537797742496E-4</v>
      </c>
      <c r="BOC302" s="18">
        <v>4.9495983442764103E-4</v>
      </c>
      <c r="BOD302" s="18">
        <v>4.8782211602105198E-4</v>
      </c>
      <c r="BOE302" s="18">
        <v>6.0649903847360899E-4</v>
      </c>
      <c r="BOF302" s="18">
        <v>6.2307048818910295E-4</v>
      </c>
      <c r="BOG302" s="18">
        <v>6.1786882778498697E-4</v>
      </c>
      <c r="BOH302" s="18">
        <v>6.1057609989835504E-4</v>
      </c>
      <c r="BOI302" s="18">
        <v>5.7465655414361196E-4</v>
      </c>
      <c r="BOJ302" s="18">
        <v>5.5595450432656401E-4</v>
      </c>
      <c r="BOK302" s="18">
        <v>4.7434981557437002E-4</v>
      </c>
      <c r="BOL302" s="18">
        <v>4.6966936154269002E-4</v>
      </c>
      <c r="BOM302" s="18">
        <v>6.2010970308706804E-4</v>
      </c>
      <c r="BON302" s="18">
        <v>6.9586044322049402E-4</v>
      </c>
      <c r="BOO302" s="18">
        <v>5.9362388864127303E-4</v>
      </c>
      <c r="BOP302" s="18">
        <v>5.6961094355159603E-4</v>
      </c>
      <c r="BOQ302" s="18">
        <v>6.4052622017331197E-4</v>
      </c>
      <c r="BOR302" s="18">
        <v>5.5407774525277598E-4</v>
      </c>
      <c r="BOS302" s="18">
        <v>5.1517556742226801E-4</v>
      </c>
      <c r="BOT302" s="18">
        <v>5.1495813801738499E-4</v>
      </c>
      <c r="BOU302" s="18">
        <v>5.2870092480512799E-4</v>
      </c>
      <c r="BOV302" s="18">
        <v>5.9194999432321505E-4</v>
      </c>
      <c r="BOW302" s="18">
        <v>5.95903256230365E-4</v>
      </c>
      <c r="BOX302" s="18">
        <v>5.9403481981320995E-4</v>
      </c>
      <c r="BOY302" s="18">
        <v>6.0287140050774204E-4</v>
      </c>
      <c r="BOZ302" s="18">
        <v>5.4270691560931396E-4</v>
      </c>
      <c r="BPA302" s="18">
        <v>5.0096775219439504E-4</v>
      </c>
      <c r="BPB302" s="18">
        <v>5.3711096934654003E-4</v>
      </c>
      <c r="BPC302" s="18">
        <v>6.4288257233641101E-4</v>
      </c>
      <c r="BPD302" s="18">
        <v>5.9677817551031999E-4</v>
      </c>
      <c r="BPE302" s="18">
        <v>4.3253366758547098E-4</v>
      </c>
      <c r="BPF302" s="18">
        <v>4.6610310316963499E-4</v>
      </c>
      <c r="BPG302" s="18">
        <v>5.97344116162301E-4</v>
      </c>
      <c r="BPH302" s="18">
        <v>5.43714997395639E-4</v>
      </c>
      <c r="BPI302" s="18">
        <v>4.0652120423645399E-4</v>
      </c>
      <c r="BPJ302" s="18">
        <v>4.75521229497344E-4</v>
      </c>
      <c r="BPK302" s="18">
        <v>6.9951096849210604E-4</v>
      </c>
      <c r="BPL302" s="18">
        <v>6.66003952832811E-4</v>
      </c>
      <c r="BPM302" s="18">
        <v>3.7369456575797599E-4</v>
      </c>
      <c r="BPN302" s="18">
        <v>3.57293730503721E-4</v>
      </c>
      <c r="BPO302" s="18">
        <v>4.8943463074638195E-4</v>
      </c>
      <c r="BPP302" s="18">
        <v>5.0129337613569105E-4</v>
      </c>
      <c r="BPQ302" s="18">
        <v>5.6730140633215399E-4</v>
      </c>
      <c r="BPR302" s="18">
        <v>6.1191604761851005E-4</v>
      </c>
      <c r="BPS302" s="18">
        <v>6.1622614342932104E-4</v>
      </c>
      <c r="BPT302" s="18">
        <v>5.9078690305683303E-4</v>
      </c>
      <c r="BPU302" s="18">
        <v>4.7393264240994099E-4</v>
      </c>
      <c r="BPV302" s="18">
        <v>4.0166077275482999E-4</v>
      </c>
      <c r="BPW302" s="18">
        <v>4.2787506052752102E-4</v>
      </c>
      <c r="BPX302" s="18">
        <v>4.7576050587591601E-4</v>
      </c>
      <c r="BPY302" s="18">
        <v>5.0166581502067399E-4</v>
      </c>
      <c r="BPZ302" s="18">
        <v>4.7543592226673099E-4</v>
      </c>
      <c r="BQA302" s="18">
        <v>4.9771151278138405E-4</v>
      </c>
      <c r="BQB302" s="18">
        <v>5.2184929772078304E-4</v>
      </c>
      <c r="BQC302" s="18">
        <v>4.5940648556533299E-4</v>
      </c>
      <c r="BQD302" s="18">
        <v>2.3423700999092301E-4</v>
      </c>
      <c r="BQE302" s="18">
        <v>2.5710350912749798E-4</v>
      </c>
      <c r="BQF302" s="18">
        <v>4.7170008976446499E-4</v>
      </c>
      <c r="BQG302" s="18">
        <v>4.8286077232759201E-4</v>
      </c>
      <c r="BQH302" s="18">
        <v>3.94452311766768E-4</v>
      </c>
      <c r="BQI302" s="18">
        <v>3.6059574452829097E-4</v>
      </c>
      <c r="BQJ302" s="18">
        <v>4.1477623929783703E-4</v>
      </c>
      <c r="BQK302" s="18">
        <v>4.3266474942760198E-4</v>
      </c>
      <c r="BQL302" s="18">
        <v>3.0570262228341E-4</v>
      </c>
      <c r="BQM302" s="18">
        <v>2.51941381342435E-4</v>
      </c>
      <c r="BQN302" s="18">
        <v>3.2994756142709598E-4</v>
      </c>
      <c r="BQO302" s="18">
        <v>4.2989018376807199E-4</v>
      </c>
      <c r="BQP302" s="18">
        <v>4.3877253907417802E-4</v>
      </c>
      <c r="BQQ302" s="18">
        <v>2.30052794361834E-4</v>
      </c>
      <c r="BQR302" s="18">
        <v>1.7704995550779599E-4</v>
      </c>
      <c r="BQS302" s="18">
        <v>5.1902791711758102E-4</v>
      </c>
      <c r="BQT302" s="18">
        <v>5.1707417346977204E-4</v>
      </c>
      <c r="BQU302" s="18">
        <v>1.3972075978355101E-4</v>
      </c>
      <c r="BQV302" s="18">
        <v>1.4882054449452599E-4</v>
      </c>
      <c r="BQW302" s="18">
        <v>5.0434779112498696E-4</v>
      </c>
      <c r="BQX302" s="18">
        <v>5.2408081003418796E-4</v>
      </c>
      <c r="BQY302" s="18">
        <v>1.6579564305738099E-4</v>
      </c>
      <c r="BQZ302" s="18">
        <v>1.3615554174253801E-4</v>
      </c>
      <c r="BRA302" s="18">
        <v>3.2845988655150199E-4</v>
      </c>
      <c r="BRB302" s="18">
        <v>3.1368613067164698E-4</v>
      </c>
      <c r="BRC302" s="18">
        <v>2.5132030309021799E-4</v>
      </c>
      <c r="BRD302" s="18">
        <v>2.6645089287374803E-4</v>
      </c>
      <c r="BRE302" s="18">
        <v>1.6329988639548999E-4</v>
      </c>
      <c r="BRF302" s="18">
        <v>7.7278987960144305E-5</v>
      </c>
      <c r="BRG302" s="18">
        <v>2.0358986722179801E-4</v>
      </c>
      <c r="BRH302" s="18">
        <v>3.7570968899855402E-4</v>
      </c>
      <c r="BRI302" s="18">
        <v>3.9034404037954703E-4</v>
      </c>
      <c r="BRJ302" s="18">
        <v>3.4258239454876201E-4</v>
      </c>
      <c r="BRK302" s="18">
        <v>2.8897616308784502E-4</v>
      </c>
      <c r="BRL302" s="18">
        <v>8.2253855970631994E-5</v>
      </c>
      <c r="BRM302" s="18">
        <v>1.28079443799083E-4</v>
      </c>
      <c r="BRN302" s="18">
        <v>4.8262773794149801E-4</v>
      </c>
      <c r="BRO302" s="18">
        <v>4.4464833466670197E-4</v>
      </c>
      <c r="BRP302" s="18">
        <v>1.38992527326936E-4</v>
      </c>
      <c r="BRQ302" s="18">
        <v>1.1363131186051199E-4</v>
      </c>
      <c r="BRR302" s="18">
        <v>2.21603217201354E-4</v>
      </c>
      <c r="BRS302" s="18">
        <v>2.6857421065074001E-4</v>
      </c>
      <c r="BRT302" s="18">
        <v>3.9432851224913102E-4</v>
      </c>
      <c r="BRU302" s="18">
        <v>3.6157261635216798E-4</v>
      </c>
      <c r="BRV302" s="18">
        <v>3.8704202635500502E-4</v>
      </c>
      <c r="BRW302" s="18">
        <v>4.1034234396933301E-4</v>
      </c>
      <c r="BRX302" s="18">
        <v>2.9948663810042098E-4</v>
      </c>
      <c r="BRY302" s="18">
        <v>3.1939027147084799E-4</v>
      </c>
      <c r="BRZ302" s="18">
        <v>2.6438895468958097E-4</v>
      </c>
      <c r="BSA302" s="18">
        <v>1.08127955152942E-4</v>
      </c>
      <c r="BSB302" s="18">
        <v>2.1561922707236101E-4</v>
      </c>
      <c r="BSC302" s="18">
        <v>3.88112528066225E-4</v>
      </c>
      <c r="BSD302" s="18">
        <v>3.3932615513573801E-4</v>
      </c>
      <c r="BSE302" s="18">
        <v>2.8198409117260998E-4</v>
      </c>
      <c r="BSF302" s="18">
        <v>3.4825636571755798E-4</v>
      </c>
      <c r="BSG302" s="18">
        <v>3.5796058336756698E-4</v>
      </c>
      <c r="BSH302" s="18">
        <v>2.1619245004894601E-4</v>
      </c>
      <c r="BSI302" s="18">
        <v>4.9328385944569197E-5</v>
      </c>
      <c r="BSJ302" s="18">
        <v>1.99403570928513E-4</v>
      </c>
      <c r="BSK302" s="18">
        <v>5.7584357304785096E-4</v>
      </c>
      <c r="BSL302" s="18">
        <v>5.0276544603008999E-4</v>
      </c>
      <c r="BSM302" s="18">
        <v>2.4910439575800898E-4</v>
      </c>
      <c r="BSN302" s="18">
        <v>2.9179754369107399E-4</v>
      </c>
      <c r="BSO302" s="18">
        <v>3.76050917921061E-4</v>
      </c>
      <c r="BSP302" s="18">
        <v>3.2418100070302698E-4</v>
      </c>
      <c r="BSQ302" s="18">
        <v>-2.7686357667061599E-5</v>
      </c>
      <c r="BSR302" s="18">
        <v>-6.7604939940540899E-5</v>
      </c>
      <c r="BSS302" s="18">
        <v>3.37946674796613E-4</v>
      </c>
      <c r="BST302" s="18">
        <v>4.4790353374760101E-4</v>
      </c>
      <c r="BSU302" s="18">
        <v>1.1921165314207599E-4</v>
      </c>
      <c r="BSV302" s="18">
        <v>1.47269409361827E-5</v>
      </c>
      <c r="BSW302" s="18">
        <v>1.8509588382092899E-4</v>
      </c>
      <c r="BSX302" s="18">
        <v>2.7130300169877998E-4</v>
      </c>
      <c r="BSY302" s="18">
        <v>1.65826853019773E-4</v>
      </c>
      <c r="BSZ302" s="18">
        <v>-1.86219442449564E-7</v>
      </c>
      <c r="BTA302" s="18">
        <v>4.0312868132274997E-6</v>
      </c>
      <c r="BTB302" s="18">
        <v>1.6271001810566599E-4</v>
      </c>
      <c r="BTC302" s="18">
        <v>2.13666523756678E-4</v>
      </c>
      <c r="BTD302" s="18">
        <v>8.8780899445806098E-5</v>
      </c>
      <c r="BTE302" s="18">
        <v>-1.8261989346873801E-5</v>
      </c>
      <c r="BTF302" s="18">
        <v>-1.1769172797201901E-4</v>
      </c>
      <c r="BTG302" s="18">
        <v>-9.2547941910325893E-6</v>
      </c>
      <c r="BTH302" s="18">
        <v>2.7993775796961103E-4</v>
      </c>
      <c r="BTI302" s="18">
        <v>2.2533904970359301E-4</v>
      </c>
      <c r="BTJ302" s="18">
        <v>-9.6886126687290003E-6</v>
      </c>
      <c r="BTK302" s="18">
        <v>-1.4575052452447901E-6</v>
      </c>
      <c r="BTL302" s="18">
        <v>-3.5732285980222199E-5</v>
      </c>
      <c r="BTM302" s="18">
        <v>-8.7447193718143094E-5</v>
      </c>
      <c r="BTN302" s="18">
        <v>-3.5980925347539598E-5</v>
      </c>
      <c r="BTO302" s="18">
        <v>4.9948423864687398E-5</v>
      </c>
      <c r="BTP302" s="18">
        <v>-1.3217211020499699E-4</v>
      </c>
      <c r="BTQ302" s="18">
        <v>-2.6186198806521499E-4</v>
      </c>
      <c r="BTR302" s="18">
        <v>-4.7715871219267098E-5</v>
      </c>
      <c r="BTS302" s="18">
        <v>9.5461912068856001E-5</v>
      </c>
      <c r="BTT302" s="18">
        <v>-1.49130563454585E-4</v>
      </c>
      <c r="BTU302" s="18">
        <v>-2.97346675010218E-4</v>
      </c>
      <c r="BTV302" s="18">
        <v>-3.2233649192375802E-4</v>
      </c>
      <c r="BTW302" s="18">
        <v>-4.2013915117444702E-4</v>
      </c>
      <c r="BTX302" s="18">
        <v>-5.1532225424569201E-4</v>
      </c>
      <c r="BTY302" s="18">
        <v>-4.6424298940908598E-4</v>
      </c>
      <c r="BTZ302" s="18">
        <v>-3.2748405505969499E-4</v>
      </c>
      <c r="BUA302" s="18">
        <v>-2.64528359188359E-4</v>
      </c>
      <c r="BUB302" s="18">
        <v>-3.4096987982348798E-4</v>
      </c>
      <c r="BUC302" s="18">
        <v>-5.4648228073062E-4</v>
      </c>
      <c r="BUD302" s="18">
        <v>-5.9292582581507703E-4</v>
      </c>
      <c r="BUE302" s="18">
        <v>-4.0663772142948598E-4</v>
      </c>
      <c r="BUF302" s="18">
        <v>-4.0162956279235398E-4</v>
      </c>
      <c r="BUG302" s="18">
        <v>-6.4585063976299595E-4</v>
      </c>
      <c r="BUH302" s="18">
        <v>-6.5786543496448803E-4</v>
      </c>
      <c r="BUI302" s="18">
        <v>-5.96537858799706E-4</v>
      </c>
      <c r="BUJ302" s="18">
        <v>-5.9639949463288701E-4</v>
      </c>
      <c r="BUK302" s="18">
        <v>-6.3126310332564596E-4</v>
      </c>
      <c r="BUL302" s="18">
        <v>-6.4949388271007204E-4</v>
      </c>
      <c r="BUM302" s="18">
        <v>-6.6440704308873201E-4</v>
      </c>
      <c r="BUN302" s="18">
        <v>-6.0193302097083501E-4</v>
      </c>
      <c r="BUO302" s="18">
        <v>-2.51212108553805E-4</v>
      </c>
      <c r="BUP302" s="18">
        <v>-3.0267941725647902E-4</v>
      </c>
      <c r="BUQ302" s="18">
        <v>-9.5643658083380202E-4</v>
      </c>
      <c r="BUR302">
        <v>-1.0016098804475301E-3</v>
      </c>
      <c r="BUS302" s="18">
        <v>-5.3789433940337696E-4</v>
      </c>
      <c r="BUT302" s="18">
        <v>-5.02439822088807E-4</v>
      </c>
      <c r="BUU302" s="18">
        <v>-5.3352286399974103E-4</v>
      </c>
      <c r="BUV302" s="18">
        <v>-4.3450925820695497E-4</v>
      </c>
      <c r="BUW302" s="18">
        <v>-5.6551931747772499E-4</v>
      </c>
      <c r="BUX302" s="18">
        <v>-7.25314325092846E-4</v>
      </c>
      <c r="BUY302" s="18">
        <v>-7.3131496053510604E-4</v>
      </c>
      <c r="BUZ302" s="18">
        <v>-7.3732807996232299E-4</v>
      </c>
      <c r="BVA302" s="18">
        <v>-7.9929129902847596E-4</v>
      </c>
      <c r="BVB302" s="18">
        <v>-7.45762052141552E-4</v>
      </c>
      <c r="BVC302" s="18">
        <v>-6.1388539624748697E-4</v>
      </c>
      <c r="BVD302" s="18">
        <v>-5.8357948240086999E-4</v>
      </c>
      <c r="BVE302" s="18">
        <v>-5.6703716198366796E-4</v>
      </c>
      <c r="BVF302" s="18">
        <v>-5.5570586495923204E-4</v>
      </c>
      <c r="BVG302" s="18">
        <v>-6.7446809464241598E-4</v>
      </c>
      <c r="BVH302" s="18">
        <v>-7.2650862632167503E-4</v>
      </c>
      <c r="BVI302" s="18">
        <v>-6.4811440237086404E-4</v>
      </c>
      <c r="BVJ302" s="18">
        <v>-6.97565547500972E-4</v>
      </c>
      <c r="BVK302" s="18">
        <v>-6.6986358485268595E-4</v>
      </c>
      <c r="BVL302" s="18">
        <v>-3.90608284728116E-4</v>
      </c>
      <c r="BVM302" s="18">
        <v>-3.7693415985765001E-4</v>
      </c>
      <c r="BVN302" s="18">
        <v>-6.3138794317538205E-4</v>
      </c>
      <c r="BVO302" s="18">
        <v>-7.2940699149884303E-4</v>
      </c>
      <c r="BVP302" s="18">
        <v>-6.4095275632647299E-4</v>
      </c>
      <c r="BVQ302" s="18">
        <v>-4.8269015786631098E-4</v>
      </c>
      <c r="BVR302" s="18">
        <v>-2.32548551023753E-4</v>
      </c>
      <c r="BVS302" s="18">
        <v>-3.6048650965977898E-4</v>
      </c>
      <c r="BVT302" s="18">
        <v>-4.4754774017596801E-4</v>
      </c>
      <c r="BVU302" s="18">
        <v>-3.2760681424523399E-4</v>
      </c>
      <c r="BVV302" s="18">
        <v>-4.5698771347740802E-4</v>
      </c>
      <c r="BVW302" s="18">
        <v>-5.9157755543828795E-4</v>
      </c>
      <c r="BVX302" s="18">
        <v>-3.5817801277243601E-4</v>
      </c>
      <c r="BVY302" s="18">
        <v>-2.46391209691193E-4</v>
      </c>
      <c r="BVZ302" s="18">
        <v>-4.4969394525873297E-4</v>
      </c>
      <c r="BWA302" s="18">
        <v>-5.2707384543074199E-4</v>
      </c>
      <c r="BWB302" s="18">
        <v>-2.09417807538581E-4</v>
      </c>
      <c r="BWC302" s="18">
        <v>-1.22281673112623E-4</v>
      </c>
      <c r="BWD302" s="18">
        <v>-4.7825626253783499E-4</v>
      </c>
      <c r="BWE302" s="18">
        <v>-5.94539380872394E-4</v>
      </c>
      <c r="BWF302" s="18">
        <v>-5.1770981637116998E-4</v>
      </c>
      <c r="BWG302" s="18">
        <v>-4.6008062075372698E-4</v>
      </c>
      <c r="BWH302" s="18">
        <v>-2.1038739703793601E-4</v>
      </c>
      <c r="BWI302" s="18">
        <v>-1.4691465612243199E-4</v>
      </c>
      <c r="BWJ302" s="18">
        <v>-5.85872374307044E-4</v>
      </c>
      <c r="BWK302" s="18">
        <v>-7.8539350276068899E-4</v>
      </c>
      <c r="BWL302" s="18">
        <v>-3.52875440156469E-4</v>
      </c>
      <c r="BWM302" s="18">
        <v>-3.7732844571633499E-5</v>
      </c>
      <c r="BWN302" s="18">
        <v>-4.0785386963197701E-4</v>
      </c>
      <c r="BWO302" s="18">
        <v>-7.5724107632141303E-4</v>
      </c>
      <c r="BWP302" s="18">
        <v>-5.1208266014596195E-4</v>
      </c>
      <c r="BWQ302" s="18">
        <v>-2.31819278235081E-4</v>
      </c>
      <c r="BWR302" s="18">
        <v>-4.26751501880207E-4</v>
      </c>
      <c r="BWS302" s="18">
        <v>-7.80013945570756E-4</v>
      </c>
      <c r="BWT302" s="18">
        <v>-7.5076188812202196E-4</v>
      </c>
      <c r="BWU302" s="18">
        <v>-6.51524610931847E-4</v>
      </c>
      <c r="BWV302" s="18">
        <v>-6.9113213391311303E-4</v>
      </c>
      <c r="BWW302" s="18">
        <v>-4.6643704976756501E-4</v>
      </c>
      <c r="BWX302" s="18">
        <v>-3.60703939064691E-4</v>
      </c>
      <c r="BWY302" s="18">
        <v>-7.1250263551748895E-4</v>
      </c>
      <c r="BWZ302" s="18">
        <v>-6.5476420503152101E-4</v>
      </c>
      <c r="BXA302" s="18">
        <v>1.4894434401212199E-4</v>
      </c>
      <c r="BXB302" s="18">
        <v>-5.1521405970908397E-5</v>
      </c>
      <c r="BXC302">
        <v>-1.29982419241311E-3</v>
      </c>
      <c r="BXD302" s="18">
        <v>-9.9803738008195897E-4</v>
      </c>
      <c r="BXE302" s="18">
        <v>3.1256985434895102E-4</v>
      </c>
      <c r="BXF302" s="18">
        <v>1.0469381895412899E-4</v>
      </c>
      <c r="BXG302" s="18">
        <v>-6.7268496545588798E-4</v>
      </c>
      <c r="BXH302" s="18">
        <v>-5.5273675720057802E-4</v>
      </c>
      <c r="BXI302" s="18">
        <v>-3.7177307240469898E-4</v>
      </c>
      <c r="BXJ302" s="18">
        <v>-5.0574183611332103E-4</v>
      </c>
      <c r="BXK302" s="18">
        <v>-4.0273023413390997E-4</v>
      </c>
      <c r="BXL302" s="18">
        <v>-2.8987501000567097E-4</v>
      </c>
      <c r="BXM302" s="18">
        <v>-4.21805763167956E-4</v>
      </c>
      <c r="BXN302" s="18">
        <v>-5.6265840425542802E-4</v>
      </c>
      <c r="BXO302" s="18">
        <v>-7.6028820898615902E-4</v>
      </c>
      <c r="BXP302" s="18">
        <v>-6.17117708022627E-4</v>
      </c>
      <c r="BXQ302" s="18">
        <v>-2.4911792007503701E-5</v>
      </c>
      <c r="BXR302" s="18">
        <v>-1.02065940117954E-4</v>
      </c>
      <c r="BXS302" s="18">
        <v>-6.5804333175031795E-4</v>
      </c>
      <c r="BXT302" s="18">
        <v>-6.3147325040595304E-4</v>
      </c>
      <c r="BXU302" s="18">
        <v>-2.1730872637166999E-4</v>
      </c>
      <c r="BXV302" s="18">
        <v>-2.5492505375025699E-4</v>
      </c>
      <c r="BXW302" s="18">
        <v>-7.9866397878376695E-4</v>
      </c>
      <c r="BXX302" s="18">
        <v>-8.15970943280397E-4</v>
      </c>
      <c r="BXY302" s="18">
        <v>-2.6289295715731199E-4</v>
      </c>
      <c r="BXZ302" s="18">
        <v>-1.5789744189975599E-4</v>
      </c>
      <c r="BYA302" s="18">
        <v>-5.2942187493712402E-4</v>
      </c>
      <c r="BYB302" s="18">
        <v>-7.9249376921236504E-4</v>
      </c>
      <c r="BYC302" s="18">
        <v>-5.1774102633360397E-4</v>
      </c>
      <c r="BYD302" s="18">
        <v>-2.12968460930454E-4</v>
      </c>
      <c r="BYE302" s="18">
        <v>-6.2402967436764301E-4</v>
      </c>
      <c r="BYF302" s="18">
        <v>-8.3226566466240704E-4</v>
      </c>
      <c r="BYG302" s="18">
        <v>-5.2016604041400696E-4</v>
      </c>
      <c r="BYH302" s="18">
        <v>-3.1209962424842599E-4</v>
      </c>
      <c r="BYI302" s="18">
        <v>-7.2823245657958804E-4</v>
      </c>
      <c r="BYJ302" s="18">
        <v>-9.3629887274522495E-4</v>
      </c>
      <c r="BYK302" s="18">
        <v>-2.0806641616560799E-4</v>
      </c>
      <c r="BYL302" s="18">
        <v>-1.0403320808279E-4</v>
      </c>
      <c r="BYM302" s="18">
        <v>-4.1613283233120298E-4</v>
      </c>
      <c r="BYN302" s="18">
        <v>-6.2419924849682596E-4</v>
      </c>
      <c r="BYO302" s="18">
        <v>-4.1613283233118899E-4</v>
      </c>
      <c r="BYP302" s="18">
        <v>-5.2016604041402105E-4</v>
      </c>
      <c r="BYQ302" s="18">
        <v>-3.1209962424839899E-4</v>
      </c>
      <c r="BYR302" s="18">
        <v>-2.0806641616560799E-4</v>
      </c>
      <c r="BYS302" s="18">
        <v>-4.1613283233120298E-4</v>
      </c>
      <c r="BYT302" s="18">
        <v>-6.2419924849679799E-4</v>
      </c>
      <c r="BYU302" s="18">
        <v>-5.2016604041402105E-4</v>
      </c>
      <c r="BYV302" s="18">
        <v>-4.1613283233118899E-4</v>
      </c>
      <c r="BYW302" s="18">
        <v>-1.04033208082818E-4</v>
      </c>
      <c r="BYX302" s="18">
        <v>-1.0403320808279E-4</v>
      </c>
      <c r="BYY302" s="18">
        <v>-5.2016604041399395E-4</v>
      </c>
      <c r="BYZ302" s="18">
        <v>-7.2823245657963E-4</v>
      </c>
      <c r="BZA302" s="18">
        <v>-5.5431910229550296E-4</v>
      </c>
      <c r="BZB302" s="18">
        <v>-2.7794656236690402E-4</v>
      </c>
      <c r="BZC302" s="18">
        <v>-4.1613283233121702E-4</v>
      </c>
      <c r="BZD302" s="18">
        <v>-5.2016604041399395E-4</v>
      </c>
      <c r="BZE302" s="18">
        <v>-3.1209962424842599E-4</v>
      </c>
      <c r="BZF302" s="18">
        <v>-5.2016604041399395E-4</v>
      </c>
      <c r="BZG302" s="18">
        <v>-6.2419924849682596E-4</v>
      </c>
      <c r="BZH302" s="18">
        <v>-7.2823245657960202E-4</v>
      </c>
      <c r="BZI302" s="18">
        <v>-4.1613283233120298E-4</v>
      </c>
      <c r="BZJ302" s="18">
        <v>-1.0624911541495801E-4</v>
      </c>
      <c r="BZK302" s="18">
        <v>-5.1795013308184002E-4</v>
      </c>
      <c r="BZL302" s="18">
        <v>-3.1209962424841298E-4</v>
      </c>
      <c r="BZM302" s="18">
        <v>-2.0806641616559401E-4</v>
      </c>
      <c r="BZN302" s="18">
        <v>-8.3226566466242102E-4</v>
      </c>
      <c r="BZO302" s="18">
        <v>-6.2419924849681197E-4</v>
      </c>
      <c r="BZP302" s="18">
        <v>-2.4978165194264302E-4</v>
      </c>
      <c r="BZQ302" s="18">
        <v>-3.7441759655416901E-4</v>
      </c>
      <c r="BZR302" s="18">
        <v>-6.2419924849681197E-4</v>
      </c>
      <c r="BZS302" s="18">
        <v>-5.2016604041400696E-4</v>
      </c>
      <c r="BZT302" s="18">
        <v>-8.3226566466240704E-4</v>
      </c>
      <c r="BZU302" s="18">
        <v>-8.3226566466242102E-4</v>
      </c>
      <c r="BZV302" s="18">
        <v>-1.0403320808279E-4</v>
      </c>
      <c r="BZW302" s="18">
        <v>-2.0806641616560799E-4</v>
      </c>
      <c r="BZX302" s="18">
        <v>-8.3226566466242102E-4</v>
      </c>
      <c r="BZY302" s="18">
        <v>-3.1209962424839899E-4</v>
      </c>
      <c r="BZZ302" s="18">
        <v>1.04033208082804E-4</v>
      </c>
      <c r="CAA302" s="18">
        <v>-8.3226566466242102E-4</v>
      </c>
      <c r="CAB302">
        <v>-1.04033208082801E-3</v>
      </c>
      <c r="CAC302" s="18">
        <v>-3.1209962424839899E-4</v>
      </c>
      <c r="CAD302" s="18">
        <v>-2.0806641616560799E-4</v>
      </c>
      <c r="CAE302" s="18">
        <v>-7.2823245657960202E-4</v>
      </c>
      <c r="CAF302" s="18">
        <v>-3.1209962424841298E-4</v>
      </c>
      <c r="CAG302">
        <v>0</v>
      </c>
      <c r="CAH302" s="18">
        <v>-3.1209962424839899E-4</v>
      </c>
      <c r="CAI302" s="18">
        <v>-6.2419924849681197E-4</v>
      </c>
      <c r="CAJ302" s="18">
        <v>-3.1209962424839899E-4</v>
      </c>
      <c r="CAK302" s="18">
        <v>-3.1209962424841298E-4</v>
      </c>
      <c r="CAL302" s="18">
        <v>-6.2419924849681197E-4</v>
      </c>
      <c r="CAM302" s="18">
        <v>-9.1321702486787905E-4</v>
      </c>
      <c r="CAN302" s="18">
        <v>-8.5534751253973896E-4</v>
      </c>
      <c r="CAO302" s="18">
        <v>3.1209962424839899E-4</v>
      </c>
      <c r="CAP302" s="18">
        <v>6.2419924849681197E-4</v>
      </c>
      <c r="CAQ302" s="18">
        <v>-7.2823245657960202E-4</v>
      </c>
      <c r="CAR302">
        <v>-1.5604981212420199E-3</v>
      </c>
      <c r="CAS302">
        <v>-1.04033208082802E-3</v>
      </c>
      <c r="CAT302" s="18">
        <v>-4.1613283233120298E-4</v>
      </c>
      <c r="CAU302" s="18">
        <v>-2.0806641616559401E-4</v>
      </c>
      <c r="CAV302" s="18">
        <v>-6.2419924849682596E-4</v>
      </c>
      <c r="CAW302" s="18">
        <v>-5.2016604041400696E-4</v>
      </c>
      <c r="CAX302">
        <v>0</v>
      </c>
      <c r="CAY302" s="18">
        <v>-2.0806641616559401E-4</v>
      </c>
      <c r="CAZ302" s="18">
        <v>-5.2016604041402105E-4</v>
      </c>
      <c r="CBA302" s="18">
        <v>-9.3629887274521097E-4</v>
      </c>
      <c r="CBB302" s="18">
        <v>-4.1613283233120298E-4</v>
      </c>
      <c r="CBC302" s="18">
        <v>1.7518568041895101E-4</v>
      </c>
      <c r="CBD302" s="18">
        <v>-3.8325209658454602E-4</v>
      </c>
      <c r="CBE302" s="18">
        <v>-9.3629887274521097E-4</v>
      </c>
      <c r="CBF302">
        <v>-1.24839849699363E-3</v>
      </c>
      <c r="CBG302" s="18">
        <v>-5.2016604041400696E-4</v>
      </c>
      <c r="CBH302" s="18">
        <v>1.19072248643242E-4</v>
      </c>
      <c r="CBI302" s="18">
        <v>-6.3923828905723603E-4</v>
      </c>
      <c r="CBJ302">
        <v>-1.3469137837197E-3</v>
      </c>
      <c r="CBK302" s="18">
        <v>-4.2165075368792699E-4</v>
      </c>
      <c r="CBL302" s="18">
        <v>1.0403320808279E-4</v>
      </c>
      <c r="CBM302" s="18">
        <v>-9.53984518119177E-6</v>
      </c>
      <c r="CBN302" s="18">
        <v>-3.02559779067207E-4</v>
      </c>
      <c r="CBO302" s="18">
        <v>-5.2016604041400696E-4</v>
      </c>
      <c r="CBP302" s="18">
        <v>-3.1209962424841298E-4</v>
      </c>
      <c r="CBQ302">
        <v>-1.040332080828E-3</v>
      </c>
      <c r="CBR302">
        <v>-1.04033208082801E-3</v>
      </c>
      <c r="CBS302" s="18">
        <v>-2.0806641616559401E-4</v>
      </c>
      <c r="CBT302" s="18">
        <v>-4.1613283233121702E-4</v>
      </c>
      <c r="CBU302" s="18">
        <v>-8.3226566466240704E-4</v>
      </c>
      <c r="CBV302" s="18">
        <v>-2.0806641616560799E-4</v>
      </c>
      <c r="CBW302" s="18">
        <v>-1.04033208082797E-4</v>
      </c>
      <c r="CBX302" s="18">
        <v>-5.2016604041400696E-4</v>
      </c>
      <c r="CBY302" s="18">
        <v>-2.6083726096561E-4</v>
      </c>
      <c r="CBZ302" s="18">
        <v>2.6083726096561E-4</v>
      </c>
      <c r="CCA302" s="18">
        <v>5.2016604041400696E-4</v>
      </c>
      <c r="CCB302" s="18">
        <v>-6.2419924849681197E-4</v>
      </c>
      <c r="CCC302">
        <v>-2.0505559109047799E-3</v>
      </c>
      <c r="CCD302">
        <v>-1.0704403315792599E-3</v>
      </c>
      <c r="CCE302">
        <v>1.184319242475E-3</v>
      </c>
      <c r="CCF302" s="18">
        <v>5.8424529493261701E-4</v>
      </c>
      <c r="CCG302">
        <v>-1.14436528891082E-3</v>
      </c>
      <c r="CCH302" s="18">
        <v>-8.3226566466241398E-4</v>
      </c>
      <c r="CCI302" s="18">
        <v>-1.04033208082797E-4</v>
      </c>
      <c r="CCJ302">
        <v>-1.14436528891082E-3</v>
      </c>
      <c r="CCK302">
        <v>-1.5604981212420099E-3</v>
      </c>
      <c r="CCL302" s="18">
        <v>-7.2823245657962295E-4</v>
      </c>
      <c r="CCM302" s="18">
        <v>-2.0806641616560799E-4</v>
      </c>
      <c r="CCN302" s="18">
        <v>-4.1613283233119598E-4</v>
      </c>
      <c r="CCO302" s="18">
        <v>-6.1459386239452697E-4</v>
      </c>
      <c r="CCP302" s="18">
        <v>9.44278219805125E-5</v>
      </c>
      <c r="CCQ302" s="18">
        <v>4.1613283233121002E-4</v>
      </c>
      <c r="CCR302" s="18">
        <v>2.0806641616560799E-4</v>
      </c>
      <c r="CCS302" s="18">
        <v>-2.0806641616560799E-4</v>
      </c>
      <c r="CCT302">
        <v>-1.07265727924349E-3</v>
      </c>
      <c r="CCU302" s="18">
        <v>-2.7977442583292702E-4</v>
      </c>
      <c r="CCV302">
        <v>1.14436528891082E-3</v>
      </c>
      <c r="CCW302" s="18">
        <v>-3.1209962424841298E-4</v>
      </c>
      <c r="CCX302">
        <v>-1.6645313293248199E-3</v>
      </c>
      <c r="CCY302" s="18">
        <v>-7.2823245657960896E-4</v>
      </c>
      <c r="CCZ302" s="18">
        <v>-1.04033208082804E-4</v>
      </c>
      <c r="CDA302" s="18">
        <v>-5.2016604041400696E-4</v>
      </c>
      <c r="CDB302" s="18">
        <v>-3.1209962424839899E-4</v>
      </c>
      <c r="CDC302" s="18">
        <v>-6.2419924849681902E-4</v>
      </c>
      <c r="CDD302" s="18">
        <v>-8.3226566466241398E-4</v>
      </c>
      <c r="CDE302" s="18">
        <v>-1.04033208082797E-4</v>
      </c>
      <c r="CDF302">
        <v>0</v>
      </c>
      <c r="CDG302" s="18">
        <v>-6.2419924849681197E-4</v>
      </c>
      <c r="CDH302" s="18">
        <v>-5.2016604041400696E-4</v>
      </c>
      <c r="CDI302" s="18">
        <v>-2.0806641616559401E-4</v>
      </c>
      <c r="CDJ302" s="18">
        <v>-3.1209962424841298E-4</v>
      </c>
      <c r="CDK302" s="18">
        <v>-4.1613283233120298E-4</v>
      </c>
      <c r="CDL302" s="18">
        <v>1.21471254421641E-4</v>
      </c>
      <c r="CDM302" s="18">
        <v>1.90628369826764E-4</v>
      </c>
      <c r="CDN302" s="18">
        <v>-5.1800631101421503E-4</v>
      </c>
      <c r="CDO302">
        <v>-1.6666910587246201E-3</v>
      </c>
      <c r="CDP302" s="18">
        <v>-5.20166040414001E-4</v>
      </c>
      <c r="CDQ302">
        <v>1.50640085303896E-3</v>
      </c>
      <c r="CDR302" s="18">
        <v>1.5813047628585701E-4</v>
      </c>
      <c r="CDS302">
        <v>-1.4564649131592201E-3</v>
      </c>
      <c r="CDT302" s="18">
        <v>-4.32608571495282E-4</v>
      </c>
      <c r="CDU302" s="18">
        <v>-2.9562388508432702E-4</v>
      </c>
      <c r="CDV302">
        <v>-1.5604981212420199E-3</v>
      </c>
      <c r="CDW302">
        <v>0</v>
      </c>
      <c r="CDX302">
        <v>1.97663095357323E-3</v>
      </c>
      <c r="CDY302">
        <v>0</v>
      </c>
      <c r="CDZ302" s="18">
        <v>-7.2823245657961601E-4</v>
      </c>
      <c r="CEA302" s="18">
        <v>9.3629887274521097E-4</v>
      </c>
      <c r="CEB302" s="18">
        <v>1.04033208082804E-4</v>
      </c>
      <c r="CEC302">
        <v>-1.14436528891082E-3</v>
      </c>
      <c r="CED302" s="18">
        <v>-1.04033208082797E-4</v>
      </c>
      <c r="CEE302" s="18">
        <v>-9.0476744770739905E-4</v>
      </c>
      <c r="CEF302">
        <v>-1.0718635058658201E-3</v>
      </c>
    </row>
    <row r="303" spans="1:2164" x14ac:dyDescent="0.3">
      <c r="A303">
        <v>296</v>
      </c>
      <c r="B303" t="str">
        <f t="array" ref="B303">INDEX(MtrxNb!A$2:C$145,MATCH(1,(MtrxNb!B$2:B$145=I303)*(MtrxNb!C$2:C$145=J303),0),1)</f>
        <v>M22</v>
      </c>
      <c r="C303" s="1">
        <v>41624</v>
      </c>
      <c r="D303" s="1">
        <v>41550</v>
      </c>
      <c r="E303">
        <f t="shared" si="4"/>
        <v>74</v>
      </c>
      <c r="G303">
        <v>56.3</v>
      </c>
      <c r="H303">
        <v>7</v>
      </c>
      <c r="I303">
        <v>22</v>
      </c>
      <c r="J303" s="2" t="s">
        <v>10</v>
      </c>
      <c r="K303">
        <v>2</v>
      </c>
      <c r="L303" s="2" t="s">
        <v>1238</v>
      </c>
      <c r="M303" t="s">
        <v>1291</v>
      </c>
      <c r="N303" t="s">
        <v>1625</v>
      </c>
      <c r="O303">
        <v>-4.4979599999999901E-3</v>
      </c>
      <c r="P303">
        <v>-5.1265459999999896E-3</v>
      </c>
      <c r="Q303">
        <v>-6.0000000000000001E-3</v>
      </c>
      <c r="R303">
        <v>4.2999999999999896E-3</v>
      </c>
      <c r="S303">
        <v>7.7322830000000004E-3</v>
      </c>
      <c r="T303">
        <v>-4.2322829999999999E-3</v>
      </c>
      <c r="U303">
        <v>5.3983879999999996E-3</v>
      </c>
      <c r="V303">
        <v>3.7602489999999898E-3</v>
      </c>
      <c r="W303">
        <v>-2.6000149999999898E-3</v>
      </c>
      <c r="X303">
        <v>-4.7586219999999997E-3</v>
      </c>
      <c r="Y303">
        <v>-1.5100000000000001E-2</v>
      </c>
      <c r="Z303">
        <v>-1.75999999999999E-2</v>
      </c>
      <c r="AA303">
        <v>1.75999999999999E-2</v>
      </c>
      <c r="AB303">
        <v>3.2000000000000002E-3</v>
      </c>
      <c r="AC303">
        <v>3.9999999999999897E-3</v>
      </c>
      <c r="AD303">
        <v>1.5768793E-2</v>
      </c>
      <c r="AE303">
        <v>-2.5268792999999901E-2</v>
      </c>
      <c r="AF303">
        <v>-3.0000000000000001E-3</v>
      </c>
      <c r="AG303">
        <v>1.87999999999999E-2</v>
      </c>
      <c r="AH303">
        <v>-1.87999999999999E-2</v>
      </c>
      <c r="AI303">
        <v>-2.5648169999999901E-3</v>
      </c>
      <c r="AJ303">
        <v>3.0648169999999901E-3</v>
      </c>
      <c r="AK303">
        <v>-2.3999999999999898E-3</v>
      </c>
      <c r="AL303">
        <v>2.5000000000000001E-3</v>
      </c>
      <c r="AM303">
        <v>-5.2999999999999896E-3</v>
      </c>
      <c r="AN303">
        <v>-1.5100000000000001E-2</v>
      </c>
      <c r="AO303">
        <v>1.6399999999999901E-2</v>
      </c>
      <c r="AP303">
        <v>-3.0000000000000001E-3</v>
      </c>
      <c r="AQ303">
        <v>-1.10999999999999E-2</v>
      </c>
      <c r="AR303">
        <v>2.5999999999999899E-3</v>
      </c>
      <c r="AS303">
        <v>-1.39999999999999E-3</v>
      </c>
      <c r="AT303">
        <v>-2.5999999999999999E-3</v>
      </c>
      <c r="AU303">
        <v>-2.9999999999999901E-3</v>
      </c>
      <c r="AV303">
        <v>-6.4999999999999902E-3</v>
      </c>
      <c r="AW303" s="18">
        <v>5.0000000000000001E-4</v>
      </c>
      <c r="AX303">
        <v>5.09999999999999E-3</v>
      </c>
      <c r="AY303">
        <v>-2.29999999999999E-3</v>
      </c>
      <c r="AZ303">
        <v>3.2000000000000002E-3</v>
      </c>
      <c r="BA303">
        <v>1.79999999999999E-3</v>
      </c>
      <c r="BB303">
        <v>-5.9999999999999897E-3</v>
      </c>
      <c r="BC303">
        <v>3.0999999999999899E-3</v>
      </c>
      <c r="BD303" s="18">
        <v>-2.68977999999996E-4</v>
      </c>
      <c r="BE303">
        <v>-4.9867219999999903E-3</v>
      </c>
      <c r="BF303">
        <v>3.65569999999999E-3</v>
      </c>
      <c r="BG303">
        <v>-1.918545E-3</v>
      </c>
      <c r="BH303">
        <v>-3.281455E-3</v>
      </c>
      <c r="BI303">
        <v>2.5000000000000001E-3</v>
      </c>
      <c r="BJ303" s="18">
        <v>8.9999999999999802E-4</v>
      </c>
      <c r="BK303" s="18">
        <v>2.00000000000005E-4</v>
      </c>
      <c r="BL303" s="18">
        <v>-1.00000000000002E-4</v>
      </c>
      <c r="BM303">
        <v>-4.0999999999999899E-3</v>
      </c>
      <c r="BN303" s="18">
        <v>3.9999999999999698E-4</v>
      </c>
      <c r="BO303">
        <v>3.0000000000000001E-3</v>
      </c>
      <c r="BP303">
        <v>-3.9341949999999997E-3</v>
      </c>
      <c r="BQ303">
        <v>2.5341949999999999E-3</v>
      </c>
      <c r="BR303">
        <v>2.4999999999999901E-3</v>
      </c>
      <c r="BS303">
        <v>-3.79999999999999E-3</v>
      </c>
      <c r="BT303">
        <v>1.89999999999999E-3</v>
      </c>
      <c r="BU303" s="18">
        <v>5.4746099999999898E-4</v>
      </c>
      <c r="BV303">
        <v>-1.8474609999999999E-3</v>
      </c>
      <c r="BW303">
        <v>3.5999999999999999E-3</v>
      </c>
      <c r="BX303" s="18">
        <v>8.9999999999999802E-4</v>
      </c>
      <c r="BY303" s="18">
        <v>-5.0000000000000001E-4</v>
      </c>
      <c r="BZ303">
        <v>1.6999999999999999E-3</v>
      </c>
      <c r="CA303" s="18">
        <v>-1.99999999999998E-4</v>
      </c>
      <c r="CB303">
        <v>0</v>
      </c>
      <c r="CC303">
        <v>1.39999999999999E-3</v>
      </c>
      <c r="CD303" s="18">
        <v>3.9999999999999698E-4</v>
      </c>
      <c r="CE303" s="18">
        <v>6.9999999999999902E-4</v>
      </c>
      <c r="CF303">
        <v>1.1000000000000001E-3</v>
      </c>
      <c r="CG303" s="18">
        <v>1.00000000000002E-4</v>
      </c>
      <c r="CH303" s="18">
        <v>7.7841699999999599E-4</v>
      </c>
      <c r="CI303" s="18">
        <v>7.5478899999999801E-4</v>
      </c>
      <c r="CJ303" s="18">
        <v>-2.3320599999999899E-4</v>
      </c>
      <c r="CK303" s="18">
        <v>8.0000000000000199E-4</v>
      </c>
      <c r="CL303" s="18">
        <v>5.9999999999999604E-4</v>
      </c>
      <c r="CM303" s="18">
        <v>2.00000000000005E-4</v>
      </c>
      <c r="CN303">
        <v>1.6999999999999999E-3</v>
      </c>
      <c r="CO303" s="18">
        <v>1.00000000000002E-4</v>
      </c>
      <c r="CP303">
        <v>-1E-3</v>
      </c>
      <c r="CQ303">
        <v>1E-3</v>
      </c>
      <c r="CR303" s="18">
        <v>5.2081499999999295E-4</v>
      </c>
      <c r="CS303" s="18">
        <v>2.7918500000000102E-4</v>
      </c>
      <c r="CT303" s="18">
        <v>3.9999999999999698E-4</v>
      </c>
      <c r="CU303" s="18">
        <v>-2.00000000000005E-4</v>
      </c>
      <c r="CV303" s="18">
        <v>2.00000000000005E-4</v>
      </c>
      <c r="CW303">
        <v>1.1000000000000001E-3</v>
      </c>
      <c r="CX303" s="18">
        <v>-3.00000000000008E-4</v>
      </c>
      <c r="CY303" s="18">
        <v>1.00000000000002E-4</v>
      </c>
      <c r="CZ303" s="18">
        <v>3.00000000000008E-4</v>
      </c>
      <c r="DA303" s="18">
        <v>-8.0000000000000904E-4</v>
      </c>
      <c r="DB303">
        <v>1.1000000000000001E-3</v>
      </c>
      <c r="DC303">
        <v>1.1000000000000001E-3</v>
      </c>
      <c r="DD303" s="18">
        <v>-7.0000000000000596E-4</v>
      </c>
      <c r="DE303" s="18">
        <v>8.9999999999999802E-4</v>
      </c>
      <c r="DF303" s="18">
        <v>3.9999999999999698E-4</v>
      </c>
      <c r="DG303" s="18">
        <v>-5.99999999999989E-4</v>
      </c>
      <c r="DH303" s="18">
        <v>5.0000000000000001E-4</v>
      </c>
      <c r="DI303" s="18">
        <v>-3.9999999999999698E-4</v>
      </c>
      <c r="DJ303" s="18">
        <v>-9.0000000000001103E-4</v>
      </c>
      <c r="DK303" s="18">
        <v>6.0000000000000298E-4</v>
      </c>
      <c r="DL303" s="18">
        <v>1.00000000000002E-4</v>
      </c>
      <c r="DM303">
        <v>0</v>
      </c>
      <c r="DN303">
        <v>0</v>
      </c>
      <c r="DO303">
        <v>0</v>
      </c>
      <c r="DP303" s="18">
        <v>2.9999999999999401E-4</v>
      </c>
      <c r="DQ303" s="18">
        <v>3.9999999999999698E-4</v>
      </c>
      <c r="DR303" s="18">
        <v>-9.9999999999988905E-5</v>
      </c>
      <c r="DS303" s="18">
        <v>-2.00000000000005E-4</v>
      </c>
      <c r="DT303" s="18">
        <v>-2.8140199999999999E-4</v>
      </c>
      <c r="DU303" s="18">
        <v>-6.1859799999999798E-4</v>
      </c>
      <c r="DV303">
        <v>0</v>
      </c>
      <c r="DW303">
        <v>0</v>
      </c>
      <c r="DX303" s="18">
        <v>-6.0000000000000298E-4</v>
      </c>
      <c r="DY303" s="18">
        <v>1.3403200000000601E-4</v>
      </c>
      <c r="DZ303" s="18">
        <v>3.08483999999997E-4</v>
      </c>
      <c r="EA303" s="18">
        <v>3.5748400000000502E-4</v>
      </c>
      <c r="EB303" s="18">
        <v>-3.00000000000008E-4</v>
      </c>
      <c r="EC303" s="18">
        <v>-1.67900000000442E-6</v>
      </c>
      <c r="ED303" s="18">
        <v>1.0167900000000701E-4</v>
      </c>
      <c r="EE303" s="18">
        <v>1.00000000000002E-4</v>
      </c>
      <c r="EF303" s="18">
        <v>-3.9999999999999698E-4</v>
      </c>
      <c r="EG303" s="18">
        <v>-3.00000000000008E-4</v>
      </c>
      <c r="EH303" s="18">
        <v>-1.00000000000002E-4</v>
      </c>
      <c r="EI303" s="18">
        <v>-1.9999999999999101E-4</v>
      </c>
      <c r="EJ303">
        <v>0</v>
      </c>
      <c r="EK303" s="18">
        <v>1.9999999999999101E-4</v>
      </c>
      <c r="EL303" s="18">
        <v>-5.99999999999989E-4</v>
      </c>
      <c r="EM303" s="18">
        <v>-1.00000000000002E-4</v>
      </c>
      <c r="EN303" s="18">
        <v>1.00000000000002E-4</v>
      </c>
      <c r="EO303" s="18">
        <v>-2.00000000000005E-4</v>
      </c>
      <c r="EP303" s="18">
        <v>1.00000000000002E-4</v>
      </c>
      <c r="EQ303">
        <v>0</v>
      </c>
      <c r="ER303" s="18">
        <v>-3.9999999999999698E-4</v>
      </c>
      <c r="ES303">
        <v>0</v>
      </c>
      <c r="ET303" s="18">
        <v>-1.00000000000002E-4</v>
      </c>
      <c r="EU303" s="18">
        <v>-3.00000000000008E-4</v>
      </c>
      <c r="EV303" s="18">
        <v>3.00000000000008E-4</v>
      </c>
      <c r="EW303" s="18">
        <v>-1.00000000000002E-4</v>
      </c>
      <c r="EX303" s="18">
        <v>-2.9999999999999401E-4</v>
      </c>
      <c r="EY303" s="18">
        <v>1.9999999999999101E-4</v>
      </c>
      <c r="EZ303" s="18">
        <v>-1.00000000000002E-4</v>
      </c>
      <c r="FA303" s="18">
        <v>-9.9999999999988905E-5</v>
      </c>
      <c r="FB303" s="18">
        <v>9.9999999999988905E-5</v>
      </c>
      <c r="FC303" s="18">
        <v>-9.9999999999988905E-5</v>
      </c>
      <c r="FD303" s="18">
        <v>-1.00000000000002E-4</v>
      </c>
      <c r="FE303">
        <v>0</v>
      </c>
      <c r="FF303" s="18">
        <v>6.0000000000000298E-4</v>
      </c>
      <c r="FG303" s="18">
        <v>5.3250000000004598E-6</v>
      </c>
      <c r="FH303" s="18">
        <v>-3.0532500000000901E-4</v>
      </c>
      <c r="FI303" s="18">
        <v>3.00000000000008E-4</v>
      </c>
      <c r="FJ303" s="18">
        <v>2.9999999999999401E-4</v>
      </c>
      <c r="FK303" s="18">
        <v>3.9999999999999698E-4</v>
      </c>
      <c r="FL303" s="18">
        <v>3.00000000000008E-4</v>
      </c>
      <c r="FM303" s="18">
        <v>5.0000000000000001E-4</v>
      </c>
      <c r="FN303" s="18">
        <v>3.9999999999999698E-4</v>
      </c>
      <c r="FO303">
        <v>0</v>
      </c>
      <c r="FP303" s="18">
        <v>3.9999999999999698E-4</v>
      </c>
      <c r="FQ303" s="18">
        <v>6.9999999999999197E-4</v>
      </c>
      <c r="FR303" s="18">
        <v>8.6826500000000695E-4</v>
      </c>
      <c r="FS303" s="18">
        <v>8.31735E-4</v>
      </c>
      <c r="FT303" s="18">
        <v>5.0000000000000001E-4</v>
      </c>
      <c r="FU303" s="18">
        <v>6.9999999999999197E-4</v>
      </c>
      <c r="FV303">
        <v>1.2999999999999999E-3</v>
      </c>
      <c r="FW303">
        <v>1.1000000000000001E-3</v>
      </c>
      <c r="FX303">
        <v>1.18118999999999E-3</v>
      </c>
      <c r="FY303">
        <v>1.31880999999998E-3</v>
      </c>
      <c r="FZ303">
        <v>2.3000000000000099E-3</v>
      </c>
      <c r="GA303">
        <v>1.9999999999999801E-3</v>
      </c>
      <c r="GB303">
        <v>1.40000000000001E-3</v>
      </c>
      <c r="GC303">
        <v>1.39999999999999E-3</v>
      </c>
      <c r="GD303">
        <v>1.6999999999999899E-3</v>
      </c>
      <c r="GE303">
        <v>1.79999999999999E-3</v>
      </c>
      <c r="GF303">
        <v>1.6000000000000001E-3</v>
      </c>
      <c r="GG303">
        <v>1.79999999999999E-3</v>
      </c>
      <c r="GH303">
        <v>1.6999999999999999E-3</v>
      </c>
      <c r="GI303">
        <v>1.5E-3</v>
      </c>
      <c r="GJ303">
        <v>1.6999999999999899E-3</v>
      </c>
      <c r="GK303">
        <v>1.5E-3</v>
      </c>
      <c r="GL303">
        <v>1.5E-3</v>
      </c>
      <c r="GM303">
        <v>1.1999999999999999E-3</v>
      </c>
      <c r="GN303">
        <v>1.0999999999999799E-3</v>
      </c>
      <c r="GO303">
        <v>1.0310879999999899E-3</v>
      </c>
      <c r="GP303" s="18">
        <v>9.8707500000000392E-4</v>
      </c>
      <c r="GQ303" s="18">
        <v>8.6230099999999501E-4</v>
      </c>
      <c r="GR303" s="18">
        <v>7.5282099999999998E-4</v>
      </c>
      <c r="GS303" s="18">
        <v>6.0948800000000503E-4</v>
      </c>
      <c r="GT303" s="18">
        <v>6.1751899999999596E-4</v>
      </c>
      <c r="GU303" s="18">
        <v>5.5576799999999804E-4</v>
      </c>
      <c r="GV303" s="18">
        <v>4.6247300000000399E-4</v>
      </c>
      <c r="GW303" s="18">
        <v>8.9585000000000305E-4</v>
      </c>
      <c r="GX303" s="18">
        <v>6.1643899999999597E-4</v>
      </c>
      <c r="GY303" s="18">
        <v>3.3773400000000598E-4</v>
      </c>
      <c r="GZ303" s="18">
        <v>2.8906099999999302E-4</v>
      </c>
      <c r="HA303" s="18">
        <v>2.4215800000000601E-4</v>
      </c>
      <c r="HB303" s="18">
        <v>2.5676999999998902E-4</v>
      </c>
      <c r="HC303" s="18">
        <v>4.1178600000001098E-4</v>
      </c>
      <c r="HD303" s="18">
        <v>2.0296899999999699E-4</v>
      </c>
      <c r="HE303" s="18">
        <v>1.4406399999999901E-4</v>
      </c>
      <c r="HF303" s="18">
        <v>1.5031599999999699E-4</v>
      </c>
      <c r="HG303" s="18">
        <v>1.9656099999999701E-4</v>
      </c>
      <c r="HH303" s="18">
        <v>8.9079000000005698E-5</v>
      </c>
      <c r="HI303" s="18">
        <v>-4.3579000000001901E-5</v>
      </c>
      <c r="HJ303" s="18">
        <v>-1.9127100000000601E-4</v>
      </c>
      <c r="HK303" s="18">
        <v>-3.5624899999998899E-4</v>
      </c>
      <c r="HL303" s="18">
        <v>-4.8502599999999903E-4</v>
      </c>
      <c r="HM303" s="18">
        <v>-5.6686200000000098E-4</v>
      </c>
      <c r="HN303" s="18">
        <v>-7.0117399999999799E-4</v>
      </c>
      <c r="HO303" s="18">
        <v>-7.5215900000000203E-4</v>
      </c>
      <c r="HP303" s="18">
        <v>-7.5064600000000704E-4</v>
      </c>
      <c r="HQ303" s="18">
        <v>-8.8472600000000202E-4</v>
      </c>
      <c r="HR303" s="18">
        <v>-9.5257199999999799E-4</v>
      </c>
      <c r="HS303">
        <v>-1.0167659999999799E-3</v>
      </c>
      <c r="HT303">
        <v>-1.17819E-3</v>
      </c>
      <c r="HU303">
        <v>-1.1433889999999901E-3</v>
      </c>
      <c r="HV303">
        <v>-1.088711E-3</v>
      </c>
      <c r="HW303">
        <v>-1.1999999999999899E-3</v>
      </c>
      <c r="HX303">
        <v>-1.1999999999999999E-3</v>
      </c>
      <c r="HY303">
        <v>-1.39999999999999E-3</v>
      </c>
      <c r="HZ303">
        <v>-1.39999999999999E-3</v>
      </c>
      <c r="IA303">
        <v>-1.29999999999999E-3</v>
      </c>
      <c r="IB303">
        <v>-1.2999999999999999E-3</v>
      </c>
      <c r="IC303">
        <v>-1.29999999999999E-3</v>
      </c>
      <c r="ID303">
        <v>-1.29999999999999E-3</v>
      </c>
      <c r="IE303">
        <v>-1.1000000000000001E-3</v>
      </c>
      <c r="IF303">
        <v>-1.1000000000000001E-3</v>
      </c>
      <c r="IG303">
        <v>-1E-3</v>
      </c>
      <c r="IH303">
        <v>-1E-3</v>
      </c>
      <c r="II303">
        <v>-1.0999999999999799E-3</v>
      </c>
      <c r="IJ303" s="18">
        <v>-8.9999999999999802E-4</v>
      </c>
      <c r="IK303" s="18">
        <v>-8.3799200000000897E-4</v>
      </c>
      <c r="IL303" s="18">
        <v>-7.6200799999999404E-4</v>
      </c>
      <c r="IM303" s="18">
        <v>-7.0000000000000596E-4</v>
      </c>
      <c r="IN303" s="18">
        <v>-6.0000000000000298E-4</v>
      </c>
      <c r="IO303" s="18">
        <v>-3.9999999999999698E-4</v>
      </c>
      <c r="IP303" s="18">
        <v>-3.9999999999999698E-4</v>
      </c>
      <c r="IQ303" s="18">
        <v>-5.0000000000000001E-4</v>
      </c>
      <c r="IR303" s="18">
        <v>-5.9139599999999404E-4</v>
      </c>
      <c r="IS303" s="18">
        <v>-7.0860400000000102E-4</v>
      </c>
      <c r="IT303" s="18">
        <v>-5.0000000000000001E-4</v>
      </c>
      <c r="IU303" s="18">
        <v>-3.9999999999999698E-4</v>
      </c>
      <c r="IV303" s="18">
        <v>-3.00000000000008E-4</v>
      </c>
      <c r="IW303" s="18">
        <v>-2.9999999999999401E-4</v>
      </c>
      <c r="IX303" s="18">
        <v>-2.9999999999999401E-4</v>
      </c>
      <c r="IY303" s="18">
        <v>-2.00000000000005E-4</v>
      </c>
      <c r="IZ303" s="18">
        <v>-4.1084299999999402E-4</v>
      </c>
      <c r="JA303" s="18">
        <v>-1.8915700000000899E-4</v>
      </c>
      <c r="JB303" s="18">
        <v>-1.9999999999999101E-4</v>
      </c>
      <c r="JC303" s="18">
        <v>-2.00000000000005E-4</v>
      </c>
      <c r="JD303" s="18">
        <v>-2.9999999999999401E-4</v>
      </c>
      <c r="JE303" s="18">
        <v>-3.00000000000008E-4</v>
      </c>
      <c r="JF303" s="18">
        <v>-3.9999999999999698E-4</v>
      </c>
      <c r="JG303" s="18">
        <v>-2.9999999999999401E-4</v>
      </c>
      <c r="JH303" s="18">
        <v>-3.9999999999999698E-4</v>
      </c>
      <c r="JI303" s="18">
        <v>-5.0000000000000001E-4</v>
      </c>
      <c r="JJ303" s="18">
        <v>-4.0000000000001102E-4</v>
      </c>
      <c r="JK303" s="18">
        <v>-5.0000000000000001E-4</v>
      </c>
      <c r="JL303" s="18">
        <v>-5.0000000000000001E-4</v>
      </c>
      <c r="JM303" s="18">
        <v>-4.9999999999998602E-4</v>
      </c>
      <c r="JN303" s="18">
        <v>-5.0000000000000001E-4</v>
      </c>
      <c r="JO303" s="18">
        <v>-4.70624000000002E-4</v>
      </c>
      <c r="JP303" s="18">
        <v>-5.2937599999999796E-4</v>
      </c>
      <c r="JQ303" s="18">
        <v>-3.00000000000008E-4</v>
      </c>
      <c r="JR303" s="18">
        <v>-3.9999999999999698E-4</v>
      </c>
      <c r="JS303" s="18">
        <v>-5.0000000000000001E-4</v>
      </c>
      <c r="JT303" s="18">
        <v>-3.9999999999999698E-4</v>
      </c>
      <c r="JU303" s="18">
        <v>-3.9999999999999698E-4</v>
      </c>
      <c r="JV303" s="18">
        <v>-3.9999999999999698E-4</v>
      </c>
      <c r="JW303" s="18">
        <v>-5.0000000000000001E-4</v>
      </c>
      <c r="JX303" s="18">
        <v>-3.00000000000008E-4</v>
      </c>
      <c r="JY303" s="18">
        <v>-1.9999999999999101E-4</v>
      </c>
      <c r="JZ303" s="18">
        <v>-4.0000000000001102E-4</v>
      </c>
      <c r="KA303" s="18">
        <v>-9.9999999999988905E-5</v>
      </c>
      <c r="KB303" s="18">
        <v>-3.00000000000008E-4</v>
      </c>
      <c r="KC303" s="18">
        <v>-2.9999999999999401E-4</v>
      </c>
      <c r="KD303" s="18">
        <v>-1.00000000000002E-4</v>
      </c>
      <c r="KE303" s="18">
        <v>-1.9999999999999101E-4</v>
      </c>
      <c r="KF303" s="18">
        <v>-2.00000000000005E-4</v>
      </c>
      <c r="KG303">
        <v>0</v>
      </c>
      <c r="KH303" s="18">
        <v>-2.00000000000005E-4</v>
      </c>
      <c r="KI303" s="18">
        <v>-1.9999999999999101E-4</v>
      </c>
      <c r="KJ303" s="18">
        <v>-2.00000000000005E-4</v>
      </c>
      <c r="KK303" s="18">
        <v>-9.7356999999992299E-5</v>
      </c>
      <c r="KL303" s="18">
        <v>-1.02642999999999E-4</v>
      </c>
      <c r="KM303" s="18">
        <v>-1.00000000000002E-4</v>
      </c>
      <c r="KN303" s="18">
        <v>-4.0000000000000398E-4</v>
      </c>
      <c r="KO303" s="18">
        <v>-3.9999999999999698E-4</v>
      </c>
      <c r="KP303" s="18">
        <v>-3.9999999999999698E-4</v>
      </c>
      <c r="KQ303" s="18">
        <v>-3.00000000000001E-4</v>
      </c>
      <c r="KR303" s="18">
        <v>-3.00000000000001E-4</v>
      </c>
      <c r="KS303" s="18">
        <v>-3.9731199999999602E-4</v>
      </c>
      <c r="KT303" s="18">
        <v>-4.0268800000000499E-4</v>
      </c>
      <c r="KU303" s="18">
        <v>-3.9999999999999698E-4</v>
      </c>
      <c r="KV303" s="18">
        <v>-3.9999999999999698E-4</v>
      </c>
      <c r="KW303" s="18">
        <v>-3.00000000000001E-4</v>
      </c>
      <c r="KX303" s="18">
        <v>-5.0000000000000001E-4</v>
      </c>
      <c r="KY303" s="18">
        <v>-3.00000000000001E-4</v>
      </c>
      <c r="KZ303" s="18">
        <v>-3.00000000000001E-4</v>
      </c>
      <c r="LA303" s="18">
        <v>-2.9999999999999401E-4</v>
      </c>
      <c r="LB303" s="18">
        <v>-2.00000000000005E-4</v>
      </c>
      <c r="LC303" s="18">
        <v>-2.9590999999999602E-4</v>
      </c>
      <c r="LD303" s="18">
        <v>-2.04089999999997E-4</v>
      </c>
      <c r="LE303" s="18">
        <v>-2.00000000000005E-4</v>
      </c>
      <c r="LF303" s="18">
        <v>-2.9999999999999401E-4</v>
      </c>
      <c r="LG303" s="18">
        <v>-3.00000000000001E-4</v>
      </c>
      <c r="LH303" s="18">
        <v>-1.99999999999998E-4</v>
      </c>
      <c r="LI303" s="18">
        <v>-2.00000000000005E-4</v>
      </c>
      <c r="LJ303" s="18">
        <v>-1.99999999999998E-4</v>
      </c>
      <c r="LK303" s="18">
        <v>-3.9999999999999698E-4</v>
      </c>
      <c r="LL303" s="18">
        <v>-3.00000000000001E-4</v>
      </c>
      <c r="LM303" s="18">
        <v>-3.00000000000001E-4</v>
      </c>
      <c r="LN303" s="18">
        <v>-1.99999999999998E-4</v>
      </c>
      <c r="LO303" s="18">
        <v>-1.99999999999998E-4</v>
      </c>
      <c r="LP303" s="18">
        <v>-1.99999999999998E-4</v>
      </c>
      <c r="LQ303" s="18">
        <v>-1.00000000000002E-4</v>
      </c>
      <c r="LR303" s="18">
        <v>-1.99999999999998E-4</v>
      </c>
      <c r="LS303" s="18">
        <v>-9.9999999999995898E-5</v>
      </c>
      <c r="LT303" s="18">
        <v>9.9999999999995898E-5</v>
      </c>
      <c r="LU303" s="18">
        <v>-9.9999999999995898E-5</v>
      </c>
      <c r="LV303" s="18">
        <v>9.9999999999995898E-5</v>
      </c>
      <c r="LW303" s="18">
        <v>1.00000000000002E-4</v>
      </c>
      <c r="LX303" s="18">
        <v>2.60005E-4</v>
      </c>
      <c r="LY303" s="18">
        <v>2.3999499999999901E-4</v>
      </c>
      <c r="LZ303" s="18">
        <v>1.59079999999998E-4</v>
      </c>
      <c r="MA303" s="18">
        <v>2.4091999999999801E-4</v>
      </c>
      <c r="MB303" s="18">
        <v>1.00000000000002E-4</v>
      </c>
      <c r="MC303" s="18">
        <v>1.99999999999998E-4</v>
      </c>
      <c r="MD303" s="18">
        <v>3.2564300000000003E-4</v>
      </c>
      <c r="ME303" s="18">
        <v>3.7435699999999802E-4</v>
      </c>
      <c r="MF303" s="18">
        <v>3.9999999999999698E-4</v>
      </c>
      <c r="MG303" s="18">
        <v>3.00000000000001E-4</v>
      </c>
      <c r="MH303" s="18">
        <v>3.1307500000000201E-4</v>
      </c>
      <c r="MI303" s="18">
        <v>3.8692499999999597E-4</v>
      </c>
      <c r="MJ303" s="18">
        <v>5.0000000000000001E-4</v>
      </c>
      <c r="MK303" s="18">
        <v>5.0000000000000001E-4</v>
      </c>
      <c r="ML303" s="18">
        <v>6.0000000000000298E-4</v>
      </c>
      <c r="MM303" s="18">
        <v>6.9999999999999902E-4</v>
      </c>
      <c r="MN303" s="18">
        <v>7.9999999999999505E-4</v>
      </c>
      <c r="MO303">
        <v>1.1999999999999899E-3</v>
      </c>
      <c r="MP303">
        <v>1.2999999999999999E-3</v>
      </c>
      <c r="MQ303">
        <v>1.6999999999999899E-3</v>
      </c>
      <c r="MR303">
        <v>2.2000000000000001E-3</v>
      </c>
      <c r="MS303">
        <v>2.79999999999999E-3</v>
      </c>
      <c r="MT303">
        <v>3.159987E-3</v>
      </c>
      <c r="MU303">
        <v>3.6400129999999901E-3</v>
      </c>
      <c r="MV303">
        <v>4.0000000000000001E-3</v>
      </c>
      <c r="MW303">
        <v>4.4000000000000003E-3</v>
      </c>
      <c r="MX303">
        <v>5.1999999999999902E-3</v>
      </c>
      <c r="MY303">
        <v>5.4999999999999997E-3</v>
      </c>
      <c r="MZ303">
        <v>5.8707449999999897E-3</v>
      </c>
      <c r="NA303">
        <v>6.2205050000000003E-3</v>
      </c>
      <c r="NB303">
        <v>6.5098769999999903E-3</v>
      </c>
      <c r="NC303">
        <v>6.7838289999999999E-3</v>
      </c>
      <c r="ND303">
        <v>7.0453060000000003E-3</v>
      </c>
      <c r="NE303">
        <v>7.0318879999999801E-3</v>
      </c>
      <c r="NF303">
        <v>7.2769069999999896E-3</v>
      </c>
      <c r="NG303">
        <v>7.4212550000000103E-3</v>
      </c>
      <c r="NH303">
        <v>7.45825499999999E-3</v>
      </c>
      <c r="NI303">
        <v>7.8293829999999901E-3</v>
      </c>
      <c r="NJ303">
        <v>7.9263599999999899E-3</v>
      </c>
      <c r="NK303">
        <v>7.9147660000000106E-3</v>
      </c>
      <c r="NL303">
        <v>8.3402549999999891E-3</v>
      </c>
      <c r="NM303">
        <v>8.5082649999999801E-3</v>
      </c>
      <c r="NN303">
        <v>8.6532830000000099E-3</v>
      </c>
      <c r="NO303">
        <v>8.8740740000000096E-3</v>
      </c>
      <c r="NP303">
        <v>9.0090929999999906E-3</v>
      </c>
      <c r="NQ303">
        <v>9.1529929999999895E-3</v>
      </c>
      <c r="NR303">
        <v>9.4447729999999896E-3</v>
      </c>
      <c r="NS303">
        <v>9.5853959999999908E-3</v>
      </c>
      <c r="NT303">
        <v>9.6444780000000101E-3</v>
      </c>
      <c r="NU303">
        <v>9.7077790000000205E-3</v>
      </c>
      <c r="NV303">
        <v>9.8637939999999796E-3</v>
      </c>
      <c r="NW303">
        <v>9.9032519999999701E-3</v>
      </c>
      <c r="NX303">
        <v>9.9295380000000103E-3</v>
      </c>
      <c r="NY303">
        <v>9.9045930000000101E-3</v>
      </c>
      <c r="NZ303">
        <v>9.7384159999999702E-3</v>
      </c>
      <c r="OA303">
        <v>9.5620749999999997E-3</v>
      </c>
      <c r="OB303">
        <v>9.3349220000000198E-3</v>
      </c>
      <c r="OC303">
        <v>9.2240570000000008E-3</v>
      </c>
      <c r="OD303">
        <v>9.1341729999999607E-3</v>
      </c>
      <c r="OE303">
        <v>9.0419950000000197E-3</v>
      </c>
      <c r="OF303">
        <v>8.4939899999999999E-3</v>
      </c>
      <c r="OG303">
        <v>8.1329039999999894E-3</v>
      </c>
      <c r="OH303">
        <v>7.7605849999999796E-3</v>
      </c>
      <c r="OI303">
        <v>7.5041949999999904E-3</v>
      </c>
      <c r="OJ303">
        <v>7.2844920000000304E-3</v>
      </c>
      <c r="OK303">
        <v>7.0268809999999796E-3</v>
      </c>
      <c r="OL303">
        <v>6.2839989999999802E-3</v>
      </c>
      <c r="OM303">
        <v>6.0737430000000203E-3</v>
      </c>
      <c r="ON303">
        <v>5.8071309999999602E-3</v>
      </c>
      <c r="OO303">
        <v>5.2734910000000104E-3</v>
      </c>
      <c r="OP303">
        <v>5.1000420000000199E-3</v>
      </c>
      <c r="OQ303">
        <v>4.7633649999999604E-3</v>
      </c>
      <c r="OR303">
        <v>4.2345519999999999E-3</v>
      </c>
      <c r="OS303">
        <v>3.9717559999999904E-3</v>
      </c>
      <c r="OT303">
        <v>3.69828900000002E-3</v>
      </c>
      <c r="OU303">
        <v>3.40953500000001E-3</v>
      </c>
      <c r="OV303">
        <v>2.9990969999999502E-3</v>
      </c>
      <c r="OW303">
        <v>2.7754300000000201E-3</v>
      </c>
      <c r="OX303">
        <v>2.6035309999999901E-3</v>
      </c>
      <c r="OY303">
        <v>2.45913899999999E-3</v>
      </c>
      <c r="OZ303">
        <v>2.1001700000000101E-3</v>
      </c>
      <c r="PA303">
        <v>1.8721520000000099E-3</v>
      </c>
      <c r="PB303">
        <v>1.63981299999999E-3</v>
      </c>
      <c r="PC303">
        <v>1.496196E-3</v>
      </c>
      <c r="PD303">
        <v>1.3415809999999799E-3</v>
      </c>
      <c r="PE303">
        <v>1.1766550000000199E-3</v>
      </c>
      <c r="PF303" s="18">
        <v>9.8702299999997491E-4</v>
      </c>
      <c r="PG303" s="18">
        <v>9.8255299999999691E-4</v>
      </c>
      <c r="PH303" s="18">
        <v>9.50426000000004E-4</v>
      </c>
      <c r="PI303" s="18">
        <v>8.1199399999998202E-4</v>
      </c>
      <c r="PJ303" s="18">
        <v>6.6047899999999095E-4</v>
      </c>
      <c r="PK303" s="18">
        <v>5.9431800000003799E-4</v>
      </c>
      <c r="PL303" s="18">
        <v>5.6195300000000295E-4</v>
      </c>
      <c r="PM303" s="18">
        <v>4.2539799999996499E-4</v>
      </c>
      <c r="PN303" s="18">
        <v>3.1861700000002102E-4</v>
      </c>
      <c r="PO303" s="18">
        <v>2.1412900000000699E-4</v>
      </c>
      <c r="PP303" s="18">
        <v>2.6112799999999898E-4</v>
      </c>
      <c r="PQ303" s="18">
        <v>1.9988500000000999E-4</v>
      </c>
      <c r="PR303" s="18">
        <v>1.5458399999995699E-4</v>
      </c>
      <c r="PS303" s="18">
        <v>1.3241200000002601E-4</v>
      </c>
      <c r="PT303" s="18">
        <v>3.7371999999979902E-5</v>
      </c>
      <c r="PU303" s="18">
        <v>2.2441000000039601E-5</v>
      </c>
      <c r="PV303" s="18">
        <v>6.15119999999858E-5</v>
      </c>
      <c r="PW303" s="18">
        <v>1.66952999999969E-4</v>
      </c>
      <c r="PX303" s="18">
        <v>1.2442400000001099E-4</v>
      </c>
      <c r="PY303" s="18">
        <v>5.5850000000023902E-5</v>
      </c>
      <c r="PZ303" s="18">
        <v>-1.6063000000010498E-5</v>
      </c>
      <c r="QA303" s="18">
        <v>3.01890000000137E-5</v>
      </c>
      <c r="QB303" s="18">
        <v>5.61179999999938E-5</v>
      </c>
      <c r="QC303" s="18">
        <v>3.5196999999986802E-5</v>
      </c>
      <c r="QD303" s="18">
        <v>6.9319999999983798E-5</v>
      </c>
      <c r="QE303" s="18">
        <v>3.0130000000016999E-5</v>
      </c>
      <c r="QF303" s="18">
        <v>-7.6473000000021302E-5</v>
      </c>
      <c r="QG303" s="18">
        <v>1.27316000000043E-4</v>
      </c>
      <c r="QH303" s="18">
        <v>1.16019999999994E-4</v>
      </c>
      <c r="QI303" s="18">
        <v>7.1973000000002897E-5</v>
      </c>
      <c r="QJ303" s="18">
        <v>-2.35740000000261E-5</v>
      </c>
      <c r="QK303" s="18">
        <v>-7.1525000000016701E-5</v>
      </c>
      <c r="QL303" s="18">
        <v>-1.17599999999995E-4</v>
      </c>
      <c r="QM303" s="18">
        <v>-1.8617499999995499E-4</v>
      </c>
      <c r="QN303" s="18">
        <v>-3.1084000000014497E-5</v>
      </c>
      <c r="QO303" s="18">
        <v>4.2556999999998603E-5</v>
      </c>
      <c r="QP303" s="18">
        <v>9.3400999999992894E-5</v>
      </c>
      <c r="QQ303" s="18">
        <v>1.9969999999758199E-6</v>
      </c>
      <c r="QR303" s="18">
        <v>6.9825999999995004E-5</v>
      </c>
      <c r="QS303" s="18">
        <v>1.3250200000003399E-4</v>
      </c>
      <c r="QT303" s="18">
        <v>-1.1164000000002299E-4</v>
      </c>
      <c r="QU303" s="18">
        <v>-9.6409999999991198E-5</v>
      </c>
      <c r="QV303" s="18">
        <v>-8.8305000000010695E-5</v>
      </c>
      <c r="QW303" s="18">
        <v>-8.9823999999960602E-5</v>
      </c>
      <c r="QX303" s="18">
        <v>7.7336999999955095E-5</v>
      </c>
      <c r="QY303" s="18">
        <v>7.2211000000044198E-5</v>
      </c>
      <c r="QZ303" s="18">
        <v>-1.2159000000011499E-5</v>
      </c>
      <c r="RA303" s="18">
        <v>6.5356000000016401E-5</v>
      </c>
      <c r="RB303" s="18">
        <v>4.1246999999966498E-5</v>
      </c>
      <c r="RC303" s="18">
        <v>2.56000000000145E-5</v>
      </c>
      <c r="RD303" s="18">
        <v>1.23023999999971E-4</v>
      </c>
      <c r="RE303" s="18">
        <v>-5.7519999999699999E-6</v>
      </c>
      <c r="RF303" s="18">
        <v>-5.43000000000071E-5</v>
      </c>
      <c r="RG303" s="18">
        <v>-1.3976999999998299E-5</v>
      </c>
      <c r="RH303" s="18">
        <v>-1.7731999999992501E-5</v>
      </c>
      <c r="RI303" s="18">
        <v>-2.0445000000035499E-5</v>
      </c>
      <c r="RJ303" s="18">
        <v>-2.3304999999973401E-5</v>
      </c>
      <c r="RK303" s="18">
        <v>-2.7955000000023899E-5</v>
      </c>
      <c r="RL303" s="18">
        <v>5.4240000000038702E-5</v>
      </c>
      <c r="RM303" s="18">
        <v>1.02996999999993E-4</v>
      </c>
      <c r="RN303" s="18">
        <v>1.0758999999971301E-5</v>
      </c>
      <c r="RO303" s="18">
        <v>8.2432999999992805E-5</v>
      </c>
      <c r="RP303" s="18">
        <v>2.9056999999999E-5</v>
      </c>
      <c r="RQ303" s="18">
        <v>-1.5991899999995201E-4</v>
      </c>
      <c r="RR303" s="18">
        <v>-4.7355999999998399E-5</v>
      </c>
      <c r="RS303" s="18">
        <v>2.1040999999999401E-5</v>
      </c>
      <c r="RT303" s="18">
        <v>8.6038999999982199E-5</v>
      </c>
      <c r="RU303" s="18">
        <v>1.3825299999997701E-4</v>
      </c>
      <c r="RV303" s="18">
        <v>7.9900000000021593E-5</v>
      </c>
      <c r="RW303" s="18">
        <v>4.4136999999999601E-5</v>
      </c>
      <c r="RX303" s="18">
        <v>4.4555000000001602E-5</v>
      </c>
      <c r="RY303" s="18">
        <v>-5.08129999999829E-5</v>
      </c>
      <c r="RZ303" s="18">
        <v>-8.9050000000034894E-5</v>
      </c>
      <c r="SA303" s="18">
        <v>-1.09165999999993E-4</v>
      </c>
      <c r="SB303" s="18">
        <v>1.2254799999999999E-4</v>
      </c>
      <c r="SC303" s="18">
        <v>8.7020000000270702E-6</v>
      </c>
      <c r="SD303" s="18">
        <v>-8.1955999999994104E-5</v>
      </c>
      <c r="SE303" s="18">
        <v>1.3872899999994799E-4</v>
      </c>
      <c r="SF303" s="18">
        <v>9.76330000000413E-5</v>
      </c>
      <c r="SG303" s="18">
        <v>6.2793000000005401E-5</v>
      </c>
      <c r="SH303" s="18">
        <v>1.8804999999955101E-5</v>
      </c>
      <c r="SI303" s="18">
        <v>9.8318000000041596E-5</v>
      </c>
      <c r="SJ303" s="18">
        <v>1.5647000000007499E-5</v>
      </c>
      <c r="SK303" s="18">
        <v>-1.06216000000047E-4</v>
      </c>
      <c r="SL303" s="18">
        <v>1.13726000000036E-4</v>
      </c>
      <c r="SM303" s="18">
        <v>7.6322999999989206E-5</v>
      </c>
      <c r="SN303" s="18">
        <v>4.3958999999982297E-5</v>
      </c>
      <c r="SO303" s="18">
        <v>1.13549999999906E-5</v>
      </c>
      <c r="SP303" s="18">
        <v>3.1083000000042799E-5</v>
      </c>
      <c r="SQ303" s="18">
        <v>3.5316000000007398E-5</v>
      </c>
      <c r="SR303" s="18">
        <v>3.1977999999987997E-5</v>
      </c>
      <c r="SS303" s="18">
        <v>-1.16318000000004E-4</v>
      </c>
      <c r="ST303" s="18">
        <v>-1.69280000000271E-5</v>
      </c>
      <c r="SU303" s="18">
        <v>8.8960000000026795E-5</v>
      </c>
      <c r="SV303" s="18">
        <v>1.29013999999982E-4</v>
      </c>
      <c r="SW303" s="18">
        <v>-1.8656000000005701E-5</v>
      </c>
      <c r="SX303" s="18">
        <v>-6.10649999999712E-5</v>
      </c>
      <c r="SY303" s="18">
        <v>2.9800000000967899E-7</v>
      </c>
      <c r="SZ303" s="18">
        <v>-4.2215000000001002E-4</v>
      </c>
      <c r="TA303" s="18">
        <v>-2.0235800000001301E-4</v>
      </c>
      <c r="TB303" s="18">
        <v>1.5130699999998899E-4</v>
      </c>
      <c r="TC303" s="18">
        <v>3.93089999999873E-5</v>
      </c>
      <c r="TD303" s="18">
        <v>-5.8710999999989003E-5</v>
      </c>
      <c r="TE303" s="18">
        <v>-9.8227999999978E-5</v>
      </c>
      <c r="TF303" s="18">
        <v>-2.2561000000032001E-5</v>
      </c>
      <c r="TG303" s="18">
        <v>5.60589999999971E-5</v>
      </c>
      <c r="TH303" s="18">
        <v>1.07257999999998E-4</v>
      </c>
      <c r="TI303" s="18">
        <v>1.56909000000038E-4</v>
      </c>
      <c r="TJ303" s="18">
        <v>-4.5031000000028599E-5</v>
      </c>
      <c r="TK303" s="18">
        <v>-2.4645999999961502E-5</v>
      </c>
      <c r="TL303" s="18">
        <v>-4.07700000000232E-5</v>
      </c>
      <c r="TM303" s="18">
        <v>-2.4267999999999501E-4</v>
      </c>
      <c r="TN303" s="18">
        <v>-7.6771000000030995E-5</v>
      </c>
      <c r="TO303" s="18">
        <v>3.1650000000049599E-5</v>
      </c>
      <c r="TP303" s="18">
        <v>1.3396099999996001E-4</v>
      </c>
      <c r="TQ303" s="18">
        <v>-4.0202999999960902E-5</v>
      </c>
      <c r="TR303" s="18">
        <v>-5.6088000000009598E-5</v>
      </c>
      <c r="TS303" s="18">
        <v>-4.8786000000022799E-5</v>
      </c>
      <c r="TT303" s="18">
        <v>2.28580000000144E-5</v>
      </c>
      <c r="TU303" s="18">
        <v>-7.8969999999789402E-6</v>
      </c>
      <c r="TV303" s="18">
        <v>-4.40190000000062E-5</v>
      </c>
      <c r="TW303" s="18">
        <v>-1.0117800000003501E-4</v>
      </c>
      <c r="TX303" s="18">
        <v>-9.9688999999958394E-5</v>
      </c>
      <c r="TY303" s="18">
        <v>-8.7920000000352093E-6</v>
      </c>
      <c r="TZ303" s="18">
        <v>9.5755000000030595E-5</v>
      </c>
      <c r="UA303" s="18">
        <v>6.3448999999993205E-5</v>
      </c>
      <c r="UB303" s="18">
        <v>-1.0016500000003999E-4</v>
      </c>
      <c r="UC303" s="18">
        <v>-1.40547999999962E-4</v>
      </c>
      <c r="UD303" s="18">
        <v>1.90729999999805E-5</v>
      </c>
      <c r="UE303" s="18">
        <v>-2.97427000000016E-4</v>
      </c>
      <c r="UF303" s="18">
        <v>-2.1967299999997499E-4</v>
      </c>
      <c r="UG303" s="18">
        <v>-2.2560000000004798E-5</v>
      </c>
      <c r="UH303" s="18">
        <v>1.3944500000001499E-4</v>
      </c>
      <c r="UI303" s="18">
        <v>6.6220999999977396E-5</v>
      </c>
      <c r="UJ303" s="18">
        <v>-1.7732999999964199E-5</v>
      </c>
      <c r="UK303" s="18">
        <v>-1.60634000000048E-4</v>
      </c>
      <c r="UL303" s="18">
        <v>-9.1552999999966399E-5</v>
      </c>
      <c r="UM303" s="18">
        <v>-9.4949999999982494E-5</v>
      </c>
      <c r="UN303" s="18">
        <v>-1.2642200000001399E-4</v>
      </c>
      <c r="UO303" s="18">
        <v>-2.1091100000003501E-4</v>
      </c>
      <c r="UP303" s="18">
        <v>-5.39719999999577E-5</v>
      </c>
      <c r="UQ303" s="18">
        <v>5.7637999999970902E-5</v>
      </c>
      <c r="UR303" s="18">
        <v>5.5194000000036098E-5</v>
      </c>
      <c r="US303" s="18">
        <v>2.3394999999981601E-5</v>
      </c>
      <c r="UT303" s="18">
        <v>-4.0083999999995702E-5</v>
      </c>
      <c r="UU303" s="18">
        <v>-1.3154800000003599E-4</v>
      </c>
      <c r="UV303" s="18">
        <v>5.5403000000009403E-5</v>
      </c>
      <c r="UW303" s="18">
        <v>-1.8683099999999801E-4</v>
      </c>
      <c r="UX303" s="18">
        <v>-3.4406799999997501E-4</v>
      </c>
      <c r="UY303" s="18">
        <v>-1.8626399999999101E-4</v>
      </c>
      <c r="UZ303" s="18">
        <v>7.2299999999969597E-5</v>
      </c>
      <c r="VA303" s="18">
        <v>6.4194000000017404E-5</v>
      </c>
      <c r="VB303" s="18">
        <v>-9.0629000000008703E-5</v>
      </c>
      <c r="VC303" s="18">
        <v>-1.3986199999999001E-4</v>
      </c>
      <c r="VD303" s="18">
        <v>2.7806000000018998E-5</v>
      </c>
      <c r="VE303" s="18">
        <v>8.6485999999996705E-5</v>
      </c>
      <c r="VF303" s="18">
        <v>-3.02553000000038E-4</v>
      </c>
      <c r="VG303" s="18">
        <v>-2.2947800000000499E-4</v>
      </c>
      <c r="VH303" s="18">
        <v>-1.32053999999992E-4</v>
      </c>
      <c r="VI303" s="18">
        <v>1.48999999999288E-6</v>
      </c>
      <c r="VJ303" s="18">
        <v>1.53422000000014E-4</v>
      </c>
      <c r="VK303" s="18">
        <v>-1.7851000000013101E-5</v>
      </c>
      <c r="VL303" s="18">
        <v>-1.49160999999953E-4</v>
      </c>
      <c r="VM303" s="18">
        <v>-1.09106000000025E-4</v>
      </c>
      <c r="VN303" s="18">
        <v>1.02192E-4</v>
      </c>
      <c r="VO303" s="18">
        <v>-1.6593900000000299E-4</v>
      </c>
      <c r="VP303" s="18">
        <v>-7.4353900000001495E-4</v>
      </c>
      <c r="VQ303" s="18">
        <v>-8.1508999999979598E-5</v>
      </c>
      <c r="VR303" s="18">
        <v>8.3499999997682597E-7</v>
      </c>
      <c r="VS303" s="18">
        <v>1.73740000000144E-5</v>
      </c>
      <c r="VT303" s="18">
        <v>-1.28983999999998E-4</v>
      </c>
      <c r="VU303" s="18">
        <v>-1.31576999999993E-4</v>
      </c>
      <c r="VV303" s="18">
        <v>-1.9431000000014099E-5</v>
      </c>
      <c r="VW303" s="18">
        <v>1.6376300000003801E-4</v>
      </c>
      <c r="VX303" s="18">
        <v>-5.6180300000002704E-4</v>
      </c>
      <c r="VY303" s="18">
        <v>-3.4451499999998899E-4</v>
      </c>
      <c r="VZ303" s="18">
        <v>-1.3190499999998699E-4</v>
      </c>
      <c r="WA303" s="18">
        <v>9.9479999999985095E-5</v>
      </c>
      <c r="WB303" s="18">
        <v>-2.5606200000000102E-4</v>
      </c>
      <c r="WC303" s="18">
        <v>-2.13086000000028E-4</v>
      </c>
      <c r="WD303" s="18">
        <v>-2.9623999999950299E-5</v>
      </c>
      <c r="WE303" s="18">
        <v>-2.8574400000003198E-4</v>
      </c>
      <c r="WF303" s="18">
        <v>-3.8072499999997002E-4</v>
      </c>
      <c r="WG303" s="18">
        <v>-4.4077600000003099E-4</v>
      </c>
      <c r="WH303" s="18">
        <v>-4.4375699999998902E-4</v>
      </c>
      <c r="WI303" s="18">
        <v>-2.16930999999975E-4</v>
      </c>
      <c r="WJ303" s="18">
        <v>-1.50472000000012E-4</v>
      </c>
      <c r="WK303" s="18">
        <v>-1.2892500000000101E-4</v>
      </c>
      <c r="WL303" s="18">
        <v>-2.5272400000003699E-4</v>
      </c>
      <c r="WM303" s="18">
        <v>-2.6163399999995501E-4</v>
      </c>
      <c r="WN303" s="18">
        <v>-2.12193000000027E-4</v>
      </c>
      <c r="WO303" s="18">
        <v>-6.6100999999984993E-5</v>
      </c>
      <c r="WP303" s="18">
        <v>-8.4960500000003103E-4</v>
      </c>
      <c r="WQ303" s="18">
        <v>-7.0354299999997305E-4</v>
      </c>
      <c r="WR303" s="18">
        <v>-4.1431200000002701E-4</v>
      </c>
      <c r="WS303" s="18">
        <v>-1.6355499999998099E-4</v>
      </c>
      <c r="WT303" s="18">
        <v>-3.2082199999999801E-4</v>
      </c>
      <c r="WU303" s="18">
        <v>-3.64124999999992E-4</v>
      </c>
      <c r="WV303" s="18">
        <v>-3.2103100000002699E-4</v>
      </c>
      <c r="WW303" s="18">
        <v>-3.1581499999999702E-4</v>
      </c>
      <c r="WX303" s="18">
        <v>-2.3904399999996601E-4</v>
      </c>
      <c r="WY303" s="18">
        <v>-3.13759000000024E-4</v>
      </c>
      <c r="WZ303">
        <v>-1.0179879999999599E-3</v>
      </c>
      <c r="XA303" s="18">
        <v>-3.15100000000012E-4</v>
      </c>
      <c r="XB303" s="18">
        <v>-1.17063000000028E-4</v>
      </c>
      <c r="XC303" s="18">
        <v>-1.23351999999965E-4</v>
      </c>
      <c r="XD303" s="18">
        <v>1.33663000000006E-4</v>
      </c>
      <c r="XE303" s="18">
        <v>-1.9255300000003899E-4</v>
      </c>
      <c r="XF303" s="18">
        <v>-2.8923099999999998E-4</v>
      </c>
      <c r="XG303" s="18">
        <v>7.2479000000014103E-5</v>
      </c>
      <c r="XH303" s="18">
        <v>5.9366000000005103E-5</v>
      </c>
      <c r="XI303" s="18">
        <v>-2.9575799999997899E-4</v>
      </c>
      <c r="XJ303" s="18">
        <v>-6.4206100000002697E-4</v>
      </c>
      <c r="XK303" s="18">
        <v>1.4913100000002401E-4</v>
      </c>
      <c r="XL303" s="18">
        <v>-4.4138000000026797E-5</v>
      </c>
      <c r="XM303" s="18">
        <v>-1.36490000000044E-5</v>
      </c>
      <c r="XN303" s="18">
        <v>2.4390200000001799E-4</v>
      </c>
      <c r="XO303" s="18">
        <v>-1.49309999999958E-5</v>
      </c>
      <c r="XP303" s="18">
        <v>-4.0083999999995702E-5</v>
      </c>
      <c r="XQ303" s="18">
        <v>4.5656999999976703E-5</v>
      </c>
      <c r="XR303" s="18">
        <v>4.9969599999999295E-4</v>
      </c>
      <c r="XS303" s="18">
        <v>-5.2431199999997103E-4</v>
      </c>
      <c r="XT303" s="18">
        <v>-5.0178200000000595E-4</v>
      </c>
      <c r="XU303" s="18">
        <v>-4.8101000000022598E-5</v>
      </c>
      <c r="XV303" s="18">
        <v>-1.44809999999995E-4</v>
      </c>
      <c r="XW303" s="18">
        <v>2.9024500000002202E-4</v>
      </c>
      <c r="XX303" s="18">
        <v>3.8710299999999899E-4</v>
      </c>
      <c r="XY303" s="18">
        <v>-2.8670000000008401E-5</v>
      </c>
      <c r="XZ303" s="18">
        <v>1.99496000000021E-4</v>
      </c>
      <c r="YA303" s="18">
        <v>1.7395700000000201E-4</v>
      </c>
      <c r="YB303" s="18">
        <v>1.35242999999951E-4</v>
      </c>
      <c r="YC303" s="18">
        <v>2.3576600000002601E-4</v>
      </c>
      <c r="YD303" s="18">
        <v>-3.3307100000001799E-4</v>
      </c>
      <c r="YE303" s="18">
        <v>-4.8518199999997199E-4</v>
      </c>
      <c r="YF303" s="18">
        <v>-4.1997399999998898E-4</v>
      </c>
      <c r="YG303" s="18">
        <v>2.6133599999999998E-4</v>
      </c>
      <c r="YH303" s="18">
        <v>3.4609499999999001E-4</v>
      </c>
      <c r="YI303" s="18">
        <v>3.7753600000001099E-4</v>
      </c>
      <c r="YJ303" s="18">
        <v>3.0803599999995601E-4</v>
      </c>
      <c r="YK303" s="18">
        <v>3.1930300000004798E-4</v>
      </c>
      <c r="YL303" s="18">
        <v>3.3119299999995102E-4</v>
      </c>
      <c r="YM303" s="18">
        <v>3.2320600000001999E-4</v>
      </c>
      <c r="YN303" s="18">
        <v>1.9225499999997399E-4</v>
      </c>
      <c r="YO303" s="18">
        <v>6.2152499999967804E-5</v>
      </c>
      <c r="YP303" s="18">
        <v>-6.9538995666418302E-5</v>
      </c>
      <c r="YQ303" s="18">
        <v>2.0496350334186999E-5</v>
      </c>
      <c r="YR303" s="18">
        <v>3.0053945453051197E-4</v>
      </c>
      <c r="YS303" s="18">
        <v>3.4644030859420899E-4</v>
      </c>
      <c r="YT303" s="18">
        <v>3.5473688898956997E-4</v>
      </c>
      <c r="YU303" s="18">
        <v>3.8895682919704E-4</v>
      </c>
      <c r="YV303" s="18">
        <v>-1.21143173098026E-4</v>
      </c>
      <c r="YW303" s="18">
        <v>-2.5759618247522798E-4</v>
      </c>
      <c r="YX303" s="18">
        <v>-1.90922664187187E-5</v>
      </c>
      <c r="YY303" s="18">
        <v>2.04954292878645E-4</v>
      </c>
      <c r="YZ303" s="18">
        <v>4.60995953876164E-4</v>
      </c>
      <c r="ZA303" s="18">
        <v>5.3822056922547801E-4</v>
      </c>
      <c r="ZB303" s="18">
        <v>3.6211754000869901E-4</v>
      </c>
      <c r="ZC303" s="18">
        <v>-4.1601614611253002E-5</v>
      </c>
      <c r="ZD303" s="18">
        <v>-2.4981845816229799E-4</v>
      </c>
      <c r="ZE303" s="18">
        <v>-4.3244965887811998E-4</v>
      </c>
      <c r="ZF303" s="18">
        <v>-2.5433260841811701E-4</v>
      </c>
      <c r="ZG303" s="18">
        <v>2.99319579875112E-4</v>
      </c>
      <c r="ZH303" s="18">
        <v>3.3418015895353399E-4</v>
      </c>
      <c r="ZI303" s="18">
        <v>3.8172866250990502E-4</v>
      </c>
      <c r="ZJ303" s="18">
        <v>3.46532413224243E-4</v>
      </c>
      <c r="ZK303" s="18">
        <v>-5.4349918791107802E-5</v>
      </c>
      <c r="ZL303" s="18">
        <v>-9.8817010780738403E-5</v>
      </c>
      <c r="ZM303" s="18">
        <v>1.9549719414535501E-5</v>
      </c>
      <c r="ZN303" s="18">
        <v>-8.9454063446681097E-5</v>
      </c>
      <c r="ZO303" s="18">
        <v>-2.55897363743984E-5</v>
      </c>
      <c r="ZP303" s="18">
        <v>4.1982211410207499E-4</v>
      </c>
      <c r="ZQ303" s="18">
        <v>3.85663576981387E-4</v>
      </c>
      <c r="ZR303" s="18">
        <v>-5.5905463653638203E-5</v>
      </c>
      <c r="ZS303" s="18">
        <v>-6.7646757211881002E-5</v>
      </c>
      <c r="ZT303" s="18">
        <v>2.5033731424478601E-4</v>
      </c>
      <c r="ZU303" s="18">
        <v>2.4429934405439903E-4</v>
      </c>
      <c r="ZV303" s="18">
        <v>-1.9952626001606901E-4</v>
      </c>
      <c r="ZW303" s="18">
        <v>-1.9693402637338501E-4</v>
      </c>
      <c r="ZX303" s="18">
        <v>-2.4917372575206E-5</v>
      </c>
      <c r="ZY303" s="18">
        <v>6.1120632482480897E-5</v>
      </c>
      <c r="ZZ303" s="18">
        <v>2.1504998371379901E-4</v>
      </c>
      <c r="AAA303" s="18">
        <v>1.60425797802288E-4</v>
      </c>
      <c r="AAB303" s="18">
        <v>1.29621915983924E-4</v>
      </c>
      <c r="AAC303" s="18">
        <v>1.8613629358055201E-4</v>
      </c>
      <c r="AAD303" s="18">
        <v>6.3957455087082504E-5</v>
      </c>
      <c r="AAE303" s="18">
        <v>4.8432708004530999E-5</v>
      </c>
      <c r="AAF303" s="18">
        <v>8.4818130402286503E-5</v>
      </c>
      <c r="AAG303" s="18">
        <v>-1.08638434495489E-4</v>
      </c>
      <c r="AAH303" s="18">
        <v>-1.3974728497762E-4</v>
      </c>
      <c r="AAI303" s="18">
        <v>1.3556880492898699E-4</v>
      </c>
      <c r="AAJ303" s="18">
        <v>1.7958049069249899E-4</v>
      </c>
      <c r="AAK303" s="18">
        <v>-9.7933829717344797E-5</v>
      </c>
      <c r="AAL303" s="18">
        <v>-1.0601549930933E-4</v>
      </c>
      <c r="AAM303" s="18">
        <v>-6.4963442323873094E-5</v>
      </c>
      <c r="AAN303" s="18">
        <v>-2.0922078401874799E-5</v>
      </c>
      <c r="AAO303" s="18">
        <v>7.2344093343001904E-5</v>
      </c>
      <c r="AAP303" s="18">
        <v>9.4560753488570605E-7</v>
      </c>
      <c r="AAQ303" s="18">
        <v>-9.2443370383277199E-5</v>
      </c>
      <c r="AAR303" s="18">
        <v>-8.9965755835641396E-6</v>
      </c>
      <c r="AAS303" s="18">
        <v>1.04303376575742E-5</v>
      </c>
      <c r="AAT303" s="18">
        <v>8.6005256744736606E-6</v>
      </c>
      <c r="AAU303" s="18">
        <v>3.5806186613362901E-5</v>
      </c>
      <c r="AAV303" s="18">
        <v>1.18946989364376E-4</v>
      </c>
      <c r="AAW303" s="18">
        <v>1.14158571988043E-4</v>
      </c>
      <c r="AAX303" s="18">
        <v>-2.74471797462316E-6</v>
      </c>
      <c r="AAY303" s="18">
        <v>-5.1665580518334101E-5</v>
      </c>
      <c r="AAZ303" s="18">
        <v>-2.73059526471108E-4</v>
      </c>
      <c r="ABA303" s="18">
        <v>-2.3030046367589199E-4</v>
      </c>
      <c r="ABB303" s="18">
        <v>7.3046135300680604E-5</v>
      </c>
      <c r="ABC303" s="18">
        <v>1.4548130988889499E-4</v>
      </c>
      <c r="ABD303" s="18">
        <v>1.02020205135944E-4</v>
      </c>
      <c r="ABE303" s="18">
        <v>-7.7163212262032403E-6</v>
      </c>
      <c r="ABF303" s="18">
        <v>-1.42035573341303E-4</v>
      </c>
      <c r="ABG303" s="18">
        <v>-8.2530865423424598E-5</v>
      </c>
      <c r="ABH303" s="18">
        <v>1.50058910001193E-5</v>
      </c>
      <c r="ABI303" s="18">
        <v>1.9492102851498199E-4</v>
      </c>
      <c r="ABJ303" s="18">
        <v>1.74150411060336E-4</v>
      </c>
      <c r="ABK303" s="18">
        <v>-5.9961137528929899E-5</v>
      </c>
      <c r="ABL303" s="18">
        <v>-1.12938697332642E-4</v>
      </c>
      <c r="ABM303" s="18">
        <v>-2.07273282785691E-4</v>
      </c>
      <c r="ABN303" s="18">
        <v>-1.93334782109089E-4</v>
      </c>
      <c r="ABO303" s="18">
        <v>1.43651497905794E-4</v>
      </c>
      <c r="ABP303" s="18">
        <v>2.3057473079640599E-4</v>
      </c>
      <c r="ABQ303" s="18">
        <v>-6.0993732770020504E-7</v>
      </c>
      <c r="ABR303" s="18">
        <v>-1.2373540674076499E-4</v>
      </c>
      <c r="ABS303" s="18">
        <v>-7.9542581871483401E-5</v>
      </c>
      <c r="ABT303" s="18">
        <v>-1.3166561538568899E-4</v>
      </c>
      <c r="ABU303" s="18">
        <v>-1.24955281396166E-4</v>
      </c>
      <c r="ABV303" s="18">
        <v>3.2573314099615303E-5</v>
      </c>
      <c r="ABW303" s="18">
        <v>1.51276737886951E-5</v>
      </c>
      <c r="ABX303" s="18">
        <v>6.1883054142008995E-5</v>
      </c>
      <c r="ABY303" s="18">
        <v>7.9176210121045796E-5</v>
      </c>
      <c r="ABZ303" s="18">
        <v>-1.6600733838162399E-4</v>
      </c>
      <c r="ACA303" s="18">
        <v>-2.2862211264002E-4</v>
      </c>
      <c r="ACB303" s="18">
        <v>-1.7335831124209999E-4</v>
      </c>
      <c r="ACC303" s="18">
        <v>-1.0558772447216699E-4</v>
      </c>
      <c r="ACD303" s="18">
        <v>1.5157351947292499E-5</v>
      </c>
      <c r="ACE303" s="18">
        <v>3.3702107509692098E-5</v>
      </c>
      <c r="ACF303" s="18">
        <v>-1.16842910260761E-4</v>
      </c>
      <c r="ACG303" s="18">
        <v>-2.2453471383654299E-4</v>
      </c>
      <c r="ACH303" s="18">
        <v>-8.9972919529168695E-5</v>
      </c>
      <c r="ACI303" s="18">
        <v>6.2827638292184407E-5</v>
      </c>
      <c r="ACJ303" s="18">
        <v>-1.5309836279175899E-5</v>
      </c>
      <c r="ACK303" s="18">
        <v>-1.7396824856985501E-4</v>
      </c>
      <c r="ACL303" s="18">
        <v>-1.8095182629507199E-4</v>
      </c>
      <c r="ACM303" s="18">
        <v>-1.33250838406706E-4</v>
      </c>
      <c r="ACN303" s="18">
        <v>-9.27790405904627E-5</v>
      </c>
      <c r="ACO303" s="18">
        <v>5.04457058628782E-5</v>
      </c>
      <c r="ACP303" s="18">
        <v>2.9492925917751201E-5</v>
      </c>
      <c r="ACQ303" s="18">
        <v>-2.6766117176707499E-4</v>
      </c>
      <c r="ACR303" s="18">
        <v>-2.96086707361309E-4</v>
      </c>
      <c r="ACS303" s="18">
        <v>-1.00098288522865E-4</v>
      </c>
      <c r="ACT303" s="18">
        <v>-4.7488123854466603E-5</v>
      </c>
      <c r="ACU303" s="18">
        <v>-1.3584307204950099E-4</v>
      </c>
      <c r="ACV303" s="18">
        <v>-1.51764892425909E-4</v>
      </c>
      <c r="ACW303" s="18">
        <v>-8.9179796326166406E-5</v>
      </c>
      <c r="ACX303" s="18">
        <v>-1.10711812055686E-4</v>
      </c>
      <c r="ACY303" s="18">
        <v>-1.8625909975389301E-4</v>
      </c>
      <c r="ACZ303" s="18">
        <v>-2.1285379998020601E-4</v>
      </c>
      <c r="ADA303" s="18">
        <v>-1.47646792079181E-4</v>
      </c>
      <c r="ADB303" s="18">
        <v>-4.5535505697968903E-5</v>
      </c>
      <c r="ADC303" s="18">
        <v>-7.19480434338559E-5</v>
      </c>
      <c r="ADD303" s="18">
        <v>-2.8339878288346999E-4</v>
      </c>
      <c r="ADE303" s="18">
        <v>-2.930063191795E-4</v>
      </c>
      <c r="ADF303" s="18">
        <v>-2.8190464110749899E-4</v>
      </c>
      <c r="ADG303" s="18">
        <v>-2.66410595568311E-4</v>
      </c>
      <c r="ADH303" s="18">
        <v>-3.3960921520093102E-4</v>
      </c>
      <c r="ADI303" s="18">
        <v>-3.8502191472561398E-4</v>
      </c>
      <c r="ADJ303" s="18">
        <v>-3.7102405773176101E-4</v>
      </c>
      <c r="ADK303" s="18">
        <v>-2.9572033561081601E-4</v>
      </c>
      <c r="ADL303" s="18">
        <v>-4.6541799950189301E-4</v>
      </c>
      <c r="ADM303" s="18">
        <v>-6.4551632289216998E-4</v>
      </c>
      <c r="ADN303" s="18">
        <v>-6.2297831992585897E-4</v>
      </c>
      <c r="ADO303" s="18">
        <v>-5.5478098170336199E-4</v>
      </c>
      <c r="ADP303" s="18">
        <v>-6.1943945536341305E-4</v>
      </c>
      <c r="ADQ303" s="18">
        <v>-6.8284735282475497E-4</v>
      </c>
      <c r="ADR303" s="18">
        <v>-7.0312981574027701E-4</v>
      </c>
      <c r="ADS303" s="18">
        <v>-9.4459233719007497E-4</v>
      </c>
      <c r="ADT303" s="18">
        <v>-9.6392816918594495E-4</v>
      </c>
      <c r="ADU303" s="18">
        <v>-9.0256397112636801E-4</v>
      </c>
      <c r="ADV303" s="18">
        <v>-8.8700954588527504E-4</v>
      </c>
      <c r="ADW303" s="18">
        <v>-9.9259829374215292E-4</v>
      </c>
      <c r="ADX303">
        <v>-1.0090369234315099E-3</v>
      </c>
      <c r="ADY303">
        <v>-1.1125819718866799E-3</v>
      </c>
      <c r="ADZ303">
        <v>-1.11590592564569E-3</v>
      </c>
      <c r="AEA303">
        <v>-1.0521940829053499E-3</v>
      </c>
      <c r="AEB303" s="18">
        <v>-9.9534198833206491E-4</v>
      </c>
      <c r="AEC303">
        <v>-1.0448738115881801E-3</v>
      </c>
      <c r="AED303">
        <v>-1.1072450202693201E-3</v>
      </c>
      <c r="AEE303">
        <v>-1.1060855253158799E-3</v>
      </c>
      <c r="AEF303">
        <v>-1.1060548237724599E-3</v>
      </c>
      <c r="AEG303">
        <v>-1.0376446215162301E-3</v>
      </c>
      <c r="AEH303" s="18">
        <v>-8.6718555935027999E-4</v>
      </c>
      <c r="AEI303" s="18">
        <v>-8.6477548819796602E-4</v>
      </c>
      <c r="AEJ303" s="18">
        <v>-9.8347891198524696E-4</v>
      </c>
      <c r="AEK303" s="18">
        <v>-9.7692106232771803E-4</v>
      </c>
      <c r="AEL303" s="18">
        <v>-7.32378152696056E-4</v>
      </c>
      <c r="AEM303" s="18">
        <v>-7.16244491670625E-4</v>
      </c>
      <c r="AEN303" s="18">
        <v>-6.0077394039714696E-4</v>
      </c>
      <c r="AEO303" s="18">
        <v>-6.0104820751760702E-4</v>
      </c>
      <c r="AEP303" s="18">
        <v>-7.3179891691171797E-4</v>
      </c>
      <c r="AEQ303" s="18">
        <v>-7.4991589763706503E-4</v>
      </c>
      <c r="AER303" s="18">
        <v>-4.0024169314423203E-4</v>
      </c>
      <c r="AES303" s="18">
        <v>-2.4271207426374E-4</v>
      </c>
      <c r="AET303" s="18">
        <v>-3.41743995847909E-4</v>
      </c>
      <c r="AEU303" s="18">
        <v>-4.3443195519304802E-4</v>
      </c>
      <c r="AEV303" s="18">
        <v>-3.78281902577493E-4</v>
      </c>
      <c r="AEW303" s="18">
        <v>-3.0718838543331001E-4</v>
      </c>
      <c r="AEX303" s="18">
        <v>-2.8751585984543299E-4</v>
      </c>
      <c r="AEY303" s="18">
        <v>-2.3938914388949001E-4</v>
      </c>
      <c r="AEZ303" s="18">
        <v>-2.1858782489148001E-4</v>
      </c>
      <c r="AFA303" s="18">
        <v>-2.1343405914936401E-4</v>
      </c>
      <c r="AFB303" s="18">
        <v>-2.4088226228063901E-4</v>
      </c>
      <c r="AFC303" s="18">
        <v>-2.9697193519429E-4</v>
      </c>
      <c r="AFD303" s="18">
        <v>-2.8074514615405999E-4</v>
      </c>
      <c r="AFE303" s="18">
        <v>-3.95875933681399E-5</v>
      </c>
      <c r="AFF303" s="18">
        <v>-3.7971668803649099E-5</v>
      </c>
      <c r="AFG303" s="18">
        <v>-2.8565636970373498E-4</v>
      </c>
      <c r="AFH303" s="18">
        <v>-3.1758802154752098E-4</v>
      </c>
      <c r="AFI303" s="18">
        <v>-1.66740081882665E-4</v>
      </c>
      <c r="AFJ303" s="18">
        <v>-1.1132174938338601E-4</v>
      </c>
      <c r="AFK303" s="18">
        <v>-1.1434175786328901E-4</v>
      </c>
      <c r="AFL303" s="18">
        <v>-1.17026096136119E-4</v>
      </c>
      <c r="AFM303" s="18">
        <v>-1.7103932133516399E-4</v>
      </c>
      <c r="AFN303" s="18">
        <v>-2.30146955959187E-4</v>
      </c>
      <c r="AFO303" s="18">
        <v>-2.0513850213871299E-4</v>
      </c>
      <c r="AFP303" s="18">
        <v>-1.6573307126116401E-4</v>
      </c>
      <c r="AFQ303" s="18">
        <v>-1.6506173084668201E-4</v>
      </c>
      <c r="AFR303" s="18">
        <v>-1.4261378574092999E-4</v>
      </c>
      <c r="AFS303" s="18">
        <v>-1.4578730193753799E-4</v>
      </c>
      <c r="AFT303" s="18">
        <v>-1.9891529930360301E-4</v>
      </c>
      <c r="AFU303" s="18">
        <v>-1.9909950856367099E-4</v>
      </c>
      <c r="AFV303" s="18">
        <v>-1.68142119028602E-4</v>
      </c>
      <c r="AFW303" s="18">
        <v>-1.67501480157483E-4</v>
      </c>
      <c r="AFX303" s="18">
        <v>-3.6691414446343697E-5</v>
      </c>
      <c r="AFY303" s="18">
        <v>-2.5253042782391599E-5</v>
      </c>
      <c r="AFZ303" s="18">
        <v>-1.09003782861161E-4</v>
      </c>
      <c r="AGA303" s="18">
        <v>-1.34288550571737E-4</v>
      </c>
      <c r="AGB303" s="18">
        <v>-4.2241230097494997E-5</v>
      </c>
      <c r="AGC303" s="18">
        <v>-6.7134041437100201E-7</v>
      </c>
      <c r="AGD303" s="18">
        <v>-1.84219493891135E-5</v>
      </c>
      <c r="AGE303" s="18">
        <v>-2.38499822517446E-5</v>
      </c>
      <c r="AGF303" s="18">
        <v>-4.4651301249754E-5</v>
      </c>
      <c r="AGG303" s="18">
        <v>-8.5733036393809096E-5</v>
      </c>
      <c r="AGH303" s="18">
        <v>-6.7093106047022498E-6</v>
      </c>
      <c r="AGI303" s="18">
        <v>1.5969407768606699E-4</v>
      </c>
      <c r="AGJ303" s="18">
        <v>1.20959987222724E-4</v>
      </c>
      <c r="AGK303" s="18">
        <v>-2.0770617454646199E-5</v>
      </c>
      <c r="AGL303" s="18">
        <v>-3.4160583890496801E-6</v>
      </c>
      <c r="AGM303" s="18">
        <v>1.0763244725864301E-4</v>
      </c>
      <c r="AGN303" s="18">
        <v>1.0574020880405001E-4</v>
      </c>
      <c r="AGO303" s="18">
        <v>1.8192813537326599E-4</v>
      </c>
      <c r="AGP303" s="18">
        <v>1.8159246516608E-4</v>
      </c>
      <c r="AGQ303" s="18">
        <v>3.0895986448398099E-5</v>
      </c>
      <c r="AGR303" s="18">
        <v>1.2290851184038E-5</v>
      </c>
      <c r="AGS303" s="18">
        <v>1.0534518227972499E-4</v>
      </c>
      <c r="AGT303" s="18">
        <v>1.3251911829048599E-4</v>
      </c>
      <c r="AGU303" s="18">
        <v>1.8378762551496299E-4</v>
      </c>
      <c r="AGV303" s="18">
        <v>2.0291161686181099E-4</v>
      </c>
      <c r="AGW303" s="18">
        <v>1.03118297002768E-4</v>
      </c>
      <c r="AGX303" s="18">
        <v>3.2268345435737499E-5</v>
      </c>
      <c r="AGY303" s="18">
        <v>1.49842975812775E-4</v>
      </c>
      <c r="AGZ303" s="18">
        <v>2.80866928942635E-4</v>
      </c>
      <c r="AHA303" s="18">
        <v>1.6609944301165799E-4</v>
      </c>
      <c r="AHB303" s="18">
        <v>-3.1719811194708098E-5</v>
      </c>
      <c r="AHC303" s="18">
        <v>3.9436132420966797E-5</v>
      </c>
      <c r="AHD303" s="18">
        <v>2.4011984062100001E-4</v>
      </c>
      <c r="AHE303" s="18">
        <v>2.0367403852139499E-4</v>
      </c>
      <c r="AHF303" s="18">
        <v>9.3025676322078204E-6</v>
      </c>
      <c r="AHG303" s="18">
        <v>2.1440934484251399E-5</v>
      </c>
      <c r="AHH303" s="18">
        <v>2.6503823658102701E-4</v>
      </c>
      <c r="AHI303" s="18">
        <v>2.6473326791714898E-4</v>
      </c>
      <c r="AHJ303" s="18">
        <v>5.3496415886200502E-5</v>
      </c>
      <c r="AHK303" s="18">
        <v>3.9008357583802903E-5</v>
      </c>
      <c r="AHL303" s="18">
        <v>1.6826390181712199E-4</v>
      </c>
      <c r="AHM303" s="18">
        <v>1.9568345017462101E-4</v>
      </c>
      <c r="AHN303" s="18">
        <v>1.04703520023952E-4</v>
      </c>
      <c r="AHO303" s="18">
        <v>6.6945738638912706E-5</v>
      </c>
      <c r="AHP303" s="18">
        <v>1.2327795374500401E-4</v>
      </c>
      <c r="AHQ303" s="18">
        <v>1.6219523008348299E-4</v>
      </c>
      <c r="AHR303" s="18">
        <v>8.4605266368387099E-5</v>
      </c>
      <c r="AHS303" s="18">
        <v>6.9231980233674897E-6</v>
      </c>
      <c r="AHT303" s="18">
        <v>5.79174381271641E-5</v>
      </c>
      <c r="AHU303" s="18">
        <v>1.34319252115044E-4</v>
      </c>
      <c r="AHV303" s="18">
        <v>1.71588878960959E-4</v>
      </c>
      <c r="AHW303" s="18">
        <v>2.5015412836948398E-4</v>
      </c>
      <c r="AHX303" s="18">
        <v>2.0074613467152501E-4</v>
      </c>
      <c r="AHY303" s="18">
        <v>2.8394834050871001E-5</v>
      </c>
      <c r="AHZ303" s="18">
        <v>4.2393714429433899E-5</v>
      </c>
      <c r="AIA303" s="18">
        <v>1.2910408328625699E-4</v>
      </c>
      <c r="AIB303" s="18">
        <v>1.26389043470176E-4</v>
      </c>
      <c r="AIC303" s="18">
        <v>-1.8940805471601101E-5</v>
      </c>
      <c r="AID303" s="18">
        <v>-2.10438611903951E-5</v>
      </c>
      <c r="AIE303" s="18">
        <v>1.2407107694795101E-4</v>
      </c>
      <c r="AIF303" s="18">
        <v>1.43802958852912E-4</v>
      </c>
      <c r="AIG303" s="18">
        <v>5.2215138144129302E-5</v>
      </c>
      <c r="AIH303" s="18">
        <v>2.36678197612638E-5</v>
      </c>
      <c r="AII303" s="18">
        <v>1.7475318469462002E-5</v>
      </c>
      <c r="AIJ303" s="18">
        <v>2.6534320524518301E-5</v>
      </c>
      <c r="AIK303" s="18">
        <v>5.3435012799474201E-5</v>
      </c>
      <c r="AIL303" s="18">
        <v>4.6572194478067203E-5</v>
      </c>
      <c r="AIM303" s="18">
        <v>3.5623000738116397E-5</v>
      </c>
      <c r="AIN303" s="18">
        <v>5.4716290541600899E-5</v>
      </c>
      <c r="AIO303" s="18">
        <v>2.7509606217890299E-5</v>
      </c>
      <c r="AIP303" s="18">
        <v>-4.3034353300497299E-5</v>
      </c>
      <c r="AIQ303" s="18">
        <v>-4.5840474361791202E-5</v>
      </c>
      <c r="AIR303" s="18">
        <v>-1.9427936625904201E-5</v>
      </c>
      <c r="AIS303" s="18">
        <v>-1.0673903234725801E-5</v>
      </c>
      <c r="AIT303" s="18">
        <v>1.2290851183982501E-5</v>
      </c>
      <c r="AIU303" s="18">
        <v>1.50662707019688E-5</v>
      </c>
      <c r="AIV303" s="18">
        <v>-5.1818064850217499E-5</v>
      </c>
      <c r="AIW303" s="18">
        <v>-6.1242415271001106E-5</v>
      </c>
      <c r="AIX303" s="18">
        <v>-9.04610740682376E-5</v>
      </c>
      <c r="AIY303" s="18">
        <v>-8.4574564825079496E-5</v>
      </c>
      <c r="AIZ303" s="18">
        <v>-3.0346428822602899E-5</v>
      </c>
      <c r="AJA303" s="18">
        <v>-4.6236524270937199E-5</v>
      </c>
      <c r="AJB303" s="18">
        <v>-1.34410333360202E-4</v>
      </c>
      <c r="AJC303" s="18">
        <v>-1.22942283537819E-4</v>
      </c>
      <c r="AJD303" s="18">
        <v>-9.8970518497498703E-5</v>
      </c>
      <c r="AJE303" s="18">
        <v>-1.2916446298816199E-4</v>
      </c>
      <c r="AJF303" s="18">
        <v>-1.3492816605792301E-4</v>
      </c>
      <c r="AJG303" s="18">
        <v>-9.2381967296606402E-5</v>
      </c>
      <c r="AJH303" s="18">
        <v>-1.11535636801995E-4</v>
      </c>
      <c r="AJI303" s="18">
        <v>-1.85313492218952E-4</v>
      </c>
      <c r="AJJ303" s="18">
        <v>-1.8946127072427799E-4</v>
      </c>
      <c r="AJK303" s="18">
        <v>-1.3383109757592E-4</v>
      </c>
      <c r="AJL303" s="18">
        <v>-1.6838568460575401E-4</v>
      </c>
      <c r="AJM303" s="18">
        <v>-2.92640970813773E-4</v>
      </c>
      <c r="AJN303" s="18">
        <v>-2.8925459058321001E-4</v>
      </c>
      <c r="AJO303" s="18">
        <v>-2.21577131828076E-4</v>
      </c>
      <c r="AJP303" s="18">
        <v>-2.3975449225527301E-4</v>
      </c>
      <c r="AJQ303" s="18">
        <v>-3.5257140679934002E-4</v>
      </c>
      <c r="AJR303" s="18">
        <v>-3.3912106066180599E-4</v>
      </c>
      <c r="AJS303" s="18">
        <v>-2.0498499442206299E-4</v>
      </c>
      <c r="AJT303" s="18">
        <v>-2.0873672301824299E-4</v>
      </c>
      <c r="AJU303" s="18">
        <v>-2.85106812077995E-4</v>
      </c>
      <c r="AJV303" s="18">
        <v>-2.88736757885599E-4</v>
      </c>
      <c r="AJW303" s="18">
        <v>-3.4433622949059302E-4</v>
      </c>
      <c r="AJX303" s="18">
        <v>-3.5818364892198303E-4</v>
      </c>
      <c r="AJY303" s="18">
        <v>-3.37839782919735E-4</v>
      </c>
      <c r="AJZ303" s="18">
        <v>-3.2124866889848797E-4</v>
      </c>
      <c r="AKA303" s="18">
        <v>-3.5077127297478101E-4</v>
      </c>
      <c r="AKB303" s="18">
        <v>-3.7989885052680501E-4</v>
      </c>
      <c r="AKC303" s="18">
        <v>-3.9087874581017397E-4</v>
      </c>
      <c r="AKD303" s="18">
        <v>-3.9304320461558401E-4</v>
      </c>
      <c r="AKE303" s="18">
        <v>-4.4888828856742803E-4</v>
      </c>
      <c r="AKF303" s="18">
        <v>-4.9564264553597604E-4</v>
      </c>
      <c r="AKG303" s="18">
        <v>-4.6712705208123902E-4</v>
      </c>
      <c r="AKH303" s="18">
        <v>-4.36932084205865E-4</v>
      </c>
      <c r="AKI303" s="18">
        <v>-4.7755738973881401E-4</v>
      </c>
      <c r="AKJ303" s="18">
        <v>-5.4441102374769203E-4</v>
      </c>
      <c r="AKK303" s="18">
        <v>-5.3370641896965899E-4</v>
      </c>
      <c r="AKL303" s="18">
        <v>-5.3306578009859596E-4</v>
      </c>
      <c r="AKM303" s="18">
        <v>-5.6725501876264597E-4</v>
      </c>
      <c r="AKN303" s="18">
        <v>-6.6738503221364098E-4</v>
      </c>
      <c r="AKO303" s="18">
        <v>-6.6238170403387598E-4</v>
      </c>
      <c r="AKP303" s="18">
        <v>-6.1452925519850301E-4</v>
      </c>
      <c r="AKQ303" s="18">
        <v>-6.2200201084761098E-4</v>
      </c>
      <c r="AKR303" s="18">
        <v>-7.4070441125001496E-4</v>
      </c>
      <c r="AKS303" s="18">
        <v>-7.46743404825167E-4</v>
      </c>
      <c r="AKT303" s="18">
        <v>-8.2399872171784396E-4</v>
      </c>
      <c r="AKU303" s="18">
        <v>-8.2765732229922397E-4</v>
      </c>
      <c r="AKV303" s="18">
        <v>-7.95999937575953E-4</v>
      </c>
      <c r="AKW303" s="18">
        <v>-8.0182504373249499E-4</v>
      </c>
      <c r="AKX303" s="18">
        <v>-9.0091734501857002E-4</v>
      </c>
      <c r="AKY303" s="18">
        <v>-9.1677673892348599E-4</v>
      </c>
      <c r="AKZ303" s="18">
        <v>-9.9567868192401709E-4</v>
      </c>
      <c r="ALA303">
        <v>-1.0296540331694499E-3</v>
      </c>
      <c r="ALB303" s="18">
        <v>-9.9573906162592207E-4</v>
      </c>
      <c r="ALC303" s="18">
        <v>-9.7463379734879997E-4</v>
      </c>
      <c r="ALD303">
        <v>-1.0248963173364301E-3</v>
      </c>
      <c r="ALE303">
        <v>-1.0648820073832499E-3</v>
      </c>
      <c r="ALF303">
        <v>-1.0972404106794299E-3</v>
      </c>
      <c r="ALG303">
        <v>-1.1963020104221399E-3</v>
      </c>
      <c r="ALH303">
        <v>-1.1891352468216801E-3</v>
      </c>
      <c r="ALI303">
        <v>-1.07174277893506E-3</v>
      </c>
      <c r="ALJ303">
        <v>-1.0664979319477399E-3</v>
      </c>
      <c r="ALK303">
        <v>-1.19926061581537E-3</v>
      </c>
      <c r="ALL303">
        <v>-1.2078918430332101E-3</v>
      </c>
      <c r="ALM303">
        <v>-1.1479307055042799E-3</v>
      </c>
      <c r="ALN303">
        <v>-1.1292344889946499E-3</v>
      </c>
      <c r="ALO303">
        <v>-1.217956832325E-3</v>
      </c>
      <c r="ALP303">
        <v>-1.20996624397823E-3</v>
      </c>
      <c r="ALQ303">
        <v>-1.1733055310753E-3</v>
      </c>
      <c r="ALR303">
        <v>-1.1596116193605601E-3</v>
      </c>
      <c r="ALS303">
        <v>-1.22548996767601E-3</v>
      </c>
      <c r="ALT303">
        <v>-1.2162488031304799E-3</v>
      </c>
      <c r="ALU303">
        <v>-1.2244839804392801E-3</v>
      </c>
      <c r="ALV303">
        <v>-1.2279604185301801E-3</v>
      </c>
      <c r="ALW303">
        <v>-1.16812106378977E-3</v>
      </c>
      <c r="ALX303">
        <v>-1.13079003385729E-3</v>
      </c>
      <c r="ALY303">
        <v>-1.14036686860991E-3</v>
      </c>
      <c r="ALZ303">
        <v>-1.14527706877487E-3</v>
      </c>
      <c r="AMA303">
        <v>-1.1610750595931699E-3</v>
      </c>
      <c r="AMB303">
        <v>-1.1397876328255699E-3</v>
      </c>
      <c r="AMC303">
        <v>-1.1392687767430799E-3</v>
      </c>
      <c r="AMD303">
        <v>-1.1916056976757901E-3</v>
      </c>
      <c r="AME303">
        <v>-1.12670263505387E-3</v>
      </c>
      <c r="AMF303">
        <v>-1.01632649320532E-3</v>
      </c>
      <c r="AMG303">
        <v>-1.1444839455718699E-3</v>
      </c>
      <c r="AMH303">
        <v>-1.33235999327507E-3</v>
      </c>
      <c r="AMI303">
        <v>-1.2180786151135799E-3</v>
      </c>
      <c r="AMJ303">
        <v>-1.0401150723703899E-3</v>
      </c>
      <c r="AMK303">
        <v>-1.1702261662782001E-3</v>
      </c>
      <c r="AML303">
        <v>-1.4899489684727001E-3</v>
      </c>
      <c r="AMM303">
        <v>-1.4091865119456499E-3</v>
      </c>
      <c r="AMN303">
        <v>-1.2678540039469601E-3</v>
      </c>
      <c r="AMO303">
        <v>-1.3480965810065901E-3</v>
      </c>
      <c r="AMP303">
        <v>-1.75840326344273E-3</v>
      </c>
      <c r="AMQ303">
        <v>-1.7139965511548301E-3</v>
      </c>
      <c r="AMR303">
        <v>-1.6747436046092301E-3</v>
      </c>
      <c r="AMS303">
        <v>-1.7012789485184501E-3</v>
      </c>
      <c r="AMT303">
        <v>-2.09505387325037E-3</v>
      </c>
      <c r="AMU303">
        <v>-2.0924923411509899E-3</v>
      </c>
      <c r="AMV303">
        <v>-2.18511787402475E-3</v>
      </c>
      <c r="AMW303">
        <v>-2.2054617400269999E-3</v>
      </c>
      <c r="AMX303">
        <v>-2.72718125309168E-3</v>
      </c>
      <c r="AMY303">
        <v>-2.7745772723161101E-3</v>
      </c>
      <c r="AMZ303">
        <v>-2.9035882275875698E-3</v>
      </c>
      <c r="ANA303">
        <v>-2.9389686861331899E-3</v>
      </c>
      <c r="ANB303">
        <v>-3.4227165303943301E-3</v>
      </c>
      <c r="ANC303">
        <v>-3.6524971146029701E-3</v>
      </c>
      <c r="AND303">
        <v>-3.8270149207986701E-3</v>
      </c>
      <c r="ANE303">
        <v>-3.8634310447396201E-3</v>
      </c>
      <c r="ANF303">
        <v>-4.27263861192411E-3</v>
      </c>
      <c r="ANG303">
        <v>-4.5856531268986802E-3</v>
      </c>
      <c r="ANH303">
        <v>-4.7332988955930896E-3</v>
      </c>
      <c r="ANI303">
        <v>-4.8552351918940599E-3</v>
      </c>
      <c r="ANJ303">
        <v>-5.0431726426839402E-3</v>
      </c>
      <c r="ANK303">
        <v>-5.4001957732676097E-3</v>
      </c>
      <c r="ANL303">
        <v>-5.5054181493739904E-3</v>
      </c>
      <c r="ANM303">
        <v>-5.6390046579879397E-3</v>
      </c>
      <c r="ANN303">
        <v>-5.73154013300125E-3</v>
      </c>
      <c r="ANO303">
        <v>-5.9171882720426804E-3</v>
      </c>
      <c r="ANP303">
        <v>-5.8791869250804296E-3</v>
      </c>
      <c r="ANQ303">
        <v>-5.9058737299367801E-3</v>
      </c>
      <c r="ANR303">
        <v>-5.8663158147273502E-3</v>
      </c>
      <c r="ANS303">
        <v>-6.0155181516690602E-3</v>
      </c>
      <c r="ANT303">
        <v>-5.9892130693348601E-3</v>
      </c>
      <c r="ANU303">
        <v>-5.7556490316018E-3</v>
      </c>
      <c r="ANV303">
        <v>-5.7022303929587697E-3</v>
      </c>
      <c r="ANW303">
        <v>-5.5863781191630903E-3</v>
      </c>
      <c r="ANX303">
        <v>-5.5472172772474404E-3</v>
      </c>
      <c r="ANY303">
        <v>-5.2902924351865502E-3</v>
      </c>
      <c r="ANZ303">
        <v>-5.1941577159089697E-3</v>
      </c>
      <c r="AOA303">
        <v>-4.8261853915852401E-3</v>
      </c>
      <c r="AOB303">
        <v>-4.8097764400544503E-3</v>
      </c>
      <c r="AOC303">
        <v>-4.4862251554054697E-3</v>
      </c>
      <c r="AOD303">
        <v>-4.3454104801042802E-3</v>
      </c>
      <c r="AOE303">
        <v>-4.0896123846840497E-3</v>
      </c>
      <c r="AOF303">
        <v>-4.0233083083009401E-3</v>
      </c>
      <c r="AOG303">
        <v>-3.6202441199389402E-3</v>
      </c>
      <c r="AOH303">
        <v>-3.45381105348963E-3</v>
      </c>
      <c r="AOI303">
        <v>-3.2601252504017202E-3</v>
      </c>
      <c r="AOJ303">
        <v>-3.2250814854479699E-3</v>
      </c>
      <c r="AOK303">
        <v>-2.8852890843718E-3</v>
      </c>
      <c r="AOL303">
        <v>-2.6060380799936499E-3</v>
      </c>
      <c r="AOM303">
        <v>-2.5579563929679599E-3</v>
      </c>
      <c r="AON303">
        <v>-2.5329162142194101E-3</v>
      </c>
      <c r="AOO303">
        <v>-2.2771037914122399E-3</v>
      </c>
      <c r="AOP303">
        <v>-2.0254555212668398E-3</v>
      </c>
      <c r="AOQ303">
        <v>-1.93121201705906E-3</v>
      </c>
      <c r="AOR303">
        <v>-1.8409494796377201E-3</v>
      </c>
      <c r="AOS303">
        <v>-1.7637248642883799E-3</v>
      </c>
      <c r="AOT303">
        <v>-1.60869844457495E-3</v>
      </c>
      <c r="AOU303">
        <v>-1.4896132982654599E-3</v>
      </c>
      <c r="AOV303">
        <v>-1.2599851983887099E-3</v>
      </c>
      <c r="AOW303">
        <v>-1.2661603021393E-3</v>
      </c>
      <c r="AOX303">
        <v>-1.28255390289841E-3</v>
      </c>
      <c r="AOY303">
        <v>-1.20682445270972E-3</v>
      </c>
      <c r="AOZ303" s="18">
        <v>-9.7570221105705503E-4</v>
      </c>
      <c r="APA303" s="18">
        <v>-9.4988323649242102E-4</v>
      </c>
      <c r="APB303" s="18">
        <v>-8.32156121783445E-4</v>
      </c>
      <c r="APC303" s="18">
        <v>-8.424503492655E-4</v>
      </c>
      <c r="APD303" s="18">
        <v>-8.2319024774315998E-4</v>
      </c>
      <c r="APE303" s="18">
        <v>-7.8224462277465203E-4</v>
      </c>
      <c r="APF303" s="18">
        <v>-5.8014147988746901E-4</v>
      </c>
      <c r="APG303" s="18">
        <v>-5.6216163272246301E-4</v>
      </c>
      <c r="APH303" s="18">
        <v>-5.7244050943291904E-4</v>
      </c>
      <c r="API303" s="18">
        <v>-5.7125031293603302E-4</v>
      </c>
      <c r="APJ303" s="18">
        <v>-3.79624583406262E-4</v>
      </c>
      <c r="APK303" s="18">
        <v>-3.3471334242290898E-4</v>
      </c>
      <c r="APL303" s="18">
        <v>-3.7553718460286902E-4</v>
      </c>
      <c r="APM303" s="18">
        <v>-4.0855260092650898E-4</v>
      </c>
      <c r="APN303" s="18">
        <v>-2.42560613316594E-4</v>
      </c>
      <c r="APO303" s="18">
        <v>-1.64772112954542E-4</v>
      </c>
      <c r="APP303" s="18">
        <v>-1.8497782201179399E-4</v>
      </c>
      <c r="APQ303" s="18">
        <v>-2.4338443806287601E-4</v>
      </c>
      <c r="APR303" s="18">
        <v>-1.3651441246389999E-4</v>
      </c>
      <c r="APS303" s="18">
        <v>-5.0598190194844899E-5</v>
      </c>
      <c r="APT303" s="18">
        <v>-1.08364167374919E-4</v>
      </c>
      <c r="APU303" s="18">
        <v>-1.7267162005604701E-4</v>
      </c>
      <c r="APV303" s="18">
        <v>-3.3426817004467099E-5</v>
      </c>
      <c r="APW303" s="18">
        <v>8.77010053219051E-5</v>
      </c>
      <c r="APX303" s="18">
        <v>6.3498978706555395E-5</v>
      </c>
      <c r="APY303" s="18">
        <v>-1.07506570930782E-5</v>
      </c>
      <c r="APZ303" s="18">
        <v>5.4303866476035302E-5</v>
      </c>
      <c r="AQA303" s="18">
        <v>1.7642232526751599E-4</v>
      </c>
      <c r="AQB303" s="18">
        <v>1.6599198760997E-4</v>
      </c>
      <c r="AQC303" s="18">
        <v>7.4509575533260306E-5</v>
      </c>
      <c r="AQD303" s="18">
        <v>1.61494211510571E-4</v>
      </c>
      <c r="AQE303" s="18">
        <v>3.6147690113763598E-4</v>
      </c>
      <c r="AQF303" s="18">
        <v>3.4810330885851E-4</v>
      </c>
      <c r="AQG303" s="18">
        <v>2.4394832307556E-4</v>
      </c>
      <c r="AQH303" s="18">
        <v>3.1642954997881901E-4</v>
      </c>
      <c r="AQI303" s="18">
        <v>5.1988970108157696E-4</v>
      </c>
      <c r="AQJ303" s="18">
        <v>5.2722532317042703E-4</v>
      </c>
      <c r="AQK303" s="18">
        <v>4.5062599592049501E-4</v>
      </c>
      <c r="AQL303" s="18">
        <v>4.6819444240472902E-4</v>
      </c>
      <c r="AQM303" s="18">
        <v>6.3477999318595202E-4</v>
      </c>
      <c r="AQN303" s="18">
        <v>7.0213917927516801E-4</v>
      </c>
      <c r="AQO303" s="18">
        <v>7.9624350315315995E-4</v>
      </c>
      <c r="AQP303" s="18">
        <v>7.7152364384006002E-4</v>
      </c>
      <c r="AQQ303" s="18">
        <v>7.9816541976629398E-4</v>
      </c>
      <c r="AQR303" s="18">
        <v>8.5091374137974396E-4</v>
      </c>
      <c r="AQS303" s="18">
        <v>9.6461486037199796E-4</v>
      </c>
      <c r="AQT303" s="18">
        <v>9.5668465172715701E-4</v>
      </c>
      <c r="AQU303" s="18">
        <v>9.4872476492369098E-4</v>
      </c>
      <c r="AQV303" s="18">
        <v>9.5944574385822801E-4</v>
      </c>
      <c r="AQW303">
        <v>1.0471303750237101E-3</v>
      </c>
      <c r="AQX303">
        <v>1.0706907393832801E-3</v>
      </c>
      <c r="AQY303">
        <v>1.10715291563931E-3</v>
      </c>
      <c r="AQZ303">
        <v>1.11136209723128E-3</v>
      </c>
      <c r="ARA303">
        <v>1.11901701537092E-3</v>
      </c>
      <c r="ARB303">
        <v>1.12340938283814E-3</v>
      </c>
      <c r="ARC303">
        <v>1.2087310185512001E-3</v>
      </c>
      <c r="ARD303">
        <v>1.23020163119402E-3</v>
      </c>
      <c r="ARE303">
        <v>1.2125134486907401E-3</v>
      </c>
      <c r="ARF303">
        <v>1.20415546520863E-3</v>
      </c>
      <c r="ARG303">
        <v>1.21821574867389E-3</v>
      </c>
      <c r="ARH303">
        <v>1.2416850317881699E-3</v>
      </c>
      <c r="ARI303">
        <v>1.3125042818118899E-3</v>
      </c>
      <c r="ARJ303">
        <v>1.2919178736172899E-3</v>
      </c>
      <c r="ARK303">
        <v>1.2139308366082499E-3</v>
      </c>
      <c r="ARL303">
        <v>1.2394745206676899E-3</v>
      </c>
      <c r="ARM303">
        <v>1.3625836159242501E-3</v>
      </c>
      <c r="ARN303">
        <v>1.38330818106396E-3</v>
      </c>
      <c r="ARO303">
        <v>1.31450295228335E-3</v>
      </c>
      <c r="ARP303">
        <v>1.30088374765749E-3</v>
      </c>
      <c r="ARQ303">
        <v>1.3863435403155501E-3</v>
      </c>
      <c r="ARR303">
        <v>1.3924879425227701E-3</v>
      </c>
      <c r="ARS303">
        <v>1.35332812399185E-3</v>
      </c>
      <c r="ART303">
        <v>1.37620179716538E-3</v>
      </c>
      <c r="ARU303">
        <v>1.3742041500786799E-3</v>
      </c>
      <c r="ARV303">
        <v>1.3552039882900001E-3</v>
      </c>
      <c r="ARW303">
        <v>1.4038802618716499E-3</v>
      </c>
      <c r="ARX303">
        <v>1.4496746839185099E-3</v>
      </c>
      <c r="ARY303">
        <v>1.41841232571957E-3</v>
      </c>
      <c r="ARZ303">
        <v>1.3725124950406101E-3</v>
      </c>
      <c r="ASA303">
        <v>1.3874099072542501E-3</v>
      </c>
      <c r="ASB303">
        <v>1.39148297867075E-3</v>
      </c>
      <c r="ASC303">
        <v>1.3229039179261299E-3</v>
      </c>
      <c r="ASD303">
        <v>1.3130845409810501E-3</v>
      </c>
      <c r="ASE303">
        <v>1.4119772822353499E-3</v>
      </c>
      <c r="ASF303">
        <v>1.44596900763729E-3</v>
      </c>
      <c r="ASG303">
        <v>1.38158582448255E-3</v>
      </c>
      <c r="ASH303">
        <v>1.38137091367915E-3</v>
      </c>
      <c r="ASI303">
        <v>1.40319459407042E-3</v>
      </c>
      <c r="ASJ303">
        <v>1.3331213915498399E-3</v>
      </c>
      <c r="ASK303">
        <v>1.33190254027926E-3</v>
      </c>
      <c r="ASL303">
        <v>1.41216046811065E-3</v>
      </c>
      <c r="ASM303">
        <v>1.3991829257405601E-3</v>
      </c>
      <c r="ASN303">
        <v>1.3254367952517301E-3</v>
      </c>
      <c r="ASO303">
        <v>1.31596536913117E-3</v>
      </c>
      <c r="ASP303">
        <v>1.32314850688808E-3</v>
      </c>
      <c r="ASQ303">
        <v>1.34115905559642E-3</v>
      </c>
      <c r="ASR303">
        <v>1.3338991639811799E-3</v>
      </c>
      <c r="ASS303">
        <v>1.3134345385751301E-3</v>
      </c>
      <c r="AST303">
        <v>1.2964013223297399E-3</v>
      </c>
      <c r="ASU303">
        <v>1.31982455312906E-3</v>
      </c>
      <c r="ASV303">
        <v>1.36968999982287E-3</v>
      </c>
      <c r="ASW303">
        <v>1.3523978672286201E-3</v>
      </c>
      <c r="ASX303">
        <v>1.22367550646462E-3</v>
      </c>
      <c r="ASY303">
        <v>1.2285243035428299E-3</v>
      </c>
      <c r="ASZ303">
        <v>1.3167748664905899E-3</v>
      </c>
      <c r="ATA303">
        <v>1.29726915262151E-3</v>
      </c>
      <c r="ATB303">
        <v>1.2165087428641301E-3</v>
      </c>
      <c r="ATC303">
        <v>1.22945456030607E-3</v>
      </c>
      <c r="ATD303">
        <v>1.2533966471878399E-3</v>
      </c>
      <c r="ATE303">
        <v>1.2526956286148801E-3</v>
      </c>
      <c r="ATF303">
        <v>1.1945796538407299E-3</v>
      </c>
      <c r="ATG303">
        <v>1.1658030972676E-3</v>
      </c>
      <c r="ATH303">
        <v>1.1558445399927301E-3</v>
      </c>
      <c r="ATI303">
        <v>1.19177353277938E-3</v>
      </c>
      <c r="ATJ303">
        <v>1.2324745687860199E-3</v>
      </c>
      <c r="ATK303">
        <v>1.19730799765893E-3</v>
      </c>
      <c r="ATL303">
        <v>1.06756532227117E-3</v>
      </c>
      <c r="ATM303">
        <v>1.0824791086412799E-3</v>
      </c>
      <c r="ATN303">
        <v>1.19546385828894E-3</v>
      </c>
      <c r="ATO303">
        <v>1.1846517981091401E-3</v>
      </c>
      <c r="ATP303">
        <v>1.03441174900251E-3</v>
      </c>
      <c r="ATQ303">
        <v>1.0399022083365499E-3</v>
      </c>
      <c r="ATR303">
        <v>1.1867558772127799E-3</v>
      </c>
      <c r="ATS303">
        <v>1.1671754562549101E-3</v>
      </c>
      <c r="ATT303" s="18">
        <v>9.1185118798689502E-4</v>
      </c>
      <c r="ATU303" s="18">
        <v>9.24310897659264E-4</v>
      </c>
      <c r="ATV303">
        <v>1.1980407411600301E-3</v>
      </c>
      <c r="ATW303">
        <v>1.1939686931282101E-3</v>
      </c>
      <c r="ATX303" s="18">
        <v>8.8180972782814205E-4</v>
      </c>
      <c r="ATY303" s="18">
        <v>8.6123764702039597E-4</v>
      </c>
      <c r="ATZ303">
        <v>1.1322841756331E-3</v>
      </c>
      <c r="AUA303">
        <v>1.1627534106291499E-3</v>
      </c>
      <c r="AUB303" s="18">
        <v>8.5919394761868595E-4</v>
      </c>
      <c r="AUC303" s="18">
        <v>8.2134406160366802E-4</v>
      </c>
      <c r="AUD303">
        <v>1.04209839207014E-3</v>
      </c>
      <c r="AUE303">
        <v>1.0579270844318599E-3</v>
      </c>
      <c r="AUF303" s="18">
        <v>9.1031099389593496E-4</v>
      </c>
      <c r="AUG303" s="18">
        <v>8.9310994254704302E-4</v>
      </c>
      <c r="AUH303" s="18">
        <v>8.8569756659984101E-4</v>
      </c>
      <c r="AUI303" s="18">
        <v>9.0241148679437401E-4</v>
      </c>
      <c r="AUJ303" s="18">
        <v>9.4803909712243197E-4</v>
      </c>
      <c r="AUK303" s="18">
        <v>9.2421776964451898E-4</v>
      </c>
      <c r="AUL303" s="18">
        <v>8.0283205435405203E-4</v>
      </c>
      <c r="AUM303" s="18">
        <v>8.0103192052949303E-4</v>
      </c>
      <c r="AUN303" s="18">
        <v>9.4965502168692297E-4</v>
      </c>
      <c r="AUO303" s="18">
        <v>9.7344462423676304E-4</v>
      </c>
      <c r="AUP303" s="18">
        <v>7.5891247322057399E-4</v>
      </c>
      <c r="AUQ303" s="18">
        <v>7.3988058650370503E-4</v>
      </c>
      <c r="AUR303" s="18">
        <v>9.4910648744594896E-4</v>
      </c>
      <c r="AUS303" s="18">
        <v>9.8091635650104903E-4</v>
      </c>
      <c r="AUT303" s="18">
        <v>7.7233211781474399E-4</v>
      </c>
      <c r="AUU303" s="18">
        <v>6.9501744460492799E-4</v>
      </c>
      <c r="AUV303" s="18">
        <v>8.2604139773478902E-4</v>
      </c>
      <c r="AUW303" s="18">
        <v>8.8951069828269104E-4</v>
      </c>
      <c r="AUX303" s="18">
        <v>8.4473659085965104E-4</v>
      </c>
      <c r="AUY303" s="18">
        <v>8.3028128087003696E-4</v>
      </c>
      <c r="AUZ303" s="18">
        <v>7.7782257714881199E-4</v>
      </c>
      <c r="AVA303" s="18">
        <v>7.7047160428833595E-4</v>
      </c>
      <c r="AVB303" s="18">
        <v>8.6584287852142696E-4</v>
      </c>
      <c r="AVC303" s="18">
        <v>8.7307104520861702E-4</v>
      </c>
      <c r="AVD303" s="18">
        <v>6.7009904864495597E-4</v>
      </c>
      <c r="AVE303" s="18">
        <v>6.2090391898078601E-4</v>
      </c>
      <c r="AVF303" s="18">
        <v>8.1963603240914297E-4</v>
      </c>
      <c r="AVG303" s="18">
        <v>8.8502724957023604E-4</v>
      </c>
      <c r="AVH303" s="18">
        <v>6.92485590664093E-4</v>
      </c>
      <c r="AVI303" s="18">
        <v>6.0763675871855396E-4</v>
      </c>
      <c r="AVJ303" s="18">
        <v>7.5778367981038598E-4</v>
      </c>
      <c r="AVK303" s="18">
        <v>8.37204478893405E-4</v>
      </c>
      <c r="AVL303" s="18">
        <v>6.4347262349045899E-4</v>
      </c>
      <c r="AVM303" s="18">
        <v>5.6591336131867E-4</v>
      </c>
      <c r="AVN303" s="18">
        <v>7.6190178015711398E-4</v>
      </c>
      <c r="AVO303" s="18">
        <v>8.2601171957619104E-4</v>
      </c>
      <c r="AVP303" s="18">
        <v>6.4862741261734105E-4</v>
      </c>
      <c r="AVQ303" s="18">
        <v>5.9610730580938998E-4</v>
      </c>
      <c r="AVR303" s="18">
        <v>6.88367490317365E-4</v>
      </c>
      <c r="AVS303" s="18">
        <v>7.0331300161552402E-4</v>
      </c>
      <c r="AVT303" s="18">
        <v>6.5930233923683303E-4</v>
      </c>
      <c r="AVU303" s="18">
        <v>6.5332372536364104E-4</v>
      </c>
      <c r="AVV303" s="18">
        <v>6.3517706647986296E-4</v>
      </c>
      <c r="AVW303" s="18">
        <v>6.5390398453274402E-4</v>
      </c>
      <c r="AVX303" s="18">
        <v>6.9016762414186796E-4</v>
      </c>
      <c r="AVY303" s="18">
        <v>6.5240881937211805E-4</v>
      </c>
      <c r="AVZ303" s="18">
        <v>5.5950901937784603E-4</v>
      </c>
      <c r="AWA303" s="18">
        <v>5.3925725800563196E-4</v>
      </c>
      <c r="AWB303" s="18">
        <v>6.4048433993857401E-4</v>
      </c>
      <c r="AWC303" s="18">
        <v>7.0889351881014897E-4</v>
      </c>
      <c r="AWD303" s="18">
        <v>5.3959292821276195E-4</v>
      </c>
      <c r="AWE303" s="18">
        <v>4.4281859344896801E-4</v>
      </c>
      <c r="AWF303" s="18">
        <v>6.0723968542464302E-4</v>
      </c>
      <c r="AWG303" s="18">
        <v>6.9025870538719203E-4</v>
      </c>
      <c r="AWH303" s="18">
        <v>5.1613899587010705E-4</v>
      </c>
      <c r="AWI303" s="18">
        <v>4.1259394741494001E-4</v>
      </c>
      <c r="AWJ303" s="18">
        <v>4.9341678364384002E-4</v>
      </c>
      <c r="AWK303" s="18">
        <v>5.7478815411365902E-4</v>
      </c>
      <c r="AWL303" s="18">
        <v>5.5414136621711996E-4</v>
      </c>
      <c r="AWM303" s="18">
        <v>4.9957756000745801E-4</v>
      </c>
      <c r="AWN303" s="18">
        <v>4.6035531500509999E-4</v>
      </c>
      <c r="AWO303" s="18">
        <v>4.8585294674946501E-4</v>
      </c>
      <c r="AWP303" s="18">
        <v>5.3208947102040196E-4</v>
      </c>
      <c r="AWQ303" s="18">
        <v>5.0598292533304801E-4</v>
      </c>
      <c r="AWR303" s="18">
        <v>3.7941069598767998E-4</v>
      </c>
      <c r="AWS303" s="18">
        <v>3.5485867177820202E-4</v>
      </c>
      <c r="AWT303" s="18">
        <v>4.5898295601776103E-4</v>
      </c>
      <c r="AWU303" s="18">
        <v>5.0573833637113097E-4</v>
      </c>
      <c r="AWV303" s="18">
        <v>4.1055024801328599E-4</v>
      </c>
      <c r="AWW303" s="18">
        <v>3.7120622022229701E-4</v>
      </c>
      <c r="AWX303" s="18">
        <v>4.13387070617887E-4</v>
      </c>
      <c r="AWY303" s="18">
        <v>4.2695817615917499E-4</v>
      </c>
      <c r="AWZ303" s="18">
        <v>4.0783623158196998E-4</v>
      </c>
      <c r="AXA303" s="18">
        <v>3.9130549726257199E-4</v>
      </c>
      <c r="AXB303" s="18">
        <v>3.0224748372498201E-4</v>
      </c>
      <c r="AXC303" s="18">
        <v>3.0194251506115901E-4</v>
      </c>
      <c r="AXD303" s="18">
        <v>4.5105274737289297E-4</v>
      </c>
      <c r="AXE303" s="18">
        <v>4.3848762906839502E-4</v>
      </c>
      <c r="AXF303" s="18">
        <v>2.7757367672692703E-4</v>
      </c>
      <c r="AXG303" s="18">
        <v>2.7827571868471702E-4</v>
      </c>
      <c r="AXH303" s="18">
        <v>3.57115235213756E-4</v>
      </c>
      <c r="AXI303" s="18">
        <v>3.5174758205302998E-4</v>
      </c>
      <c r="AXJ303" s="18">
        <v>2.6345301355984398E-4</v>
      </c>
      <c r="AXK303" s="18">
        <v>2.7074155994888301E-4</v>
      </c>
      <c r="AXL303" s="18">
        <v>2.6107364395094802E-4</v>
      </c>
      <c r="AXM303" s="18">
        <v>2.31671799278521E-4</v>
      </c>
      <c r="AXN303" s="18">
        <v>2.7778756414548102E-4</v>
      </c>
      <c r="AXO303" s="18">
        <v>3.2027235982029501E-4</v>
      </c>
      <c r="AXP303" s="18">
        <v>2.7275455780728598E-4</v>
      </c>
      <c r="AXQ303" s="18">
        <v>2.1294590461023999E-4</v>
      </c>
      <c r="AXR303" s="18">
        <v>1.1495169519099E-4</v>
      </c>
      <c r="AXS303" s="18">
        <v>1.3135962333704599E-4</v>
      </c>
      <c r="AXT303" s="18">
        <v>2.4231704773941499E-4</v>
      </c>
      <c r="AXU303" s="18">
        <v>2.4985018309042702E-4</v>
      </c>
      <c r="AXV303" s="18">
        <v>3.0101839860630002E-5</v>
      </c>
      <c r="AXW303" s="18">
        <v>-1.66821952664597E-5</v>
      </c>
      <c r="AXX303" s="18">
        <v>8.93619588166472E-5</v>
      </c>
      <c r="AXY303" s="18">
        <v>1.20045081231201E-4</v>
      </c>
      <c r="AXZ303" s="18">
        <v>8.6068706600994597E-5</v>
      </c>
      <c r="AYA303" s="18">
        <v>4.4865188668363699E-5</v>
      </c>
      <c r="AYB303" s="18">
        <v>1.8848700841567201E-5</v>
      </c>
      <c r="AYC303" s="18">
        <v>6.8287396082888905E-5</v>
      </c>
      <c r="AYD303" s="18">
        <v>6.3743567668472697E-5</v>
      </c>
      <c r="AYE303" s="18">
        <v>-1.38167178880266E-5</v>
      </c>
      <c r="AYF303" s="18">
        <v>-1.2544343593528999E-4</v>
      </c>
      <c r="AYG303" s="18">
        <v>-7.5637345558598996E-5</v>
      </c>
      <c r="AYH303" s="18">
        <v>-1.6500032776034499E-5</v>
      </c>
      <c r="AYI303" s="18">
        <v>-7.2161930852465694E-5</v>
      </c>
      <c r="AYJ303" s="18">
        <v>-1.68233200273815E-4</v>
      </c>
      <c r="AYK303" s="18">
        <v>-1.4130282984020599E-4</v>
      </c>
      <c r="AYL303" s="18">
        <v>-1.1306150350609501E-4</v>
      </c>
      <c r="AYM303" s="18">
        <v>-1.28859494324229E-4</v>
      </c>
      <c r="AYN303" s="18">
        <v>-1.65762749419762E-4</v>
      </c>
      <c r="AYO303" s="18">
        <v>-2.0147785478768999E-4</v>
      </c>
      <c r="AYP303" s="18">
        <v>-3.2853823867234899E-4</v>
      </c>
      <c r="AYQ303" s="18">
        <v>-3.0673093243754798E-4</v>
      </c>
      <c r="AYR303" s="18">
        <v>-2.6897315105245401E-4</v>
      </c>
      <c r="AYS303" s="18">
        <v>-3.3509506494511199E-4</v>
      </c>
      <c r="AYT303" s="18">
        <v>-4.3830444319314899E-4</v>
      </c>
      <c r="AYU303" s="18">
        <v>-3.8773695454158397E-4</v>
      </c>
      <c r="AYV303" s="18">
        <v>-3.2966600869771502E-4</v>
      </c>
      <c r="AYW303" s="18">
        <v>-3.8023452073399002E-4</v>
      </c>
      <c r="AYX303" s="18">
        <v>-5.0833057001381499E-4</v>
      </c>
      <c r="AYY303" s="18">
        <v>-4.8377854580439102E-4</v>
      </c>
      <c r="AYZ303" s="18">
        <v>-3.7684916388830398E-4</v>
      </c>
      <c r="AZA303" s="18">
        <v>-4.0228436916117601E-4</v>
      </c>
      <c r="AZB303" s="18">
        <v>-4.71091644711318E-4</v>
      </c>
      <c r="AZC303" s="18">
        <v>-4.30283153303012E-4</v>
      </c>
      <c r="AZD303" s="18">
        <v>-3.3076410056448398E-4</v>
      </c>
      <c r="AZE303" s="18">
        <v>-3.9264817809131399E-4</v>
      </c>
      <c r="AZF303" s="18">
        <v>-5.7750319392979501E-4</v>
      </c>
      <c r="AZG303" s="18">
        <v>-4.7456808280227299E-4</v>
      </c>
      <c r="AZH303" s="18">
        <v>-2.0358193389136099E-4</v>
      </c>
      <c r="AZI303" s="18">
        <v>-3.0288812259604499E-4</v>
      </c>
      <c r="AZJ303" s="18">
        <v>-4.5449950730524997E-4</v>
      </c>
      <c r="AZK303" s="18">
        <v>-4.2400059415070802E-4</v>
      </c>
      <c r="AZL303" s="18">
        <v>-3.9530079143601499E-4</v>
      </c>
      <c r="AZM303" s="18">
        <v>-3.6946748948446501E-4</v>
      </c>
      <c r="AZN303" s="18">
        <v>-3.41012275731522E-4</v>
      </c>
      <c r="AZO303" s="18">
        <v>-4.21225174632777E-4</v>
      </c>
      <c r="AZP303" s="18">
        <v>-4.7984465471773098E-4</v>
      </c>
      <c r="AZQ303" s="18">
        <v>-3.82674270044791E-4</v>
      </c>
      <c r="AZR303" s="18">
        <v>-3.1758802154752098E-4</v>
      </c>
      <c r="AZS303" s="18">
        <v>-3.77824449581676E-4</v>
      </c>
      <c r="AZT303" s="18">
        <v>-4.2387881136218798E-4</v>
      </c>
      <c r="AZU303" s="18">
        <v>-4.4336815107476303E-4</v>
      </c>
      <c r="AZV303" s="18">
        <v>-4.4467808359061002E-4</v>
      </c>
      <c r="AZW303" s="18">
        <v>-3.6434442528565598E-4</v>
      </c>
      <c r="AZX303" s="18">
        <v>-3.0334557559186199E-4</v>
      </c>
      <c r="AZY303" s="18">
        <v>-3.6928430360910698E-4</v>
      </c>
      <c r="AZZ303" s="18">
        <v>-5.0476305067770301E-4</v>
      </c>
      <c r="BAA303" s="18">
        <v>-5.2531875732897404E-4</v>
      </c>
      <c r="BAB303" s="18">
        <v>-3.9252537191802802E-4</v>
      </c>
      <c r="BAC303" s="18">
        <v>-3.2011987548835602E-4</v>
      </c>
      <c r="BAD303" s="18">
        <v>-3.8740128433434302E-4</v>
      </c>
      <c r="BAE303" s="18">
        <v>-4.8402313476642001E-4</v>
      </c>
      <c r="BAF303" s="18">
        <v>-4.9817449947681103E-4</v>
      </c>
      <c r="BAG303" s="18">
        <v>-3.7788585266840198E-4</v>
      </c>
      <c r="BAH303" s="18">
        <v>-3.2923925724526101E-4</v>
      </c>
      <c r="BAI303" s="18">
        <v>-4.9808341823154301E-4</v>
      </c>
      <c r="BAJ303" s="18">
        <v>-5.53194735297468E-4</v>
      </c>
      <c r="BAK303" s="18">
        <v>-3.5754301005097501E-4</v>
      </c>
      <c r="BAL303" s="18">
        <v>-3.0602889047975901E-4</v>
      </c>
      <c r="BAM303" s="18">
        <v>-5.2937545458908697E-4</v>
      </c>
      <c r="BAN303" s="18">
        <v>-5.9171596172685704E-4</v>
      </c>
      <c r="BAO303" s="18">
        <v>-3.4512935269359602E-4</v>
      </c>
      <c r="BAP303" s="18">
        <v>-3.0413869879475299E-4</v>
      </c>
      <c r="BAQ303" s="18">
        <v>-5.1388140904984304E-4</v>
      </c>
      <c r="BAR303" s="18">
        <v>-5.0052316754234296E-4</v>
      </c>
      <c r="BAS303" s="18">
        <v>-4.64900166804282E-4</v>
      </c>
      <c r="BAT303" s="18">
        <v>-5.3477380929312004E-4</v>
      </c>
      <c r="BAU303" s="18">
        <v>-4.9857054938595702E-4</v>
      </c>
      <c r="BAV303" s="18">
        <v>-4.3513297376601701E-4</v>
      </c>
      <c r="BAW303" s="18">
        <v>-5.1452204792090596E-4</v>
      </c>
      <c r="BAX303" s="18">
        <v>-5.6487667253851605E-4</v>
      </c>
      <c r="BAY303" s="18">
        <v>-4.5419453864142801E-4</v>
      </c>
      <c r="BAZ303" s="18">
        <v>-4.3113767959263E-4</v>
      </c>
      <c r="BBA303" s="18">
        <v>-6.0333649588129002E-4</v>
      </c>
      <c r="BBB303" s="18">
        <v>-6.1605409851778203E-4</v>
      </c>
      <c r="BBC303" s="18">
        <v>-4.8115561061834401E-4</v>
      </c>
      <c r="BBD303" s="18">
        <v>-5.1925008559533504E-4</v>
      </c>
      <c r="BBE303" s="18">
        <v>-6.8940417909751895E-4</v>
      </c>
      <c r="BBF303" s="18">
        <v>-6.5689329146933996E-4</v>
      </c>
      <c r="BBG303" s="18">
        <v>-5.5392747879851002E-4</v>
      </c>
      <c r="BBH303" s="18">
        <v>-5.8293122679237098E-4</v>
      </c>
      <c r="BBI303" s="18">
        <v>-6.0608121385596903E-4</v>
      </c>
      <c r="BBJ303" s="18">
        <v>-6.0632477943312003E-4</v>
      </c>
      <c r="BBK303" s="18">
        <v>-6.9693833783329696E-4</v>
      </c>
      <c r="BBL303" s="18">
        <v>-7.1044906367268002E-4</v>
      </c>
      <c r="BBM303" s="18">
        <v>-7.3658733428799597E-4</v>
      </c>
      <c r="BBN303" s="18">
        <v>-7.4357193539808999E-4</v>
      </c>
      <c r="BBO303" s="18">
        <v>-6.5490997176959E-4</v>
      </c>
      <c r="BBP303" s="18">
        <v>-6.0193343535058699E-4</v>
      </c>
      <c r="BBQ303" s="18">
        <v>-5.9873024099543705E-4</v>
      </c>
      <c r="BBR303" s="18">
        <v>-6.4008829002953904E-4</v>
      </c>
      <c r="BBS303" s="18">
        <v>-6.5997265626649405E-4</v>
      </c>
      <c r="BBT303" s="18">
        <v>-6.1367575229359596E-4</v>
      </c>
      <c r="BBU303" s="18">
        <v>-5.6914623383241803E-4</v>
      </c>
      <c r="BBV303" s="18">
        <v>-5.6280227159355401E-4</v>
      </c>
      <c r="BBW303" s="18">
        <v>-5.4093458565673803E-4</v>
      </c>
      <c r="BBX303" s="18">
        <v>-5.5932583350259903E-4</v>
      </c>
      <c r="BBY303" s="18">
        <v>-6.0440286281998601E-4</v>
      </c>
      <c r="BBZ303" s="18">
        <v>-7.0209312696012296E-4</v>
      </c>
      <c r="BCA303" s="18">
        <v>-7.3268312135993299E-4</v>
      </c>
      <c r="BCB303" s="18">
        <v>-4.39890689599098E-4</v>
      </c>
      <c r="BCC303" s="18">
        <v>-3.0871322875247699E-4</v>
      </c>
      <c r="BCD303" s="18">
        <v>-5.1909760126345097E-4</v>
      </c>
      <c r="BCE303" s="18">
        <v>-6.16359067181548E-4</v>
      </c>
      <c r="BCF303" s="18">
        <v>-3.5009993256046498E-4</v>
      </c>
      <c r="BCG303" s="18">
        <v>-2.9636199786658898E-4</v>
      </c>
      <c r="BCH303" s="18">
        <v>-4.9515449099690701E-4</v>
      </c>
      <c r="BCI303" s="18">
        <v>-4.6230793316154301E-4</v>
      </c>
      <c r="BCJ303" s="18">
        <v>-2.1541635546440299E-4</v>
      </c>
      <c r="BCK303" s="18">
        <v>-2.3048262616642799E-4</v>
      </c>
      <c r="BCL303" s="18">
        <v>-3.5922033770208097E-4</v>
      </c>
      <c r="BCM303" s="18">
        <v>-3.3979137769146701E-4</v>
      </c>
      <c r="BCN303" s="18">
        <v>-2.42286346196052E-4</v>
      </c>
      <c r="BCO303" s="18">
        <v>-2.6683837040547499E-4</v>
      </c>
      <c r="BCP303" s="18">
        <v>-1.7884672380669099E-4</v>
      </c>
      <c r="BCQ303" s="18">
        <v>-1.4551201143225801E-4</v>
      </c>
      <c r="BCR303" s="18">
        <v>-1.9784893236490699E-4</v>
      </c>
      <c r="BCS303" s="18">
        <v>-1.68356006447212E-4</v>
      </c>
      <c r="BCT303" s="18">
        <v>-4.9988252867116897E-5</v>
      </c>
      <c r="BCU303" s="18">
        <v>-9.0826422433964898E-5</v>
      </c>
      <c r="BCV303" s="18">
        <v>-1.08424547076824E-4</v>
      </c>
      <c r="BCW303" s="18">
        <v>-1.5585126784456402E-5</v>
      </c>
      <c r="BCX303" s="18">
        <v>1.46213030005171E-4</v>
      </c>
      <c r="BCY303" s="18">
        <v>5.3861764251927902E-5</v>
      </c>
      <c r="BCZ303" s="18">
        <v>-1.2852382411709899E-4</v>
      </c>
      <c r="BDA303" s="18">
        <v>-6.1791972896796306E-5</v>
      </c>
      <c r="BDB303" s="18">
        <v>1.1781921933901E-4</v>
      </c>
      <c r="BDC303" s="18">
        <v>1.25198846973373E-4</v>
      </c>
      <c r="BDD303" s="18">
        <v>3.3244654513930801E-5</v>
      </c>
      <c r="BDE303" s="18">
        <v>2.7418524972677699E-5</v>
      </c>
      <c r="BDF303" s="18">
        <v>5.6484699438030799E-5</v>
      </c>
      <c r="BDG303" s="18">
        <v>8.7868840425497905E-5</v>
      </c>
      <c r="BDH303" s="18">
        <v>1.15286342013409E-4</v>
      </c>
      <c r="BDI303" s="18">
        <v>1.2905751927883E-4</v>
      </c>
      <c r="BDJ303" s="18">
        <v>1.4296548109454701E-4</v>
      </c>
      <c r="BDK303" s="18">
        <v>1.26448622160213E-4</v>
      </c>
      <c r="BDL303" s="18">
        <v>2.0408318584874601E-4</v>
      </c>
      <c r="BDM303" s="18">
        <v>2.7793067266551602E-4</v>
      </c>
      <c r="BDN303" s="18">
        <v>2.25971814086733E-4</v>
      </c>
      <c r="BDO303" s="18">
        <v>1.92054069347413E-4</v>
      </c>
      <c r="BDP303" s="18">
        <v>1.9058922760378699E-4</v>
      </c>
      <c r="BDQ303" s="18">
        <v>-5.5317750940864198E-5</v>
      </c>
      <c r="BDR303" s="18">
        <v>-6.0568645191549899E-5</v>
      </c>
      <c r="BDS303" s="18">
        <v>4.9212536400555703E-5</v>
      </c>
      <c r="BDT303" s="18">
        <v>1.1155025969794499E-4</v>
      </c>
      <c r="BDU303" s="18">
        <v>2.0405245490312499E-4</v>
      </c>
      <c r="BDV303" s="18">
        <v>2.15713824421093E-4</v>
      </c>
      <c r="BDW303" s="18">
        <v>1.5691630606506899E-4</v>
      </c>
      <c r="BDX303" s="18">
        <v>6.9635298529935303E-5</v>
      </c>
      <c r="BDY303" s="18">
        <v>5.42493383963171E-5</v>
      </c>
      <c r="BDZ303" s="18">
        <v>-6.5483547769473697E-5</v>
      </c>
      <c r="BEA303" s="18">
        <v>-6.4933463841954005E-5</v>
      </c>
      <c r="BEB303" s="18">
        <v>-5.6356456904604802E-5</v>
      </c>
      <c r="BEC303" s="18">
        <v>-2.51245968173052E-5</v>
      </c>
      <c r="BED303" s="18">
        <v>-1.6485103623786701E-5</v>
      </c>
      <c r="BEE303" s="18">
        <v>-6.0477476719389398E-5</v>
      </c>
      <c r="BEF303" s="18">
        <v>-7.5282621979755299E-5</v>
      </c>
      <c r="BEG303" s="18">
        <v>-6.80178264225728E-5</v>
      </c>
      <c r="BEH303" s="18">
        <v>-1.02483606359671E-4</v>
      </c>
      <c r="BEI303" s="18">
        <v>-2.62971872676764E-4</v>
      </c>
      <c r="BEJ303" s="18">
        <v>-2.5924830642615101E-4</v>
      </c>
      <c r="BEK303" s="18">
        <v>-1.3041701161142701E-4</v>
      </c>
      <c r="BEL303" s="18">
        <v>-1.2605219296102301E-4</v>
      </c>
      <c r="BEM303" s="18">
        <v>-2.0908925689883099E-4</v>
      </c>
      <c r="BEN303" s="18">
        <v>-2.1772875009234901E-4</v>
      </c>
      <c r="BEO303" s="18">
        <v>-4.1396632551082802E-4</v>
      </c>
      <c r="BEP303" s="18">
        <v>-6.8545476759845902E-4</v>
      </c>
      <c r="BEQ303" s="18">
        <v>-6.5953731238277402E-4</v>
      </c>
      <c r="BER303" s="18">
        <v>-5.9475443017464804E-4</v>
      </c>
      <c r="BES303" s="18">
        <v>-6.0244843460621701E-4</v>
      </c>
      <c r="BET303" s="18">
        <v>-6.4424252072142697E-4</v>
      </c>
      <c r="BEU303" s="18">
        <v>-6.2925196542218398E-4</v>
      </c>
      <c r="BEV303" s="18">
        <v>-7.2779893764113302E-4</v>
      </c>
      <c r="BEW303" s="18">
        <v>-7.6232515510454802E-4</v>
      </c>
      <c r="BEX303" s="18">
        <v>-8.5052296918575101E-4</v>
      </c>
      <c r="BEY303" s="18">
        <v>-9.4455044366098496E-4</v>
      </c>
      <c r="BEZ303">
        <v>-1.0908123308614999E-3</v>
      </c>
      <c r="BFA303">
        <v>-1.4215572067603399E-3</v>
      </c>
      <c r="BFB303">
        <v>-1.3895632192202901E-3</v>
      </c>
      <c r="BFC303">
        <v>-1.1572884881761399E-3</v>
      </c>
      <c r="BFD303">
        <v>-1.14896859681756E-3</v>
      </c>
      <c r="BFE303">
        <v>-1.56291955685566E-3</v>
      </c>
      <c r="BFF303">
        <v>-1.62812755047886E-3</v>
      </c>
      <c r="BFG303">
        <v>-1.8350195447620801E-3</v>
      </c>
      <c r="BFH303">
        <v>-1.9629340330309299E-3</v>
      </c>
      <c r="BFI303">
        <v>-2.0608377041204302E-3</v>
      </c>
      <c r="BFJ303">
        <v>-2.2536559496503499E-3</v>
      </c>
      <c r="BFK303">
        <v>-2.3155531960597701E-3</v>
      </c>
      <c r="BFL303">
        <v>-2.6722165515392598E-3</v>
      </c>
      <c r="BFM303">
        <v>-2.6567537640415002E-3</v>
      </c>
      <c r="BFN303">
        <v>-2.9573669477082299E-3</v>
      </c>
      <c r="BFO303">
        <v>-2.9710596327351601E-3</v>
      </c>
      <c r="BFP303">
        <v>-3.1643808414092401E-3</v>
      </c>
      <c r="BFQ303">
        <v>-3.2424425652426399E-3</v>
      </c>
      <c r="BFR303">
        <v>-3.4889129444579899E-3</v>
      </c>
      <c r="BFS303">
        <v>-3.7894513494902099E-3</v>
      </c>
      <c r="BFT303">
        <v>-3.9314692930931504E-3</v>
      </c>
      <c r="BFU303">
        <v>-4.3305218906689001E-3</v>
      </c>
      <c r="BFV303">
        <v>-4.3365666676827503E-3</v>
      </c>
      <c r="BFW303">
        <v>-4.6876892336573904E-3</v>
      </c>
      <c r="BFX303">
        <v>-4.6870182746768197E-3</v>
      </c>
      <c r="BFY303">
        <v>-4.7671850682888799E-3</v>
      </c>
      <c r="BFZ303">
        <v>-4.7772146245915999E-3</v>
      </c>
      <c r="BGA303">
        <v>-5.2611358504673E-3</v>
      </c>
      <c r="BGB303">
        <v>-5.5963684687993197E-3</v>
      </c>
      <c r="BGC303">
        <v>-5.5505916521249796E-3</v>
      </c>
      <c r="BGD303">
        <v>-5.4931370760950204E-3</v>
      </c>
      <c r="BGE303">
        <v>-5.5090884856289404E-3</v>
      </c>
      <c r="BGF303">
        <v>-5.7272741024469399E-3</v>
      </c>
      <c r="BGG303">
        <v>-5.6917102033846E-3</v>
      </c>
      <c r="BGH303">
        <v>-5.6456568081992E-3</v>
      </c>
      <c r="BGI303">
        <v>-5.6173874112747102E-3</v>
      </c>
      <c r="BGJ303">
        <v>-5.5910725024950403E-3</v>
      </c>
      <c r="BGK303">
        <v>-5.5729463663723401E-3</v>
      </c>
      <c r="BGL303">
        <v>-5.4763917837978397E-3</v>
      </c>
      <c r="BGM303">
        <v>-5.3878897333545202E-3</v>
      </c>
      <c r="BGN303">
        <v>-5.2793009124545397E-3</v>
      </c>
      <c r="BGO303">
        <v>-5.0251283338887103E-3</v>
      </c>
      <c r="BGP303">
        <v>-4.9169513076607598E-3</v>
      </c>
      <c r="BGQ303">
        <v>-4.9169513076607703E-3</v>
      </c>
      <c r="BGR303">
        <v>-4.8145148220845001E-3</v>
      </c>
      <c r="BGS303">
        <v>-4.4047688797794297E-3</v>
      </c>
      <c r="BGT303">
        <v>-4.3023323942031604E-3</v>
      </c>
      <c r="BGU303">
        <v>-3.8925864518981001E-3</v>
      </c>
      <c r="BGV303">
        <v>-3.5852769951692999E-3</v>
      </c>
      <c r="BGW303">
        <v>-3.38040402401677E-3</v>
      </c>
      <c r="BGX303">
        <v>-3.0730945672879698E-3</v>
      </c>
      <c r="BGY303">
        <v>-3.0730945672879698E-3</v>
      </c>
      <c r="BGZ303">
        <v>-2.6633486249828999E-3</v>
      </c>
      <c r="BHA303">
        <v>-2.7657851105591801E-3</v>
      </c>
      <c r="BHB303">
        <v>-2.1511661971015802E-3</v>
      </c>
      <c r="BHC303">
        <v>-2.1511661971015802E-3</v>
      </c>
      <c r="BHD303">
        <v>-1.8438567403727801E-3</v>
      </c>
      <c r="BHE303">
        <v>-1.7414202547965101E-3</v>
      </c>
      <c r="BHF303">
        <v>-1.5365472836439799E-3</v>
      </c>
      <c r="BHG303">
        <v>-1.22923782691519E-3</v>
      </c>
      <c r="BHH303">
        <v>-1.33167431249145E-3</v>
      </c>
      <c r="BHI303">
        <v>-1.22923782691519E-3</v>
      </c>
      <c r="BHJ303">
        <v>-1.22923782691519E-3</v>
      </c>
      <c r="BHK303" s="18">
        <v>-7.1705539903385497E-4</v>
      </c>
      <c r="BHL303" s="18">
        <v>-7.1705539903386896E-4</v>
      </c>
      <c r="BHM303" s="18">
        <v>-8.1949188461012603E-4</v>
      </c>
      <c r="BHN303" s="18">
        <v>-7.1705539903385497E-4</v>
      </c>
      <c r="BHO303" s="18">
        <v>-6.1461891345759802E-4</v>
      </c>
      <c r="BHP303" s="18">
        <v>-4.0974594230506301E-4</v>
      </c>
      <c r="BHQ303" s="18">
        <v>-5.1218242788132696E-4</v>
      </c>
      <c r="BHR303" s="18">
        <v>-6.1461891345759802E-4</v>
      </c>
      <c r="BHS303" s="18">
        <v>-5.1218242788132003E-4</v>
      </c>
      <c r="BHT303" s="18">
        <v>-3.07309456728806E-4</v>
      </c>
      <c r="BHU303" s="18">
        <v>-2.0487297115252801E-4</v>
      </c>
      <c r="BHV303" s="18">
        <v>-3.0730945672879901E-4</v>
      </c>
      <c r="BHW303" s="18">
        <v>-2.04872971152535E-4</v>
      </c>
      <c r="BHX303" s="18">
        <v>-3.0730945672879202E-4</v>
      </c>
      <c r="BHY303" s="18">
        <v>-3.0730945672879901E-4</v>
      </c>
      <c r="BHZ303" s="18">
        <v>-1.0243648557626401E-4</v>
      </c>
      <c r="BIA303">
        <v>0</v>
      </c>
      <c r="BIB303" s="18">
        <v>-1.02436485576271E-4</v>
      </c>
      <c r="BIC303" s="18">
        <v>-2.0487297115252801E-4</v>
      </c>
      <c r="BID303" s="18">
        <v>-1.02436485576271E-4</v>
      </c>
      <c r="BIE303">
        <v>0</v>
      </c>
      <c r="BIF303">
        <v>0</v>
      </c>
      <c r="BIG303" s="18">
        <v>-1.0243648557626401E-4</v>
      </c>
      <c r="BIH303" s="18">
        <v>-1.02436485576271E-4</v>
      </c>
      <c r="BII303" s="18">
        <v>2.04872971152535E-4</v>
      </c>
      <c r="BIJ303" s="18">
        <v>1.02436485576271E-4</v>
      </c>
      <c r="BIK303">
        <v>0</v>
      </c>
      <c r="BIL303">
        <v>0</v>
      </c>
      <c r="BIM303">
        <v>0</v>
      </c>
      <c r="BIN303" s="18">
        <v>2.00102504019243E-4</v>
      </c>
      <c r="BIO303" s="18">
        <v>1.0720695270955499E-4</v>
      </c>
      <c r="BIP303" s="18">
        <v>1.0243648557626401E-4</v>
      </c>
      <c r="BIQ303" s="18">
        <v>1.0243648557626401E-4</v>
      </c>
      <c r="BIR303" s="18">
        <v>2.5277944236198798E-4</v>
      </c>
      <c r="BIS303" s="18">
        <v>2.5940298551933801E-4</v>
      </c>
      <c r="BIT303" s="18">
        <v>1.0243648557626401E-4</v>
      </c>
      <c r="BIU303" s="18">
        <v>1.02436485576271E-4</v>
      </c>
      <c r="BIV303" s="18">
        <v>3.0730945672879901E-4</v>
      </c>
      <c r="BIW303" s="18">
        <v>4.0974594230506301E-4</v>
      </c>
      <c r="BIX303" s="18">
        <v>3.0730945672879901E-4</v>
      </c>
      <c r="BIY303" s="18">
        <v>1.02436485576257E-4</v>
      </c>
      <c r="BIZ303" s="18">
        <v>3.0730945672879901E-4</v>
      </c>
      <c r="BJA303" s="18">
        <v>4.0974594230507001E-4</v>
      </c>
      <c r="BJB303" s="18">
        <v>4.0974594230506301E-4</v>
      </c>
      <c r="BJC303" s="18">
        <v>1.02436485576271E-4</v>
      </c>
      <c r="BJD303" s="18">
        <v>2.0487297115252099E-4</v>
      </c>
      <c r="BJE303" s="18">
        <v>4.0974594230506301E-4</v>
      </c>
      <c r="BJF303" s="18">
        <v>4.0974594230506301E-4</v>
      </c>
      <c r="BJG303" s="18">
        <v>3.07309456728806E-4</v>
      </c>
      <c r="BJH303" s="18">
        <v>2.0487297115252099E-4</v>
      </c>
      <c r="BJI303" s="18">
        <v>3.0730945672879901E-4</v>
      </c>
      <c r="BJJ303" s="18">
        <v>4.0974594230506301E-4</v>
      </c>
      <c r="BJK303" s="18">
        <v>4.0974594230506301E-4</v>
      </c>
      <c r="BJL303" s="18">
        <v>3.07309456728806E-4</v>
      </c>
      <c r="BJM303" s="18">
        <v>3.0730945672879202E-4</v>
      </c>
      <c r="BJN303" s="18">
        <v>5.1218242788133401E-4</v>
      </c>
      <c r="BJO303" s="18">
        <v>5.1218242788132003E-4</v>
      </c>
      <c r="BJP303" s="18">
        <v>4.5422079124771798E-4</v>
      </c>
      <c r="BJQ303" s="18">
        <v>4.6770757893867899E-4</v>
      </c>
      <c r="BJR303" s="18">
        <v>3.0730945672879202E-4</v>
      </c>
      <c r="BJS303" s="18">
        <v>2.04872971152535E-4</v>
      </c>
      <c r="BJT303" s="18">
        <v>5.1218242788132696E-4</v>
      </c>
      <c r="BJU303" s="18">
        <v>7.1705539903386202E-4</v>
      </c>
      <c r="BJV303" s="18">
        <v>5.1218242788132696E-4</v>
      </c>
      <c r="BJW303" s="18">
        <v>4.0974594230507001E-4</v>
      </c>
      <c r="BJX303" s="18">
        <v>4.0974594230505602E-4</v>
      </c>
      <c r="BJY303" s="18">
        <v>4.0974594230506301E-4</v>
      </c>
      <c r="BJZ303" s="18">
        <v>5.3798925169255796E-4</v>
      </c>
      <c r="BKA303" s="18">
        <v>5.1557205118905099E-4</v>
      </c>
      <c r="BKB303" s="18">
        <v>4.8298598076238598E-4</v>
      </c>
      <c r="BKC303" s="18">
        <v>5.1218242788132003E-4</v>
      </c>
      <c r="BKD303" s="18">
        <v>4.1282313433177399E-4</v>
      </c>
      <c r="BKE303" s="18">
        <v>5.0910523585462298E-4</v>
      </c>
      <c r="BKF303" s="18">
        <v>5.1218242788132696E-4</v>
      </c>
      <c r="BKG303" s="18">
        <v>5.1218242788133401E-4</v>
      </c>
      <c r="BKH303" s="18">
        <v>6.1461891345759097E-4</v>
      </c>
      <c r="BKI303" s="18">
        <v>6.1461891345759802E-4</v>
      </c>
      <c r="BKJ303" s="18">
        <v>5.1218242788132696E-4</v>
      </c>
      <c r="BKK303" s="18">
        <v>5.6577924586454604E-4</v>
      </c>
      <c r="BKL303" s="18">
        <v>5.8218547339443296E-4</v>
      </c>
      <c r="BKM303" s="18">
        <v>5.9345553553753695E-4</v>
      </c>
      <c r="BKN303" s="18">
        <v>5.1218242788133401E-4</v>
      </c>
      <c r="BKO303" s="18">
        <v>6.0634819161216303E-4</v>
      </c>
      <c r="BKP303" s="18">
        <v>5.2045314972676195E-4</v>
      </c>
      <c r="BKQ303" s="18">
        <v>6.1461891345759802E-4</v>
      </c>
      <c r="BKR303" s="18">
        <v>6.2066471483629405E-4</v>
      </c>
      <c r="BKS303" s="18">
        <v>6.0857311207889505E-4</v>
      </c>
      <c r="BKT303" s="18">
        <v>6.1461891345759097E-4</v>
      </c>
      <c r="BKU303" s="18">
        <v>7.1705539903386202E-4</v>
      </c>
      <c r="BKV303" s="18">
        <v>6.1461891345759097E-4</v>
      </c>
      <c r="BKW303" s="18">
        <v>7.1705539903386896E-4</v>
      </c>
      <c r="BKX303" s="18">
        <v>6.1461891345759097E-4</v>
      </c>
      <c r="BKY303" s="18">
        <v>5.1218242788132696E-4</v>
      </c>
      <c r="BKZ303" s="18">
        <v>5.1218242788132696E-4</v>
      </c>
      <c r="BLA303" s="18">
        <v>7.1705539903386202E-4</v>
      </c>
      <c r="BLB303" s="18">
        <v>7.4452886446541705E-4</v>
      </c>
      <c r="BLC303" s="18">
        <v>6.7392349241712703E-4</v>
      </c>
      <c r="BLD303" s="18">
        <v>6.3027735464277201E-4</v>
      </c>
      <c r="BLE303" s="18">
        <v>6.1461891345758403E-4</v>
      </c>
      <c r="BLF303" s="18">
        <v>5.1218242788134095E-4</v>
      </c>
      <c r="BLG303" s="18">
        <v>6.1461891345758403E-4</v>
      </c>
      <c r="BLH303" s="18">
        <v>7.1705539903386896E-4</v>
      </c>
      <c r="BLI303" s="18">
        <v>6.1461891345758403E-4</v>
      </c>
      <c r="BLJ303" s="18">
        <v>6.14618913457612E-4</v>
      </c>
      <c r="BLK303" s="18">
        <v>5.68667954757781E-4</v>
      </c>
      <c r="BLL303" s="18">
        <v>7.6300635773365801E-4</v>
      </c>
      <c r="BLM303" s="18">
        <v>7.1705539903386896E-4</v>
      </c>
      <c r="BLN303" s="18">
        <v>5.1218242788134095E-4</v>
      </c>
      <c r="BLO303" s="18">
        <v>5.1218242788132696E-4</v>
      </c>
      <c r="BLP303" s="18">
        <v>5.1218242788132696E-4</v>
      </c>
      <c r="BLQ303" s="18">
        <v>7.1705539903385497E-4</v>
      </c>
      <c r="BLR303" s="18">
        <v>8.1949188461012603E-4</v>
      </c>
      <c r="BLS303" s="18">
        <v>6.1461891345759802E-4</v>
      </c>
      <c r="BLT303" s="18">
        <v>6.1461891345759802E-4</v>
      </c>
      <c r="BLU303" s="18">
        <v>6.1461891345759802E-4</v>
      </c>
      <c r="BLV303" s="18">
        <v>6.1461891345758403E-4</v>
      </c>
      <c r="BLW303" s="18">
        <v>6.1461891345759802E-4</v>
      </c>
      <c r="BLX303" s="18">
        <v>6.1461891345759802E-4</v>
      </c>
      <c r="BLY303" s="18">
        <v>6.1461891345759802E-4</v>
      </c>
      <c r="BLZ303" s="18">
        <v>5.0005394798908998E-4</v>
      </c>
      <c r="BMA303" s="18">
        <v>5.2431090777356395E-4</v>
      </c>
      <c r="BMB303" s="18">
        <v>6.1461891345759802E-4</v>
      </c>
      <c r="BMC303" s="18">
        <v>6.1461891345758403E-4</v>
      </c>
      <c r="BMD303" s="18">
        <v>5.1218242788132696E-4</v>
      </c>
      <c r="BME303" s="18">
        <v>5.1218242788132696E-4</v>
      </c>
      <c r="BMF303" s="18">
        <v>6.1461891345759802E-4</v>
      </c>
      <c r="BMG303" s="18">
        <v>5.1218242788132696E-4</v>
      </c>
      <c r="BMH303" s="18">
        <v>6.1461891345759802E-4</v>
      </c>
      <c r="BMI303" s="18">
        <v>5.1218242788134095E-4</v>
      </c>
      <c r="BMJ303" s="18">
        <v>5.1218242788132696E-4</v>
      </c>
      <c r="BMK303" s="18">
        <v>5.1218242788132696E-4</v>
      </c>
      <c r="BML303" s="18">
        <v>6.64125442571758E-4</v>
      </c>
      <c r="BMM303" s="18">
        <v>6.6754886991969499E-4</v>
      </c>
      <c r="BMN303" s="18">
        <v>4.0974594230505602E-4</v>
      </c>
      <c r="BMO303" s="18">
        <v>4.0974594230507001E-4</v>
      </c>
      <c r="BMP303" s="18">
        <v>4.0974594230507001E-4</v>
      </c>
      <c r="BMQ303" s="18">
        <v>6.1461891345758403E-4</v>
      </c>
      <c r="BMR303" s="18">
        <v>4.0974594230507001E-4</v>
      </c>
      <c r="BMS303" s="18">
        <v>4.0974594230507001E-4</v>
      </c>
      <c r="BMT303" s="18">
        <v>5.1218242788131298E-4</v>
      </c>
      <c r="BMU303" s="18">
        <v>6.1461891345759802E-4</v>
      </c>
      <c r="BMV303" s="18">
        <v>5.1218242788134095E-4</v>
      </c>
      <c r="BMW303" s="18">
        <v>5.2172233778303902E-4</v>
      </c>
      <c r="BMX303" s="18">
        <v>5.5329018954308697E-4</v>
      </c>
      <c r="BMY303" s="18">
        <v>4.6153475631784103E-4</v>
      </c>
      <c r="BMZ303" s="18">
        <v>5.1218242788134095E-4</v>
      </c>
      <c r="BNA303" s="18">
        <v>5.1218242788132696E-4</v>
      </c>
      <c r="BNB303" s="18">
        <v>6.1461891345759802E-4</v>
      </c>
      <c r="BNC303" s="18">
        <v>5.1218242788132696E-4</v>
      </c>
      <c r="BND303" s="18">
        <v>5.1218242788132696E-4</v>
      </c>
      <c r="BNE303" s="18">
        <v>5.6684560967940002E-4</v>
      </c>
      <c r="BNF303" s="18">
        <v>5.5995573165953895E-4</v>
      </c>
      <c r="BNG303" s="18">
        <v>6.1461891345757004E-4</v>
      </c>
      <c r="BNH303" s="18">
        <v>6.14618913457612E-4</v>
      </c>
      <c r="BNI303" s="18">
        <v>5.8756031579261503E-4</v>
      </c>
      <c r="BNJ303" s="18">
        <v>5.3924102554630995E-4</v>
      </c>
      <c r="BNK303" s="18">
        <v>5.1218242788132696E-4</v>
      </c>
      <c r="BNL303" s="18">
        <v>7.1705539903385497E-4</v>
      </c>
      <c r="BNM303" s="18">
        <v>6.1461891345758403E-4</v>
      </c>
      <c r="BNN303" s="18">
        <v>6.14618913457612E-4</v>
      </c>
      <c r="BNO303" s="18">
        <v>6.1461891345759802E-4</v>
      </c>
      <c r="BNP303" s="18">
        <v>5.1763819510311504E-4</v>
      </c>
      <c r="BNQ303" s="18">
        <v>5.0672666065955298E-4</v>
      </c>
      <c r="BNR303" s="18">
        <v>6.1461891345757004E-4</v>
      </c>
      <c r="BNS303" s="18">
        <v>6.9931032663750304E-4</v>
      </c>
      <c r="BNT303" s="18">
        <v>5.41955592414059E-4</v>
      </c>
      <c r="BNU303" s="18">
        <v>4.6184206577458398E-4</v>
      </c>
      <c r="BNV303" s="18">
        <v>6.7055025894709099E-4</v>
      </c>
      <c r="BNW303" s="18">
        <v>7.8266494368060802E-4</v>
      </c>
      <c r="BNX303" s="18">
        <v>6.1109612271863201E-4</v>
      </c>
      <c r="BNY303" s="18">
        <v>4.9220219136966704E-4</v>
      </c>
      <c r="BNZ303" s="18">
        <v>5.7234747331968896E-4</v>
      </c>
      <c r="BOA303" s="18">
        <v>6.0564650168598501E-4</v>
      </c>
      <c r="BOB303" s="18">
        <v>5.5822045759386298E-4</v>
      </c>
      <c r="BOC303" s="18">
        <v>6.7444182103414097E-4</v>
      </c>
      <c r="BOD303" s="18">
        <v>7.3820136275134997E-4</v>
      </c>
      <c r="BOE303" s="18">
        <v>7.0526803263860904E-4</v>
      </c>
      <c r="BOF303" s="18">
        <v>6.6101751959936296E-4</v>
      </c>
      <c r="BOG303" s="18">
        <v>5.0327659982533901E-4</v>
      </c>
      <c r="BOH303" s="18">
        <v>5.1879265429556599E-4</v>
      </c>
      <c r="BOI303" s="18">
        <v>6.1687354050513001E-4</v>
      </c>
      <c r="BOJ303" s="18">
        <v>6.2835974363280301E-4</v>
      </c>
      <c r="BOK303" s="18">
        <v>5.4795529737425297E-4</v>
      </c>
      <c r="BOL303" s="18">
        <v>4.8927148351734996E-4</v>
      </c>
      <c r="BOM303" s="18">
        <v>5.4036065633364296E-4</v>
      </c>
      <c r="BON303" s="18">
        <v>6.0212063785243498E-4</v>
      </c>
      <c r="BOO303" s="18">
        <v>5.74606197826663E-4</v>
      </c>
      <c r="BOP303" s="18">
        <v>5.8759719292743296E-4</v>
      </c>
      <c r="BOQ303" s="18">
        <v>6.2034511300129702E-4</v>
      </c>
      <c r="BOR303" s="18">
        <v>4.89577768609222E-4</v>
      </c>
      <c r="BOS303" s="18">
        <v>4.7741855777129401E-4</v>
      </c>
      <c r="BOT303" s="18">
        <v>6.41814776013244E-4</v>
      </c>
      <c r="BOU303" s="18">
        <v>6.4319664420367496E-4</v>
      </c>
      <c r="BOV303" s="18">
        <v>5.9115276334177603E-4</v>
      </c>
      <c r="BOW303" s="18">
        <v>5.8312379160231599E-4</v>
      </c>
      <c r="BOX303" s="18">
        <v>4.6907817911570599E-4</v>
      </c>
      <c r="BOY303" s="18">
        <v>4.52995650880208E-4</v>
      </c>
      <c r="BOZ303" s="18">
        <v>5.7482029008150404E-4</v>
      </c>
      <c r="BPA303" s="18">
        <v>6.3263339381103203E-4</v>
      </c>
      <c r="BPB303" s="18">
        <v>5.91702847269323E-4</v>
      </c>
      <c r="BPC303" s="18">
        <v>4.9166030236098802E-4</v>
      </c>
      <c r="BPD303" s="18">
        <v>4.2069025642403602E-4</v>
      </c>
      <c r="BPE303" s="18">
        <v>4.52973114853399E-4</v>
      </c>
      <c r="BPF303" s="18">
        <v>6.18262579249531E-4</v>
      </c>
      <c r="BPG303" s="18">
        <v>7.8596237415129401E-4</v>
      </c>
      <c r="BPH303" s="18">
        <v>6.5909376240025298E-4</v>
      </c>
      <c r="BPI303" s="18">
        <v>3.7151664588799799E-4</v>
      </c>
      <c r="BPJ303" s="18">
        <v>4.3103839019695202E-4</v>
      </c>
      <c r="BPK303" s="18">
        <v>6.5799461891000101E-4</v>
      </c>
      <c r="BPL303" s="18">
        <v>6.4590608924716599E-4</v>
      </c>
      <c r="BPM303" s="18">
        <v>4.0702113178872601E-4</v>
      </c>
      <c r="BPN303" s="18">
        <v>3.7508758177520702E-4</v>
      </c>
      <c r="BPO303" s="18">
        <v>5.3369818731174802E-4</v>
      </c>
      <c r="BPP303" s="18">
        <v>6.0863047651080096E-4</v>
      </c>
      <c r="BPQ303" s="18">
        <v>5.1113757572845899E-4</v>
      </c>
      <c r="BPR303" s="18">
        <v>4.2869566777181602E-4</v>
      </c>
      <c r="BPS303" s="18">
        <v>4.0567818946282599E-4</v>
      </c>
      <c r="BPT303" s="18">
        <v>4.6456585192608502E-4</v>
      </c>
      <c r="BPU303" s="18">
        <v>5.20449052267307E-4</v>
      </c>
      <c r="BPV303" s="18">
        <v>4.5299667524506499E-4</v>
      </c>
      <c r="BPW303" s="18">
        <v>4.0973774738620102E-4</v>
      </c>
      <c r="BPX303" s="18">
        <v>4.9683539361231E-4</v>
      </c>
      <c r="BPY303" s="18">
        <v>5.2624900608069704E-4</v>
      </c>
      <c r="BPZ303" s="18">
        <v>4.0859353184230501E-4</v>
      </c>
      <c r="BQA303" s="18">
        <v>3.82765196369122E-4</v>
      </c>
      <c r="BQB303" s="18">
        <v>4.1927765728794197E-4</v>
      </c>
      <c r="BQC303" s="18">
        <v>4.4753168873956601E-4</v>
      </c>
      <c r="BQD303" s="18">
        <v>5.05612151696477E-4</v>
      </c>
      <c r="BQE303" s="18">
        <v>4.85081831257283E-4</v>
      </c>
      <c r="BQF303" s="18">
        <v>3.4512490974414301E-4</v>
      </c>
      <c r="BQG303" s="18">
        <v>3.5568713577188699E-4</v>
      </c>
      <c r="BQH303" s="18">
        <v>3.48375219431457E-4</v>
      </c>
      <c r="BQI303" s="18">
        <v>2.9446187270784602E-4</v>
      </c>
      <c r="BQJ303" s="18">
        <v>3.1068781202306302E-4</v>
      </c>
      <c r="BQK303" s="18">
        <v>3.3482082366004202E-4</v>
      </c>
      <c r="BQL303" s="18">
        <v>3.7794248662820202E-4</v>
      </c>
      <c r="BQM303" s="18">
        <v>3.9769428977701101E-4</v>
      </c>
      <c r="BQN303" s="18">
        <v>3.3321769266075798E-4</v>
      </c>
      <c r="BQO303" s="18">
        <v>3.3166168244483298E-4</v>
      </c>
      <c r="BQP303" s="18">
        <v>3.7621745621110799E-4</v>
      </c>
      <c r="BQQ303" s="18">
        <v>3.7717831044578598E-4</v>
      </c>
      <c r="BQR303" s="18">
        <v>3.3364587717044E-4</v>
      </c>
      <c r="BQS303" s="18">
        <v>2.6643729898387299E-4</v>
      </c>
      <c r="BQT303" s="18">
        <v>2.72817043305562E-4</v>
      </c>
      <c r="BQU303" s="18">
        <v>3.1870141828976801E-4</v>
      </c>
      <c r="BQV303" s="18">
        <v>3.1906814090804E-4</v>
      </c>
      <c r="BQW303" s="18">
        <v>2.6981053245389499E-4</v>
      </c>
      <c r="BQX303" s="18">
        <v>2.6019481955286101E-4</v>
      </c>
      <c r="BQY303" s="18">
        <v>2.05044040083451E-4</v>
      </c>
      <c r="BQZ303" s="18">
        <v>1.94252356327973E-4</v>
      </c>
      <c r="BRA303" s="18">
        <v>3.2999708955425101E-4</v>
      </c>
      <c r="BRB303" s="18">
        <v>3.3820942260287502E-4</v>
      </c>
      <c r="BRC303" s="18">
        <v>2.6169039224227498E-4</v>
      </c>
      <c r="BRD303" s="18">
        <v>2.6078895116920999E-4</v>
      </c>
      <c r="BRE303" s="18">
        <v>2.7881674826571402E-4</v>
      </c>
      <c r="BRF303" s="18">
        <v>2.6298723814968601E-4</v>
      </c>
      <c r="BRG303" s="18">
        <v>3.0308600042847002E-4</v>
      </c>
      <c r="BRH303" s="18">
        <v>3.3762963209452097E-4</v>
      </c>
      <c r="BRI303" s="18">
        <v>2.22384488361759E-4</v>
      </c>
      <c r="BRJ303" s="18">
        <v>1.14054831770377E-4</v>
      </c>
      <c r="BRK303" s="18">
        <v>2.5021033530370202E-4</v>
      </c>
      <c r="BRL303" s="18">
        <v>4.9324806788741905E-4</v>
      </c>
      <c r="BRM303" s="18">
        <v>3.8366663744221399E-4</v>
      </c>
      <c r="BRN303" s="18">
        <v>9.84517062871392E-6</v>
      </c>
      <c r="BRO303" s="18">
        <v>7.4734586781865996E-5</v>
      </c>
      <c r="BRP303" s="18">
        <v>4.9587351501276201E-4</v>
      </c>
      <c r="BRQ303" s="18">
        <v>5.0580985411360902E-4</v>
      </c>
      <c r="BRR303" s="18">
        <v>1.55695263157062E-4</v>
      </c>
      <c r="BRS303" s="18">
        <v>8.8502050443361999E-5</v>
      </c>
      <c r="BRT303" s="18">
        <v>2.2226258894395001E-4</v>
      </c>
      <c r="BRU303" s="18">
        <v>3.2147949577857E-4</v>
      </c>
      <c r="BRV303" s="18">
        <v>3.92810118144737E-4</v>
      </c>
      <c r="BRW303" s="18">
        <v>2.7051222238008699E-4</v>
      </c>
      <c r="BRX303" s="18">
        <v>1.39698781569497E-4</v>
      </c>
      <c r="BRY303" s="18">
        <v>2.4523499519926701E-4</v>
      </c>
      <c r="BRZ303" s="18">
        <v>3.9076343716295999E-4</v>
      </c>
      <c r="BSA303" s="18">
        <v>3.3672921538627199E-4</v>
      </c>
      <c r="BSB303" s="18">
        <v>2.26978764739899E-4</v>
      </c>
      <c r="BSC303" s="18">
        <v>2.4538762556280898E-4</v>
      </c>
      <c r="BSD303" s="18">
        <v>2.9026504989373899E-4</v>
      </c>
      <c r="BSE303" s="18">
        <v>3.7608019132043198E-4</v>
      </c>
      <c r="BSF303" s="18">
        <v>3.5365684462776399E-4</v>
      </c>
      <c r="BSG303" s="18">
        <v>1.7875883788459599E-4</v>
      </c>
      <c r="BSH303" s="18">
        <v>2.7200881943437101E-4</v>
      </c>
      <c r="BSI303" s="18">
        <v>5.9469399264813695E-4</v>
      </c>
      <c r="BSJ303" s="18">
        <v>5.0007136219165605E-4</v>
      </c>
      <c r="BSK303" s="18">
        <v>9.9095007416755102E-5</v>
      </c>
      <c r="BSL303" s="18">
        <v>1.2750269359679199E-4</v>
      </c>
      <c r="BSM303" s="18">
        <v>3.5408400477263097E-4</v>
      </c>
      <c r="BSN303" s="18">
        <v>3.60113416313673E-4</v>
      </c>
      <c r="BSO303" s="18">
        <v>3.15710272910885E-4</v>
      </c>
      <c r="BSP303" s="18">
        <v>3.20304549288996E-4</v>
      </c>
      <c r="BSQ303" s="18">
        <v>2.1988094065430999E-4</v>
      </c>
      <c r="BSR303" s="18">
        <v>1.8274361717351899E-4</v>
      </c>
      <c r="BSS303" s="18">
        <v>1.8799451142409399E-4</v>
      </c>
      <c r="BST303" s="18">
        <v>1.8628382211502401E-4</v>
      </c>
      <c r="BSU303" s="18">
        <v>7.5894167798601296E-5</v>
      </c>
      <c r="BSV303" s="18">
        <v>4.8463725690978101E-5</v>
      </c>
      <c r="BSW303" s="18">
        <v>2.27620017139607E-4</v>
      </c>
      <c r="BSX303" s="18">
        <v>3.7551576628488899E-4</v>
      </c>
      <c r="BSY303" s="18">
        <v>1.19716496328109E-4</v>
      </c>
      <c r="BSZ303" s="18">
        <v>-1.8726106618741E-4</v>
      </c>
      <c r="BTA303" s="18">
        <v>-1.9065478695429099E-5</v>
      </c>
      <c r="BTB303" s="18">
        <v>3.0731560291793997E-4</v>
      </c>
      <c r="BTC303" s="18">
        <v>2.8357799611536302E-4</v>
      </c>
      <c r="BTD303" s="18">
        <v>8.5861237845125102E-5</v>
      </c>
      <c r="BTE303" s="18">
        <v>4.3701453476568898E-5</v>
      </c>
      <c r="BTF303" s="18">
        <v>7.1970850401031905E-5</v>
      </c>
      <c r="BTG303" s="18">
        <v>9.0974867205134702E-5</v>
      </c>
      <c r="BTH303" s="18">
        <v>2.29426996745107E-5</v>
      </c>
      <c r="BTI303" s="18">
        <v>-7.7237110124306307E-6</v>
      </c>
      <c r="BTJ303" s="18">
        <v>9.9980058652110405E-5</v>
      </c>
      <c r="BTK303" s="18">
        <v>1.3072329670332699E-4</v>
      </c>
      <c r="BTL303" s="18">
        <v>-1.73966859089325E-4</v>
      </c>
      <c r="BTM303" s="18">
        <v>-2.6266661194981802E-4</v>
      </c>
      <c r="BTN303" s="18">
        <v>4.1808427223094497E-5</v>
      </c>
      <c r="BTO303" s="18">
        <v>1.6221329673429799E-4</v>
      </c>
      <c r="BTP303" s="18">
        <v>-1.7868303488524599E-4</v>
      </c>
      <c r="BTQ303" s="18">
        <v>-3.37797627930847E-4</v>
      </c>
      <c r="BTR303" s="18">
        <v>-1.2744020734059501E-4</v>
      </c>
      <c r="BTS303" s="18">
        <v>1.30350427895997E-5</v>
      </c>
      <c r="BTT303" s="18">
        <v>-5.9347602283460402E-5</v>
      </c>
      <c r="BTU303" s="18">
        <v>-2.1572918989393099E-4</v>
      </c>
      <c r="BTV303" s="18">
        <v>-3.7263013048621698E-4</v>
      </c>
      <c r="BTW303" s="18">
        <v>-3.3605723204094197E-4</v>
      </c>
      <c r="BTX303" s="18">
        <v>-2.54866073573167E-4</v>
      </c>
      <c r="BTY303" s="18">
        <v>-2.9727170550714001E-4</v>
      </c>
      <c r="BTZ303" s="18">
        <v>-4.0199867090090399E-4</v>
      </c>
      <c r="BUA303" s="18">
        <v>-5.0469636951547205E-4</v>
      </c>
      <c r="BUB303" s="18">
        <v>-5.4630606995648102E-4</v>
      </c>
      <c r="BUC303" s="18">
        <v>-4.1831577868836601E-4</v>
      </c>
      <c r="BUD303" s="18">
        <v>-3.6495251589227501E-4</v>
      </c>
      <c r="BUE303" s="18">
        <v>-6.0745553002125498E-4</v>
      </c>
      <c r="BUF303" s="18">
        <v>-7.0851936669077899E-4</v>
      </c>
      <c r="BUG303" s="18">
        <v>-4.74824865956541E-4</v>
      </c>
      <c r="BUH303" s="18">
        <v>-3.9627452008689202E-4</v>
      </c>
      <c r="BUI303" s="18">
        <v>-6.7447972253384305E-4</v>
      </c>
      <c r="BUJ303" s="18">
        <v>-7.2689749656801295E-4</v>
      </c>
      <c r="BUK303" s="18">
        <v>-3.9612188972340502E-4</v>
      </c>
      <c r="BUL303" s="18">
        <v>-3.5446609286382498E-4</v>
      </c>
      <c r="BUM303" s="18">
        <v>-7.6736298146520799E-4</v>
      </c>
      <c r="BUN303" s="18">
        <v>-8.75556397530896E-4</v>
      </c>
      <c r="BUO303" s="18">
        <v>-6.8878292901480799E-4</v>
      </c>
      <c r="BUP303" s="18">
        <v>-5.8379577494771496E-4</v>
      </c>
      <c r="BUQ303" s="18">
        <v>-4.8741738312838001E-4</v>
      </c>
      <c r="BUR303" s="18">
        <v>-5.20906943357907E-4</v>
      </c>
      <c r="BUS303" s="18">
        <v>-7.0145227355083897E-4</v>
      </c>
      <c r="BUT303" s="18">
        <v>-7.58860753162393E-4</v>
      </c>
      <c r="BUU303" s="18">
        <v>-4.5479750866150799E-4</v>
      </c>
      <c r="BUV303" s="18">
        <v>-2.9888917761441899E-4</v>
      </c>
      <c r="BUW303" s="18">
        <v>-6.2284149015481795E-4</v>
      </c>
      <c r="BUX303" s="18">
        <v>-8.0584427163679596E-4</v>
      </c>
      <c r="BUY303" s="18">
        <v>-6.30992361312116E-4</v>
      </c>
      <c r="BUZ303" s="18">
        <v>-5.4983295815488799E-4</v>
      </c>
      <c r="BVA303" s="18">
        <v>-8.1433113446682803E-4</v>
      </c>
      <c r="BVB303">
        <v>-1.00780497350436E-3</v>
      </c>
      <c r="BVC303" s="18">
        <v>-7.2530973104162301E-4</v>
      </c>
      <c r="BVD303" s="18">
        <v>-4.8735694560189598E-4</v>
      </c>
      <c r="BVE303" s="18">
        <v>-6.7611358447874903E-4</v>
      </c>
      <c r="BVF303" s="18">
        <v>-7.8149716774503198E-4</v>
      </c>
      <c r="BVG303" s="18">
        <v>-6.7103068606441598E-4</v>
      </c>
      <c r="BVH303" s="18">
        <v>-6.2771132067912505E-4</v>
      </c>
      <c r="BVI303" s="18">
        <v>-7.30500187765742E-4</v>
      </c>
      <c r="BVJ303" s="18">
        <v>-7.8587837623311698E-4</v>
      </c>
      <c r="BVK303" s="18">
        <v>-6.0756206396625403E-4</v>
      </c>
      <c r="BVL303" s="18">
        <v>-2.4862359414215503E-4</v>
      </c>
      <c r="BVM303" s="18">
        <v>-4.29321554698686E-4</v>
      </c>
      <c r="BVN303" s="18">
        <v>-8.2292453124180299E-4</v>
      </c>
      <c r="BVO303" s="18">
        <v>-6.9406455421111503E-4</v>
      </c>
      <c r="BVP303" s="18">
        <v>-3.7862881108152702E-4</v>
      </c>
      <c r="BVQ303" s="18">
        <v>-3.9917552135848502E-4</v>
      </c>
      <c r="BVR303" s="18">
        <v>-4.83905860402866E-4</v>
      </c>
      <c r="BVS303" s="18">
        <v>-4.8358625856781401E-4</v>
      </c>
      <c r="BVT303" s="18">
        <v>-3.9708376832300798E-4</v>
      </c>
      <c r="BVU303" s="18">
        <v>-3.7725513781000598E-4</v>
      </c>
      <c r="BVV303" s="18">
        <v>-2.63887654857852E-4</v>
      </c>
      <c r="BVW303" s="18">
        <v>-2.54813830965539E-4</v>
      </c>
      <c r="BVX303" s="18">
        <v>-5.5464030242297004E-4</v>
      </c>
      <c r="BVY303" s="18">
        <v>-6.3589292278207199E-4</v>
      </c>
      <c r="BVZ303" s="18">
        <v>-3.4951226442134198E-4</v>
      </c>
      <c r="BWA303" s="18">
        <v>-2.3525973023391601E-4</v>
      </c>
      <c r="BWB303" s="18">
        <v>-4.8078564505218898E-4</v>
      </c>
      <c r="BWC303" s="18">
        <v>-5.8971762817885899E-4</v>
      </c>
      <c r="BWD303" s="18">
        <v>-4.23742863694204E-4</v>
      </c>
      <c r="BWE303" s="18">
        <v>-4.39334721163753E-4</v>
      </c>
      <c r="BWF303" s="18">
        <v>-3.6089193360404299E-4</v>
      </c>
      <c r="BWG303" s="18">
        <v>-2.5127977221313299E-4</v>
      </c>
      <c r="BWH303" s="18">
        <v>-4.2707000074573799E-4</v>
      </c>
      <c r="BWI303" s="18">
        <v>-5.7806445357968996E-4</v>
      </c>
      <c r="BWJ303" s="18">
        <v>-5.0859612652130704E-4</v>
      </c>
      <c r="BWK303" s="18">
        <v>-3.5465662472701498E-4</v>
      </c>
      <c r="BWL303" s="18">
        <v>-1.15473577095556E-4</v>
      </c>
      <c r="BWM303" s="18">
        <v>-9.8943401418111199E-5</v>
      </c>
      <c r="BWN303" s="18">
        <v>-4.3481624778499102E-4</v>
      </c>
      <c r="BWO303" s="18">
        <v>-5.3366028581211501E-4</v>
      </c>
      <c r="BWP303" s="18">
        <v>-5.4967213287253304E-4</v>
      </c>
      <c r="BWQ303" s="18">
        <v>-8.4716510118855405E-4</v>
      </c>
      <c r="BWR303" s="18">
        <v>-8.5082003499391203E-4</v>
      </c>
      <c r="BWS303" s="18">
        <v>-4.4363910228768701E-4</v>
      </c>
      <c r="BWT303" s="18">
        <v>-3.2976865619138701E-4</v>
      </c>
      <c r="BWU303" s="18">
        <v>-4.7922758610659201E-4</v>
      </c>
      <c r="BWV303" s="18">
        <v>-5.5760993613983203E-4</v>
      </c>
      <c r="BWW303" s="18">
        <v>-6.38678170824885E-4</v>
      </c>
      <c r="BWX303" s="18">
        <v>-5.2331932259319603E-4</v>
      </c>
      <c r="BWY303" s="18">
        <v>-3.6079974076699801E-4</v>
      </c>
      <c r="BWZ303" s="18">
        <v>-4.5011923436524798E-4</v>
      </c>
      <c r="BXA303" s="18">
        <v>-4.4821903755778899E-4</v>
      </c>
      <c r="BXB303" s="18">
        <v>-3.05474819272136E-4</v>
      </c>
      <c r="BXC303" s="18">
        <v>-2.7816013039320899E-4</v>
      </c>
      <c r="BXD303" s="18">
        <v>-5.3662991952896301E-4</v>
      </c>
      <c r="BXE303" s="18">
        <v>-6.3015238213039095E-4</v>
      </c>
      <c r="BXF303" s="18">
        <v>-3.70004683360875E-4</v>
      </c>
      <c r="BXG303" s="18">
        <v>-9.1669386577356002E-5</v>
      </c>
      <c r="BXH303" s="18">
        <v>-2.1907988733708901E-4</v>
      </c>
      <c r="BXI303" s="18">
        <v>-6.5860616472891698E-4</v>
      </c>
      <c r="BXJ303" s="18">
        <v>-6.6409266289635296E-4</v>
      </c>
      <c r="BXK303" s="18">
        <v>-3.3306506229724398E-4</v>
      </c>
      <c r="BXL303" s="18">
        <v>-3.2964675677356299E-4</v>
      </c>
      <c r="BXM303" s="18">
        <v>-4.1933809481441099E-4</v>
      </c>
      <c r="BXN303" s="18">
        <v>-4.08952059541861E-4</v>
      </c>
      <c r="BXO303" s="18">
        <v>-4.2250645531329001E-4</v>
      </c>
      <c r="BXP303" s="18">
        <v>-4.3853264348168899E-4</v>
      </c>
      <c r="BXQ303" s="18">
        <v>-6.7571715527957299E-4</v>
      </c>
      <c r="BXR303" s="18">
        <v>-7.8932843706733204E-4</v>
      </c>
      <c r="BXS303" s="18">
        <v>-5.6713448056873396E-4</v>
      </c>
      <c r="BXT303" s="18">
        <v>-3.8366663744218699E-4</v>
      </c>
      <c r="BXU303" s="18">
        <v>-2.08074111326797E-4</v>
      </c>
      <c r="BXV303" s="18">
        <v>-2.8470889491610801E-4</v>
      </c>
      <c r="BXW303" s="18">
        <v>-4.1987998382311798E-4</v>
      </c>
      <c r="BXX303" s="18">
        <v>-4.0522746892629398E-4</v>
      </c>
      <c r="BXY303" s="18">
        <v>-5.2226525115660295E-4</v>
      </c>
      <c r="BXZ303" s="18">
        <v>-5.6185285537239905E-4</v>
      </c>
      <c r="BYA303" s="18">
        <v>-5.2146419783941002E-4</v>
      </c>
      <c r="BYB303" s="18">
        <v>-5.8114984052526299E-4</v>
      </c>
      <c r="BYC303" s="18">
        <v>-2.0487297115252801E-4</v>
      </c>
      <c r="BYD303" s="18">
        <v>-1.02436485576257E-4</v>
      </c>
      <c r="BYE303" s="18">
        <v>-7.1805517913309204E-4</v>
      </c>
      <c r="BYF303">
        <v>-1.02336507566343E-3</v>
      </c>
      <c r="BYG303" s="18">
        <v>-3.0730945672879901E-4</v>
      </c>
      <c r="BYH303" s="18">
        <v>-1.02436485576271E-4</v>
      </c>
      <c r="BYI303" s="18">
        <v>-6.1461891345757004E-4</v>
      </c>
      <c r="BYJ303" s="18">
        <v>-9.2192837018642505E-4</v>
      </c>
      <c r="BYK303" s="18">
        <v>-6.1461891345757004E-4</v>
      </c>
      <c r="BYL303" s="18">
        <v>-4.7789181433469102E-4</v>
      </c>
      <c r="BYM303" s="18">
        <v>-2.39163584699192E-4</v>
      </c>
      <c r="BYN303" s="18">
        <v>-2.04872971152514E-4</v>
      </c>
      <c r="BYO303" s="18">
        <v>-3.9088636094561298E-4</v>
      </c>
      <c r="BYP303" s="18">
        <v>-5.3104200924079803E-4</v>
      </c>
      <c r="BYQ303" s="18">
        <v>-3.0730945672878502E-4</v>
      </c>
      <c r="BYR303" s="18">
        <v>-3.0730945672878502E-4</v>
      </c>
      <c r="BYS303" s="18">
        <v>-8.1949188461014001E-4</v>
      </c>
      <c r="BYT303" s="18">
        <v>-9.2192837018638396E-4</v>
      </c>
      <c r="BYU303" s="18">
        <v>-1.4134903335212499E-4</v>
      </c>
      <c r="BYV303" s="18">
        <v>3.89125477758406E-5</v>
      </c>
      <c r="BYW303" s="18">
        <v>-3.0730945672878502E-4</v>
      </c>
      <c r="BYX303" s="18">
        <v>-8.1949188461012603E-4</v>
      </c>
      <c r="BYY303" s="18">
        <v>-4.0974594230507001E-4</v>
      </c>
      <c r="BYZ303" s="18">
        <v>4.4191099877605099E-5</v>
      </c>
      <c r="BZA303" s="18">
        <v>-5.5637352775891804E-4</v>
      </c>
      <c r="BZB303" s="18">
        <v>-9.2192837018641096E-4</v>
      </c>
      <c r="BZC303" s="18">
        <v>-3.0730945672879901E-4</v>
      </c>
      <c r="BZD303" s="18">
        <v>-1.02436485576257E-4</v>
      </c>
      <c r="BZE303" s="18">
        <v>-6.1461891345759802E-4</v>
      </c>
      <c r="BZF303" s="18">
        <v>-6.1461891345759802E-4</v>
      </c>
      <c r="BZG303" s="18">
        <v>-3.0730945672879901E-4</v>
      </c>
      <c r="BZH303" s="18">
        <v>-4.0974594230505602E-4</v>
      </c>
      <c r="BZI303" s="18">
        <v>-4.0974594230507001E-4</v>
      </c>
      <c r="BZJ303" s="18">
        <v>-3.0730945672878502E-4</v>
      </c>
      <c r="BZK303" s="18">
        <v>-6.1461891345759802E-4</v>
      </c>
      <c r="BZL303" s="18">
        <v>-4.0974594230505602E-4</v>
      </c>
      <c r="BZM303" s="18">
        <v>-4.0974594230507001E-4</v>
      </c>
      <c r="BZN303">
        <v>-1.02436485576265E-3</v>
      </c>
      <c r="BZO303" s="18">
        <v>-5.1218242788132696E-4</v>
      </c>
      <c r="BZP303" s="18">
        <v>4.0974594230505602E-4</v>
      </c>
      <c r="BZQ303" s="18">
        <v>-2.7713371680773702E-4</v>
      </c>
      <c r="BZR303">
        <v>-1.0545405956837301E-3</v>
      </c>
      <c r="BZS303" s="18">
        <v>-7.1705539903385497E-4</v>
      </c>
      <c r="BZT303" s="18">
        <v>-1.02436485576257E-4</v>
      </c>
      <c r="BZU303" s="18">
        <v>-4.0974594230505602E-4</v>
      </c>
      <c r="BZV303" s="18">
        <v>-9.2192837018639697E-4</v>
      </c>
      <c r="BZW303" s="18">
        <v>-8.1949188461014001E-4</v>
      </c>
      <c r="BZX303" s="18">
        <v>-2.0487297115252801E-4</v>
      </c>
      <c r="BZY303" s="18">
        <v>2.0487297115252801E-4</v>
      </c>
      <c r="BZZ303" s="18">
        <v>-6.1461891345758403E-4</v>
      </c>
      <c r="CAA303">
        <v>-1.3316743124914599E-3</v>
      </c>
      <c r="CAB303" s="18">
        <v>-4.0974594230504198E-4</v>
      </c>
      <c r="CAC303" s="18">
        <v>3.0730945672879901E-4</v>
      </c>
      <c r="CAD303" s="18">
        <v>-3.0730945672879901E-4</v>
      </c>
      <c r="CAE303">
        <v>-1.33167431249145E-3</v>
      </c>
      <c r="CAF303" s="18">
        <v>-8.1949188461014001E-4</v>
      </c>
      <c r="CAG303" s="18">
        <v>1.02436485576257E-4</v>
      </c>
      <c r="CAH303" s="18">
        <v>-3.0730945672878502E-4</v>
      </c>
      <c r="CAI303">
        <v>-1.02436485576266E-3</v>
      </c>
      <c r="CAJ303" s="18">
        <v>-3.0730945672878502E-4</v>
      </c>
      <c r="CAK303" s="18">
        <v>2.0487297115252801E-4</v>
      </c>
      <c r="CAL303" s="18">
        <v>-7.1705539903385497E-4</v>
      </c>
      <c r="CAM303">
        <v>-1.12680134133892E-3</v>
      </c>
      <c r="CAN303" s="18">
        <v>-3.0730945672881299E-4</v>
      </c>
      <c r="CAO303" s="18">
        <v>-1.02436485576243E-4</v>
      </c>
      <c r="CAP303">
        <v>0</v>
      </c>
      <c r="CAQ303" s="18">
        <v>-3.6157211186828297E-4</v>
      </c>
      <c r="CAR303" s="18">
        <v>-8.6766571504692802E-4</v>
      </c>
      <c r="CAS303" s="18">
        <v>-7.1705539903385497E-4</v>
      </c>
      <c r="CAT303" s="18">
        <v>-1.02436485576271E-4</v>
      </c>
      <c r="CAU303" s="18">
        <v>-2.0487297115252801E-4</v>
      </c>
      <c r="CAV303">
        <v>-1.12680134133892E-3</v>
      </c>
      <c r="CAW303">
        <v>-1.12680134133892E-3</v>
      </c>
      <c r="CAX303" s="18">
        <v>1.02436485576271E-4</v>
      </c>
      <c r="CAY303" s="18">
        <v>3.0730945672879901E-4</v>
      </c>
      <c r="CAZ303" s="18">
        <v>-3.0730945672879901E-4</v>
      </c>
      <c r="CBA303" s="18">
        <v>-9.2192837018639697E-4</v>
      </c>
      <c r="CBB303">
        <v>-1.53654728364396E-3</v>
      </c>
      <c r="CBC303" s="18">
        <v>-6.14618913457612E-4</v>
      </c>
      <c r="CBD303" s="18">
        <v>5.1218242788132696E-4</v>
      </c>
      <c r="CBE303" s="18">
        <v>-4.0974594230505602E-4</v>
      </c>
      <c r="CBF303" s="18">
        <v>-8.1949188461012603E-4</v>
      </c>
      <c r="CBG303" s="18">
        <v>4.0974594230505602E-4</v>
      </c>
      <c r="CBH303" s="18">
        <v>3.0730945672879901E-4</v>
      </c>
      <c r="CBI303">
        <v>-1.4341107980677099E-3</v>
      </c>
      <c r="CBJ303">
        <v>-1.6389837692202601E-3</v>
      </c>
      <c r="CBK303" s="18">
        <v>-2.0487297115252099E-4</v>
      </c>
      <c r="CBL303">
        <v>0</v>
      </c>
      <c r="CBM303" s="18">
        <v>-6.1461891345760496E-4</v>
      </c>
      <c r="CBN303">
        <v>0</v>
      </c>
      <c r="CBO303" s="18">
        <v>-1.0243648557626401E-4</v>
      </c>
      <c r="CBP303">
        <v>-1.02436485576265E-3</v>
      </c>
      <c r="CBQ303" s="18">
        <v>-9.2192837018639697E-4</v>
      </c>
      <c r="CBR303" s="18">
        <v>-4.0974594230506301E-4</v>
      </c>
      <c r="CBS303" s="18">
        <v>-2.0487297115252801E-4</v>
      </c>
      <c r="CBT303" s="18">
        <v>1.0243648557626401E-4</v>
      </c>
      <c r="CBU303" s="18">
        <v>-6.1461891345759802E-4</v>
      </c>
      <c r="CBV303" s="18">
        <v>-9.2192837018639003E-4</v>
      </c>
      <c r="CBW303" s="18">
        <v>-9.2192837018639697E-4</v>
      </c>
      <c r="CBX303" s="18">
        <v>-8.8977355736399801E-4</v>
      </c>
      <c r="CBY303" s="18">
        <v>-4.4190075512744799E-4</v>
      </c>
      <c r="CBZ303" s="18">
        <v>-6.1461891345760496E-4</v>
      </c>
      <c r="CCA303" s="18">
        <v>-2.0487297115252801E-4</v>
      </c>
      <c r="CCB303" s="18">
        <v>4.0974594230506301E-4</v>
      </c>
      <c r="CCC303" s="18">
        <v>-5.1218242788132696E-4</v>
      </c>
      <c r="CCD303" s="18">
        <v>-9.2192837018639697E-4</v>
      </c>
      <c r="CCE303" s="18">
        <v>-1.0243648557626401E-4</v>
      </c>
      <c r="CCF303" s="18">
        <v>-3.0730945672879901E-4</v>
      </c>
      <c r="CCG303" s="18">
        <v>-1.0243648557626401E-4</v>
      </c>
      <c r="CCH303" s="18">
        <v>3.0730945672879901E-4</v>
      </c>
      <c r="CCI303" s="18">
        <v>-5.1474334002016202E-6</v>
      </c>
      <c r="CCJ303" s="18">
        <v>-9.0580589172155302E-4</v>
      </c>
      <c r="CCK303">
        <v>-1.8548317854374301E-3</v>
      </c>
      <c r="CCL303">
        <v>-1.33167431249144E-3</v>
      </c>
      <c r="CCM303" s="18">
        <v>4.0974594230506301E-4</v>
      </c>
      <c r="CCN303" s="18">
        <v>3.0730945672879901E-4</v>
      </c>
      <c r="CCO303" s="18">
        <v>-7.1705539903386202E-4</v>
      </c>
      <c r="CCP303" s="18">
        <v>-9.2192837018639697E-4</v>
      </c>
      <c r="CCQ303" s="18">
        <v>-5.1218242788132696E-4</v>
      </c>
      <c r="CCR303">
        <v>0</v>
      </c>
      <c r="CCS303" s="18">
        <v>-1.0243648557626401E-4</v>
      </c>
      <c r="CCT303">
        <v>-1.02436485576266E-3</v>
      </c>
      <c r="CCU303">
        <v>-1.5365472836439799E-3</v>
      </c>
      <c r="CCV303" s="18">
        <v>-7.1705539903386896E-4</v>
      </c>
      <c r="CCW303" s="18">
        <v>5.1218242788133401E-4</v>
      </c>
      <c r="CCX303">
        <v>1.02436485576266E-3</v>
      </c>
      <c r="CCY303" s="18">
        <v>3.0730945672879901E-4</v>
      </c>
      <c r="CCZ303" s="18">
        <v>-8.1949188461013297E-4</v>
      </c>
      <c r="CDA303" s="18">
        <v>-5.1218242788132696E-4</v>
      </c>
      <c r="CDB303" s="18">
        <v>7.1705539903385497E-4</v>
      </c>
      <c r="CDC303" s="18">
        <v>-4.0974594230506301E-4</v>
      </c>
      <c r="CDD303">
        <v>-1.3445249696069899E-3</v>
      </c>
      <c r="CDE303">
        <v>-1.1139506842233701E-3</v>
      </c>
      <c r="CDF303" s="18">
        <v>-4.0974594230506301E-4</v>
      </c>
      <c r="CDG303" s="18">
        <v>2.0487297115252099E-4</v>
      </c>
      <c r="CDH303" s="18">
        <v>-2.0487297115252099E-4</v>
      </c>
      <c r="CDI303">
        <v>-1.6608109355668501E-3</v>
      </c>
      <c r="CDJ303">
        <v>-1.4122836317211199E-3</v>
      </c>
      <c r="CDK303" s="18">
        <v>9.2192837018639003E-4</v>
      </c>
      <c r="CDL303">
        <v>2.1511661971015802E-3</v>
      </c>
      <c r="CDM303" s="18">
        <v>7.1705539903385497E-4</v>
      </c>
      <c r="CDN303">
        <v>-2.1511661971015802E-3</v>
      </c>
      <c r="CDO303">
        <v>-2.04872971152532E-3</v>
      </c>
      <c r="CDP303">
        <v>1.3316743124914599E-3</v>
      </c>
      <c r="CDQ303">
        <v>1.5365472836439799E-3</v>
      </c>
      <c r="CDR303">
        <v>-1.6389837692202601E-3</v>
      </c>
      <c r="CDS303" s="18">
        <v>-5.1218242788132696E-4</v>
      </c>
      <c r="CDT303">
        <v>1.21301496069448E-3</v>
      </c>
      <c r="CDU303" s="18">
        <v>-1.8865010493181799E-4</v>
      </c>
      <c r="CDV303" s="18">
        <v>-1.0243648557626401E-4</v>
      </c>
      <c r="CDW303" s="18">
        <v>1.0243648557626401E-4</v>
      </c>
      <c r="CDX303">
        <v>-1.22923782691519E-3</v>
      </c>
      <c r="CDY303">
        <v>-1.8438567403727801E-3</v>
      </c>
      <c r="CDZ303" s="18">
        <v>-1.0243648557626401E-4</v>
      </c>
      <c r="CEA303" s="18">
        <v>8.1949188461013297E-4</v>
      </c>
      <c r="CEB303" s="18">
        <v>-3.07309456728806E-4</v>
      </c>
      <c r="CEC303">
        <v>-1.22923782691519E-3</v>
      </c>
      <c r="CED303">
        <v>-1.12680134133892E-3</v>
      </c>
      <c r="CEE303" s="18">
        <v>4.0974594230506301E-4</v>
      </c>
      <c r="CEF303">
        <v>0</v>
      </c>
    </row>
    <row r="304" spans="1:2164" x14ac:dyDescent="0.3">
      <c r="A304">
        <v>297</v>
      </c>
      <c r="B304" t="str">
        <f t="array" ref="B304">INDEX(MtrxNb!A$2:C$145,MATCH(1,(MtrxNb!B$2:B$145=I304)*(MtrxNb!C$2:C$145=J304),0),1)</f>
        <v>M22</v>
      </c>
      <c r="C304" s="1">
        <v>41624</v>
      </c>
      <c r="D304" s="1">
        <v>41550</v>
      </c>
      <c r="E304">
        <f t="shared" si="4"/>
        <v>74</v>
      </c>
      <c r="G304">
        <v>56.3</v>
      </c>
      <c r="H304">
        <v>7</v>
      </c>
      <c r="I304">
        <v>22</v>
      </c>
      <c r="J304" s="2" t="s">
        <v>10</v>
      </c>
      <c r="K304">
        <v>3</v>
      </c>
      <c r="L304" s="2" t="s">
        <v>1238</v>
      </c>
      <c r="M304" t="s">
        <v>1383</v>
      </c>
      <c r="N304" t="s">
        <v>1626</v>
      </c>
      <c r="O304">
        <v>-7.09999999999999E-3</v>
      </c>
      <c r="P304">
        <v>1.2699999999999999E-2</v>
      </c>
      <c r="Q304">
        <v>-6.0000000000000001E-3</v>
      </c>
      <c r="R304">
        <v>4.2999999999999896E-3</v>
      </c>
      <c r="S304">
        <v>5.09999999999999E-3</v>
      </c>
      <c r="T304">
        <v>-1.7899999999999999E-2</v>
      </c>
      <c r="U304">
        <v>3.2000000000000002E-3</v>
      </c>
      <c r="V304">
        <v>4.5999999999999904E-3</v>
      </c>
      <c r="W304">
        <v>-2.1999999999999902E-3</v>
      </c>
      <c r="X304">
        <v>7.1999999999999903E-3</v>
      </c>
      <c r="Y304">
        <v>-9.7999999999999997E-3</v>
      </c>
      <c r="Z304">
        <v>-1.61E-2</v>
      </c>
      <c r="AA304">
        <v>2.81E-2</v>
      </c>
      <c r="AB304">
        <v>-9.1999999999999998E-3</v>
      </c>
      <c r="AC304">
        <v>-9.7000000000000003E-3</v>
      </c>
      <c r="AD304">
        <v>1.6299999999999999E-2</v>
      </c>
      <c r="AE304">
        <v>-2.50999999999999E-2</v>
      </c>
      <c r="AF304">
        <v>-2.5000000000000001E-3</v>
      </c>
      <c r="AG304">
        <v>2.0099999999999899E-2</v>
      </c>
      <c r="AH304">
        <v>-1.0099999999999901E-2</v>
      </c>
      <c r="AI304">
        <v>-5.1999999999999902E-3</v>
      </c>
      <c r="AJ304">
        <v>-2.7000000000000001E-3</v>
      </c>
      <c r="AK304">
        <v>-2.0999999999999899E-3</v>
      </c>
      <c r="AL304">
        <v>9.2999999999999992E-3</v>
      </c>
      <c r="AM304">
        <v>-1.1000000000000001E-3</v>
      </c>
      <c r="AN304">
        <v>-1.5299999999999999E-2</v>
      </c>
      <c r="AO304">
        <v>0.01</v>
      </c>
      <c r="AP304">
        <v>-1.5E-3</v>
      </c>
      <c r="AQ304">
        <v>-7.1999999999999903E-3</v>
      </c>
      <c r="AR304">
        <v>-3.0999999999999999E-3</v>
      </c>
      <c r="AS304">
        <v>-2.29999999999999E-3</v>
      </c>
      <c r="AT304">
        <v>1.53225199999999E-3</v>
      </c>
      <c r="AU304">
        <v>7.1677479999999998E-3</v>
      </c>
      <c r="AV304">
        <v>-1.07999999999999E-2</v>
      </c>
      <c r="AW304">
        <v>-1.6999999999999999E-3</v>
      </c>
      <c r="AX304">
        <v>5.09999999999999E-3</v>
      </c>
      <c r="AY304">
        <v>-2.29999999999999E-3</v>
      </c>
      <c r="AZ304" s="18">
        <v>3.9999999999999698E-4</v>
      </c>
      <c r="BA304" s="18">
        <v>-7.9999999999999505E-4</v>
      </c>
      <c r="BB304">
        <v>-5.7999999999999996E-3</v>
      </c>
      <c r="BC304">
        <v>3.3999999999999998E-3</v>
      </c>
      <c r="BD304" s="18">
        <v>-1.00000000000002E-4</v>
      </c>
      <c r="BE304">
        <v>-4.7000000000000002E-3</v>
      </c>
      <c r="BF304">
        <v>6.8999999999999999E-3</v>
      </c>
      <c r="BG304">
        <v>-2.5000000000000001E-3</v>
      </c>
      <c r="BH304">
        <v>-4.8999999999999998E-3</v>
      </c>
      <c r="BI304">
        <v>5.4000000000000003E-3</v>
      </c>
      <c r="BJ304">
        <v>-2.5999999999999899E-3</v>
      </c>
      <c r="BK304" s="18">
        <v>-8.0000000000000199E-4</v>
      </c>
      <c r="BL304">
        <v>4.7000000000000002E-3</v>
      </c>
      <c r="BM304">
        <v>-3.8999999999999998E-3</v>
      </c>
      <c r="BN304" s="18">
        <v>-6.9999999999999902E-4</v>
      </c>
      <c r="BO304">
        <v>1.1999999999999899E-3</v>
      </c>
      <c r="BP304">
        <v>-3.791361E-3</v>
      </c>
      <c r="BQ304">
        <v>2.6425719999999902E-3</v>
      </c>
      <c r="BR304">
        <v>3.0487890000000001E-3</v>
      </c>
      <c r="BS304">
        <v>-1.89999999999999E-3</v>
      </c>
      <c r="BT304" s="18">
        <v>6.9999999999999902E-4</v>
      </c>
      <c r="BU304" s="18">
        <v>-9.5951000000000304E-4</v>
      </c>
      <c r="BV304">
        <v>-3.1404899999999901E-3</v>
      </c>
      <c r="BW304">
        <v>5.2167209999999997E-3</v>
      </c>
      <c r="BX304">
        <v>1.4832789999999899E-3</v>
      </c>
      <c r="BY304" s="18">
        <v>-9.9999999999995898E-5</v>
      </c>
      <c r="BZ304">
        <v>2.9999999999999901E-3</v>
      </c>
      <c r="CA304" s="18">
        <v>-7.9999999999999505E-4</v>
      </c>
      <c r="CB304" s="18">
        <v>-4.0000000000000398E-4</v>
      </c>
      <c r="CC304">
        <v>2.5999999999999899E-3</v>
      </c>
      <c r="CD304" s="18">
        <v>-5.1912699999999402E-4</v>
      </c>
      <c r="CE304" s="18">
        <v>-2.8087300000000001E-4</v>
      </c>
      <c r="CF304" s="18">
        <v>2.9999999999999401E-4</v>
      </c>
      <c r="CG304">
        <v>1.1999999999999999E-3</v>
      </c>
      <c r="CH304">
        <v>1.0999999999999901E-3</v>
      </c>
      <c r="CI304" s="18">
        <v>6.0000000000000298E-4</v>
      </c>
      <c r="CJ304">
        <v>-1.1000000000000001E-3</v>
      </c>
      <c r="CK304">
        <v>1.39999999999999E-3</v>
      </c>
      <c r="CL304" s="18">
        <v>9.0000000000000496E-4</v>
      </c>
      <c r="CM304" s="18">
        <v>-6.0000000000000298E-4</v>
      </c>
      <c r="CN304">
        <v>1.6999999999999999E-3</v>
      </c>
      <c r="CO304" s="18">
        <v>6.0000000000000298E-4</v>
      </c>
      <c r="CP304" s="18">
        <v>-3.00000000000001E-4</v>
      </c>
      <c r="CQ304">
        <v>1E-3</v>
      </c>
      <c r="CR304" s="18">
        <v>6.0000000000000298E-4</v>
      </c>
      <c r="CS304" s="18">
        <v>2.9999999999999401E-4</v>
      </c>
      <c r="CT304" s="18">
        <v>2.9999999999999401E-4</v>
      </c>
      <c r="CU304" s="18">
        <v>-9.9999999999988905E-5</v>
      </c>
      <c r="CV304" s="18">
        <v>1.9999999999999101E-4</v>
      </c>
      <c r="CW304">
        <v>1.1000000000000001E-3</v>
      </c>
      <c r="CX304">
        <v>-1E-3</v>
      </c>
      <c r="CY304" s="18">
        <v>2.9999999999999401E-4</v>
      </c>
      <c r="CZ304" s="18">
        <v>8.0000000000000904E-4</v>
      </c>
      <c r="DA304" s="18">
        <v>-7.0000000000000596E-4</v>
      </c>
      <c r="DB304" s="18">
        <v>6.0000000000000298E-4</v>
      </c>
      <c r="DC304" s="18">
        <v>6.0000000000000298E-4</v>
      </c>
      <c r="DD304" s="18">
        <v>-6.0000000000000298E-4</v>
      </c>
      <c r="DE304" s="18">
        <v>3.9999999999999698E-4</v>
      </c>
      <c r="DF304" s="18">
        <v>1.00000000000002E-4</v>
      </c>
      <c r="DG304" s="18">
        <v>-6.0000000000000298E-4</v>
      </c>
      <c r="DH304" s="18">
        <v>5.0000000000000001E-4</v>
      </c>
      <c r="DI304">
        <v>0</v>
      </c>
      <c r="DJ304" s="18">
        <v>-3.9999999999999698E-4</v>
      </c>
      <c r="DK304" s="18">
        <v>6.0000000000000298E-4</v>
      </c>
      <c r="DL304" s="18">
        <v>1.9999999999999101E-4</v>
      </c>
      <c r="DM304">
        <v>0</v>
      </c>
      <c r="DN304">
        <v>0</v>
      </c>
      <c r="DO304">
        <v>0</v>
      </c>
      <c r="DP304" s="18">
        <v>2.00000000000005E-4</v>
      </c>
      <c r="DQ304" s="18">
        <v>5.0000000000000001E-4</v>
      </c>
      <c r="DR304" s="18">
        <v>-6.0000000000000298E-4</v>
      </c>
      <c r="DS304" s="18">
        <v>-1.00000000000002E-4</v>
      </c>
      <c r="DT304" s="18">
        <v>2.00000000000005E-4</v>
      </c>
      <c r="DU304" s="18">
        <v>-7.0000000000000596E-4</v>
      </c>
      <c r="DV304" s="18">
        <v>1.00000000000002E-4</v>
      </c>
      <c r="DW304" s="18">
        <v>1.00000000000002E-4</v>
      </c>
      <c r="DX304" s="18">
        <v>-7.0000000000000596E-4</v>
      </c>
      <c r="DY304" s="18">
        <v>2.00000000000005E-4</v>
      </c>
      <c r="DZ304" s="18">
        <v>2.9999999999999401E-4</v>
      </c>
      <c r="EA304" s="18">
        <v>3.00000000000008E-4</v>
      </c>
      <c r="EB304" s="18">
        <v>-7.0000000000000596E-4</v>
      </c>
      <c r="EC304" s="18">
        <v>-5.0000000000000001E-4</v>
      </c>
      <c r="ED304" s="18">
        <v>-1.00000000000002E-4</v>
      </c>
      <c r="EE304" s="18">
        <v>5.0000000000000001E-4</v>
      </c>
      <c r="EF304" s="18">
        <v>-1.9999999999999101E-4</v>
      </c>
      <c r="EG304" s="18">
        <v>-3.00000000000008E-4</v>
      </c>
      <c r="EH304">
        <v>0</v>
      </c>
      <c r="EI304" s="18">
        <v>2.00000000000005E-4</v>
      </c>
      <c r="EJ304">
        <v>0</v>
      </c>
      <c r="EK304" s="18">
        <v>-2.00000000000005E-4</v>
      </c>
      <c r="EL304" s="18">
        <v>-5.0000000000000001E-4</v>
      </c>
      <c r="EM304" s="18">
        <v>-9.9999999999988905E-5</v>
      </c>
      <c r="EN304" s="18">
        <v>1.9999999999999101E-4</v>
      </c>
      <c r="EO304" s="18">
        <v>-2.0432399999999101E-4</v>
      </c>
      <c r="EP304" s="18">
        <v>1.0432399999998801E-4</v>
      </c>
      <c r="EQ304">
        <v>0</v>
      </c>
      <c r="ER304" s="18">
        <v>-2.9999999999999401E-4</v>
      </c>
      <c r="ES304" s="18">
        <v>-2.9999999999999401E-4</v>
      </c>
      <c r="ET304" s="18">
        <v>-3.00000000000008E-4</v>
      </c>
      <c r="EU304" s="18">
        <v>-3.2303999999999601E-4</v>
      </c>
      <c r="EV304" s="18">
        <v>7.2303999999999403E-4</v>
      </c>
      <c r="EW304" s="18">
        <v>1.00000000000002E-4</v>
      </c>
      <c r="EX304" s="18">
        <v>-3.9999999999999698E-4</v>
      </c>
      <c r="EY304" s="18">
        <v>-1.00000000000002E-4</v>
      </c>
      <c r="EZ304" s="18">
        <v>-9.9999999999995898E-5</v>
      </c>
      <c r="FA304" s="18">
        <v>-1.99999999999998E-4</v>
      </c>
      <c r="FB304" s="18">
        <v>-1.00000000000002E-4</v>
      </c>
      <c r="FC304" s="18">
        <v>1.00000000000002E-4</v>
      </c>
      <c r="FD304" s="18">
        <v>9.9999999999995898E-5</v>
      </c>
      <c r="FE304" s="18">
        <v>1.00000000000002E-4</v>
      </c>
      <c r="FF304" s="18">
        <v>1.99999999999998E-4</v>
      </c>
      <c r="FG304">
        <v>0</v>
      </c>
      <c r="FH304" s="18">
        <v>-1.99999999999998E-4</v>
      </c>
      <c r="FI304" s="18">
        <v>1.99999999999998E-4</v>
      </c>
      <c r="FJ304" s="18">
        <v>2.4256899999999801E-4</v>
      </c>
      <c r="FK304" s="18">
        <v>2.5743100000000197E-4</v>
      </c>
      <c r="FL304" s="18">
        <v>2.9999999999999401E-4</v>
      </c>
      <c r="FM304" s="18">
        <v>4.0000000000001102E-4</v>
      </c>
      <c r="FN304" s="18">
        <v>2.9999999999999401E-4</v>
      </c>
      <c r="FO304" s="18">
        <v>2.9999999999999401E-4</v>
      </c>
      <c r="FP304" s="18">
        <v>5.0000000000000001E-4</v>
      </c>
      <c r="FQ304" s="18">
        <v>6.0000000000000298E-4</v>
      </c>
      <c r="FR304" s="18">
        <v>7.0000000000000596E-4</v>
      </c>
      <c r="FS304" s="18">
        <v>5.99999999999989E-4</v>
      </c>
      <c r="FT304" s="18">
        <v>5.0000000000000001E-4</v>
      </c>
      <c r="FU304" s="18">
        <v>7.0000000000000596E-4</v>
      </c>
      <c r="FV304">
        <v>1.39999999999999E-3</v>
      </c>
      <c r="FW304" s="18">
        <v>9.7702800000000391E-4</v>
      </c>
      <c r="FX304">
        <v>1.0229719999999901E-3</v>
      </c>
      <c r="FY304">
        <v>1.1999999999999899E-3</v>
      </c>
      <c r="FZ304">
        <v>1.1999999999999999E-3</v>
      </c>
      <c r="GA304">
        <v>1.6999999999999899E-3</v>
      </c>
      <c r="GB304">
        <v>2.2000000000000001E-3</v>
      </c>
      <c r="GC304">
        <v>1.1999999999999899E-3</v>
      </c>
      <c r="GD304">
        <v>1.5E-3</v>
      </c>
      <c r="GE304">
        <v>1.6999999999999999E-3</v>
      </c>
      <c r="GF304">
        <v>1.39999999999999E-3</v>
      </c>
      <c r="GG304">
        <v>1.5E-3</v>
      </c>
      <c r="GH304">
        <v>1.5568349999999899E-3</v>
      </c>
      <c r="GI304">
        <v>1.4431650000000099E-3</v>
      </c>
      <c r="GJ304">
        <v>1.4999999999999801E-3</v>
      </c>
      <c r="GK304">
        <v>1.5E-3</v>
      </c>
      <c r="GL304">
        <v>1.39999999999999E-3</v>
      </c>
      <c r="GM304">
        <v>1.1000000000000001E-3</v>
      </c>
      <c r="GN304">
        <v>1E-3</v>
      </c>
      <c r="GO304" s="18">
        <v>9.9118400000000606E-4</v>
      </c>
      <c r="GP304" s="18">
        <v>9.0968599999999202E-4</v>
      </c>
      <c r="GQ304" s="18">
        <v>7.99130000000009E-4</v>
      </c>
      <c r="GR304" s="18">
        <v>7.0595499999999401E-4</v>
      </c>
      <c r="GS304" s="18">
        <v>6.9404500000000403E-4</v>
      </c>
      <c r="GT304" s="18">
        <v>4.4286799999999899E-4</v>
      </c>
      <c r="GU304" s="18">
        <v>4.5713199999999898E-4</v>
      </c>
      <c r="GV304" s="18">
        <v>5.0000000000000001E-4</v>
      </c>
      <c r="GW304" s="18">
        <v>3.2802699999999398E-4</v>
      </c>
      <c r="GX304" s="18">
        <v>3.5499699999999497E-4</v>
      </c>
      <c r="GY304" s="18">
        <v>4.4901000000001302E-4</v>
      </c>
      <c r="GZ304" s="18">
        <v>7.7576099999999905E-4</v>
      </c>
      <c r="HA304" s="18">
        <v>5.4190399999999497E-4</v>
      </c>
      <c r="HB304" s="18">
        <v>3.97770999999991E-4</v>
      </c>
      <c r="HC304" s="18">
        <v>3.3824900000001197E-4</v>
      </c>
      <c r="HD304" s="18">
        <v>2.3101299999998801E-4</v>
      </c>
      <c r="HE304" s="18">
        <v>2.00927000000003E-4</v>
      </c>
      <c r="HF304" s="18">
        <v>2.0555399999999601E-4</v>
      </c>
      <c r="HG304" s="18">
        <v>1.3534700000000701E-4</v>
      </c>
      <c r="HH304" s="18">
        <v>7.00730000000038E-5</v>
      </c>
      <c r="HI304" s="18">
        <v>-1.82500000001084E-6</v>
      </c>
      <c r="HJ304" s="18">
        <v>-2.7479999999999101E-4</v>
      </c>
      <c r="HK304" s="18">
        <v>-3.6942200000000802E-4</v>
      </c>
      <c r="HL304" s="18">
        <v>-4.3059899999998898E-4</v>
      </c>
      <c r="HM304" s="18">
        <v>-4.06362000000007E-4</v>
      </c>
      <c r="HN304" s="18">
        <v>-7.1439900000000401E-4</v>
      </c>
      <c r="HO304" s="18">
        <v>-8.0140699999998999E-4</v>
      </c>
      <c r="HP304" s="18">
        <v>-7.1328900000000497E-4</v>
      </c>
      <c r="HQ304" s="18">
        <v>-9.1652999999999798E-4</v>
      </c>
      <c r="HR304">
        <v>-1E-3</v>
      </c>
      <c r="HS304" s="18">
        <v>-7.9999999999999505E-4</v>
      </c>
      <c r="HT304">
        <v>-1.1999999999999999E-3</v>
      </c>
      <c r="HU304">
        <v>-1.0999999999999799E-3</v>
      </c>
      <c r="HV304">
        <v>-1.1000000000000001E-3</v>
      </c>
      <c r="HW304">
        <v>-1.1000000000000001E-3</v>
      </c>
      <c r="HX304">
        <v>-1.29999999999999E-3</v>
      </c>
      <c r="HY304">
        <v>-1.2999999999999999E-3</v>
      </c>
      <c r="HZ304">
        <v>-1.39999999999999E-3</v>
      </c>
      <c r="IA304">
        <v>-1.29999999999999E-3</v>
      </c>
      <c r="IB304">
        <v>-1.1999999999999999E-3</v>
      </c>
      <c r="IC304">
        <v>-1.1999999999999899E-3</v>
      </c>
      <c r="ID304">
        <v>-1.39999999999999E-3</v>
      </c>
      <c r="IE304">
        <v>-1.39999999999999E-3</v>
      </c>
      <c r="IF304">
        <v>-1.1000000000000001E-3</v>
      </c>
      <c r="IG304">
        <v>-1E-3</v>
      </c>
      <c r="IH304">
        <v>-1.0311179999999899E-3</v>
      </c>
      <c r="II304">
        <v>-1.0688819999999999E-3</v>
      </c>
      <c r="IJ304" s="18">
        <v>-8.9999999999999802E-4</v>
      </c>
      <c r="IK304" s="18">
        <v>-7.9999999999999505E-4</v>
      </c>
      <c r="IL304" s="18">
        <v>-6.0000000000000298E-4</v>
      </c>
      <c r="IM304" s="18">
        <v>-7.9999999999999505E-4</v>
      </c>
      <c r="IN304" s="18">
        <v>-3.9999999999999698E-4</v>
      </c>
      <c r="IO304" s="18">
        <v>-4.0000000000001102E-4</v>
      </c>
      <c r="IP304" s="18">
        <v>-5.0000000000000001E-4</v>
      </c>
      <c r="IQ304" s="18">
        <v>-3.0766499999999798E-4</v>
      </c>
      <c r="IR304" s="18">
        <v>-3.9233499999999301E-4</v>
      </c>
      <c r="IS304" s="18">
        <v>-5.0000000000000001E-4</v>
      </c>
      <c r="IT304" s="18">
        <v>-3.9999999999999698E-4</v>
      </c>
      <c r="IU304" s="18">
        <v>-3.00000000000008E-4</v>
      </c>
      <c r="IV304" s="18">
        <v>-3.9999999999999698E-4</v>
      </c>
      <c r="IW304" s="18">
        <v>-2.9999999999999401E-4</v>
      </c>
      <c r="IX304" s="18">
        <v>-2.00000000000005E-4</v>
      </c>
      <c r="IY304" s="18">
        <v>-1.9999999999999101E-4</v>
      </c>
      <c r="IZ304" s="18">
        <v>-3.00000000000008E-4</v>
      </c>
      <c r="JA304" s="18">
        <v>-2.9999999999999401E-4</v>
      </c>
      <c r="JB304" s="18">
        <v>-2.00000000000005E-4</v>
      </c>
      <c r="JC304" s="18">
        <v>-9.9999999999988905E-5</v>
      </c>
      <c r="JD304" s="18">
        <v>-3.00000000000008E-4</v>
      </c>
      <c r="JE304" s="18">
        <v>-2.9999999999999401E-4</v>
      </c>
      <c r="JF304" s="18">
        <v>-3.9999999999999698E-4</v>
      </c>
      <c r="JG304" s="18">
        <v>-4.3465400000000599E-4</v>
      </c>
      <c r="JH304" s="18">
        <v>-3.6534600000000201E-4</v>
      </c>
      <c r="JI304" s="18">
        <v>-2.9999999999999401E-4</v>
      </c>
      <c r="JJ304" s="18">
        <v>-5.0000000000000001E-4</v>
      </c>
      <c r="JK304" s="18">
        <v>-3.9999999999999698E-4</v>
      </c>
      <c r="JL304" s="18">
        <v>-3.9957300000000002E-4</v>
      </c>
      <c r="JM304" s="18">
        <v>-5.0042699999999698E-4</v>
      </c>
      <c r="JN304" s="18">
        <v>-4.0000000000001102E-4</v>
      </c>
      <c r="JO304" s="18">
        <v>-3.9999999999999698E-4</v>
      </c>
      <c r="JP304" s="18">
        <v>-5.0000000000000001E-4</v>
      </c>
      <c r="JQ304" s="18">
        <v>-3.9999999999999698E-4</v>
      </c>
      <c r="JR304" s="18">
        <v>-3.9999999999999698E-4</v>
      </c>
      <c r="JS304" s="18">
        <v>-3.9999999999999698E-4</v>
      </c>
      <c r="JT304" s="18">
        <v>-5.0000000000000001E-4</v>
      </c>
      <c r="JU304" s="18">
        <v>-3.9999999999999698E-4</v>
      </c>
      <c r="JV304" s="18">
        <v>-3.37985000000005E-4</v>
      </c>
      <c r="JW304" s="18">
        <v>-2.6201499999999701E-4</v>
      </c>
      <c r="JX304" s="18">
        <v>-3.00000000000001E-4</v>
      </c>
      <c r="JY304" s="18">
        <v>-3.1445599999999698E-4</v>
      </c>
      <c r="JZ304" s="18">
        <v>-3.0449000000000399E-4</v>
      </c>
      <c r="KA304" s="18">
        <v>-2.28188999999996E-4</v>
      </c>
      <c r="KB304" s="18">
        <v>-2.5286500000000402E-4</v>
      </c>
      <c r="KC304" s="18">
        <v>-1.99999999999998E-4</v>
      </c>
      <c r="KD304" s="18">
        <v>-1.99999999999998E-4</v>
      </c>
      <c r="KE304" s="18">
        <v>-1.99999999999998E-4</v>
      </c>
      <c r="KF304" s="18">
        <v>-1.99999999999998E-4</v>
      </c>
      <c r="KG304" s="18">
        <v>9.9999999999995898E-5</v>
      </c>
      <c r="KH304" s="18">
        <v>-1.99999999999998E-4</v>
      </c>
      <c r="KI304" s="18">
        <v>-1.61562999999996E-4</v>
      </c>
      <c r="KJ304" s="18">
        <v>-3.84370000000022E-5</v>
      </c>
      <c r="KK304" s="18">
        <v>-3.00000000000001E-4</v>
      </c>
      <c r="KL304" s="18">
        <v>-1.99999999999998E-4</v>
      </c>
      <c r="KM304">
        <v>0</v>
      </c>
      <c r="KN304" s="18">
        <v>-3.9999999999999698E-4</v>
      </c>
      <c r="KO304" s="18">
        <v>-4.0000000000000398E-4</v>
      </c>
      <c r="KP304" s="18">
        <v>-2.9999999999999401E-4</v>
      </c>
      <c r="KQ304" s="18">
        <v>-3.00000000000001E-4</v>
      </c>
      <c r="KR304" s="18">
        <v>-3.00000000000001E-4</v>
      </c>
      <c r="KS304" s="18">
        <v>-3.9999999999999698E-4</v>
      </c>
      <c r="KT304" s="18">
        <v>-4.0000000000000398E-4</v>
      </c>
      <c r="KU304" s="18">
        <v>-3.9999999999999698E-4</v>
      </c>
      <c r="KV304" s="18">
        <v>-3.9999999999999698E-4</v>
      </c>
      <c r="KW304" s="18">
        <v>-2.00000000000005E-4</v>
      </c>
      <c r="KX304" s="18">
        <v>-4.9999999999999296E-4</v>
      </c>
      <c r="KY304" s="18">
        <v>-4.0000000000000398E-4</v>
      </c>
      <c r="KZ304" s="18">
        <v>-9.9999999999995898E-5</v>
      </c>
      <c r="LA304" s="18">
        <v>-3.00000000000001E-4</v>
      </c>
      <c r="LB304" s="18">
        <v>-3.00000000000001E-4</v>
      </c>
      <c r="LC304" s="18">
        <v>-3.00000000000001E-4</v>
      </c>
      <c r="LD304">
        <v>0</v>
      </c>
      <c r="LE304" s="18">
        <v>-2.9999999999999401E-4</v>
      </c>
      <c r="LF304" s="18">
        <v>-2.00000000000005E-4</v>
      </c>
      <c r="LG304" s="18">
        <v>-2.9999999999999401E-4</v>
      </c>
      <c r="LH304" s="18">
        <v>-2.00000000000005E-4</v>
      </c>
      <c r="LI304" s="18">
        <v>-1.99999999999998E-4</v>
      </c>
      <c r="LJ304" s="18">
        <v>-2.9999999999999401E-4</v>
      </c>
      <c r="LK304" s="18">
        <v>-3.00000000000001E-4</v>
      </c>
      <c r="LL304" s="18">
        <v>-2.10162999999999E-4</v>
      </c>
      <c r="LM304" s="18">
        <v>-1.8983700000000501E-4</v>
      </c>
      <c r="LN304" s="18">
        <v>-1.99999999999998E-4</v>
      </c>
      <c r="LO304" s="18">
        <v>-3.00000000000001E-4</v>
      </c>
      <c r="LP304" s="18">
        <v>-2.9999999999999401E-4</v>
      </c>
      <c r="LQ304" s="18">
        <v>-1.00000000000002E-4</v>
      </c>
      <c r="LR304" s="18">
        <v>-1.7491399999999799E-4</v>
      </c>
      <c r="LS304" s="18">
        <v>-1.2508600000000301E-4</v>
      </c>
      <c r="LT304">
        <v>0</v>
      </c>
      <c r="LU304" s="18">
        <v>-9.9999999999995898E-5</v>
      </c>
      <c r="LV304">
        <v>0</v>
      </c>
      <c r="LW304">
        <v>0</v>
      </c>
      <c r="LX304" s="18">
        <v>9.9999999999995898E-5</v>
      </c>
      <c r="LY304" s="18">
        <v>4.9522000000003203E-5</v>
      </c>
      <c r="LZ304" s="18">
        <v>5.04779999999996E-5</v>
      </c>
      <c r="MA304">
        <v>0</v>
      </c>
      <c r="MB304" s="18">
        <v>1.99999999999998E-4</v>
      </c>
      <c r="MC304" s="18">
        <v>1.99999999999998E-4</v>
      </c>
      <c r="MD304" s="18">
        <v>4.0000000000000398E-4</v>
      </c>
      <c r="ME304" s="18">
        <v>3.9999999999999698E-4</v>
      </c>
      <c r="MF304" s="18">
        <v>2.4142700000000201E-4</v>
      </c>
      <c r="MG304" s="18">
        <v>1.58572999999995E-4</v>
      </c>
      <c r="MH304" s="18">
        <v>3.00000000000001E-4</v>
      </c>
      <c r="MI304" s="18">
        <v>3.00000000000001E-4</v>
      </c>
      <c r="MJ304" s="18">
        <v>3.9999999999999698E-4</v>
      </c>
      <c r="MK304" s="18">
        <v>5.0000000000000001E-4</v>
      </c>
      <c r="ML304" s="18">
        <v>6.0000000000000298E-4</v>
      </c>
      <c r="MM304" s="18">
        <v>5.9999999999999604E-4</v>
      </c>
      <c r="MN304" s="18">
        <v>8.0000000000000199E-4</v>
      </c>
      <c r="MO304">
        <v>1E-3</v>
      </c>
      <c r="MP304">
        <v>1.1999999999999899E-3</v>
      </c>
      <c r="MQ304">
        <v>1.5E-3</v>
      </c>
      <c r="MR304">
        <v>2.0995549999999899E-3</v>
      </c>
      <c r="MS304">
        <v>2.4004450000000002E-3</v>
      </c>
      <c r="MT304">
        <v>2.79999999999999E-3</v>
      </c>
      <c r="MU304">
        <v>3.8192279999999901E-3</v>
      </c>
      <c r="MV304">
        <v>4.0807719999999903E-3</v>
      </c>
      <c r="MW304">
        <v>4.3000000000000104E-3</v>
      </c>
      <c r="MX304">
        <v>4.79999999999999E-3</v>
      </c>
      <c r="MY304">
        <v>5.5999999999999904E-3</v>
      </c>
      <c r="MZ304">
        <v>5.7999999999999996E-3</v>
      </c>
      <c r="NA304">
        <v>5.938624E-3</v>
      </c>
      <c r="NB304">
        <v>6.5797789999999896E-3</v>
      </c>
      <c r="NC304">
        <v>6.7068120000000004E-3</v>
      </c>
      <c r="ND304">
        <v>6.8166329999999999E-3</v>
      </c>
      <c r="NE304">
        <v>7.1753110000000002E-3</v>
      </c>
      <c r="NF304">
        <v>7.1746709999999901E-3</v>
      </c>
      <c r="NG304">
        <v>7.2448099999999904E-3</v>
      </c>
      <c r="NH304">
        <v>7.5999650000000097E-3</v>
      </c>
      <c r="NI304">
        <v>7.5540989999999799E-3</v>
      </c>
      <c r="NJ304">
        <v>7.7069550000000101E-3</v>
      </c>
      <c r="NK304">
        <v>8.1069920000000004E-3</v>
      </c>
      <c r="NL304">
        <v>8.1946699999999803E-3</v>
      </c>
      <c r="NM304">
        <v>8.2213580000000102E-3</v>
      </c>
      <c r="NN304">
        <v>8.2523820000000008E-3</v>
      </c>
      <c r="NO304">
        <v>8.79631899999999E-3</v>
      </c>
      <c r="NP304">
        <v>8.8679499999999804E-3</v>
      </c>
      <c r="NQ304">
        <v>8.9355110000000001E-3</v>
      </c>
      <c r="NR304">
        <v>9.0456749999999995E-3</v>
      </c>
      <c r="NS304">
        <v>9.2289750000000004E-3</v>
      </c>
      <c r="NT304">
        <v>9.3189619999999793E-3</v>
      </c>
      <c r="NU304">
        <v>9.41565700000002E-3</v>
      </c>
      <c r="NV304">
        <v>9.5737569999999605E-3</v>
      </c>
      <c r="NW304">
        <v>9.4643840000000392E-3</v>
      </c>
      <c r="NX304">
        <v>9.2741249999999595E-3</v>
      </c>
      <c r="NY304">
        <v>9.3517599999999798E-3</v>
      </c>
      <c r="NZ304">
        <v>9.2508490000000002E-3</v>
      </c>
      <c r="OA304">
        <v>9.1283619999999992E-3</v>
      </c>
      <c r="OB304">
        <v>8.9049040000000398E-3</v>
      </c>
      <c r="OC304">
        <v>8.5493329999999906E-3</v>
      </c>
      <c r="OD304">
        <v>8.3558259999999499E-3</v>
      </c>
      <c r="OE304">
        <v>8.3088280000000406E-3</v>
      </c>
      <c r="OF304">
        <v>8.0551499999999502E-3</v>
      </c>
      <c r="OG304">
        <v>7.7287860000000404E-3</v>
      </c>
      <c r="OH304">
        <v>7.2961739999999799E-3</v>
      </c>
      <c r="OI304">
        <v>6.94334600000001E-3</v>
      </c>
      <c r="OJ304">
        <v>6.7209299999999497E-3</v>
      </c>
      <c r="OK304">
        <v>6.4739290000000397E-3</v>
      </c>
      <c r="OL304">
        <v>5.8216149999999398E-3</v>
      </c>
      <c r="OM304">
        <v>5.6172310000000003E-3</v>
      </c>
      <c r="ON304">
        <v>5.3862930000000402E-3</v>
      </c>
      <c r="OO304">
        <v>4.9714149999999704E-3</v>
      </c>
      <c r="OP304">
        <v>4.6466290000000098E-3</v>
      </c>
      <c r="OQ304">
        <v>4.3559670000000101E-3</v>
      </c>
      <c r="OR304">
        <v>3.9928259999999398E-3</v>
      </c>
      <c r="OS304">
        <v>3.58918300000005E-3</v>
      </c>
      <c r="OT304">
        <v>3.4523009999999901E-3</v>
      </c>
      <c r="OU304">
        <v>3.3159849999999601E-3</v>
      </c>
      <c r="OV304">
        <v>2.7872330000000001E-3</v>
      </c>
      <c r="OW304">
        <v>2.53367400000004E-3</v>
      </c>
      <c r="OX304">
        <v>2.3498829999999901E-3</v>
      </c>
      <c r="OY304">
        <v>2.2318069999999698E-3</v>
      </c>
      <c r="OZ304">
        <v>2.0587439999999999E-3</v>
      </c>
      <c r="PA304">
        <v>1.85829399999998E-3</v>
      </c>
      <c r="PB304">
        <v>1.5614930000000199E-3</v>
      </c>
      <c r="PC304">
        <v>1.45208800000001E-3</v>
      </c>
      <c r="PD304">
        <v>1.301408E-3</v>
      </c>
      <c r="PE304">
        <v>1.1382699999999901E-3</v>
      </c>
      <c r="PF304" s="18">
        <v>9.9590399999999191E-4</v>
      </c>
      <c r="PG304" s="18">
        <v>8.9690100000000496E-4</v>
      </c>
      <c r="PH304" s="18">
        <v>8.1303699999995995E-4</v>
      </c>
      <c r="PI304" s="18">
        <v>7.1963699999999498E-4</v>
      </c>
      <c r="PJ304" s="18">
        <v>6.3288200000000095E-4</v>
      </c>
      <c r="PK304" s="18">
        <v>5.8940000000001704E-4</v>
      </c>
      <c r="PL304" s="18">
        <v>5.5855599999998697E-4</v>
      </c>
      <c r="PM304" s="18">
        <v>4.0999000000002602E-4</v>
      </c>
      <c r="PN304" s="18">
        <v>3.4675000000000602E-4</v>
      </c>
      <c r="PO304" s="18">
        <v>2.92479999999983E-4</v>
      </c>
      <c r="PP304" s="18">
        <v>2.4202499999997901E-4</v>
      </c>
      <c r="PQ304" s="18">
        <v>2.6401900000000401E-4</v>
      </c>
      <c r="PR304" s="18">
        <v>2.5641900000000702E-4</v>
      </c>
      <c r="PS304" s="18">
        <v>1.48087000000018E-4</v>
      </c>
      <c r="PT304" s="18">
        <v>1.19179999999996E-4</v>
      </c>
      <c r="PU304" s="18">
        <v>1.3238199999998599E-4</v>
      </c>
      <c r="PV304" s="18">
        <v>1.8244999999999999E-4</v>
      </c>
      <c r="PW304" s="18">
        <v>1.45017999999996E-4</v>
      </c>
      <c r="PX304" s="18">
        <v>1.5440599999999501E-4</v>
      </c>
      <c r="PY304" s="18">
        <v>1.6710100000000199E-4</v>
      </c>
      <c r="PZ304" s="18">
        <v>4.8250000000027397E-5</v>
      </c>
      <c r="QA304" s="18">
        <v>3.6209999999980898E-5</v>
      </c>
      <c r="QB304" s="18">
        <v>3.24549999999868E-5</v>
      </c>
      <c r="QC304" s="18">
        <v>5.1886000000000899E-5</v>
      </c>
      <c r="QD304" s="18">
        <v>3.9934999999990903E-5</v>
      </c>
      <c r="QE304" s="18">
        <v>4.6074000000007E-5</v>
      </c>
      <c r="QF304" s="18">
        <v>6.7324000000035204E-5</v>
      </c>
      <c r="QG304" s="18">
        <v>1.34496999999955E-4</v>
      </c>
      <c r="QH304" s="18">
        <v>1.0782500000000501E-4</v>
      </c>
      <c r="QI304" s="18">
        <v>6.2317000000033901E-5</v>
      </c>
      <c r="QJ304" s="18">
        <v>-7.7874000000033305E-5</v>
      </c>
      <c r="QK304" s="18">
        <v>-9.5128999999971597E-5</v>
      </c>
      <c r="QL304" s="18">
        <v>-8.5473000000002493E-5</v>
      </c>
      <c r="QM304" s="18">
        <v>8.9399999997352698E-7</v>
      </c>
      <c r="QN304" s="18">
        <v>-6.7349999999799498E-6</v>
      </c>
      <c r="QO304" s="18">
        <v>3.3498000000020603E-5</v>
      </c>
      <c r="QP304" s="18">
        <v>1.16407999999956E-4</v>
      </c>
      <c r="QQ304" s="18">
        <v>3.3557000000017297E-5</v>
      </c>
      <c r="QR304" s="18">
        <v>4.8578000000021299E-5</v>
      </c>
      <c r="QS304" s="18">
        <v>6.9289999999999603E-5</v>
      </c>
      <c r="QT304" s="18">
        <v>2.6672999999977002E-5</v>
      </c>
      <c r="QU304" s="18">
        <v>-6.1570999999982501E-5</v>
      </c>
      <c r="QV304" s="18">
        <v>-1.2385900000000299E-4</v>
      </c>
      <c r="QW304" s="18">
        <v>-1.69277000000023E-4</v>
      </c>
      <c r="QX304" s="18">
        <v>1.62035000000004E-4</v>
      </c>
      <c r="QY304" s="18">
        <v>1.4138299999999401E-4</v>
      </c>
      <c r="QZ304" s="18">
        <v>-4.4107999999987103E-5</v>
      </c>
      <c r="RA304" s="18">
        <v>1.37121000000017E-4</v>
      </c>
      <c r="RB304" s="18">
        <v>6.1272999999972794E-5</v>
      </c>
      <c r="RC304" s="18">
        <v>-2.7119999999603E-6</v>
      </c>
      <c r="RD304" s="18">
        <v>1.39742999999969E-4</v>
      </c>
      <c r="RE304" s="18">
        <v>1.3531000000010999E-5</v>
      </c>
      <c r="RF304" s="18">
        <v>-6.2465999999983203E-5</v>
      </c>
      <c r="RG304" s="18">
        <v>-1.07229000000041E-4</v>
      </c>
      <c r="RH304" s="18">
        <v>6.6400000000021997E-5</v>
      </c>
      <c r="RI304" s="18">
        <v>7.3731000000021294E-5</v>
      </c>
      <c r="RJ304" s="18">
        <v>3.26629999999883E-5</v>
      </c>
      <c r="RK304" s="18">
        <v>-3.73720000000354E-5</v>
      </c>
      <c r="RL304" s="18">
        <v>4.74450000000348E-5</v>
      </c>
      <c r="RM304" s="18">
        <v>1.17540999999998E-4</v>
      </c>
      <c r="RN304" s="18">
        <v>1.3735799999997601E-4</v>
      </c>
      <c r="RO304" s="18">
        <v>6.1006000000029997E-5</v>
      </c>
      <c r="RP304" s="18">
        <v>-1.9370000000073999E-6</v>
      </c>
      <c r="RQ304" s="18">
        <v>-7.9841000000024906E-5</v>
      </c>
      <c r="RR304" s="18">
        <v>-4.8159999999963699E-5</v>
      </c>
      <c r="RS304" s="18">
        <v>3.4152999999981199E-5</v>
      </c>
      <c r="RT304" s="18">
        <v>1.25437999999977E-4</v>
      </c>
      <c r="RU304" s="18">
        <v>1.08749000000019E-4</v>
      </c>
      <c r="RV304" s="18">
        <v>7.8469000000025394E-5</v>
      </c>
      <c r="RW304" s="18">
        <v>6.0140999999958E-5</v>
      </c>
      <c r="RX304" s="18">
        <v>6.0708000000020399E-5</v>
      </c>
      <c r="RY304" s="18">
        <v>-3.6507999999990598E-5</v>
      </c>
      <c r="RZ304" s="18">
        <v>-8.3150000000364792E-6</v>
      </c>
      <c r="SA304" s="18">
        <v>9.0510000000043598E-5</v>
      </c>
      <c r="SB304" s="18">
        <v>3.32589999999521E-5</v>
      </c>
      <c r="SC304" s="18">
        <v>3.4124000000024199E-5</v>
      </c>
      <c r="SD304" s="18">
        <v>4.3899000000013899E-5</v>
      </c>
      <c r="SE304" s="18">
        <v>9.3459999999989595E-5</v>
      </c>
      <c r="SF304" s="18">
        <v>9.7035999999994698E-5</v>
      </c>
      <c r="SG304" s="18">
        <v>1.0132800000001099E-4</v>
      </c>
      <c r="SH304" s="18">
        <v>1.0794399999997E-4</v>
      </c>
      <c r="SI304" s="18">
        <v>1.2809000000002499E-4</v>
      </c>
      <c r="SJ304" s="18">
        <v>9.0899999999893793E-6</v>
      </c>
      <c r="SK304" s="18">
        <v>-1.4707399999996899E-4</v>
      </c>
      <c r="SL304" s="18">
        <v>6.8484999999951501E-5</v>
      </c>
      <c r="SM304" s="18">
        <v>1.10894999999999E-4</v>
      </c>
      <c r="SN304" s="18">
        <v>1.1661600000001301E-4</v>
      </c>
      <c r="SO304" s="18">
        <v>1.65109999999968E-5</v>
      </c>
      <c r="SP304" s="18">
        <v>1.2484200000001299E-4</v>
      </c>
      <c r="SQ304" s="18">
        <v>1.7583300000001401E-4</v>
      </c>
      <c r="SR304" s="18">
        <v>2.0921299999998499E-4</v>
      </c>
      <c r="SS304" s="18">
        <v>-4.8601700000000498E-4</v>
      </c>
      <c r="ST304" s="18">
        <v>-2.05039999999989E-4</v>
      </c>
      <c r="SU304" s="18">
        <v>1.04457999999973E-4</v>
      </c>
      <c r="SV304" s="18">
        <v>1.64121000000017E-4</v>
      </c>
      <c r="SW304" s="18">
        <v>5.4985000000007301E-5</v>
      </c>
      <c r="SX304" s="18">
        <v>-1.84800000002649E-6</v>
      </c>
      <c r="SY304" s="18">
        <v>-2.33349999999576E-5</v>
      </c>
      <c r="SZ304" s="18">
        <v>-2.8310000000364399E-6</v>
      </c>
      <c r="TA304" s="18">
        <v>-8.94959999999667E-5</v>
      </c>
      <c r="TB304" s="18">
        <v>-1.9002000000001201E-4</v>
      </c>
      <c r="TC304" s="18">
        <v>1.03145999999998E-4</v>
      </c>
      <c r="TD304" s="18">
        <v>4.3094000000021201E-5</v>
      </c>
      <c r="TE304" s="18">
        <v>-9.9840000000184192E-6</v>
      </c>
      <c r="TF304" s="18">
        <v>-7.1138000000026098E-5</v>
      </c>
      <c r="TG304" s="18">
        <v>-1.0758999999971301E-5</v>
      </c>
      <c r="TH304" s="18">
        <v>9.9450999999972604E-5</v>
      </c>
      <c r="TI304" s="18">
        <v>2.4953500000002201E-4</v>
      </c>
      <c r="TJ304" s="18">
        <v>1.6389999999977201E-6</v>
      </c>
      <c r="TK304" s="18">
        <v>2.7060000000023099E-5</v>
      </c>
      <c r="TL304" s="18">
        <v>6.9439999999976106E-5</v>
      </c>
      <c r="TM304" s="18">
        <v>1.6793599999997901E-4</v>
      </c>
      <c r="TN304" s="18">
        <v>-5.5104999999999697E-5</v>
      </c>
      <c r="TO304" s="18">
        <v>-1.11161999999997E-4</v>
      </c>
      <c r="TP304" s="18">
        <v>-6.4074999999996706E-5</v>
      </c>
      <c r="TQ304" s="18">
        <v>-2.2978000000006799E-5</v>
      </c>
      <c r="TR304" s="18">
        <v>-1.9579999999963499E-5</v>
      </c>
      <c r="TS304" s="18">
        <v>-1.9342000000033199E-5</v>
      </c>
      <c r="TT304" s="18">
        <v>-1.53779999999548E-5</v>
      </c>
      <c r="TU304" s="18">
        <v>1.09851999999965E-4</v>
      </c>
      <c r="TV304" s="18">
        <v>1.2433500000003E-4</v>
      </c>
      <c r="TW304" s="18">
        <v>1.3946999999958599E-5</v>
      </c>
      <c r="TX304" s="18">
        <v>-1.8909499999997199E-4</v>
      </c>
      <c r="TY304" s="18">
        <v>-1.3479599999999199E-4</v>
      </c>
      <c r="TZ304" s="18">
        <v>-3.27830000000362E-5</v>
      </c>
      <c r="UA304" s="18">
        <v>2.1905000000044199E-5</v>
      </c>
      <c r="UB304" s="18">
        <v>-4.1186999999997998E-5</v>
      </c>
      <c r="UC304" s="18">
        <v>-2.4348000000007299E-5</v>
      </c>
      <c r="UD304" s="18">
        <v>1.4066699999998301E-4</v>
      </c>
      <c r="UE304" s="18">
        <v>-3.1740000000002302E-5</v>
      </c>
      <c r="UF304" s="18">
        <v>-6.7233999999971594E-5</v>
      </c>
      <c r="UG304" s="18">
        <v>-7.0244000000052598E-5</v>
      </c>
      <c r="UH304" s="18">
        <v>-1.76190999999992E-4</v>
      </c>
      <c r="UI304" s="18">
        <v>-3.0636999999999998E-5</v>
      </c>
      <c r="UJ304" s="18">
        <v>5.6920000000015796E-6</v>
      </c>
      <c r="UK304" s="18">
        <v>-2.1234100000000399E-4</v>
      </c>
      <c r="UL304" s="18">
        <v>-7.2599000000006506E-5</v>
      </c>
      <c r="UM304" s="18">
        <v>9.6860000000087398E-6</v>
      </c>
      <c r="UN304" s="18">
        <v>8.3178000000017004E-5</v>
      </c>
      <c r="UO304" s="18">
        <v>1.6004000000013801E-5</v>
      </c>
      <c r="UP304" s="18">
        <v>6.6369999999982195E-5</v>
      </c>
      <c r="UQ304" s="18">
        <v>1.58840000000215E-5</v>
      </c>
      <c r="UR304" s="18">
        <v>-3.7243900000000202E-4</v>
      </c>
      <c r="US304" s="18">
        <v>-1.1086500000001501E-4</v>
      </c>
      <c r="UT304" s="18">
        <v>-5.7935999999980602E-5</v>
      </c>
      <c r="UU304" s="18">
        <v>-9.39070000000041E-5</v>
      </c>
      <c r="UV304" s="18">
        <v>9.73049999999919E-5</v>
      </c>
      <c r="UW304" s="18">
        <v>7.8022000000010902E-5</v>
      </c>
      <c r="UX304" s="18">
        <v>4.3124000000005403E-5</v>
      </c>
      <c r="UY304" s="18">
        <v>-3.7789000000010198E-5</v>
      </c>
      <c r="UZ304" s="18">
        <v>6.3955999999976102E-5</v>
      </c>
      <c r="VA304" s="18">
        <v>-9.9032999999970603E-5</v>
      </c>
      <c r="VB304" s="18">
        <v>-4.4187900000003302E-4</v>
      </c>
      <c r="VC304" s="18">
        <v>-1.03354999999971E-4</v>
      </c>
      <c r="VD304" s="18">
        <v>1.9520999999966801E-5</v>
      </c>
      <c r="VE304" s="18">
        <v>9.9063000000010297E-5</v>
      </c>
      <c r="VF304" s="18">
        <v>5.9931999999984701E-5</v>
      </c>
      <c r="VG304" s="18">
        <v>-1.04128999999952E-4</v>
      </c>
      <c r="VH304" s="18">
        <v>-8.0645000000045805E-5</v>
      </c>
      <c r="VI304" s="18">
        <v>5.3793000000024101E-5</v>
      </c>
      <c r="VJ304" s="18">
        <v>9.6947000000013802E-5</v>
      </c>
      <c r="VK304" s="18">
        <v>-2.5668800000000399E-4</v>
      </c>
      <c r="VL304" s="18">
        <v>-4.3937500000001901E-4</v>
      </c>
      <c r="VM304" s="18">
        <v>5.09020000000193E-5</v>
      </c>
      <c r="VN304" s="18">
        <v>6.2590000000084497E-6</v>
      </c>
      <c r="VO304" s="18">
        <v>-5.1886000000000899E-5</v>
      </c>
      <c r="VP304" s="18">
        <v>-1.2898500000002499E-4</v>
      </c>
      <c r="VQ304" s="18">
        <v>-1.17181999999993E-4</v>
      </c>
      <c r="VR304" s="18">
        <v>1.0222000000004099E-5</v>
      </c>
      <c r="VS304" s="18">
        <v>3.23950000000183E-5</v>
      </c>
      <c r="VT304" s="18">
        <v>-3.09437999999995E-4</v>
      </c>
      <c r="VU304" s="18">
        <v>-2.2214600000003399E-4</v>
      </c>
      <c r="VV304" s="18">
        <v>-8.8333999999967703E-5</v>
      </c>
      <c r="VW304" s="18">
        <v>8.9167999999972797E-5</v>
      </c>
      <c r="VX304" s="18">
        <v>-1.45076999999993E-4</v>
      </c>
      <c r="VY304" s="18">
        <v>-1.2102800000002301E-4</v>
      </c>
      <c r="VZ304" s="18">
        <v>-7.6233999999952799E-5</v>
      </c>
      <c r="WA304" s="18">
        <v>3.08749999999857E-5</v>
      </c>
      <c r="WB304" s="18">
        <v>-1.13487000000023E-4</v>
      </c>
      <c r="WC304" s="18">
        <v>-3.3652800000000201E-4</v>
      </c>
      <c r="WD304" s="18">
        <v>-6.0447999999996196E-4</v>
      </c>
      <c r="WE304" s="18">
        <v>-3.4916400000001199E-4</v>
      </c>
      <c r="WF304" s="18">
        <v>-1.16647000000025E-4</v>
      </c>
      <c r="WG304" s="18">
        <v>-3.36459999999982E-5</v>
      </c>
      <c r="WH304" s="18">
        <v>-2.2944899999999201E-4</v>
      </c>
      <c r="WI304" s="18">
        <v>-2.2634799999998701E-4</v>
      </c>
      <c r="WJ304" s="18">
        <v>-8.3565999999979298E-5</v>
      </c>
      <c r="WK304" s="18">
        <v>6.4223999999946102E-5</v>
      </c>
      <c r="WL304" s="18">
        <v>-4.4453099999996998E-4</v>
      </c>
      <c r="WM304" s="18">
        <v>-5.5751199999998203E-4</v>
      </c>
      <c r="WN304" s="18">
        <v>-4.4778000000000802E-4</v>
      </c>
      <c r="WO304" s="18">
        <v>3.90399999999901E-6</v>
      </c>
      <c r="WP304" s="18">
        <v>-3.6513799999998698E-4</v>
      </c>
      <c r="WQ304" s="18">
        <v>-3.7565800000000001E-4</v>
      </c>
      <c r="WR304" s="18">
        <v>-3.2439900000002999E-4</v>
      </c>
      <c r="WS304" s="18">
        <v>-2.24679000000005E-4</v>
      </c>
      <c r="WT304" s="18">
        <v>-2.5683700000000899E-4</v>
      </c>
      <c r="WU304" s="18">
        <v>-4.5826999999998199E-4</v>
      </c>
      <c r="WV304" s="18">
        <v>-8.5037999999998295E-4</v>
      </c>
      <c r="WW304" s="18">
        <v>-3.87579000000026E-4</v>
      </c>
      <c r="WX304" s="18">
        <v>-1.9839399999999001E-4</v>
      </c>
      <c r="WY304" s="18">
        <v>-9.1701999999971306E-5</v>
      </c>
      <c r="WZ304" s="18">
        <v>-2.2330800000003301E-4</v>
      </c>
      <c r="XA304" s="18">
        <v>-3.0055699999997898E-4</v>
      </c>
      <c r="XB304" s="18">
        <v>-1.3071300000000401E-4</v>
      </c>
      <c r="XC304" s="18">
        <v>1.74522999999982E-4</v>
      </c>
      <c r="XD304" s="18">
        <v>-9.2357999999959003E-5</v>
      </c>
      <c r="XE304" s="18">
        <v>-8.5801000000051893E-5</v>
      </c>
      <c r="XF304" s="18">
        <v>-2.6717799999997899E-4</v>
      </c>
      <c r="XG304" s="18">
        <v>-8.8003199999997495E-4</v>
      </c>
      <c r="XH304" s="18">
        <v>2.5450999999954098E-5</v>
      </c>
      <c r="XI304" s="18">
        <v>1.02401000000029E-4</v>
      </c>
      <c r="XJ304" s="18">
        <v>-4.5599999999867901E-6</v>
      </c>
      <c r="XK304" s="18">
        <v>-8.6725000000009697E-5</v>
      </c>
      <c r="XL304" s="18">
        <v>-2.7420000000000201E-6</v>
      </c>
      <c r="XM304" s="18">
        <v>1.4594200000001001E-4</v>
      </c>
      <c r="XN304" s="18">
        <v>3.9401699999996799E-4</v>
      </c>
      <c r="XO304" s="18">
        <v>-2.2998499999998801E-4</v>
      </c>
      <c r="XP304" s="18">
        <v>-1.7613100000002301E-4</v>
      </c>
      <c r="XQ304" s="18">
        <v>-1.10626999999974E-4</v>
      </c>
      <c r="XR304" s="18">
        <v>-1.96218000000025E-4</v>
      </c>
      <c r="XS304" s="18">
        <v>-2.02297999999989E-4</v>
      </c>
      <c r="XT304" s="18">
        <v>2.2887999999998599E-5</v>
      </c>
      <c r="XU304" s="18">
        <v>3.5539300000003699E-4</v>
      </c>
      <c r="XV304" s="18">
        <v>5.9097999999979599E-5</v>
      </c>
      <c r="XW304" s="18">
        <v>3.39001000000005E-4</v>
      </c>
      <c r="XX304" s="18">
        <v>2.8753300000000599E-4</v>
      </c>
      <c r="XY304" s="18">
        <v>-2.9918600000000602E-4</v>
      </c>
      <c r="XZ304" s="18">
        <v>1.4606099999997499E-4</v>
      </c>
      <c r="YA304" s="18">
        <v>2.7695300000002399E-4</v>
      </c>
      <c r="YB304" s="18">
        <v>2.30073999999969E-4</v>
      </c>
      <c r="YC304" s="18">
        <v>-5.71637999999985E-4</v>
      </c>
      <c r="YD304" s="18">
        <v>-1.61736999999995E-4</v>
      </c>
      <c r="YE304" s="18">
        <v>-8.1270999999993795E-5</v>
      </c>
      <c r="YF304" s="18">
        <v>-1.7422500000002699E-4</v>
      </c>
      <c r="YG304" s="18">
        <v>2.4467800000005298E-4</v>
      </c>
      <c r="YH304" s="18">
        <v>4.9644699999995502E-4</v>
      </c>
      <c r="YI304" s="18">
        <v>5.6919399999999498E-4</v>
      </c>
      <c r="YJ304" s="18">
        <v>3.0607000000004698E-4</v>
      </c>
      <c r="YK304" s="18">
        <v>5.6683999999973499E-5</v>
      </c>
      <c r="YL304" s="18">
        <v>1.7312200000002499E-4</v>
      </c>
      <c r="YM304" s="18">
        <v>3.5181600000000398E-4</v>
      </c>
      <c r="YN304" s="18">
        <v>4.9218499999997801E-4</v>
      </c>
      <c r="YO304" s="18">
        <v>2.01359499999942E-4</v>
      </c>
      <c r="YP304" s="18">
        <v>-9.0385876932996795E-5</v>
      </c>
      <c r="YQ304" s="18">
        <v>-1.3573035767844299E-4</v>
      </c>
      <c r="YR304" s="18">
        <v>4.3506778041268998E-5</v>
      </c>
      <c r="YS304" s="18">
        <v>1.52057522826432E-5</v>
      </c>
      <c r="YT304" s="18">
        <v>-1.25975076033346E-4</v>
      </c>
      <c r="YU304" s="18">
        <v>-1.9872244196306101E-6</v>
      </c>
      <c r="YV304" s="18">
        <v>9.0867781380399304E-5</v>
      </c>
      <c r="YW304" s="18">
        <v>-3.0590324454626798E-5</v>
      </c>
      <c r="YX304" s="18">
        <v>1.75473835789363E-4</v>
      </c>
      <c r="YY304" s="18">
        <v>4.7201479833369699E-4</v>
      </c>
      <c r="YZ304" s="18">
        <v>3.6344283762956798E-4</v>
      </c>
      <c r="ZA304" s="18">
        <v>1.5496915514828701E-4</v>
      </c>
      <c r="ZB304" s="18">
        <v>1.79749348623026E-4</v>
      </c>
      <c r="ZC304" s="18">
        <v>2.0504680641075801E-5</v>
      </c>
      <c r="ZD304" s="18">
        <v>-3.0410494283428202E-5</v>
      </c>
      <c r="ZE304" s="18">
        <v>4.03759145555238E-5</v>
      </c>
      <c r="ZF304" s="18">
        <v>6.6088598187574705E-5</v>
      </c>
      <c r="ZG304" s="18">
        <v>-8.1226661585720397E-7</v>
      </c>
      <c r="ZH304" s="18">
        <v>1.6408997978500901E-5</v>
      </c>
      <c r="ZI304" s="18">
        <v>1.03724628337353E-4</v>
      </c>
      <c r="ZJ304" s="18">
        <v>1.2874526889489199E-4</v>
      </c>
      <c r="ZK304" s="18">
        <v>2.4851721430463298E-4</v>
      </c>
      <c r="ZL304" s="18">
        <v>2.46139010805002E-4</v>
      </c>
      <c r="ZM304" s="18">
        <v>7.5361975385212999E-5</v>
      </c>
      <c r="ZN304" s="18">
        <v>-6.6810949717777097E-5</v>
      </c>
      <c r="ZO304" s="18">
        <v>4.5855683367013097E-5</v>
      </c>
      <c r="ZP304" s="18">
        <v>2.27501331042212E-4</v>
      </c>
      <c r="ZQ304" s="18">
        <v>1.9739291103504299E-4</v>
      </c>
      <c r="ZR304" s="18">
        <v>4.1820617616095097E-5</v>
      </c>
      <c r="ZS304" s="18">
        <v>6.9557906096639998E-6</v>
      </c>
      <c r="ZT304" s="18">
        <v>1.1432248505416299E-4</v>
      </c>
      <c r="ZU304" s="18">
        <v>1.8751740584854699E-4</v>
      </c>
      <c r="ZV304" s="18">
        <v>2.0269183939353099E-4</v>
      </c>
      <c r="ZW304" s="18">
        <v>1.7863601801276701E-4</v>
      </c>
      <c r="ZX304" s="18">
        <v>1.44813801886689E-5</v>
      </c>
      <c r="ZY304" s="18">
        <v>-7.9697094848674101E-5</v>
      </c>
      <c r="ZZ304" s="18">
        <v>-7.2265461483200703E-6</v>
      </c>
      <c r="AAA304" s="18">
        <v>-2.0322829906160801E-5</v>
      </c>
      <c r="AAB304" s="18">
        <v>-6.4072075593946094E-5</v>
      </c>
      <c r="AAC304" s="18">
        <v>9.6438475559346094E-5</v>
      </c>
      <c r="AAD304" s="18">
        <v>1.3250856882523999E-4</v>
      </c>
      <c r="AAE304" s="18">
        <v>1.3717506073906901E-4</v>
      </c>
      <c r="AAF304" s="18">
        <v>1.2037508368051199E-4</v>
      </c>
      <c r="AAG304" s="18">
        <v>-8.7466162356053493E-5</v>
      </c>
      <c r="AAH304" s="18">
        <v>-1.13569825068104E-4</v>
      </c>
      <c r="AAI304" s="18">
        <v>1.1736343345430901E-4</v>
      </c>
      <c r="AAJ304" s="18">
        <v>1.8131528550691101E-4</v>
      </c>
      <c r="AAK304" s="18">
        <v>2.9461435503630402E-4</v>
      </c>
      <c r="AAL304" s="18">
        <v>3.6091309185076699E-4</v>
      </c>
      <c r="AAM304" s="18">
        <v>-2.01337051418504E-4</v>
      </c>
      <c r="AAN304" s="18">
        <v>-4.0694961567089202E-4</v>
      </c>
      <c r="AAO304" s="18">
        <v>-5.5700880097653201E-5</v>
      </c>
      <c r="AAP304" s="18">
        <v>3.1611719415458501E-6</v>
      </c>
      <c r="AAQ304" s="18">
        <v>-6.4041767138089901E-5</v>
      </c>
      <c r="AAR304" s="18">
        <v>7.05752599300946E-5</v>
      </c>
      <c r="AAS304" s="18">
        <v>1.3630217721149999E-4</v>
      </c>
      <c r="AAT304" s="18">
        <v>2.3460765364907699E-4</v>
      </c>
      <c r="AAU304" s="18">
        <v>1.23927234702059E-4</v>
      </c>
      <c r="AAV304" s="18">
        <v>-3.33996152241056E-4</v>
      </c>
      <c r="AAW304" s="18">
        <v>-3.4013866595305998E-4</v>
      </c>
      <c r="AAX304" s="18">
        <v>1.9239807751703002E-5</v>
      </c>
      <c r="AAY304" s="18">
        <v>7.4338559860553905E-5</v>
      </c>
      <c r="AAZ304" s="18">
        <v>1.8140520059239899E-4</v>
      </c>
      <c r="ABA304" s="18">
        <v>2.4309806240485599E-4</v>
      </c>
      <c r="ABB304" s="18">
        <v>1.1411133614525E-5</v>
      </c>
      <c r="ABC304" s="18">
        <v>-1.8170626458685599E-4</v>
      </c>
      <c r="ABD304" s="18">
        <v>-2.9265844935455402E-5</v>
      </c>
      <c r="ABE304" s="18">
        <v>1.15858113482136E-4</v>
      </c>
      <c r="ABF304" s="18">
        <v>4.7361003339130197E-5</v>
      </c>
      <c r="ABG304" s="18">
        <v>1.05681544301183E-4</v>
      </c>
      <c r="ABH304" s="18">
        <v>7.2863548344181907E-5</v>
      </c>
      <c r="ABI304" s="18">
        <v>-2.58634176855843E-4</v>
      </c>
      <c r="ABJ304" s="18">
        <v>-2.2942894883215499E-4</v>
      </c>
      <c r="ABK304" s="18">
        <v>-1.6558519693732301E-6</v>
      </c>
      <c r="ABL304" s="18">
        <v>8.0691212199224193E-6</v>
      </c>
      <c r="ABM304" s="18">
        <v>5.9465190310026202E-5</v>
      </c>
      <c r="ABN304" s="18">
        <v>1.4274575491790499E-4</v>
      </c>
      <c r="ABO304" s="18">
        <v>1.1880914679673799E-4</v>
      </c>
      <c r="ABP304" s="18">
        <v>-3.3089761777516102E-5</v>
      </c>
      <c r="ABQ304" s="18">
        <v>-1.7481109088884799E-4</v>
      </c>
      <c r="ABR304" s="18">
        <v>-1.97152463952299E-4</v>
      </c>
      <c r="ABS304" s="18">
        <v>-1.11432068651218E-4</v>
      </c>
      <c r="ABT304" s="18">
        <v>9.8906594144520995E-5</v>
      </c>
      <c r="ABU304" s="18">
        <v>1.51537227668141E-4</v>
      </c>
      <c r="ABV304" s="18">
        <v>7.4580017225156503E-5</v>
      </c>
      <c r="ABW304" s="18">
        <v>-2.00823828233054E-5</v>
      </c>
      <c r="ABX304" s="18">
        <v>-3.0078717720405298E-4</v>
      </c>
      <c r="ABY304" s="18">
        <v>-2.3554014380633401E-4</v>
      </c>
      <c r="ABZ304" s="18">
        <v>9.4150187145203195E-5</v>
      </c>
      <c r="ACA304" s="18">
        <v>9.0627334297599393E-5</v>
      </c>
      <c r="ACB304" s="18">
        <v>-1.07247481184957E-4</v>
      </c>
      <c r="ACC304" s="18">
        <v>-9.0206046761798206E-5</v>
      </c>
      <c r="ACD304" s="18">
        <v>-6.54258532870044E-5</v>
      </c>
      <c r="ACE304" s="18">
        <v>-1.48677119720996E-4</v>
      </c>
      <c r="ACF304" s="18">
        <v>-1.0176771237352299E-4</v>
      </c>
      <c r="ACG304" s="18">
        <v>-1.3489283401613099E-5</v>
      </c>
      <c r="ACH304" s="18">
        <v>-3.5678103904146402E-5</v>
      </c>
      <c r="ACI304" s="18">
        <v>-3.4113177302175197E-5</v>
      </c>
      <c r="ACJ304" s="18">
        <v>-2.8303046322397602E-5</v>
      </c>
      <c r="ACK304" s="18">
        <v>-1.29768684419606E-4</v>
      </c>
      <c r="ACL304" s="18">
        <v>-1.5840209291029199E-4</v>
      </c>
      <c r="ACM304" s="18">
        <v>-1.4458143705847699E-4</v>
      </c>
      <c r="ACN304" s="18">
        <v>-1.24288915608172E-4</v>
      </c>
      <c r="ACO304" s="18">
        <v>-6.53066400275181E-5</v>
      </c>
      <c r="ACP304" s="18">
        <v>-6.3859916403230494E-5</v>
      </c>
      <c r="ACQ304" s="18">
        <v>-7.1840132819467301E-5</v>
      </c>
      <c r="ACR304" s="18">
        <v>-7.4489091857643505E-5</v>
      </c>
      <c r="ACS304" s="18">
        <v>-1.22812893809998E-4</v>
      </c>
      <c r="ACT304" s="18">
        <v>-1.1119162156841801E-4</v>
      </c>
      <c r="ACU304" s="18">
        <v>-6.5335938201460596E-5</v>
      </c>
      <c r="ACV304" s="18">
        <v>-6.5276331571606505E-5</v>
      </c>
      <c r="ACW304" s="18">
        <v>-1.8315096764742701E-4</v>
      </c>
      <c r="ACX304" s="18">
        <v>-2.4722304324137302E-4</v>
      </c>
      <c r="ACY304" s="18">
        <v>-1.6123290268349401E-4</v>
      </c>
      <c r="ACZ304" s="18">
        <v>-1.04054990505753E-4</v>
      </c>
      <c r="ADA304" s="18">
        <v>-1.3696492211206999E-4</v>
      </c>
      <c r="ADB304" s="18">
        <v>-1.3241865373969601E-4</v>
      </c>
      <c r="ADC304" s="18">
        <v>-1.2347563871040101E-4</v>
      </c>
      <c r="ADD304" s="18">
        <v>-2.7275488642036701E-4</v>
      </c>
      <c r="ADE304" s="18">
        <v>-2.7853672950805999E-4</v>
      </c>
      <c r="ADF304" s="18">
        <v>-1.2185009519688401E-4</v>
      </c>
      <c r="ADG304" s="18">
        <v>-9.1500217825057906E-5</v>
      </c>
      <c r="ADH304" s="18">
        <v>-2.5297356759140799E-4</v>
      </c>
      <c r="ADI304" s="18">
        <v>-3.04880839302856E-4</v>
      </c>
      <c r="ADJ304" s="18">
        <v>-5.3578580993318605E-4</v>
      </c>
      <c r="ADK304" s="18">
        <v>-6.0994251905876996E-4</v>
      </c>
      <c r="ADL304" s="18">
        <v>-4.3477075754577699E-4</v>
      </c>
      <c r="ADM304" s="18">
        <v>-2.8678568089912599E-4</v>
      </c>
      <c r="ADN304" s="18">
        <v>-3.6801840417582899E-4</v>
      </c>
      <c r="ADO304" s="18">
        <v>-4.76110480996161E-4</v>
      </c>
      <c r="ADP304" s="18">
        <v>-5.6161770682477898E-4</v>
      </c>
      <c r="ADQ304" s="18">
        <v>-7.8436364114947699E-4</v>
      </c>
      <c r="ADR304" s="18">
        <v>-7.7903339405338502E-4</v>
      </c>
      <c r="ADS304" s="18">
        <v>-6.39208363994225E-4</v>
      </c>
      <c r="ADT304" s="18">
        <v>-6.6148912014596297E-4</v>
      </c>
      <c r="ADU304" s="18">
        <v>-9.3099291953924104E-4</v>
      </c>
      <c r="ADV304" s="18">
        <v>-9.1937063701585898E-4</v>
      </c>
      <c r="ADW304" s="18">
        <v>-9.0886269538464903E-4</v>
      </c>
      <c r="ADX304" s="18">
        <v>-9.0768773758082E-4</v>
      </c>
      <c r="ADY304" s="18">
        <v>-9.7513213402516897E-4</v>
      </c>
      <c r="ADZ304" s="18">
        <v>-9.7347628205579596E-4</v>
      </c>
      <c r="AEA304">
        <v>-1.1226039874865899E-3</v>
      </c>
      <c r="AEB304">
        <v>-1.1528942582285601E-3</v>
      </c>
      <c r="AEC304" s="18">
        <v>-9.4414982020873896E-4</v>
      </c>
      <c r="AED304" s="18">
        <v>-8.4060603232438604E-4</v>
      </c>
      <c r="AEE304" s="18">
        <v>-9.6122257336961304E-4</v>
      </c>
      <c r="AEF304">
        <v>-1.05151752493509E-3</v>
      </c>
      <c r="AEG304" s="18">
        <v>-9.53001909870576E-4</v>
      </c>
      <c r="AEH304" s="18">
        <v>-8.38046988371699E-4</v>
      </c>
      <c r="AEI304" s="18">
        <v>-8.2693691875163002E-4</v>
      </c>
      <c r="AEJ304" s="18">
        <v>-7.2655329252696501E-4</v>
      </c>
      <c r="AEK304" s="18">
        <v>-7.0800754841354697E-4</v>
      </c>
      <c r="AEL304" s="18">
        <v>-7.0764586750743299E-4</v>
      </c>
      <c r="AEM304" s="18">
        <v>-7.0032940627362495E-4</v>
      </c>
      <c r="AEN304" s="18">
        <v>-6.6534334544393603E-4</v>
      </c>
      <c r="AEO304" s="18">
        <v>-6.5778542684535803E-4</v>
      </c>
      <c r="AEP304" s="18">
        <v>-3.8795126528379199E-4</v>
      </c>
      <c r="AEQ304" s="18">
        <v>-3.2896797942133499E-4</v>
      </c>
      <c r="AER304" s="18">
        <v>-5.3741135344675896E-4</v>
      </c>
      <c r="AES304" s="18">
        <v>-6.2147488649655304E-4</v>
      </c>
      <c r="AET304" s="18">
        <v>-3.8075502759138402E-4</v>
      </c>
      <c r="AEU304" s="18">
        <v>-2.0091576388270299E-4</v>
      </c>
      <c r="AEV304" s="18">
        <v>-2.2774177812501199E-4</v>
      </c>
      <c r="AEW304" s="18">
        <v>-2.9226645999247403E-4</v>
      </c>
      <c r="AEX304" s="18">
        <v>-2.84798456479551E-4</v>
      </c>
      <c r="AEY304" s="18">
        <v>-2.26959819964955E-4</v>
      </c>
      <c r="AEZ304" s="18">
        <v>-2.0121682787715899E-4</v>
      </c>
      <c r="AFA304" s="18">
        <v>-2.02299850031617E-4</v>
      </c>
      <c r="AFB304" s="18">
        <v>-2.0862421447853601E-4</v>
      </c>
      <c r="AFC304" s="18">
        <v>-1.15105453496022E-4</v>
      </c>
      <c r="AFD304" s="18">
        <v>-1.12877781993647E-4</v>
      </c>
      <c r="AFE304" s="18">
        <v>-2.3030183235950199E-4</v>
      </c>
      <c r="AFF304" s="18">
        <v>-2.3930445401865099E-4</v>
      </c>
      <c r="AFG304" s="18">
        <v>-1.24258607152316E-4</v>
      </c>
      <c r="AFH304" s="18">
        <v>-1.03182106978294E-4</v>
      </c>
      <c r="AFI304" s="18">
        <v>-2.6248840215375898E-4</v>
      </c>
      <c r="AFJ304" s="18">
        <v>-3.1180632145672E-4</v>
      </c>
      <c r="AFK304" s="18">
        <v>-1.21549031202372E-4</v>
      </c>
      <c r="AFL304" s="18">
        <v>-2.1678628162990999E-5</v>
      </c>
      <c r="AFM304" s="18">
        <v>-1.4855588589773801E-4</v>
      </c>
      <c r="AFN304" s="18">
        <v>-2.4442254192402697E-4</v>
      </c>
      <c r="AFO304" s="18">
        <v>-1.8655460723543399E-4</v>
      </c>
      <c r="AFP304" s="18">
        <v>-1.28383587988833E-4</v>
      </c>
      <c r="AFQ304" s="18">
        <v>-1.3407349542726699E-4</v>
      </c>
      <c r="AFR304" s="18">
        <v>-1.2474051159982999E-4</v>
      </c>
      <c r="AFS304" s="18">
        <v>-1.3684469857061499E-4</v>
      </c>
      <c r="AFT304" s="18">
        <v>-1.99591284363642E-4</v>
      </c>
      <c r="AFU304" s="18">
        <v>-1.83542957009286E-4</v>
      </c>
      <c r="AFV304" s="18">
        <v>-4.3596693126812802E-5</v>
      </c>
      <c r="AFW304" s="18">
        <v>-4.3447171411525801E-5</v>
      </c>
      <c r="AFX304" s="18">
        <v>-2.0901519355842599E-4</v>
      </c>
      <c r="AFY304" s="18">
        <v>-2.1067104552791E-4</v>
      </c>
      <c r="AFZ304" s="18">
        <v>4.58859918227583E-5</v>
      </c>
      <c r="AGA304" s="18">
        <v>9.5293826211317797E-5</v>
      </c>
      <c r="AGB304" s="18">
        <v>-9.7852870164005695E-5</v>
      </c>
      <c r="AGC304" s="18">
        <v>-1.69632386071871E-4</v>
      </c>
      <c r="AGD304" s="18">
        <v>3.3420123946581402E-6</v>
      </c>
      <c r="AGE304" s="18">
        <v>1.1164321756002E-4</v>
      </c>
      <c r="AGF304" s="18">
        <v>4.4801959386497797E-5</v>
      </c>
      <c r="AGG304" s="18">
        <v>-2.1528096165734899E-5</v>
      </c>
      <c r="AGH304" s="18">
        <v>-1.7342498417671699E-5</v>
      </c>
      <c r="AGI304" s="18">
        <v>-1.18031229763837E-5</v>
      </c>
      <c r="AGJ304" s="18">
        <v>3.40232622166314E-5</v>
      </c>
      <c r="AGK304" s="18">
        <v>1.6484567061669699E-4</v>
      </c>
      <c r="AGL304" s="18">
        <v>1.30129355043806E-4</v>
      </c>
      <c r="AGM304" s="18">
        <v>-6.3589160864629902E-5</v>
      </c>
      <c r="AGN304" s="18">
        <v>-4.9348227758760903E-5</v>
      </c>
      <c r="AGO304" s="18">
        <v>3.27281818996105E-4</v>
      </c>
      <c r="AGP304" s="18">
        <v>3.2667969100724699E-4</v>
      </c>
      <c r="AGQ304" s="18">
        <v>8.0095145901237701E-6</v>
      </c>
      <c r="AGR304" s="18">
        <v>-1.6168550895701E-5</v>
      </c>
      <c r="AGS304" s="18">
        <v>1.68157374555499E-4</v>
      </c>
      <c r="AGT304" s="18">
        <v>2.0672589486253601E-4</v>
      </c>
      <c r="AGU304" s="18">
        <v>9.3187388532200906E-5</v>
      </c>
      <c r="AGV304" s="18">
        <v>4.8504642405189301E-5</v>
      </c>
      <c r="AGW304" s="18">
        <v>8.5568853022022204E-5</v>
      </c>
      <c r="AGX304" s="18">
        <v>1.0794053454127299E-4</v>
      </c>
      <c r="AGY304" s="18">
        <v>1.6544678832375301E-4</v>
      </c>
      <c r="AGZ304" s="18">
        <v>2.30573598180017E-4</v>
      </c>
      <c r="AHA304" s="18">
        <v>1.36512315838555E-4</v>
      </c>
      <c r="AHB304" s="18">
        <v>-2.5261087640338001E-5</v>
      </c>
      <c r="AHC304" s="18">
        <v>1.22244105122404E-5</v>
      </c>
      <c r="AHD304" s="18">
        <v>1.19140519246996E-4</v>
      </c>
      <c r="AHE304" s="18">
        <v>1.3515752786352701E-4</v>
      </c>
      <c r="AHF304" s="18">
        <v>2.23648116026209E-4</v>
      </c>
      <c r="AHG304" s="18">
        <v>2.2042632717306199E-4</v>
      </c>
      <c r="AHH304" s="18">
        <v>1.7788234774479501E-4</v>
      </c>
      <c r="AHI304" s="18">
        <v>1.7767119883593799E-4</v>
      </c>
      <c r="AHJ304" s="18">
        <v>5.3383293509678903E-5</v>
      </c>
      <c r="AHK304" s="18">
        <v>4.3537086497125102E-5</v>
      </c>
      <c r="AHL304" s="18">
        <v>1.12305962460534E-4</v>
      </c>
      <c r="AHM304" s="18">
        <v>1.27540002635317E-4</v>
      </c>
      <c r="AHN304" s="18">
        <v>1.4970154552762499E-4</v>
      </c>
      <c r="AHO304" s="18">
        <v>1.57167528476775E-4</v>
      </c>
      <c r="AHP304" s="18">
        <v>1.50392578320113E-4</v>
      </c>
      <c r="AHQ304" s="18">
        <v>1.4684042729862199E-4</v>
      </c>
      <c r="AHR304" s="18">
        <v>1.13028313990848E-4</v>
      </c>
      <c r="AHS304" s="18">
        <v>7.9667796674731605E-5</v>
      </c>
      <c r="AHT304" s="18">
        <v>6.1060425367742699E-5</v>
      </c>
      <c r="AHU304" s="18">
        <v>3.2547240418345698E-5</v>
      </c>
      <c r="AHV304" s="18">
        <v>1.01045360843265E-4</v>
      </c>
      <c r="AHW304" s="18">
        <v>2.6730542606473402E-4</v>
      </c>
      <c r="AHX304" s="18">
        <v>2.1479602636431601E-4</v>
      </c>
      <c r="AHY304" s="18">
        <v>-1.96914037433049E-5</v>
      </c>
      <c r="AHZ304" s="18">
        <v>-8.8823981176378003E-6</v>
      </c>
      <c r="AIA304" s="18">
        <v>1.4813560864374001E-4</v>
      </c>
      <c r="AIB304" s="18">
        <v>1.4647874639256401E-4</v>
      </c>
      <c r="AIC304" s="18">
        <v>3.0106399443452499E-6</v>
      </c>
      <c r="AID304" s="18">
        <v>-1.7983017119860199E-7</v>
      </c>
      <c r="AIE304" s="18">
        <v>5.2267942335704198E-5</v>
      </c>
      <c r="AIF304" s="18">
        <v>5.8952977406712099E-5</v>
      </c>
      <c r="AIG304" s="18">
        <v>1.07609162091015E-4</v>
      </c>
      <c r="AIH304" s="18">
        <v>1.13178845988048E-4</v>
      </c>
      <c r="AII304" s="18">
        <v>1.18627296061823E-5</v>
      </c>
      <c r="AIJ304" s="18">
        <v>-2.2521203234593298E-5</v>
      </c>
      <c r="AIK304" s="18">
        <v>5.43764005784819E-5</v>
      </c>
      <c r="AIL304" s="18">
        <v>1.00592754569805E-4</v>
      </c>
      <c r="AIM304" s="18">
        <v>4.3687618494325698E-5</v>
      </c>
      <c r="AIN304" s="18">
        <v>-1.2585081136495801E-5</v>
      </c>
      <c r="AIO304" s="18">
        <v>2.2791958773249401E-5</v>
      </c>
      <c r="AIP304" s="18">
        <v>8.0722530937105103E-5</v>
      </c>
      <c r="AIQ304" s="18">
        <v>4.52525450962415E-5</v>
      </c>
      <c r="AIR304" s="18">
        <v>-5.1816346343991301E-5</v>
      </c>
      <c r="AIS304" s="18">
        <v>-3.8689754130349898E-5</v>
      </c>
      <c r="AIT304" s="18">
        <v>3.1613739979230401E-5</v>
      </c>
      <c r="AIU304" s="18">
        <v>1.8998350387045001E-5</v>
      </c>
      <c r="AIV304" s="18">
        <v>-1.18146401896224E-4</v>
      </c>
      <c r="AIW304" s="18">
        <v>-1.17905954813368E-4</v>
      </c>
      <c r="AIX304" s="18">
        <v>-3.3842421763630103E-5</v>
      </c>
      <c r="AIY304" s="18">
        <v>-2.9746739100999701E-5</v>
      </c>
      <c r="AIZ304" s="18">
        <v>-3.4564773293832501E-5</v>
      </c>
      <c r="AJA304" s="18">
        <v>-4.4230139853440598E-5</v>
      </c>
      <c r="AJB304" s="18">
        <v>-1.3244795191363901E-4</v>
      </c>
      <c r="AJC304" s="18">
        <v>-1.3762766701252901E-4</v>
      </c>
      <c r="AJD304" s="18">
        <v>-9.1199153830712198E-5</v>
      </c>
      <c r="AJE304" s="18">
        <v>-9.3157080076344795E-5</v>
      </c>
      <c r="AJF304" s="18">
        <v>-9.6709231097946699E-5</v>
      </c>
      <c r="AJG304" s="18">
        <v>-7.6234858912671498E-5</v>
      </c>
      <c r="AJH304" s="18">
        <v>-1.03875160334554E-4</v>
      </c>
      <c r="AJI304" s="18">
        <v>-1.52470728107256E-4</v>
      </c>
      <c r="AJJ304" s="18">
        <v>-1.4364894690121999E-4</v>
      </c>
      <c r="AJK304" s="18">
        <v>-1.0399538387600901E-4</v>
      </c>
      <c r="AJL304" s="18">
        <v>-1.4593723531525199E-4</v>
      </c>
      <c r="AJM304" s="18">
        <v>-2.6260862569515899E-4</v>
      </c>
      <c r="AJN304" s="18">
        <v>-2.5137732225177702E-4</v>
      </c>
      <c r="AJO304" s="18">
        <v>-1.60781306691837E-4</v>
      </c>
      <c r="AJP304" s="18">
        <v>-1.6044892395977701E-4</v>
      </c>
      <c r="AJQ304" s="18">
        <v>-2.5688840980086998E-4</v>
      </c>
      <c r="AJR304" s="18">
        <v>-2.7079797045653699E-4</v>
      </c>
      <c r="AJS304" s="18">
        <v>-2.36323112248248E-4</v>
      </c>
      <c r="AJT304" s="18">
        <v>-2.35842218082593E-4</v>
      </c>
      <c r="AJU304" s="18">
        <v>-3.09247277504087E-4</v>
      </c>
      <c r="AJV304" s="18">
        <v>-3.2038664529804301E-4</v>
      </c>
      <c r="AJW304" s="18">
        <v>-2.26327383520297E-4</v>
      </c>
      <c r="AJX304" s="18">
        <v>-2.13260397936343E-4</v>
      </c>
      <c r="AJY304" s="18">
        <v>-3.3499026959188301E-4</v>
      </c>
      <c r="AJZ304" s="18">
        <v>-3.72354533921148E-4</v>
      </c>
      <c r="AKA304" s="18">
        <v>-3.1656373873789601E-4</v>
      </c>
      <c r="AKB304" s="18">
        <v>-2.8765856442669602E-4</v>
      </c>
      <c r="AKC304" s="18">
        <v>-3.4456471078386699E-4</v>
      </c>
      <c r="AKD304" s="18">
        <v>-3.88462467905303E-4</v>
      </c>
      <c r="AKE304" s="18">
        <v>-4.2865855228957302E-4</v>
      </c>
      <c r="AKF304" s="18">
        <v>-4.7032863790846802E-4</v>
      </c>
      <c r="AKG304" s="18">
        <v>-4.4756698759101899E-4</v>
      </c>
      <c r="AKH304" s="18">
        <v>-3.9105182031373698E-4</v>
      </c>
      <c r="AKI304" s="18">
        <v>-4.2625004033419701E-4</v>
      </c>
      <c r="AKJ304" s="18">
        <v>-5.31208222823098E-4</v>
      </c>
      <c r="AKK304" s="18">
        <v>-5.4969537058879804E-4</v>
      </c>
      <c r="AKL304" s="18">
        <v>-5.7137399875173401E-4</v>
      </c>
      <c r="AKM304" s="18">
        <v>-5.6821181652832997E-4</v>
      </c>
      <c r="AKN304" s="18">
        <v>-5.1534174620371199E-4</v>
      </c>
      <c r="AKO304" s="18">
        <v>-5.2383114467768801E-4</v>
      </c>
      <c r="AKP304" s="18">
        <v>-7.1704047852832998E-4</v>
      </c>
      <c r="AKQ304" s="18">
        <v>-7.1740114915264097E-4</v>
      </c>
      <c r="AKR304" s="18">
        <v>-6.3017543387933195E-4</v>
      </c>
      <c r="AKS304" s="18">
        <v>-6.2270945093018104E-4</v>
      </c>
      <c r="AKT304" s="18">
        <v>-7.5913185168302501E-4</v>
      </c>
      <c r="AKU304" s="18">
        <v>-7.7249990126143598E-4</v>
      </c>
      <c r="AKV304" s="18">
        <v>-7.9417852942437195E-4</v>
      </c>
      <c r="AKW304" s="18">
        <v>-7.98574265799489E-4</v>
      </c>
      <c r="AKX304" s="18">
        <v>-8.4617571622147504E-4</v>
      </c>
      <c r="AKY304" s="18">
        <v>-8.53493187737142E-4</v>
      </c>
      <c r="AKZ304" s="18">
        <v>-8.6854638745886804E-4</v>
      </c>
      <c r="ALA304" s="18">
        <v>-8.8950266409149005E-4</v>
      </c>
      <c r="ALB304">
        <v>-1.00668626737471E-3</v>
      </c>
      <c r="ALC304">
        <v>-1.03300107899551E-3</v>
      </c>
      <c r="ALD304" s="18">
        <v>-9.6317847905158505E-4</v>
      </c>
      <c r="ALE304" s="18">
        <v>-9.7416832513025299E-4</v>
      </c>
      <c r="ALF304">
        <v>-1.0395951886991101E-3</v>
      </c>
      <c r="ALG304">
        <v>-1.06864988472576E-3</v>
      </c>
      <c r="ALH304">
        <v>-1.0693116193443101E-3</v>
      </c>
      <c r="ALI304">
        <v>-1.1027933704836901E-3</v>
      </c>
      <c r="ALJ304">
        <v>-1.0677466927425099E-3</v>
      </c>
      <c r="ALK304">
        <v>-1.0008448176571599E-3</v>
      </c>
      <c r="ALL304">
        <v>-1.0349883034151399E-3</v>
      </c>
      <c r="ALM304">
        <v>-1.19317924741674E-3</v>
      </c>
      <c r="ALN304">
        <v>-1.1623474655974E-3</v>
      </c>
      <c r="ALO304">
        <v>-1.07476208998186E-3</v>
      </c>
      <c r="ALP304">
        <v>-1.0859024680577301E-3</v>
      </c>
      <c r="ALQ304">
        <v>-1.13485870645468E-3</v>
      </c>
      <c r="ALR304">
        <v>-1.10312373265208E-3</v>
      </c>
      <c r="ALS304">
        <v>-1.08996683198259E-3</v>
      </c>
      <c r="ALT304">
        <v>-1.10851358637797E-3</v>
      </c>
      <c r="ALU304">
        <v>-1.1343475038332301E-3</v>
      </c>
      <c r="ALV304">
        <v>-1.08909293817327E-3</v>
      </c>
      <c r="ALW304">
        <v>-1.06792753319545E-3</v>
      </c>
      <c r="ALX304">
        <v>-1.09360990837165E-3</v>
      </c>
      <c r="ALY304">
        <v>-1.1163422605150999E-3</v>
      </c>
      <c r="ALZ304">
        <v>-1.0603089976852699E-3</v>
      </c>
      <c r="AMA304">
        <v>-1.03507821850079E-3</v>
      </c>
      <c r="AMB304">
        <v>-1.08867266091927E-3</v>
      </c>
      <c r="AMC304">
        <v>-1.11579973915604E-3</v>
      </c>
      <c r="AMD304">
        <v>-1.07813441083226E-3</v>
      </c>
      <c r="AME304">
        <v>-1.0440505317039701E-3</v>
      </c>
      <c r="AMF304">
        <v>-1.0470015650186301E-3</v>
      </c>
      <c r="AMG304">
        <v>-1.1120667476813199E-3</v>
      </c>
      <c r="AMH304">
        <v>-1.15671716478882E-3</v>
      </c>
      <c r="AMI304">
        <v>-1.0807843801523499E-3</v>
      </c>
      <c r="AMJ304">
        <v>-1.0233357124360099E-3</v>
      </c>
      <c r="AMK304">
        <v>-1.12901725673714E-3</v>
      </c>
      <c r="AML304">
        <v>-1.3900306473745201E-3</v>
      </c>
      <c r="AMM304">
        <v>-1.33926701472925E-3</v>
      </c>
      <c r="AMN304">
        <v>-1.2310567349311701E-3</v>
      </c>
      <c r="AMO304">
        <v>-1.2752555560468499E-3</v>
      </c>
      <c r="AMP304">
        <v>-1.56728055867466E-3</v>
      </c>
      <c r="AMQ304">
        <v>-1.5507513371548201E-3</v>
      </c>
      <c r="AMR304">
        <v>-1.60666235587947E-3</v>
      </c>
      <c r="AMS304">
        <v>-1.6179542762343999E-3</v>
      </c>
      <c r="AMT304">
        <v>-1.9664318086641801E-3</v>
      </c>
      <c r="AMU304">
        <v>-1.9823296040212802E-3</v>
      </c>
      <c r="AMV304">
        <v>-2.07343884276639E-3</v>
      </c>
      <c r="AMW304">
        <v>-2.0646170615603501E-3</v>
      </c>
      <c r="AMX304">
        <v>-2.5211260538987499E-3</v>
      </c>
      <c r="AMY304">
        <v>-2.6022082451782002E-3</v>
      </c>
      <c r="AMZ304">
        <v>-2.8081228837067902E-3</v>
      </c>
      <c r="ANA304">
        <v>-2.82389843495878E-3</v>
      </c>
      <c r="ANB304">
        <v>-3.2286820063206398E-3</v>
      </c>
      <c r="ANC304">
        <v>-3.4339318793849502E-3</v>
      </c>
      <c r="AND304">
        <v>-3.6213896786038099E-3</v>
      </c>
      <c r="ANE304">
        <v>-3.69949153839471E-3</v>
      </c>
      <c r="ANF304">
        <v>-4.14982871884722E-3</v>
      </c>
      <c r="ANG304">
        <v>-4.4541367283352203E-3</v>
      </c>
      <c r="ANH304">
        <v>-4.49020783188314E-3</v>
      </c>
      <c r="ANI304">
        <v>-4.5465411484254996E-3</v>
      </c>
      <c r="ANJ304">
        <v>-4.8354342772856601E-3</v>
      </c>
      <c r="ANK304">
        <v>-5.2749321436568099E-3</v>
      </c>
      <c r="ANL304">
        <v>-5.3102495769367097E-3</v>
      </c>
      <c r="ANM304">
        <v>-5.3398154755846996E-3</v>
      </c>
      <c r="ANN304">
        <v>-5.4379411218510804E-3</v>
      </c>
      <c r="ANO304">
        <v>-5.6835073028411696E-3</v>
      </c>
      <c r="ANP304">
        <v>-5.6979593848558996E-3</v>
      </c>
      <c r="ANQ304">
        <v>-5.7396304807565898E-3</v>
      </c>
      <c r="ANR304">
        <v>-5.6548435858946302E-3</v>
      </c>
      <c r="ANS304">
        <v>-5.8357678923214298E-3</v>
      </c>
      <c r="ANT304">
        <v>-5.8275623830503697E-3</v>
      </c>
      <c r="ANU304">
        <v>-5.5595497596832499E-3</v>
      </c>
      <c r="ANV304">
        <v>-5.5099762390695903E-3</v>
      </c>
      <c r="ANW304">
        <v>-5.4493663994116797E-3</v>
      </c>
      <c r="ANX304">
        <v>-5.4068385844932201E-3</v>
      </c>
      <c r="ANY304">
        <v>-5.14057172818113E-3</v>
      </c>
      <c r="ANZ304">
        <v>-5.0573356159751004E-3</v>
      </c>
      <c r="AOA304">
        <v>-4.6933967299519702E-3</v>
      </c>
      <c r="AOB304">
        <v>-4.6617819796908599E-3</v>
      </c>
      <c r="AOC304">
        <v>-4.44231946141279E-3</v>
      </c>
      <c r="AOD304">
        <v>-4.3429905694505298E-3</v>
      </c>
      <c r="AOE304">
        <v>-3.9860973891227202E-3</v>
      </c>
      <c r="AOF304">
        <v>-3.8855339327268901E-3</v>
      </c>
      <c r="AOG304">
        <v>-3.5319666002839299E-3</v>
      </c>
      <c r="AOH304">
        <v>-3.3867820249546799E-3</v>
      </c>
      <c r="AOI304">
        <v>-3.1639623400541101E-3</v>
      </c>
      <c r="AOJ304">
        <v>-3.0981596516331199E-3</v>
      </c>
      <c r="AOK304">
        <v>-2.8675719095070098E-3</v>
      </c>
      <c r="AOL304">
        <v>-2.67534254906101E-3</v>
      </c>
      <c r="AOM304">
        <v>-2.4882019783464202E-3</v>
      </c>
      <c r="AON304">
        <v>-2.3398410768477301E-3</v>
      </c>
      <c r="AOO304">
        <v>-2.2032529898696699E-3</v>
      </c>
      <c r="AOP304">
        <v>-2.07658486047998E-3</v>
      </c>
      <c r="AOQ304">
        <v>-1.9099328058966799E-3</v>
      </c>
      <c r="AOR304">
        <v>-1.7318554737527599E-3</v>
      </c>
      <c r="AOS304">
        <v>-1.67470888031268E-3</v>
      </c>
      <c r="AOT304">
        <v>-1.5524071891241599E-3</v>
      </c>
      <c r="AOU304">
        <v>-1.49833084225819E-3</v>
      </c>
      <c r="AOV304">
        <v>-1.36951182278746E-3</v>
      </c>
      <c r="AOW304">
        <v>-1.2807807875420099E-3</v>
      </c>
      <c r="AOX304">
        <v>-1.1304175073958401E-3</v>
      </c>
      <c r="AOY304">
        <v>-1.11965396445387E-3</v>
      </c>
      <c r="AOZ304">
        <v>-1.00119134433532E-3</v>
      </c>
      <c r="APA304" s="18">
        <v>-9.5453753829857703E-4</v>
      </c>
      <c r="APB304" s="18">
        <v>-8.2138137880063901E-4</v>
      </c>
      <c r="APC304" s="18">
        <v>-8.3920578166574102E-4</v>
      </c>
      <c r="APD304" s="18">
        <v>-8.1481858783474803E-4</v>
      </c>
      <c r="APE304" s="18">
        <v>-7.5208614598781798E-4</v>
      </c>
      <c r="APF304" s="18">
        <v>-5.1823216260671301E-4</v>
      </c>
      <c r="APG304" s="18">
        <v>-5.3025956815610999E-4</v>
      </c>
      <c r="APH304" s="18">
        <v>-5.7113254138707603E-4</v>
      </c>
      <c r="API304" s="18">
        <v>-5.3510791080477096E-4</v>
      </c>
      <c r="APJ304" s="18">
        <v>-3.6041704345729497E-4</v>
      </c>
      <c r="APK304" s="18">
        <v>-3.6387927939329702E-4</v>
      </c>
      <c r="APL304" s="18">
        <v>-3.4902005378883901E-4</v>
      </c>
      <c r="APM304" s="18">
        <v>-3.1329648720099202E-4</v>
      </c>
      <c r="APN304" s="18">
        <v>-2.3546639323052099E-4</v>
      </c>
      <c r="APO304" s="18">
        <v>-2.4913449652144698E-4</v>
      </c>
      <c r="APP304" s="18">
        <v>-1.8000494993375399E-4</v>
      </c>
      <c r="APQ304" s="18">
        <v>-1.3970480651775901E-4</v>
      </c>
      <c r="APR304" s="18">
        <v>-1.04446979867611E-4</v>
      </c>
      <c r="APS304" s="18">
        <v>-1.11326999337746E-4</v>
      </c>
      <c r="APT304" s="18">
        <v>-7.9321269996573894E-5</v>
      </c>
      <c r="APU304" s="18">
        <v>-4.4275602537113803E-5</v>
      </c>
      <c r="APV304" s="18">
        <v>-2.2579799582589301E-6</v>
      </c>
      <c r="APW304" s="18">
        <v>4.0613330792860198E-7</v>
      </c>
      <c r="APX304" s="18">
        <v>2.7339237427426098E-5</v>
      </c>
      <c r="APY304" s="18">
        <v>6.6208821728946905E-5</v>
      </c>
      <c r="APZ304" s="18">
        <v>8.82642850258408E-5</v>
      </c>
      <c r="AQA304" s="18">
        <v>7.5512507382441405E-5</v>
      </c>
      <c r="AQB304" s="18">
        <v>1.21924856054528E-4</v>
      </c>
      <c r="AQC304" s="18">
        <v>2.2644861734355499E-4</v>
      </c>
      <c r="AQD304" s="18">
        <v>2.7124956644816701E-4</v>
      </c>
      <c r="AQE304" s="18">
        <v>2.3298109985364599E-4</v>
      </c>
      <c r="AQF304" s="18">
        <v>2.4252624287179799E-4</v>
      </c>
      <c r="AQG304" s="18">
        <v>3.6919336197965803E-4</v>
      </c>
      <c r="AQH304" s="18">
        <v>4.2903437714170102E-4</v>
      </c>
      <c r="AQI304" s="18">
        <v>4.1437215650003102E-4</v>
      </c>
      <c r="AQJ304" s="18">
        <v>4.2933544113615802E-4</v>
      </c>
      <c r="AQK304" s="18">
        <v>5.8654843229666298E-4</v>
      </c>
      <c r="AQL304" s="18">
        <v>6.1855416163783495E-4</v>
      </c>
      <c r="AQM304" s="18">
        <v>6.1638609676514799E-4</v>
      </c>
      <c r="AQN304" s="18">
        <v>6.3675438935503704E-4</v>
      </c>
      <c r="AQO304" s="18">
        <v>7.6271532144231403E-4</v>
      </c>
      <c r="AQP304" s="18">
        <v>7.7740785053981298E-4</v>
      </c>
      <c r="AQQ304" s="18">
        <v>7.9152856010425399E-4</v>
      </c>
      <c r="AQR304" s="18">
        <v>8.2916459025406098E-4</v>
      </c>
      <c r="AQS304" s="18">
        <v>9.8812435875142391E-4</v>
      </c>
      <c r="AQT304" s="18">
        <v>9.8115341391386002E-4</v>
      </c>
      <c r="AQU304" s="18">
        <v>8.8382690059915503E-4</v>
      </c>
      <c r="AQV304" s="18">
        <v>9.0166645769215704E-4</v>
      </c>
      <c r="AQW304">
        <v>1.1565676430734201E-3</v>
      </c>
      <c r="AQX304">
        <v>1.1808800760467399E-3</v>
      </c>
      <c r="AQY304">
        <v>1.0210029716200501E-3</v>
      </c>
      <c r="AQZ304">
        <v>1.0122862597275099E-3</v>
      </c>
      <c r="ARA304">
        <v>1.20338612505349E-3</v>
      </c>
      <c r="ARB304">
        <v>1.22217433681348E-3</v>
      </c>
      <c r="ARC304">
        <v>1.07241318465611E-3</v>
      </c>
      <c r="ARD304">
        <v>1.0600988590583301E-3</v>
      </c>
      <c r="ARE304">
        <v>1.2725611343248899E-3</v>
      </c>
      <c r="ARF304">
        <v>1.3154960928330999E-3</v>
      </c>
      <c r="ARG304">
        <v>1.14670628183294E-3</v>
      </c>
      <c r="ARH304">
        <v>1.1134973067958799E-3</v>
      </c>
      <c r="ARI304">
        <v>1.37553310267612E-3</v>
      </c>
      <c r="ARJ304">
        <v>1.4207260411425999E-3</v>
      </c>
      <c r="ARK304">
        <v>1.20578049306291E-3</v>
      </c>
      <c r="ARL304">
        <v>1.1476993889018201E-3</v>
      </c>
      <c r="ARM304">
        <v>1.3190492541365301E-3</v>
      </c>
      <c r="ARN304">
        <v>1.43313129210789E-3</v>
      </c>
      <c r="ARO304">
        <v>1.3152859542061299E-3</v>
      </c>
      <c r="ARP304">
        <v>1.2081435423346399E-3</v>
      </c>
      <c r="ARQ304">
        <v>1.31298150128225E-3</v>
      </c>
      <c r="ARR304">
        <v>1.3900912642861799E-3</v>
      </c>
      <c r="ARS304">
        <v>1.39024078600152E-3</v>
      </c>
      <c r="ART304">
        <v>1.3742237773849101E-3</v>
      </c>
      <c r="ARU304">
        <v>1.3340580014563599E-3</v>
      </c>
      <c r="ARV304">
        <v>1.3271183753565099E-3</v>
      </c>
      <c r="ARW304">
        <v>1.3854237620905499E-3</v>
      </c>
      <c r="ARX304">
        <v>1.4334768085042201E-3</v>
      </c>
      <c r="ARY304">
        <v>1.3884202580888799E-3</v>
      </c>
      <c r="ARZ304">
        <v>1.3307766059733801E-3</v>
      </c>
      <c r="ASA304">
        <v>1.37615038489294E-3</v>
      </c>
      <c r="ASB304">
        <v>1.41583324609212E-3</v>
      </c>
      <c r="ASC304">
        <v>1.36309855353691E-3</v>
      </c>
      <c r="ASD304">
        <v>1.3520935532302901E-3</v>
      </c>
      <c r="ASE304">
        <v>1.39727133746886E-3</v>
      </c>
      <c r="ASF304">
        <v>1.40329362763941E-3</v>
      </c>
      <c r="ASG304">
        <v>1.35472735804068E-3</v>
      </c>
      <c r="ASH304">
        <v>1.29949322816252E-3</v>
      </c>
      <c r="ASI304">
        <v>1.3317707233241301E-3</v>
      </c>
      <c r="ASJ304">
        <v>1.385543985632E-3</v>
      </c>
      <c r="ASK304">
        <v>1.3450781559908799E-3</v>
      </c>
      <c r="ASL304">
        <v>1.3025796392463699E-3</v>
      </c>
      <c r="ASM304">
        <v>1.31423121994375E-3</v>
      </c>
      <c r="ASN304">
        <v>1.28395812399337E-3</v>
      </c>
      <c r="ASO304">
        <v>1.31596284305265E-3</v>
      </c>
      <c r="ASP304">
        <v>1.3626762557192001E-3</v>
      </c>
      <c r="ASQ304">
        <v>1.3195907652137899E-3</v>
      </c>
      <c r="ASR304">
        <v>1.2110642671933601E-3</v>
      </c>
      <c r="ASS304">
        <v>1.2313123362418701E-3</v>
      </c>
      <c r="AST304">
        <v>1.4041665111668899E-3</v>
      </c>
      <c r="ASU304">
        <v>1.40407659608129E-3</v>
      </c>
      <c r="ASV304">
        <v>1.1925013482882701E-3</v>
      </c>
      <c r="ASW304">
        <v>1.17436173748269E-3</v>
      </c>
      <c r="ASX304">
        <v>1.2978828388768801E-3</v>
      </c>
      <c r="ASY304">
        <v>1.32615456646154E-3</v>
      </c>
      <c r="ASZ304">
        <v>1.21982644176965E-3</v>
      </c>
      <c r="ATA304">
        <v>1.1680080748619199E-3</v>
      </c>
      <c r="ATB304">
        <v>1.19123748568078E-3</v>
      </c>
      <c r="ATC304">
        <v>1.2525989750429201E-3</v>
      </c>
      <c r="ATD304">
        <v>1.2881124030037999E-3</v>
      </c>
      <c r="ATE304">
        <v>1.2250647532164301E-3</v>
      </c>
      <c r="ATF304">
        <v>1.08028631119513E-3</v>
      </c>
      <c r="ATG304">
        <v>1.1280544581240501E-3</v>
      </c>
      <c r="ATH304">
        <v>1.24809816935436E-3</v>
      </c>
      <c r="ATI304">
        <v>1.20230209261715E-3</v>
      </c>
      <c r="ATJ304">
        <v>1.1194579697729099E-3</v>
      </c>
      <c r="ATK304">
        <v>1.1519759120173999E-3</v>
      </c>
      <c r="ATL304">
        <v>1.1028529771134801E-3</v>
      </c>
      <c r="ATM304">
        <v>1.0707573326867699E-3</v>
      </c>
      <c r="ATN304">
        <v>1.0963356488312901E-3</v>
      </c>
      <c r="ATO304">
        <v>1.1054120210662001E-3</v>
      </c>
      <c r="ATP304">
        <v>1.03385880829512E-3</v>
      </c>
      <c r="ATQ304">
        <v>1.0221769191419701E-3</v>
      </c>
      <c r="ATR304">
        <v>1.08656420267638E-3</v>
      </c>
      <c r="ATS304">
        <v>1.0982319478834901E-3</v>
      </c>
      <c r="ATT304">
        <v>1.0163657778802699E-3</v>
      </c>
      <c r="ATU304">
        <v>1.02017454049443E-3</v>
      </c>
      <c r="ATV304">
        <v>1.06292966883148E-3</v>
      </c>
      <c r="ATW304">
        <v>1.0180670925333799E-3</v>
      </c>
      <c r="ATX304" s="18">
        <v>8.6144107513386095E-4</v>
      </c>
      <c r="ATY304" s="18">
        <v>8.9600584842769405E-4</v>
      </c>
      <c r="ATZ304">
        <v>1.12955977809625E-3</v>
      </c>
      <c r="AUA304">
        <v>1.14024856018052E-3</v>
      </c>
      <c r="AUB304" s="18">
        <v>8.8787611029605897E-4</v>
      </c>
      <c r="AUC304" s="18">
        <v>8.4659801403913395E-4</v>
      </c>
      <c r="AUD304" s="18">
        <v>9.6941191813093499E-4</v>
      </c>
      <c r="AUE304" s="18">
        <v>9.927746861553839E-4</v>
      </c>
      <c r="AUF304" s="18">
        <v>8.5171711222636795E-4</v>
      </c>
      <c r="AUG304" s="18">
        <v>8.1829496771673705E-4</v>
      </c>
      <c r="AUH304" s="18">
        <v>9.6230559552407103E-4</v>
      </c>
      <c r="AUI304" s="18">
        <v>9.9955064659384908E-4</v>
      </c>
      <c r="AUJ304" s="18">
        <v>7.9056475120931004E-4</v>
      </c>
      <c r="AUK304" s="18">
        <v>7.4844306959886899E-4</v>
      </c>
      <c r="AUL304" s="18">
        <v>9.1362011266576905E-4</v>
      </c>
      <c r="AUM304" s="18">
        <v>9.3433493193378903E-4</v>
      </c>
      <c r="AUN304" s="18">
        <v>7.7036214484460497E-4</v>
      </c>
      <c r="AUO304" s="18">
        <v>7.6190204454462597E-4</v>
      </c>
      <c r="AUP304" s="18">
        <v>8.8892983427662998E-4</v>
      </c>
      <c r="AUQ304" s="18">
        <v>8.9136966496972103E-4</v>
      </c>
      <c r="AUR304" s="18">
        <v>7.1827403268009905E-4</v>
      </c>
      <c r="AUS304" s="18">
        <v>7.1008468791872105E-4</v>
      </c>
      <c r="AUT304" s="18">
        <v>9.2469987383009202E-4</v>
      </c>
      <c r="AUU304" s="18">
        <v>9.2057489299357499E-4</v>
      </c>
      <c r="AUV304" s="18">
        <v>7.11801156799751E-4</v>
      </c>
      <c r="AUW304" s="18">
        <v>7.2032187401133098E-4</v>
      </c>
      <c r="AUX304" s="18">
        <v>8.7023254788404203E-4</v>
      </c>
      <c r="AUY304" s="18">
        <v>8.6568728979363697E-4</v>
      </c>
      <c r="AUZ304" s="18">
        <v>6.91206561073076E-4</v>
      </c>
      <c r="AVA304" s="18">
        <v>7.0427354665708597E-4</v>
      </c>
      <c r="AVB304" s="18">
        <v>8.4376720426593201E-4</v>
      </c>
      <c r="AVC304" s="18">
        <v>7.9056576149116799E-4</v>
      </c>
      <c r="AVD304" s="18">
        <v>6.5429288245361095E-4</v>
      </c>
      <c r="AVE304" s="18">
        <v>7.0342996130351399E-4</v>
      </c>
      <c r="AVF304" s="18">
        <v>7.8267748072424705E-4</v>
      </c>
      <c r="AVG304" s="18">
        <v>7.5759622325516297E-4</v>
      </c>
      <c r="AVH304" s="18">
        <v>6.8337788693595403E-4</v>
      </c>
      <c r="AVI304" s="18">
        <v>6.9093580553453095E-4</v>
      </c>
      <c r="AVJ304" s="18">
        <v>7.3763406397309096E-4</v>
      </c>
      <c r="AVK304" s="18">
        <v>7.2450646147764698E-4</v>
      </c>
      <c r="AVL304" s="18">
        <v>6.4724818704020495E-4</v>
      </c>
      <c r="AVM304" s="18">
        <v>6.0560739959530897E-4</v>
      </c>
      <c r="AVN304" s="18">
        <v>6.7178591286837198E-4</v>
      </c>
      <c r="AVO304" s="18">
        <v>7.5759622325516297E-4</v>
      </c>
      <c r="AVP304" s="18">
        <v>6.9656610634316596E-4</v>
      </c>
      <c r="AVQ304" s="18">
        <v>5.90582487765722E-4</v>
      </c>
      <c r="AVR304" s="18">
        <v>5.9389520198627199E-4</v>
      </c>
      <c r="AVS304" s="18">
        <v>6.9641557434596503E-4</v>
      </c>
      <c r="AVT304" s="18">
        <v>6.9424750947327796E-4</v>
      </c>
      <c r="AVU304" s="18">
        <v>5.8639790029946205E-4</v>
      </c>
      <c r="AVV304" s="18">
        <v>5.5415172387551705E-4</v>
      </c>
      <c r="AVW304" s="18">
        <v>6.3234349875201901E-4</v>
      </c>
      <c r="AVX304" s="18">
        <v>7.0180441778988601E-4</v>
      </c>
      <c r="AVY304" s="18">
        <v>6.6145982197213205E-4</v>
      </c>
      <c r="AVZ304" s="18">
        <v>5.6935646587624701E-4</v>
      </c>
      <c r="AWA304" s="18">
        <v>5.8055645058191496E-4</v>
      </c>
      <c r="AWB304" s="18">
        <v>6.0732386847639399E-4</v>
      </c>
      <c r="AWC304" s="18">
        <v>5.9410534061327103E-4</v>
      </c>
      <c r="AWD304" s="18">
        <v>5.0085935573329599E-4</v>
      </c>
      <c r="AWE304" s="18">
        <v>4.3910587700918198E-4</v>
      </c>
      <c r="AWF304" s="18">
        <v>5.7360167025416399E-4</v>
      </c>
      <c r="AWG304" s="18">
        <v>6.9900391647259499E-4</v>
      </c>
      <c r="AWH304" s="18">
        <v>5.0715240144239004E-4</v>
      </c>
      <c r="AWI304" s="18">
        <v>3.4685299919806601E-4</v>
      </c>
      <c r="AWJ304" s="18">
        <v>4.74513225374673E-4</v>
      </c>
      <c r="AWK304" s="18">
        <v>5.8495319723889105E-4</v>
      </c>
      <c r="AWL304" s="18">
        <v>4.8830357277079796E-4</v>
      </c>
      <c r="AWM304" s="18">
        <v>4.0053634642028802E-4</v>
      </c>
      <c r="AWN304" s="18">
        <v>4.31488351780917E-4</v>
      </c>
      <c r="AWO304" s="18">
        <v>4.9703543889117996E-4</v>
      </c>
      <c r="AWP304" s="18">
        <v>4.9327112867891799E-4</v>
      </c>
      <c r="AWQ304" s="18">
        <v>4.3760055703706498E-4</v>
      </c>
      <c r="AWR304" s="18">
        <v>3.6235880519319599E-4</v>
      </c>
      <c r="AWS304" s="18">
        <v>3.5173064002058598E-4</v>
      </c>
      <c r="AWT304" s="18">
        <v>4.6945575438100902E-4</v>
      </c>
      <c r="AWU304" s="18">
        <v>5.4885178523517099E-4</v>
      </c>
      <c r="AWV304" s="18">
        <v>4.0258418775157502E-4</v>
      </c>
      <c r="AWW304" s="18">
        <v>2.8762926625269802E-4</v>
      </c>
      <c r="AWX304" s="18">
        <v>3.6031096386202001E-4</v>
      </c>
      <c r="AWY304" s="18">
        <v>4.3901596192358301E-4</v>
      </c>
      <c r="AWZ304" s="18">
        <v>4.04149114353435E-4</v>
      </c>
      <c r="AXA304" s="18">
        <v>3.5531410977990199E-4</v>
      </c>
      <c r="AXB304" s="18">
        <v>3.369764837296E-4</v>
      </c>
      <c r="AXC304" s="18">
        <v>3.81026793411842E-4</v>
      </c>
      <c r="AXD304" s="18">
        <v>3.5061629912841398E-4</v>
      </c>
      <c r="AXE304" s="18">
        <v>2.8705643643778202E-4</v>
      </c>
      <c r="AXF304" s="18">
        <v>2.8257078497711998E-4</v>
      </c>
      <c r="AXG304" s="18">
        <v>2.9235536479615899E-4</v>
      </c>
      <c r="AXH304" s="18">
        <v>3.7401139617243502E-4</v>
      </c>
      <c r="AXI304" s="18">
        <v>4.1471767289635799E-4</v>
      </c>
      <c r="AXJ304" s="18">
        <v>2.0877373619382299E-4</v>
      </c>
      <c r="AXK304" s="18">
        <v>1.3576066613435399E-4</v>
      </c>
      <c r="AXL304" s="18">
        <v>3.2306692307398899E-4</v>
      </c>
      <c r="AXM304" s="18">
        <v>3.9689327003122801E-4</v>
      </c>
      <c r="AXN304" s="18">
        <v>1.9715246395235399E-4</v>
      </c>
      <c r="AXO304" s="18">
        <v>1.1630970947373801E-4</v>
      </c>
      <c r="AXP304" s="18">
        <v>2.3433588782861801E-4</v>
      </c>
      <c r="AXQ304" s="18">
        <v>2.7859633613780399E-4</v>
      </c>
      <c r="AXR304" s="18">
        <v>1.04447990149525E-4</v>
      </c>
      <c r="AXS304" s="18">
        <v>6.2956724419915803E-5</v>
      </c>
      <c r="AXT304" s="18">
        <v>2.0230086031353101E-4</v>
      </c>
      <c r="AXU304" s="18">
        <v>2.3373375983970401E-4</v>
      </c>
      <c r="AXV304" s="18">
        <v>9.8877295970634105E-5</v>
      </c>
      <c r="AXW304" s="18">
        <v>4.6789183806017399E-5</v>
      </c>
      <c r="AXX304" s="18">
        <v>2.7248312059968599E-5</v>
      </c>
      <c r="AXY304" s="18">
        <v>5.4195560125591598E-5</v>
      </c>
      <c r="AXZ304" s="18">
        <v>1.2347664899225999E-4</v>
      </c>
      <c r="AYA304" s="18">
        <v>1.16069262390994E-4</v>
      </c>
      <c r="AYB304" s="18">
        <v>-2.9326461847056699E-5</v>
      </c>
      <c r="AYC304" s="18">
        <v>-6.3890224859086605E-5</v>
      </c>
      <c r="AYD304" s="18">
        <v>1.20435700592391E-5</v>
      </c>
      <c r="AYE304" s="18">
        <v>4.2483362516554298E-5</v>
      </c>
      <c r="AYF304" s="18">
        <v>-4.52232469222435E-5</v>
      </c>
      <c r="AYG304" s="18">
        <v>-7.98789455835891E-5</v>
      </c>
      <c r="AYH304" s="18">
        <v>-1.11913973098676E-4</v>
      </c>
      <c r="AYI304" s="18">
        <v>-1.1426287842441999E-4</v>
      </c>
      <c r="AYJ304" s="18">
        <v>-3.3330208860260502E-5</v>
      </c>
      <c r="AYK304" s="18">
        <v>-1.46632309235839E-5</v>
      </c>
      <c r="AYL304" s="18">
        <v>-2.21118370247408E-4</v>
      </c>
      <c r="AYM304" s="18">
        <v>-3.0445955176705499E-4</v>
      </c>
      <c r="AYN304" s="18">
        <v>-2.3554115408824699E-4</v>
      </c>
      <c r="AYO304" s="18">
        <v>-1.7848447573365301E-4</v>
      </c>
      <c r="AYP304" s="18">
        <v>-3.17978133342611E-4</v>
      </c>
      <c r="AYQ304" s="18">
        <v>-3.7648052503952401E-4</v>
      </c>
      <c r="AYR304" s="18">
        <v>-2.7389852548637101E-4</v>
      </c>
      <c r="AYS304" s="18">
        <v>-2.38822549571193E-4</v>
      </c>
      <c r="AYT304" s="18">
        <v>-3.8963742570902101E-4</v>
      </c>
      <c r="AYU304" s="18">
        <v>-4.5310636303225101E-4</v>
      </c>
      <c r="AYV304" s="18">
        <v>-4.5602708789099701E-4</v>
      </c>
      <c r="AYW304" s="18">
        <v>-4.2495485898891202E-4</v>
      </c>
      <c r="AYX304" s="18">
        <v>-4.5855683366974299E-4</v>
      </c>
      <c r="AYY304" s="18">
        <v>-4.8249243150905099E-4</v>
      </c>
      <c r="AYZ304" s="18">
        <v>-4.3106706424511599E-4</v>
      </c>
      <c r="AZA304" s="18">
        <v>-4.3362610819780401E-4</v>
      </c>
      <c r="AZB304" s="18">
        <v>-4.13422491551129E-4</v>
      </c>
      <c r="AZC304" s="18">
        <v>-3.6199813456899699E-4</v>
      </c>
      <c r="AZD304" s="18">
        <v>-4.3061546825345898E-4</v>
      </c>
      <c r="AZE304" s="18">
        <v>-4.9297006468446104E-4</v>
      </c>
      <c r="AZF304" s="18">
        <v>-3.8734913729493399E-4</v>
      </c>
      <c r="AZG304" s="18">
        <v>-3.78527356088953E-4</v>
      </c>
      <c r="AZH304" s="18">
        <v>-5.0338809123012796E-4</v>
      </c>
      <c r="AZI304" s="18">
        <v>-4.5117975552427803E-4</v>
      </c>
      <c r="AZJ304" s="18">
        <v>-2.5953736883915698E-4</v>
      </c>
      <c r="AZK304" s="18">
        <v>-3.3122595937956601E-4</v>
      </c>
      <c r="AZL304" s="18">
        <v>-4.4786704130361701E-4</v>
      </c>
      <c r="AZM304" s="18">
        <v>-3.8939697862616602E-4</v>
      </c>
      <c r="AZN304" s="18">
        <v>-3.75606631230207E-4</v>
      </c>
      <c r="AZO304" s="18">
        <v>-4.19174026183077E-4</v>
      </c>
      <c r="AZP304" s="18">
        <v>-4.16312907954075E-4</v>
      </c>
      <c r="AZQ304" s="18">
        <v>-4.0454110371535002E-4</v>
      </c>
      <c r="AZR304" s="18">
        <v>-3.9174487367010699E-4</v>
      </c>
      <c r="AZS304" s="18">
        <v>-4.0478256108000799E-4</v>
      </c>
      <c r="AZT304" s="18">
        <v>-4.5837498293482799E-4</v>
      </c>
      <c r="AZU304" s="18">
        <v>-4.1583201378847501E-4</v>
      </c>
      <c r="AZV304" s="18">
        <v>-3.4164398592523201E-4</v>
      </c>
      <c r="AZW304" s="18">
        <v>-3.97375174478686E-4</v>
      </c>
      <c r="AZX304" s="18">
        <v>-5.1766034307365496E-4</v>
      </c>
      <c r="AZY304" s="18">
        <v>-4.8354615548956698E-4</v>
      </c>
      <c r="AZZ304" s="18">
        <v>-3.4086101748337301E-4</v>
      </c>
      <c r="BAA304" s="18">
        <v>-2.95306398110761E-4</v>
      </c>
      <c r="BAB304" s="18">
        <v>-3.4826840408452798E-4</v>
      </c>
      <c r="BAC304" s="18">
        <v>-4.7559725781110002E-4</v>
      </c>
      <c r="BAD304" s="18">
        <v>-5.4433582531870895E-4</v>
      </c>
      <c r="BAE304" s="18">
        <v>-3.7057845841037502E-4</v>
      </c>
      <c r="BAF304" s="18">
        <v>-2.29850236367956E-4</v>
      </c>
      <c r="BAG304" s="18">
        <v>-3.9770654692894398E-4</v>
      </c>
      <c r="BAH304" s="18">
        <v>-5.29071476688181E-4</v>
      </c>
      <c r="BAI304" s="18">
        <v>-4.3618515215043598E-4</v>
      </c>
      <c r="BAJ304" s="18">
        <v>-3.6265986918765299E-4</v>
      </c>
      <c r="BAK304" s="18">
        <v>-3.6943380906240199E-4</v>
      </c>
      <c r="BAL304" s="18">
        <v>-4.0553522106617697E-4</v>
      </c>
      <c r="BAM304" s="18">
        <v>-4.82612655050451E-4</v>
      </c>
      <c r="BAN304" s="18">
        <v>-4.81078036904336E-4</v>
      </c>
      <c r="BAO304" s="18">
        <v>-3.5377747107001502E-4</v>
      </c>
      <c r="BAP304" s="18">
        <v>-3.4182482637823398E-4</v>
      </c>
      <c r="BAQ304" s="18">
        <v>-4.9185572379234401E-4</v>
      </c>
      <c r="BAR304" s="18">
        <v>-4.9363381986683398E-4</v>
      </c>
      <c r="BAS304" s="18">
        <v>-3.40981241024718E-4</v>
      </c>
      <c r="BAT304" s="18">
        <v>-3.6609179666780001E-4</v>
      </c>
      <c r="BAU304" s="18">
        <v>-4.8134879244293699E-4</v>
      </c>
      <c r="BAV304" s="18">
        <v>-4.45128167179786E-4</v>
      </c>
      <c r="BAW304" s="18">
        <v>-4.7038824453826602E-4</v>
      </c>
      <c r="BAX304" s="18">
        <v>-5.1088539291693704E-4</v>
      </c>
      <c r="BAY304" s="18">
        <v>-4.33987789103862E-4</v>
      </c>
      <c r="BAZ304" s="18">
        <v>-4.51570734604278E-4</v>
      </c>
      <c r="BBA304" s="18">
        <v>-6.1713875675123398E-4</v>
      </c>
      <c r="BBB304" s="18">
        <v>-5.75378756046796E-4</v>
      </c>
      <c r="BBC304" s="18">
        <v>-4.9574025754600605E-4</v>
      </c>
      <c r="BBD304" s="18">
        <v>-5.6830274189573204E-4</v>
      </c>
      <c r="BBE304" s="18">
        <v>-6.6735986803756399E-4</v>
      </c>
      <c r="BBF304" s="18">
        <v>-6.2608177178052795E-4</v>
      </c>
      <c r="BBG304" s="18">
        <v>-4.8194991014999201E-4</v>
      </c>
      <c r="BBH304" s="18">
        <v>-5.01250334813241E-4</v>
      </c>
      <c r="BBI304" s="18">
        <v>-6.41678503143172E-4</v>
      </c>
      <c r="BBJ304" s="18">
        <v>-6.3728074620439303E-4</v>
      </c>
      <c r="BBK304" s="18">
        <v>-6.4270191866783101E-4</v>
      </c>
      <c r="BBL304" s="18">
        <v>-6.54805095356925E-4</v>
      </c>
      <c r="BBM304" s="18">
        <v>-5.9136545620752602E-4</v>
      </c>
      <c r="BBN304" s="18">
        <v>-6.08015911550852E-4</v>
      </c>
      <c r="BBO304" s="18">
        <v>-6.8988208155396004E-4</v>
      </c>
      <c r="BBP304" s="18">
        <v>-6.2355202600183901E-4</v>
      </c>
      <c r="BBQ304" s="18">
        <v>-5.21031653642145E-4</v>
      </c>
      <c r="BBR304" s="18">
        <v>-5.8094843994382895E-4</v>
      </c>
      <c r="BBS304" s="18">
        <v>-6.2644244240472804E-4</v>
      </c>
      <c r="BBT304" s="18">
        <v>-6.3818494846951102E-4</v>
      </c>
      <c r="BBU304" s="18">
        <v>-6.75188542174631E-4</v>
      </c>
      <c r="BBV304" s="18">
        <v>-5.3948849295198898E-4</v>
      </c>
      <c r="BBW304" s="18">
        <v>-4.15892630700076E-4</v>
      </c>
      <c r="BBX304" s="18">
        <v>-6.2782753883555698E-4</v>
      </c>
      <c r="BBY304" s="18">
        <v>-7.5864994723562297E-4</v>
      </c>
      <c r="BBZ304" s="18">
        <v>-4.5235370304608197E-4</v>
      </c>
      <c r="BCA304" s="18">
        <v>-3.20056283129754E-4</v>
      </c>
      <c r="BCB304" s="18">
        <v>-5.4864164660822703E-4</v>
      </c>
      <c r="BCC304" s="18">
        <v>-5.8666865583806196E-4</v>
      </c>
      <c r="BCD304" s="18">
        <v>-4.1390439599864299E-4</v>
      </c>
      <c r="BCE304" s="18">
        <v>-4.1429638536044601E-4</v>
      </c>
      <c r="BCF304" s="18">
        <v>-4.68582870853495E-4</v>
      </c>
      <c r="BCG304" s="18">
        <v>-4.8005361109781897E-4</v>
      </c>
      <c r="BCH304" s="18">
        <v>-3.5727001546181903E-4</v>
      </c>
      <c r="BCI304" s="18">
        <v>-2.9446382303904801E-4</v>
      </c>
      <c r="BCJ304" s="18">
        <v>-2.7983090057143102E-4</v>
      </c>
      <c r="BCK304" s="18">
        <v>-3.1358239696743702E-4</v>
      </c>
      <c r="BCL304" s="18">
        <v>-2.9961221940033502E-4</v>
      </c>
      <c r="BCM304" s="18">
        <v>-2.66823521617221E-4</v>
      </c>
      <c r="BCN304" s="18">
        <v>-1.69361630533215E-4</v>
      </c>
      <c r="BCO304" s="18">
        <v>-1.5656540048791801E-4</v>
      </c>
      <c r="BCP304" s="18">
        <v>-1.5147762103839799E-4</v>
      </c>
      <c r="BCQ304" s="18">
        <v>-1.67886619016843E-4</v>
      </c>
      <c r="BCR304" s="18">
        <v>-1.9576635723966799E-4</v>
      </c>
      <c r="BCS304" s="18">
        <v>-2.2205187068657901E-4</v>
      </c>
      <c r="BCT304" s="18">
        <v>-1.97543443032355E-4</v>
      </c>
      <c r="BCU304" s="18">
        <v>-9.02969721292001E-5</v>
      </c>
      <c r="BCV304" s="18">
        <v>7.5814581658728496E-5</v>
      </c>
      <c r="BCW304" s="18">
        <v>1.14363906611458E-6</v>
      </c>
      <c r="BCX304" s="18">
        <v>-5.7838636514595498E-5</v>
      </c>
      <c r="BCY304" s="18">
        <v>-3.5076986197091202E-5</v>
      </c>
      <c r="BCZ304" s="18">
        <v>7.1063226068091004E-6</v>
      </c>
      <c r="BDA304" s="18">
        <v>9.5684805291429406E-5</v>
      </c>
      <c r="BDB304" s="18">
        <v>1.7369776027853501E-4</v>
      </c>
      <c r="BDC304" s="18">
        <v>5.57311885535094E-5</v>
      </c>
      <c r="BDD304" s="18">
        <v>-4.1881234527696398E-5</v>
      </c>
      <c r="BDE304" s="18">
        <v>5.3111527689220201E-5</v>
      </c>
      <c r="BDF304" s="18">
        <v>1.14413410421565E-4</v>
      </c>
      <c r="BDG304" s="18">
        <v>1.01556563464721E-4</v>
      </c>
      <c r="BDH304" s="18">
        <v>9.2283186266972601E-5</v>
      </c>
      <c r="BDI304" s="18">
        <v>1.4512395841753599E-4</v>
      </c>
      <c r="BDJ304" s="18">
        <v>1.9848889052459501E-4</v>
      </c>
      <c r="BDK304" s="18">
        <v>2.41628695932416E-4</v>
      </c>
      <c r="BDL304" s="18">
        <v>2.0543270958323E-4</v>
      </c>
      <c r="BDM304" s="18">
        <v>1.4786232119817701E-4</v>
      </c>
      <c r="BDN304" s="18">
        <v>1.4846705642462799E-4</v>
      </c>
      <c r="BDO304" s="18">
        <v>1.5553141734592199E-4</v>
      </c>
      <c r="BDP304" s="18">
        <v>1.35092987419316E-4</v>
      </c>
      <c r="BDQ304" s="18">
        <v>8.2173083833292305E-5</v>
      </c>
      <c r="BDR304" s="18">
        <v>8.1448819701013199E-5</v>
      </c>
      <c r="BDS304" s="18">
        <v>1.72255334582704E-4</v>
      </c>
      <c r="BDT304" s="18">
        <v>1.6217236231291701E-4</v>
      </c>
      <c r="BDU304" s="18">
        <v>4.1025764506985497E-5</v>
      </c>
      <c r="BDV304" s="18">
        <v>1.06269300866879E-5</v>
      </c>
      <c r="BDW304" s="18">
        <v>5.6874487044111799E-5</v>
      </c>
      <c r="BDX304" s="18">
        <v>9.4913041864041995E-5</v>
      </c>
      <c r="BDY304" s="18">
        <v>7.6799347858647006E-5</v>
      </c>
      <c r="BDZ304" s="18">
        <v>-1.5121419534330701E-4</v>
      </c>
      <c r="BEA304" s="18">
        <v>-1.4994597339407201E-4</v>
      </c>
      <c r="BEB304" s="18">
        <v>1.6906249465931101E-6</v>
      </c>
      <c r="BEC304" s="18">
        <v>5.6241389026379001E-5</v>
      </c>
      <c r="BED304" s="18">
        <v>-2.50605519352964E-6</v>
      </c>
      <c r="BEE304" s="18">
        <v>-6.1705278158685694E-5</v>
      </c>
      <c r="BEF304" s="18">
        <v>-7.3689570395496506E-5</v>
      </c>
      <c r="BEG304" s="18">
        <v>-1.2395451413421601E-4</v>
      </c>
      <c r="BEH304" s="18">
        <v>-1.65372292933785E-4</v>
      </c>
      <c r="BEI304" s="18">
        <v>-1.7986264036406999E-4</v>
      </c>
      <c r="BEJ304" s="18">
        <v>-1.7572673763360799E-4</v>
      </c>
      <c r="BEK304" s="18">
        <v>-1.7938047291377E-4</v>
      </c>
      <c r="BEL304" s="18">
        <v>-2.06881237847844E-4</v>
      </c>
      <c r="BEM304" s="18">
        <v>-2.3459472371600799E-4</v>
      </c>
      <c r="BEN304" s="18">
        <v>-2.1663196027810099E-4</v>
      </c>
      <c r="BEO304" s="18">
        <v>-3.1233004368413897E-4</v>
      </c>
      <c r="BEP304" s="18">
        <v>-4.6713618394084101E-4</v>
      </c>
      <c r="BEQ304" s="18">
        <v>-5.1734035027001203E-4</v>
      </c>
      <c r="BER304" s="18">
        <v>-5.9045557414372197E-4</v>
      </c>
      <c r="BES304" s="18">
        <v>-5.78864309156379E-4</v>
      </c>
      <c r="BET304" s="18">
        <v>-6.6571624058003799E-4</v>
      </c>
      <c r="BEU304" s="18">
        <v>-6.7800239395177098E-4</v>
      </c>
      <c r="BEV304" s="18">
        <v>-8.6891436739988605E-4</v>
      </c>
      <c r="BEW304" s="18">
        <v>-8.8573046370809996E-4</v>
      </c>
      <c r="BEX304" s="18">
        <v>-7.9015292216455502E-4</v>
      </c>
      <c r="BEY304" s="18">
        <v>-7.3001671413314097E-4</v>
      </c>
      <c r="BEZ304" s="18">
        <v>-8.8044688089122802E-4</v>
      </c>
      <c r="BFA304">
        <v>-1.2819535919201201E-3</v>
      </c>
      <c r="BFB304">
        <v>-1.3000662729688499E-3</v>
      </c>
      <c r="BFC304">
        <v>-1.5037171914908901E-3</v>
      </c>
      <c r="BFD304">
        <v>-1.49294034379354E-3</v>
      </c>
      <c r="BFE304">
        <v>-1.40952942671596E-3</v>
      </c>
      <c r="BFF304">
        <v>-1.3858323146724301E-3</v>
      </c>
      <c r="BFG304">
        <v>-1.80650822072198E-3</v>
      </c>
      <c r="BFH304">
        <v>-2.0684071957474898E-3</v>
      </c>
      <c r="BFI304">
        <v>-2.0662951807602901E-3</v>
      </c>
      <c r="BFJ304">
        <v>-2.1064761392723601E-3</v>
      </c>
      <c r="BFK304">
        <v>-2.1870031682595099E-3</v>
      </c>
      <c r="BFL304">
        <v>-2.6202832961248999E-3</v>
      </c>
      <c r="BFM304">
        <v>-2.6051284490151701E-3</v>
      </c>
      <c r="BFN304">
        <v>-2.7388488799320802E-3</v>
      </c>
      <c r="BFO304">
        <v>-2.7441922272018102E-3</v>
      </c>
      <c r="BFP304">
        <v>-3.2133502729722002E-3</v>
      </c>
      <c r="BFQ304">
        <v>-3.4037800789700999E-3</v>
      </c>
      <c r="BFR304">
        <v>-3.5102843858215399E-3</v>
      </c>
      <c r="BFS304">
        <v>-3.6497097895958801E-3</v>
      </c>
      <c r="BFT304">
        <v>-3.7480344700579998E-3</v>
      </c>
      <c r="BFU304">
        <v>-4.0380541395966503E-3</v>
      </c>
      <c r="BFV304">
        <v>-4.0563491528744196E-3</v>
      </c>
      <c r="BFW304">
        <v>-4.6842841296688099E-3</v>
      </c>
      <c r="BFX304">
        <v>-4.6836044356369996E-3</v>
      </c>
      <c r="BFY304">
        <v>-4.91718721548142E-3</v>
      </c>
      <c r="BFZ304">
        <v>-4.9695196041069896E-3</v>
      </c>
      <c r="BGA304">
        <v>-5.2480543691252601E-3</v>
      </c>
      <c r="BGB304">
        <v>-5.43934214955676E-3</v>
      </c>
      <c r="BGC304">
        <v>-5.4346035375135403E-3</v>
      </c>
      <c r="BGD304">
        <v>-5.4348142325338303E-3</v>
      </c>
      <c r="BGE304">
        <v>-5.45185621821484E-3</v>
      </c>
      <c r="BGF304">
        <v>-5.6915369981662099E-3</v>
      </c>
      <c r="BGG304">
        <v>-5.6561858178119902E-3</v>
      </c>
      <c r="BGH304">
        <v>-5.5878547890386701E-3</v>
      </c>
      <c r="BGI304">
        <v>-5.55772742704852E-3</v>
      </c>
      <c r="BGJ304">
        <v>-5.6816951096215398E-3</v>
      </c>
      <c r="BGK304">
        <v>-5.7265934080834103E-3</v>
      </c>
      <c r="BGL304">
        <v>-5.5049270523682501E-3</v>
      </c>
      <c r="BGM304">
        <v>-5.2808387168763599E-3</v>
      </c>
      <c r="BGN304">
        <v>-5.2291931129804896E-3</v>
      </c>
      <c r="BGO304">
        <v>-5.1068775629945599E-3</v>
      </c>
      <c r="BGP304">
        <v>-5.0663643546428102E-3</v>
      </c>
      <c r="BGQ304">
        <v>-4.9634884591507004E-3</v>
      </c>
      <c r="BGR304">
        <v>-4.96348845915069E-3</v>
      </c>
      <c r="BGS304">
        <v>-4.3557143621118198E-3</v>
      </c>
      <c r="BGT304">
        <v>-4.2544186792720503E-3</v>
      </c>
      <c r="BGU304">
        <v>-3.8492359479127798E-3</v>
      </c>
      <c r="BGV304">
        <v>-3.54534889939334E-3</v>
      </c>
      <c r="BGW304">
        <v>-3.4440532165535402E-3</v>
      </c>
      <c r="BGX304">
        <v>-3.1401661680341099E-3</v>
      </c>
      <c r="BGY304">
        <v>-3.1401661680341099E-3</v>
      </c>
      <c r="BGZ304">
        <v>-2.5323920709952501E-3</v>
      </c>
      <c r="BHA304">
        <v>-2.6336877538350499E-3</v>
      </c>
      <c r="BHB304">
        <v>-2.2285050224758098E-3</v>
      </c>
      <c r="BHC304">
        <v>-2.1040450428841998E-3</v>
      </c>
      <c r="BHD304">
        <v>-1.9477822707081999E-3</v>
      </c>
      <c r="BHE304">
        <v>-1.8233222911165699E-3</v>
      </c>
      <c r="BHF304">
        <v>-1.51943524259715E-3</v>
      </c>
      <c r="BHG304">
        <v>-1.31684387691752E-3</v>
      </c>
      <c r="BHH304">
        <v>-1.31684387691752E-3</v>
      </c>
      <c r="BHI304">
        <v>-1.32716388108525E-3</v>
      </c>
      <c r="BHJ304">
        <v>-1.2052281899100001E-3</v>
      </c>
      <c r="BHK304" s="18">
        <v>-7.0906977987867498E-4</v>
      </c>
      <c r="BHL304" s="18">
        <v>-7.3314371186238003E-4</v>
      </c>
      <c r="BHM304" s="18">
        <v>-7.8629153073476999E-4</v>
      </c>
      <c r="BHN304" s="18">
        <v>-7.0906977987867498E-4</v>
      </c>
      <c r="BHO304" s="18">
        <v>-6.07774097038854E-4</v>
      </c>
      <c r="BHP304" s="18">
        <v>-5.8705305215715005E-4</v>
      </c>
      <c r="BHQ304" s="18">
        <v>-5.2719945908076505E-4</v>
      </c>
      <c r="BHR304" s="18">
        <v>-5.0647841419904701E-4</v>
      </c>
      <c r="BHS304" s="18">
        <v>-4.0518273135924099E-4</v>
      </c>
      <c r="BHT304" s="18">
        <v>-3.03887048519427E-4</v>
      </c>
      <c r="BHU304" s="18">
        <v>-3.0388704851943399E-4</v>
      </c>
      <c r="BHV304" s="18">
        <v>-3.03887048519427E-4</v>
      </c>
      <c r="BHW304" s="18">
        <v>-3.03887048519427E-4</v>
      </c>
      <c r="BHX304" s="18">
        <v>-3.0388704851943399E-4</v>
      </c>
      <c r="BHY304" s="18">
        <v>-2.0259136567962001E-4</v>
      </c>
      <c r="BHZ304" s="18">
        <v>-1.01350382508538E-4</v>
      </c>
      <c r="BIA304" s="18">
        <v>-1.01240983171074E-4</v>
      </c>
      <c r="BIB304" s="18">
        <v>-1.01295682839813E-4</v>
      </c>
      <c r="BIC304" s="18">
        <v>-1.01295682839813E-4</v>
      </c>
      <c r="BID304" s="18">
        <v>-2.0259136567962001E-4</v>
      </c>
      <c r="BIE304" s="18">
        <v>-1.0129568283980601E-4</v>
      </c>
      <c r="BIF304" s="18">
        <v>-1.01295682839813E-4</v>
      </c>
      <c r="BIG304" s="18">
        <v>2.0259136567962001E-4</v>
      </c>
      <c r="BIH304" s="18">
        <v>1.01295682839813E-4</v>
      </c>
      <c r="BII304" s="18">
        <v>-6.8162877939738299E-5</v>
      </c>
      <c r="BIJ304" s="18">
        <v>-1.3442848773988201E-4</v>
      </c>
      <c r="BIK304" s="18">
        <v>2.0259136567962001E-4</v>
      </c>
      <c r="BIL304" s="18">
        <v>2.0259136567962001E-4</v>
      </c>
      <c r="BIM304" s="18">
        <v>1.5134486677412901E-4</v>
      </c>
      <c r="BIN304" s="18">
        <v>-5.0049183934315602E-5</v>
      </c>
      <c r="BIO304" s="18">
        <v>1.0129568283980601E-4</v>
      </c>
      <c r="BIP304" s="18">
        <v>3.03887048519427E-4</v>
      </c>
      <c r="BIQ304" s="18">
        <v>2.0259136567962001E-4</v>
      </c>
      <c r="BIR304" s="18">
        <v>1.01295682839813E-4</v>
      </c>
      <c r="BIS304" s="18">
        <v>1.0129568283980601E-4</v>
      </c>
      <c r="BIT304" s="18">
        <v>3.03887048519427E-4</v>
      </c>
      <c r="BIU304" s="18">
        <v>2.0259136567962001E-4</v>
      </c>
      <c r="BIV304" s="18">
        <v>2.8716009241208602E-4</v>
      </c>
      <c r="BIW304" s="18">
        <v>3.2061400462677497E-4</v>
      </c>
      <c r="BIX304" s="18">
        <v>3.0388704851943399E-4</v>
      </c>
      <c r="BIY304" s="18">
        <v>2.0259136567962001E-4</v>
      </c>
      <c r="BIZ304" s="18">
        <v>2.0259136567962001E-4</v>
      </c>
      <c r="BJA304" s="18">
        <v>3.03887048519427E-4</v>
      </c>
      <c r="BJB304" s="18">
        <v>3.03887048519427E-4</v>
      </c>
      <c r="BJC304" s="18">
        <v>2.02591365679627E-4</v>
      </c>
      <c r="BJD304" s="18">
        <v>2.0259136567962001E-4</v>
      </c>
      <c r="BJE304" s="18">
        <v>4.1628879002578802E-4</v>
      </c>
      <c r="BJF304" s="18">
        <v>3.9407667269268599E-4</v>
      </c>
      <c r="BJG304" s="18">
        <v>2.9171130744208497E-4</v>
      </c>
      <c r="BJH304" s="18">
        <v>2.1476710675696201E-4</v>
      </c>
      <c r="BJI304" s="18">
        <v>4.0518273135924701E-4</v>
      </c>
      <c r="BJJ304" s="18">
        <v>4.05182731359234E-4</v>
      </c>
      <c r="BJK304" s="18">
        <v>3.78759752490479E-4</v>
      </c>
      <c r="BJL304" s="18">
        <v>3.3031002738818899E-4</v>
      </c>
      <c r="BJM304" s="18">
        <v>3.98579265794916E-4</v>
      </c>
      <c r="BJN304" s="18">
        <v>5.1308187976337096E-4</v>
      </c>
      <c r="BJO304" s="18">
        <v>4.05182731359254E-4</v>
      </c>
      <c r="BJP304" s="18">
        <v>5.0647841419904701E-4</v>
      </c>
      <c r="BJQ304" s="18">
        <v>4.0518273135924099E-4</v>
      </c>
      <c r="BJR304" s="18">
        <v>5.0647841419904701E-4</v>
      </c>
      <c r="BJS304" s="18">
        <v>4.0518273135924099E-4</v>
      </c>
      <c r="BJT304" s="18">
        <v>4.0518273135924099E-4</v>
      </c>
      <c r="BJU304" s="18">
        <v>4.0518273135924099E-4</v>
      </c>
      <c r="BJV304" s="18">
        <v>4.05182731359234E-4</v>
      </c>
      <c r="BJW304" s="18">
        <v>5.0647841419905395E-4</v>
      </c>
      <c r="BJX304" s="18">
        <v>5.4923329601207205E-4</v>
      </c>
      <c r="BJY304" s="18">
        <v>4.6372353238602299E-4</v>
      </c>
      <c r="BJZ304" s="18">
        <v>5.0647841419905395E-4</v>
      </c>
      <c r="BKA304" s="18">
        <v>5.0647841419904701E-4</v>
      </c>
      <c r="BKB304" s="18">
        <v>6.0777409703886799E-4</v>
      </c>
      <c r="BKC304" s="18">
        <v>5.0647841419904701E-4</v>
      </c>
      <c r="BKD304" s="18">
        <v>5.0647841419904701E-4</v>
      </c>
      <c r="BKE304" s="18">
        <v>4.34205970406498E-4</v>
      </c>
      <c r="BKF304" s="18">
        <v>3.76159492311976E-4</v>
      </c>
      <c r="BKG304" s="18">
        <v>6.0777409703886799E-4</v>
      </c>
      <c r="BKH304" s="18">
        <v>7.0906977987867498E-4</v>
      </c>
      <c r="BKI304" s="18">
        <v>6.07774097038854E-4</v>
      </c>
      <c r="BKJ304" s="18">
        <v>4.3038813612027101E-4</v>
      </c>
      <c r="BKK304" s="18">
        <v>4.8127300943802398E-4</v>
      </c>
      <c r="BKL304" s="18">
        <v>7.0906977987866804E-4</v>
      </c>
      <c r="BKM304" s="18">
        <v>8.1036546271847504E-4</v>
      </c>
      <c r="BKN304" s="18">
        <v>6.0777409703886799E-4</v>
      </c>
      <c r="BKO304" s="18">
        <v>6.0777409703886105E-4</v>
      </c>
      <c r="BKP304" s="18">
        <v>5.0647841419903996E-4</v>
      </c>
      <c r="BKQ304" s="18">
        <v>5.0647841419905395E-4</v>
      </c>
      <c r="BKR304" s="18">
        <v>7.0906977987866804E-4</v>
      </c>
      <c r="BKS304" s="18">
        <v>8.1036546271848198E-4</v>
      </c>
      <c r="BKT304" s="18">
        <v>6.0777409703886105E-4</v>
      </c>
      <c r="BKU304" s="18">
        <v>4.0518273135924099E-4</v>
      </c>
      <c r="BKV304" s="18">
        <v>4.8310950016791599E-4</v>
      </c>
      <c r="BKW304" s="18">
        <v>7.3243869390981304E-4</v>
      </c>
      <c r="BKX304" s="18">
        <v>8.1036546271848198E-4</v>
      </c>
      <c r="BKY304" s="18">
        <v>6.07774097038854E-4</v>
      </c>
      <c r="BKZ304" s="18">
        <v>5.0647841419904701E-4</v>
      </c>
      <c r="BLA304" s="18">
        <v>6.0777409703886799E-4</v>
      </c>
      <c r="BLB304" s="18">
        <v>6.07774097038854E-4</v>
      </c>
      <c r="BLC304" s="18">
        <v>7.0906977987866804E-4</v>
      </c>
      <c r="BLD304" s="18">
        <v>6.0777409703886799E-4</v>
      </c>
      <c r="BLE304" s="18">
        <v>6.0777409703886799E-4</v>
      </c>
      <c r="BLF304" s="18">
        <v>7.0906977987865395E-4</v>
      </c>
      <c r="BLG304" s="18">
        <v>7.0906977987868203E-4</v>
      </c>
      <c r="BLH304" s="18">
        <v>7.0906977987865395E-4</v>
      </c>
      <c r="BLI304" s="18">
        <v>7.0906977987868203E-4</v>
      </c>
      <c r="BLJ304" s="18">
        <v>6.0777409703886799E-4</v>
      </c>
      <c r="BLK304" s="18">
        <v>7.0906977987865395E-4</v>
      </c>
      <c r="BLL304" s="18">
        <v>6.0777409703886799E-4</v>
      </c>
      <c r="BLM304" s="18">
        <v>5.0647841419905395E-4</v>
      </c>
      <c r="BLN304" s="18">
        <v>6.07774097038854E-4</v>
      </c>
      <c r="BLO304" s="18">
        <v>6.0777409703886799E-4</v>
      </c>
      <c r="BLP304" s="18">
        <v>6.07774097038854E-4</v>
      </c>
      <c r="BLQ304" s="18">
        <v>5.0647841419903996E-4</v>
      </c>
      <c r="BLR304" s="18">
        <v>7.0906977987868203E-4</v>
      </c>
      <c r="BLS304" s="18">
        <v>6.0777409703886799E-4</v>
      </c>
      <c r="BLT304" s="18">
        <v>7.0906977987866804E-4</v>
      </c>
      <c r="BLU304" s="18">
        <v>8.1036546271846799E-4</v>
      </c>
      <c r="BLV304" s="18">
        <v>6.0777409703886799E-4</v>
      </c>
      <c r="BLW304" s="18">
        <v>4.0518273135924099E-4</v>
      </c>
      <c r="BLX304" s="18">
        <v>5.0647841419903996E-4</v>
      </c>
      <c r="BLY304" s="18">
        <v>8.1036546271849499E-4</v>
      </c>
      <c r="BLZ304" s="18">
        <v>8.1036546271846799E-4</v>
      </c>
      <c r="BMA304" s="18">
        <v>5.2431253211983298E-4</v>
      </c>
      <c r="BMB304" s="18">
        <v>4.8864429627826201E-4</v>
      </c>
      <c r="BMC304" s="18">
        <v>6.0777409703886799E-4</v>
      </c>
      <c r="BMD304" s="18">
        <v>6.0777409703886799E-4</v>
      </c>
      <c r="BME304" s="18">
        <v>5.0647841419903996E-4</v>
      </c>
      <c r="BMF304" s="18">
        <v>4.05182731359254E-4</v>
      </c>
      <c r="BMG304" s="18">
        <v>5.0647841419905395E-4</v>
      </c>
      <c r="BMH304" s="18">
        <v>6.07774097038854E-4</v>
      </c>
      <c r="BMI304" s="18">
        <v>6.07774097038854E-4</v>
      </c>
      <c r="BMJ304" s="18">
        <v>5.0647841419903996E-4</v>
      </c>
      <c r="BMK304" s="18">
        <v>5.0647841419906804E-4</v>
      </c>
      <c r="BML304" s="18">
        <v>6.07774097038854E-4</v>
      </c>
      <c r="BMM304" s="18">
        <v>6.0777409703886799E-4</v>
      </c>
      <c r="BMN304" s="18">
        <v>5.0647841419903996E-4</v>
      </c>
      <c r="BMO304" s="18">
        <v>6.07774097038854E-4</v>
      </c>
      <c r="BMP304" s="18">
        <v>4.05182731359254E-4</v>
      </c>
      <c r="BMQ304" s="18">
        <v>6.0777409703884002E-4</v>
      </c>
      <c r="BMR304" s="18">
        <v>5.0647841419905395E-4</v>
      </c>
      <c r="BMS304" s="18">
        <v>4.0518273135924099E-4</v>
      </c>
      <c r="BMT304" s="18">
        <v>5.9544945130775295E-4</v>
      </c>
      <c r="BMU304" s="18">
        <v>5.1880305993015597E-4</v>
      </c>
      <c r="BMV304" s="18">
        <v>5.0647841419905395E-4</v>
      </c>
      <c r="BMW304" s="18">
        <v>4.0518273135924099E-4</v>
      </c>
      <c r="BMX304" s="18">
        <v>4.9887313433145898E-4</v>
      </c>
      <c r="BMY304" s="18">
        <v>6.1537937690646295E-4</v>
      </c>
      <c r="BMZ304" s="18">
        <v>6.1786517296336097E-4</v>
      </c>
      <c r="BNA304" s="18">
        <v>4.4407216991509903E-4</v>
      </c>
      <c r="BNB304" s="18">
        <v>4.57497899718689E-4</v>
      </c>
      <c r="BNC304" s="18">
        <v>6.07774097038854E-4</v>
      </c>
      <c r="BND304" s="18">
        <v>5.0647841419905395E-4</v>
      </c>
      <c r="BNE304" s="18">
        <v>6.07774097038854E-4</v>
      </c>
      <c r="BNF304" s="18">
        <v>6.0777409703886799E-4</v>
      </c>
      <c r="BNG304" s="18">
        <v>5.0647841419903996E-4</v>
      </c>
      <c r="BNH304" s="18">
        <v>4.03404992125405E-4</v>
      </c>
      <c r="BNI304" s="18">
        <v>6.0955183627268896E-4</v>
      </c>
      <c r="BNJ304" s="18">
        <v>8.1036546271848198E-4</v>
      </c>
      <c r="BNK304" s="18">
        <v>7.0906977987868203E-4</v>
      </c>
      <c r="BNL304" s="18">
        <v>3.0388704851941301E-4</v>
      </c>
      <c r="BNM304" s="18">
        <v>4.05182731359254E-4</v>
      </c>
      <c r="BNN304" s="18">
        <v>8.1107959728250701E-4</v>
      </c>
      <c r="BNO304" s="18">
        <v>8.0965132815445596E-4</v>
      </c>
      <c r="BNP304" s="18">
        <v>6.0777409703886799E-4</v>
      </c>
      <c r="BNQ304" s="18">
        <v>5.8437884613016201E-4</v>
      </c>
      <c r="BNR304" s="18">
        <v>5.1043401061394401E-4</v>
      </c>
      <c r="BNS304" s="18">
        <v>5.1308289272020103E-4</v>
      </c>
      <c r="BNT304" s="18">
        <v>7.0549708114492295E-4</v>
      </c>
      <c r="BNU304" s="18">
        <v>7.2181378973674895E-4</v>
      </c>
      <c r="BNV304" s="18">
        <v>6.3546732377042705E-4</v>
      </c>
      <c r="BNW304" s="18">
        <v>6.1751266398708804E-4</v>
      </c>
      <c r="BNX304" s="18">
        <v>5.7279568479744105E-4</v>
      </c>
      <c r="BNY304" s="18">
        <v>5.1509057315408903E-4</v>
      </c>
      <c r="BNZ304" s="18">
        <v>5.1017773253636501E-4</v>
      </c>
      <c r="BOA304" s="18">
        <v>6.0060742747794396E-4</v>
      </c>
      <c r="BOB304" s="18">
        <v>6.3659170584996695E-4</v>
      </c>
      <c r="BOC304" s="18">
        <v>5.8912758774169705E-4</v>
      </c>
      <c r="BOD304" s="18">
        <v>6.0332417769171E-4</v>
      </c>
      <c r="BOE304" s="18">
        <v>7.2905946993027904E-4</v>
      </c>
      <c r="BOF304" s="18">
        <v>7.1538353979008697E-4</v>
      </c>
      <c r="BOG304" s="18">
        <v>3.9536312786474199E-4</v>
      </c>
      <c r="BOH304" s="18">
        <v>3.5351382945630802E-4</v>
      </c>
      <c r="BOI304" s="18">
        <v>7.7599482457410497E-4</v>
      </c>
      <c r="BOJ304" s="18">
        <v>8.65888665353448E-4</v>
      </c>
      <c r="BOK304" s="18">
        <v>5.0647942715588402E-4</v>
      </c>
      <c r="BOL304" s="18">
        <v>3.7750672489375499E-4</v>
      </c>
      <c r="BOM304" s="18">
        <v>5.4213145568816901E-4</v>
      </c>
      <c r="BON304" s="18">
        <v>5.9732443439711104E-4</v>
      </c>
      <c r="BOO304" s="18">
        <v>5.8719587906995397E-4</v>
      </c>
      <c r="BOP304" s="18">
        <v>6.9200247027698103E-4</v>
      </c>
      <c r="BOQ304" s="18">
        <v>6.24199192011343E-4</v>
      </c>
      <c r="BOR304" s="18">
        <v>2.67424654524409E-4</v>
      </c>
      <c r="BOS304" s="18">
        <v>3.1562012746276502E-4</v>
      </c>
      <c r="BOT304" s="18">
        <v>8.4905838764963405E-4</v>
      </c>
      <c r="BOU304" s="18">
        <v>8.3204679067351496E-4</v>
      </c>
      <c r="BOV304" s="18">
        <v>2.9907043880039703E-4</v>
      </c>
      <c r="BOW304" s="18">
        <v>2.26375592010399E-4</v>
      </c>
      <c r="BOX304" s="18">
        <v>6.0835046947423001E-4</v>
      </c>
      <c r="BOY304" s="18">
        <v>7.5366216537840704E-4</v>
      </c>
      <c r="BOZ304" s="18">
        <v>6.3167076157760705E-4</v>
      </c>
      <c r="BPA304" s="18">
        <v>4.6128028051592402E-4</v>
      </c>
      <c r="BPB304" s="18">
        <v>5.5604137885574502E-4</v>
      </c>
      <c r="BPC304" s="18">
        <v>7.10900192867583E-4</v>
      </c>
      <c r="BPD304" s="18">
        <v>5.4256196234023202E-4</v>
      </c>
      <c r="BPE304" s="18">
        <v>3.9445855741700099E-4</v>
      </c>
      <c r="BPF304" s="18">
        <v>5.1127881660884E-4</v>
      </c>
      <c r="BPG304" s="18">
        <v>5.83180518202164E-4</v>
      </c>
      <c r="BPH304" s="18">
        <v>5.2822355843426495E-4</v>
      </c>
      <c r="BPI304" s="18">
        <v>5.0984446973983901E-4</v>
      </c>
      <c r="BPJ304" s="18">
        <v>5.6093193442324698E-4</v>
      </c>
      <c r="BPK304" s="18">
        <v>6.5986033715506598E-4</v>
      </c>
      <c r="BPL304" s="18">
        <v>6.2665156049290696E-4</v>
      </c>
      <c r="BPM304" s="18">
        <v>4.3459291991496102E-4</v>
      </c>
      <c r="BPN304" s="18">
        <v>4.2979353046199099E-4</v>
      </c>
      <c r="BPO304" s="18">
        <v>3.9119784938634802E-4</v>
      </c>
      <c r="BPP304" s="18">
        <v>3.7577051688988901E-4</v>
      </c>
      <c r="BPQ304" s="18">
        <v>4.60237947939534E-4</v>
      </c>
      <c r="BPR304" s="18">
        <v>4.8287955896783499E-4</v>
      </c>
      <c r="BPS304" s="18">
        <v>5.3957373969645795E-4</v>
      </c>
      <c r="BPT304" s="18">
        <v>6.0520321260842903E-4</v>
      </c>
      <c r="BPU304" s="18">
        <v>5.5262974025768697E-4</v>
      </c>
      <c r="BPV304" s="18">
        <v>4.5021575307929701E-4</v>
      </c>
      <c r="BPW304" s="18">
        <v>4.33114002945517E-4</v>
      </c>
      <c r="BPX304" s="18">
        <v>4.6484183672457202E-4</v>
      </c>
      <c r="BPY304" s="18">
        <v>4.7504636381384598E-4</v>
      </c>
      <c r="BPZ304" s="18">
        <v>4.0633648918680899E-4</v>
      </c>
      <c r="BQA304" s="18">
        <v>3.9961957245765402E-4</v>
      </c>
      <c r="BQB304" s="18">
        <v>4.1951404456741498E-4</v>
      </c>
      <c r="BQC304" s="18">
        <v>4.3903068378014999E-4</v>
      </c>
      <c r="BQD304" s="18">
        <v>4.7303868337997198E-4</v>
      </c>
      <c r="BQE304" s="18">
        <v>4.50004045102203E-4</v>
      </c>
      <c r="BQF304" s="18">
        <v>3.2719822401136502E-4</v>
      </c>
      <c r="BQG304" s="18">
        <v>3.5392914175596998E-4</v>
      </c>
      <c r="BQH304" s="18">
        <v>3.4666928016682802E-4</v>
      </c>
      <c r="BQI304" s="18">
        <v>2.93356349331391E-4</v>
      </c>
      <c r="BQJ304" s="18">
        <v>3.2407325219574402E-4</v>
      </c>
      <c r="BQK304" s="18">
        <v>3.6307715487318698E-4</v>
      </c>
      <c r="BQL304" s="18">
        <v>3.61234586402386E-4</v>
      </c>
      <c r="BQM304" s="18">
        <v>3.3599777997966803E-4</v>
      </c>
      <c r="BQN304" s="18">
        <v>3.6203482229676899E-4</v>
      </c>
      <c r="BQO304" s="18">
        <v>3.60179085387157E-4</v>
      </c>
      <c r="BQP304" s="18">
        <v>2.48043751526705E-4</v>
      </c>
      <c r="BQQ304" s="18">
        <v>1.04799500509233E-4</v>
      </c>
      <c r="BQR304" s="18">
        <v>2.5620919652038999E-4</v>
      </c>
      <c r="BQS304" s="18">
        <v>7.1765560195616296E-4</v>
      </c>
      <c r="BQT304" s="18">
        <v>5.7122560171343696E-4</v>
      </c>
      <c r="BQU304" s="18">
        <v>-1.070634590207E-4</v>
      </c>
      <c r="BQV304" s="18">
        <v>-2.71543336988477E-5</v>
      </c>
      <c r="BQW304" s="18">
        <v>6.8807017186911501E-4</v>
      </c>
      <c r="BQX304" s="18">
        <v>7.0472014325756395E-4</v>
      </c>
      <c r="BQY304" s="18">
        <v>-1.85816800601645E-5</v>
      </c>
      <c r="BQZ304" s="18">
        <v>-1.1109300128409E-4</v>
      </c>
      <c r="BRA304" s="18">
        <v>3.3679801587407898E-4</v>
      </c>
      <c r="BRB304" s="18">
        <v>4.6004143431480001E-4</v>
      </c>
      <c r="BRC304" s="18">
        <v>3.4091872425201497E-4</v>
      </c>
      <c r="BRD304" s="18">
        <v>1.99031835384638E-4</v>
      </c>
      <c r="BRE304" s="18">
        <v>1.9352337615180501E-4</v>
      </c>
      <c r="BRF304" s="18">
        <v>2.9396007160112299E-4</v>
      </c>
      <c r="BRG304" s="18">
        <v>2.78564140766296E-4</v>
      </c>
      <c r="BRH304" s="18">
        <v>2.1181737647268901E-4</v>
      </c>
      <c r="BRI304" s="18">
        <v>1.6143290382814E-4</v>
      </c>
      <c r="BRJ304" s="18">
        <v>8.4045028052176493E-5</v>
      </c>
      <c r="BRK304" s="18">
        <v>1.3975765361409699E-4</v>
      </c>
      <c r="BRL304" s="18">
        <v>3.6393715522051097E-4</v>
      </c>
      <c r="BRM304" s="18">
        <v>3.5454805837811798E-4</v>
      </c>
      <c r="BRN304" s="18">
        <v>1.7008152922900999E-4</v>
      </c>
      <c r="BRO304" s="18">
        <v>1.6389337596431301E-4</v>
      </c>
      <c r="BRP304" s="18">
        <v>3.6565816887199E-4</v>
      </c>
      <c r="BRQ304" s="18">
        <v>3.9868360034825401E-4</v>
      </c>
      <c r="BRR304" s="18">
        <v>1.8837654250669601E-4</v>
      </c>
      <c r="BRS304" s="18">
        <v>1.4117579317382499E-4</v>
      </c>
      <c r="BRT304" s="18">
        <v>5.34593030971253E-4</v>
      </c>
      <c r="BRU304" s="18">
        <v>5.7995019887641097E-4</v>
      </c>
      <c r="BRV304" s="18">
        <v>-8.8603333779912996E-6</v>
      </c>
      <c r="BRW304" s="18">
        <v>-8.6716195208669204E-5</v>
      </c>
      <c r="BRX304" s="18">
        <v>4.6517408656429599E-4</v>
      </c>
      <c r="BRY304" s="18">
        <v>7.0428153295082297E-4</v>
      </c>
      <c r="BRZ304" s="18">
        <v>3.4389175254337303E-4</v>
      </c>
      <c r="BSA304" s="18">
        <v>4.1584916676190501E-5</v>
      </c>
      <c r="BSB304" s="18">
        <v>1.58716153614402E-4</v>
      </c>
      <c r="BSC304" s="18">
        <v>3.1335616895128399E-4</v>
      </c>
      <c r="BSD304" s="18">
        <v>3.0472172494602702E-4</v>
      </c>
      <c r="BSE304" s="18">
        <v>2.0929713988360101E-4</v>
      </c>
      <c r="BSF304" s="18">
        <v>1.5937964033702E-4</v>
      </c>
      <c r="BSG304" s="18">
        <v>3.4917533536024599E-4</v>
      </c>
      <c r="BSH304" s="18">
        <v>4.4292550278537902E-4</v>
      </c>
      <c r="BSI304" s="18">
        <v>3.9487994745759897E-4</v>
      </c>
      <c r="BSJ304" s="18">
        <v>3.5284223907910902E-4</v>
      </c>
      <c r="BSK304" s="18">
        <v>3.7776401592812199E-4</v>
      </c>
      <c r="BSL304" s="18">
        <v>3.7424601686314397E-4</v>
      </c>
      <c r="BSM304" s="18">
        <v>7.2166083325581E-5</v>
      </c>
      <c r="BSN304" s="18">
        <v>4.2263597751251903E-5</v>
      </c>
      <c r="BSO304" s="18">
        <v>3.6983864170278498E-4</v>
      </c>
      <c r="BSP304" s="18">
        <v>4.2325692004835299E-4</v>
      </c>
      <c r="BSQ304" s="18">
        <v>8.57204586463267E-5</v>
      </c>
      <c r="BSR304" s="18">
        <v>7.0947496260964604E-6</v>
      </c>
      <c r="BSS304" s="18">
        <v>3.4079716943260997E-4</v>
      </c>
      <c r="BST304" s="18">
        <v>4.7395946113698502E-4</v>
      </c>
      <c r="BSU304" s="18">
        <v>1.37085473500775E-4</v>
      </c>
      <c r="BSV304" s="18">
        <v>-1.9380902997745399E-5</v>
      </c>
      <c r="BSW304" s="18">
        <v>1.4609673744619899E-4</v>
      </c>
      <c r="BSX304" s="18">
        <v>2.2962920934321799E-4</v>
      </c>
      <c r="BSY304" s="18">
        <v>1.26655057038793E-4</v>
      </c>
      <c r="BSZ304" s="18">
        <v>-3.5244819887314497E-5</v>
      </c>
      <c r="BTA304" s="18">
        <v>-3.4116385980165198E-6</v>
      </c>
      <c r="BTB304" s="18">
        <v>1.9661795926254001E-4</v>
      </c>
      <c r="BTC304" s="18">
        <v>1.60844375910851E-4</v>
      </c>
      <c r="BTD304" s="18">
        <v>1.3327472991236901E-5</v>
      </c>
      <c r="BTE304" s="18">
        <v>7.8791833940106097E-5</v>
      </c>
      <c r="BTF304" s="18">
        <v>1.48407291971769E-4</v>
      </c>
      <c r="BTG304" s="18">
        <v>5.4700681690333903E-5</v>
      </c>
      <c r="BTH304" s="18">
        <v>-1.33598876097429E-4</v>
      </c>
      <c r="BTI304" s="18">
        <v>-6.0844264854531497E-5</v>
      </c>
      <c r="BTJ304" s="18">
        <v>2.3211905722739199E-4</v>
      </c>
      <c r="BTK304" s="18">
        <v>2.1916840417637799E-4</v>
      </c>
      <c r="BTL304" s="18">
        <v>-3.3343499920401797E-5</v>
      </c>
      <c r="BTM304" s="18">
        <v>-7.2905541810302997E-5</v>
      </c>
      <c r="BTN304" s="18">
        <v>-1.53583501364878E-4</v>
      </c>
      <c r="BTO304" s="18">
        <v>-1.8011993139843601E-4</v>
      </c>
      <c r="BTP304" s="18">
        <v>4.3020276502270199E-6</v>
      </c>
      <c r="BTQ304" s="18">
        <v>9.4248542184621699E-5</v>
      </c>
      <c r="BTR304" s="18">
        <v>-8.4633555969465494E-5</v>
      </c>
      <c r="BTS304" s="18">
        <v>-1.77764806772423E-4</v>
      </c>
      <c r="BTT304" s="18">
        <v>-3.14261752355909E-4</v>
      </c>
      <c r="BTU304" s="18">
        <v>-3.6733258650931101E-4</v>
      </c>
      <c r="BTV304" s="18">
        <v>-2.2869323723376199E-4</v>
      </c>
      <c r="BTW304" s="18">
        <v>-1.3196902856052399E-4</v>
      </c>
      <c r="BTX304" s="18">
        <v>-1.8609637668601199E-4</v>
      </c>
      <c r="BTY304" s="18">
        <v>-3.2976404365769798E-4</v>
      </c>
      <c r="BTZ304" s="18">
        <v>-4.58472364187612E-4</v>
      </c>
      <c r="BUA304" s="18">
        <v>-4.95452379121907E-4</v>
      </c>
      <c r="BUB304" s="18">
        <v>-4.8031373932153E-4</v>
      </c>
      <c r="BUC304" s="18">
        <v>-4.9036632288654205E-4</v>
      </c>
      <c r="BUD304" s="18">
        <v>-5.2096268388832003E-4</v>
      </c>
      <c r="BUE304" s="18">
        <v>-6.3838058760889895E-4</v>
      </c>
      <c r="BUF304" s="18">
        <v>-6.0075025439074105E-4</v>
      </c>
      <c r="BUG304" s="18">
        <v>-3.8351457184299098E-4</v>
      </c>
      <c r="BUH304" s="18">
        <v>-4.3593610066938699E-4</v>
      </c>
      <c r="BUI304" s="18">
        <v>-7.6141331102932898E-4</v>
      </c>
      <c r="BUJ304" s="18">
        <v>-7.7530094914665605E-4</v>
      </c>
      <c r="BUK304" s="18">
        <v>-4.95679281451499E-4</v>
      </c>
      <c r="BUL304" s="18">
        <v>-4.2860026731816799E-4</v>
      </c>
      <c r="BUM304" s="18">
        <v>-5.4049451745349897E-4</v>
      </c>
      <c r="BUN304" s="18">
        <v>-6.2221480958446398E-4</v>
      </c>
      <c r="BUO304" s="18">
        <v>-5.9877296266172499E-4</v>
      </c>
      <c r="BUP304" s="18">
        <v>-5.4390514309471296E-4</v>
      </c>
      <c r="BUQ304" s="18">
        <v>-6.3305243469152696E-4</v>
      </c>
      <c r="BUR304" s="18">
        <v>-6.7915007403829199E-4</v>
      </c>
      <c r="BUS304" s="18">
        <v>-6.2213883782233305E-4</v>
      </c>
      <c r="BUT304" s="18">
        <v>-6.6035769895786401E-4</v>
      </c>
      <c r="BUU304" s="18">
        <v>-5.6835792093223804E-4</v>
      </c>
      <c r="BUV304" s="18">
        <v>-4.6585378059613099E-4</v>
      </c>
      <c r="BUW304" s="18">
        <v>-6.7130067157503105E-4</v>
      </c>
      <c r="BUX304" s="18">
        <v>-8.3786622765263897E-4</v>
      </c>
      <c r="BUY304" s="18">
        <v>-7.4013007510786901E-4</v>
      </c>
      <c r="BUZ304" s="18">
        <v>-6.3001862899048002E-4</v>
      </c>
      <c r="BVA304" s="18">
        <v>-6.0653119901041199E-4</v>
      </c>
      <c r="BVB304" s="18">
        <v>-6.8082550463241498E-4</v>
      </c>
      <c r="BVC304" s="18">
        <v>-7.6496068584239098E-4</v>
      </c>
      <c r="BVD304" s="18">
        <v>-6.5848575473895199E-4</v>
      </c>
      <c r="BVE304" s="18">
        <v>-6.8129349068715695E-4</v>
      </c>
      <c r="BVF304" s="18">
        <v>-7.2407065755039602E-4</v>
      </c>
      <c r="BVG304" s="18">
        <v>-5.2070539285392604E-4</v>
      </c>
      <c r="BVH304" s="18">
        <v>-4.78970558567076E-4</v>
      </c>
      <c r="BVI304" s="18">
        <v>-7.4871893605585305E-4</v>
      </c>
      <c r="BVJ304" s="18">
        <v>-9.5780436796227798E-4</v>
      </c>
      <c r="BVK304" s="18">
        <v>-7.2173072727682499E-4</v>
      </c>
      <c r="BVL304" s="18">
        <v>-4.75936752866029E-4</v>
      </c>
      <c r="BVM304" s="18">
        <v>-6.1807789389731096E-4</v>
      </c>
      <c r="BVN304" s="18">
        <v>-5.4491708696627296E-4</v>
      </c>
      <c r="BVO304" s="18">
        <v>-5.00978058620843E-4</v>
      </c>
      <c r="BVP304" s="18">
        <v>-7.1603993581489901E-4</v>
      </c>
      <c r="BVQ304" s="18">
        <v>-6.8844800476611202E-4</v>
      </c>
      <c r="BVR304" s="18">
        <v>-2.4701661330270199E-4</v>
      </c>
      <c r="BVS304" s="18">
        <v>-2.2300244577183601E-4</v>
      </c>
      <c r="BVT304" s="18">
        <v>-5.5282625388239305E-4</v>
      </c>
      <c r="BVU304" s="18">
        <v>-6.5266024001883695E-4</v>
      </c>
      <c r="BVV304" s="18">
        <v>-4.8301529518288101E-4</v>
      </c>
      <c r="BVW304" s="18">
        <v>-3.2135548902514899E-4</v>
      </c>
      <c r="BVX304" s="18">
        <v>-1.5307094520972101E-4</v>
      </c>
      <c r="BVY304" s="18">
        <v>-2.8125050227523202E-4</v>
      </c>
      <c r="BVZ304" s="18">
        <v>-7.1480311552737897E-4</v>
      </c>
      <c r="BWA304" s="18">
        <v>-7.0862914365832298E-4</v>
      </c>
      <c r="BWB304" s="18">
        <v>-1.26791806210752E-5</v>
      </c>
      <c r="BWC304" s="18">
        <v>1.79523299826525E-4</v>
      </c>
      <c r="BWD304" s="18">
        <v>-4.5642619139424302E-4</v>
      </c>
      <c r="BWE304" s="18">
        <v>-7.3718034482354801E-4</v>
      </c>
      <c r="BWF304" s="18">
        <v>-6.6391925516648398E-4</v>
      </c>
      <c r="BWG304" s="18">
        <v>-6.0952043461101602E-4</v>
      </c>
      <c r="BWH304" s="18">
        <v>-2.51696473849871E-4</v>
      </c>
      <c r="BWI304" s="18">
        <v>-1.5070062623127799E-4</v>
      </c>
      <c r="BWJ304" s="18">
        <v>-4.71302475376092E-4</v>
      </c>
      <c r="BWK304" s="18">
        <v>-5.5938514934629404E-4</v>
      </c>
      <c r="BWL304" s="18">
        <v>-4.3697742028898901E-4</v>
      </c>
      <c r="BWM304" s="18">
        <v>-4.1950695386962201E-4</v>
      </c>
      <c r="BWN304" s="18">
        <v>-4.1710624618632099E-4</v>
      </c>
      <c r="BWO304" s="18">
        <v>-3.11356592172032E-4</v>
      </c>
      <c r="BWP304" s="18">
        <v>-4.4226809380371003E-4</v>
      </c>
      <c r="BWQ304" s="18">
        <v>-6.7210090746945496E-4</v>
      </c>
      <c r="BWR304" s="18">
        <v>-5.8715130896950997E-4</v>
      </c>
      <c r="BWS304" s="18">
        <v>-4.9095485080384495E-4</v>
      </c>
      <c r="BWT304" s="18">
        <v>-5.1286409404527301E-4</v>
      </c>
      <c r="BWU304" s="18">
        <v>-3.5968071062761299E-4</v>
      </c>
      <c r="BWV304" s="18">
        <v>-4.0175488545192401E-4</v>
      </c>
      <c r="BWW304" s="18">
        <v>-6.8542939341752196E-4</v>
      </c>
      <c r="BWX304" s="18">
        <v>-6.3648635833980696E-4</v>
      </c>
      <c r="BWY304" s="18">
        <v>-5.2750537204292105E-4</v>
      </c>
      <c r="BWZ304" s="18">
        <v>-5.2650963548063403E-4</v>
      </c>
      <c r="BXA304" s="18">
        <v>-4.4238154496850602E-4</v>
      </c>
      <c r="BXB304" s="18">
        <v>-4.4401949616001897E-4</v>
      </c>
      <c r="BXC304" s="18">
        <v>-5.6980746215366796E-4</v>
      </c>
      <c r="BXD304" s="18">
        <v>-5.3450996851131505E-4</v>
      </c>
      <c r="BXE304" s="18">
        <v>-3.8180368775980697E-5</v>
      </c>
      <c r="BXF304" s="18">
        <v>-1.3884396655486299E-4</v>
      </c>
      <c r="BXG304" s="18">
        <v>-6.1163346255505003E-4</v>
      </c>
      <c r="BXH304" s="18">
        <v>-4.3871464124971201E-4</v>
      </c>
      <c r="BXI304" s="18">
        <v>-1.8557571687620401E-4</v>
      </c>
      <c r="BXJ304" s="18">
        <v>-3.5680492619176402E-4</v>
      </c>
      <c r="BXK304" s="18">
        <v>-5.4520375374871E-4</v>
      </c>
      <c r="BXL304" s="18">
        <v>-5.5277358012732704E-4</v>
      </c>
      <c r="BXM304" s="18">
        <v>-6.0147451852306201E-4</v>
      </c>
      <c r="BXN304" s="18">
        <v>-4.8635197497559602E-4</v>
      </c>
      <c r="BXO304" s="18">
        <v>-2.7823898162439298E-4</v>
      </c>
      <c r="BXP304" s="18">
        <v>-3.3859398833083199E-4</v>
      </c>
      <c r="BXQ304" s="18">
        <v>-1.41455369258483E-4</v>
      </c>
      <c r="BXR304" s="18">
        <v>-6.82945623274311E-5</v>
      </c>
      <c r="BXS304" s="18">
        <v>-5.8116574707049696E-4</v>
      </c>
      <c r="BXT304" s="18">
        <v>-7.8658224934452503E-4</v>
      </c>
      <c r="BXU304" s="18">
        <v>-6.7435068458532299E-4</v>
      </c>
      <c r="BXV304" s="18">
        <v>-5.3229767079808401E-4</v>
      </c>
      <c r="BXW304" s="18">
        <v>-3.2435991897818102E-4</v>
      </c>
      <c r="BXX304" s="18">
        <v>-3.3185478655152402E-4</v>
      </c>
      <c r="BXY304" s="18">
        <v>-4.0439667686038801E-4</v>
      </c>
      <c r="BXZ304" s="18">
        <v>-4.3207977402369402E-4</v>
      </c>
      <c r="BYA304" s="18">
        <v>-3.4879041176549797E-4</v>
      </c>
      <c r="BYB304" s="18">
        <v>-2.95808717812942E-4</v>
      </c>
      <c r="BYC304" s="18">
        <v>-6.5272810812633199E-4</v>
      </c>
      <c r="BYD304" s="18">
        <v>-8.5122510230559102E-4</v>
      </c>
      <c r="BYE304" s="18">
        <v>-6.07774097038854E-4</v>
      </c>
      <c r="BYF304" s="18">
        <v>-3.0388704851944099E-4</v>
      </c>
      <c r="BYG304" s="18">
        <v>-3.03887048519427E-4</v>
      </c>
      <c r="BYH304" s="18">
        <v>-4.05182731359227E-4</v>
      </c>
      <c r="BYI304" s="18">
        <v>-7.4174168942182895E-4</v>
      </c>
      <c r="BYJ304" s="18">
        <v>-6.2893172631361895E-4</v>
      </c>
      <c r="BYK304" s="18">
        <v>-4.4107584361668901E-4</v>
      </c>
      <c r="BYL304" s="18">
        <v>-5.1805144596350696E-4</v>
      </c>
      <c r="BYM304" s="18">
        <v>-2.0259136567961301E-4</v>
      </c>
      <c r="BYN304" s="18">
        <v>-1.01295682839813E-4</v>
      </c>
      <c r="BYO304" s="18">
        <v>-5.0647841419905395E-4</v>
      </c>
      <c r="BYP304" s="18">
        <v>-6.0777409703886799E-4</v>
      </c>
      <c r="BYQ304" s="18">
        <v>-5.0647841419903996E-4</v>
      </c>
      <c r="BYR304" s="18">
        <v>-4.0518273135924099E-4</v>
      </c>
      <c r="BYS304" s="18">
        <v>-3.03887048519427E-4</v>
      </c>
      <c r="BYT304" s="18">
        <v>-1.01295682839799E-4</v>
      </c>
      <c r="BYU304" s="18">
        <v>-5.0647841419906804E-4</v>
      </c>
      <c r="BYV304" s="18">
        <v>-5.0647841419903996E-4</v>
      </c>
      <c r="BYW304" s="18">
        <v>-3.03887048519427E-4</v>
      </c>
      <c r="BYX304" s="18">
        <v>-2.02591365679627E-4</v>
      </c>
      <c r="BYY304" s="18">
        <v>-6.0777409703886799E-4</v>
      </c>
      <c r="BYZ304">
        <v>-1.2155481940777E-3</v>
      </c>
      <c r="BZA304" s="18">
        <v>-5.4218716831375103E-4</v>
      </c>
      <c r="BZB304" s="18">
        <v>3.5708754114696603E-5</v>
      </c>
      <c r="BZC304" s="18">
        <v>-3.03887048519427E-4</v>
      </c>
      <c r="BZD304" s="18">
        <v>-5.0647841419905395E-4</v>
      </c>
      <c r="BZE304" s="18">
        <v>-6.07774097038854E-4</v>
      </c>
      <c r="BZF304" s="18">
        <v>-3.0388704851944099E-4</v>
      </c>
      <c r="BZG304" s="18">
        <v>-2.0259136567961301E-4</v>
      </c>
      <c r="BZH304" s="18">
        <v>-5.0647841419905395E-4</v>
      </c>
      <c r="BZI304" s="18">
        <v>-6.0777409703886799E-4</v>
      </c>
      <c r="BZJ304" s="18">
        <v>-6.07774097038854E-4</v>
      </c>
      <c r="BZK304" s="18">
        <v>-2.0259136567961301E-4</v>
      </c>
      <c r="BZL304" s="18">
        <v>-2.02591365679627E-4</v>
      </c>
      <c r="BZM304" s="18">
        <v>-8.1036546271846799E-4</v>
      </c>
      <c r="BZN304" s="18">
        <v>-8.5660086419389603E-4</v>
      </c>
      <c r="BZO304" s="18">
        <v>-2.3507689116634899E-4</v>
      </c>
      <c r="BZP304" s="18">
        <v>7.8720926962136395E-5</v>
      </c>
      <c r="BZQ304" s="18">
        <v>-5.0647841419903996E-4</v>
      </c>
      <c r="BZR304" s="18">
        <v>-9.1166114555829504E-4</v>
      </c>
      <c r="BZS304" s="18">
        <v>-4.0518273135924099E-4</v>
      </c>
      <c r="BZT304" s="18">
        <v>-1.01295682839799E-4</v>
      </c>
      <c r="BZU304" s="18">
        <v>-4.0518273135924099E-4</v>
      </c>
      <c r="BZV304" s="18">
        <v>-8.1036546271850897E-4</v>
      </c>
      <c r="BZW304" s="18">
        <v>-7.0906977987865395E-4</v>
      </c>
      <c r="BZX304" s="18">
        <v>-6.07774097038854E-4</v>
      </c>
      <c r="BZY304" s="18">
        <v>-4.0518273135924099E-4</v>
      </c>
      <c r="BZZ304" s="18">
        <v>-2.02591365679627E-4</v>
      </c>
      <c r="CAA304" s="18">
        <v>-2.0259136567961301E-4</v>
      </c>
      <c r="CAB304" s="18">
        <v>-4.05182731359254E-4</v>
      </c>
      <c r="CAC304" s="18">
        <v>-7.0906977987866804E-4</v>
      </c>
      <c r="CAD304" s="18">
        <v>-6.9904353319116797E-4</v>
      </c>
      <c r="CAE304" s="18">
        <v>-1.11321929527299E-4</v>
      </c>
      <c r="CAF304" s="18">
        <v>-3.0388704851944099E-4</v>
      </c>
      <c r="CAG304">
        <v>-1.1142525112378999E-3</v>
      </c>
      <c r="CAH304" s="18">
        <v>-9.1166114555828095E-4</v>
      </c>
      <c r="CAI304" s="18">
        <v>1.01295682839799E-4</v>
      </c>
      <c r="CAJ304">
        <v>0</v>
      </c>
      <c r="CAK304" s="18">
        <v>-8.1036546271846799E-4</v>
      </c>
      <c r="CAL304" s="18">
        <v>-5.0647841419905395E-4</v>
      </c>
      <c r="CAM304" s="18">
        <v>-2.02591365679627E-4</v>
      </c>
      <c r="CAN304" s="18">
        <v>-5.0647841419905395E-4</v>
      </c>
      <c r="CAO304" s="18">
        <v>-6.07774097038854E-4</v>
      </c>
      <c r="CAP304" s="18">
        <v>4.0518273135924099E-4</v>
      </c>
      <c r="CAQ304" s="18">
        <v>-1.01295682839813E-4</v>
      </c>
      <c r="CAR304">
        <v>-1.1142525112378999E-3</v>
      </c>
      <c r="CAS304" s="18">
        <v>-8.1036546271848198E-4</v>
      </c>
      <c r="CAT304" s="18">
        <v>-4.05182731359227E-4</v>
      </c>
      <c r="CAU304" s="18">
        <v>-5.0647841419905395E-4</v>
      </c>
      <c r="CAV304" s="18">
        <v>-8.1036546271849499E-4</v>
      </c>
      <c r="CAW304" s="18">
        <v>-8.1036546271848198E-4</v>
      </c>
      <c r="CAX304" s="18">
        <v>-3.0388704851941301E-4</v>
      </c>
      <c r="CAY304">
        <v>0</v>
      </c>
      <c r="CAZ304" s="18">
        <v>-5.0647841419905395E-4</v>
      </c>
      <c r="CBA304" s="18">
        <v>-6.0777409703886799E-4</v>
      </c>
      <c r="CBB304" s="18">
        <v>-1.01295682839799E-4</v>
      </c>
      <c r="CBC304" s="18">
        <v>6.4992323066850795E-5</v>
      </c>
      <c r="CBD304" s="18">
        <v>-4.77980899745725E-4</v>
      </c>
      <c r="CBE304">
        <v>-1.00515098307846E-3</v>
      </c>
      <c r="CBF304" s="18">
        <v>-5.5416639576640005E-4</v>
      </c>
      <c r="CBG304" s="18">
        <v>4.7687981567331998E-5</v>
      </c>
      <c r="CBH304" s="18">
        <v>-6.07774097038854E-4</v>
      </c>
      <c r="CBI304">
        <v>-1.1142525112378999E-3</v>
      </c>
      <c r="CBJ304" s="18">
        <v>-7.0906977987866804E-4</v>
      </c>
      <c r="CBK304">
        <v>-1.0129568283981001E-3</v>
      </c>
      <c r="CBL304">
        <v>-1.0129568283981001E-3</v>
      </c>
      <c r="CBM304" s="18">
        <v>2.0259136567962001E-4</v>
      </c>
      <c r="CBN304" s="18">
        <v>9.11661145558288E-4</v>
      </c>
      <c r="CBO304" s="18">
        <v>-8.1036546271847504E-4</v>
      </c>
      <c r="CBP304">
        <v>-1.31684387691753E-3</v>
      </c>
      <c r="CBQ304" s="18">
        <v>2.0259136567962001E-4</v>
      </c>
      <c r="CBR304">
        <v>0</v>
      </c>
      <c r="CBS304" s="18">
        <v>-9.1166114555829504E-4</v>
      </c>
      <c r="CBT304" s="18">
        <v>-8.1036546271848198E-4</v>
      </c>
      <c r="CBU304" s="18">
        <v>3.0388704851943399E-4</v>
      </c>
      <c r="CBV304" s="18">
        <v>7.6969524605829205E-4</v>
      </c>
      <c r="CBW304">
        <v>-1.1748779774175299E-3</v>
      </c>
      <c r="CBX304">
        <v>-1.6207309254369601E-3</v>
      </c>
      <c r="CBY304" s="18">
        <v>-1.0129568283980601E-4</v>
      </c>
      <c r="CBZ304" s="18">
        <v>1.0129568283980601E-4</v>
      </c>
      <c r="CCA304">
        <v>-1.0129568283980899E-3</v>
      </c>
      <c r="CCB304">
        <v>-1.31599805796581E-3</v>
      </c>
      <c r="CCC304" s="18">
        <v>2.0174554672790199E-4</v>
      </c>
      <c r="CCD304" s="18">
        <v>2.8002786338333902E-4</v>
      </c>
      <c r="CCE304">
        <v>-1.9007587888202899E-3</v>
      </c>
      <c r="CCF304">
        <v>-1.9246179739563899E-3</v>
      </c>
      <c r="CCG304" s="18">
        <v>7.0906977987868203E-4</v>
      </c>
      <c r="CCH304">
        <v>1.1142525112378999E-3</v>
      </c>
      <c r="CCI304" s="18">
        <v>-4.05182731359234E-4</v>
      </c>
      <c r="CCJ304" s="18">
        <v>-6.0777409703886105E-4</v>
      </c>
      <c r="CCK304" s="18">
        <v>-3.0388704851943399E-4</v>
      </c>
      <c r="CCL304" s="18">
        <v>-4.0518273135924099E-4</v>
      </c>
      <c r="CCM304" s="18">
        <v>-5.0647841419905395E-4</v>
      </c>
      <c r="CCN304" s="18">
        <v>-1.4152323736597801E-4</v>
      </c>
      <c r="CCO304" s="18">
        <v>-4.6625085967287502E-4</v>
      </c>
      <c r="CCP304" s="18">
        <v>-7.0906977987867498E-4</v>
      </c>
      <c r="CCQ304" s="18">
        <v>-9.1166114555829504E-4</v>
      </c>
      <c r="CCR304" s="18">
        <v>-8.6306454171588404E-4</v>
      </c>
      <c r="CCS304" s="18">
        <v>1.21667257615719E-4</v>
      </c>
      <c r="CCT304" s="18">
        <v>-2.7155954429793002E-4</v>
      </c>
      <c r="CCU304" s="18">
        <v>-4.0518273135924099E-4</v>
      </c>
      <c r="CCV304" s="18">
        <v>7.5183681717362602E-5</v>
      </c>
      <c r="CCW304" s="18">
        <v>-8.8554914443584405E-4</v>
      </c>
      <c r="CCX304">
        <v>-1.1142525112378999E-3</v>
      </c>
      <c r="CCY304" s="18">
        <v>2.0259136567962001E-4</v>
      </c>
      <c r="CCZ304" s="18">
        <v>3.5029262674200702E-4</v>
      </c>
      <c r="CDA304" s="18">
        <v>-8.56771040941055E-4</v>
      </c>
      <c r="CDB304" s="18">
        <v>-8.1036546271848198E-4</v>
      </c>
      <c r="CDC304" s="18">
        <v>5.0647841419904701E-4</v>
      </c>
      <c r="CDD304" s="18">
        <v>6.0777409703886105E-4</v>
      </c>
      <c r="CDE304">
        <v>-1.1142525112378999E-3</v>
      </c>
      <c r="CDF304">
        <v>-1.0129568283980899E-3</v>
      </c>
      <c r="CDG304" s="18">
        <v>-3.0388704851943399E-4</v>
      </c>
      <c r="CDH304" s="18">
        <v>3.0388704851943399E-4</v>
      </c>
      <c r="CDI304" s="18">
        <v>6.07774097038854E-4</v>
      </c>
      <c r="CDJ304" s="18">
        <v>1.01295682839813E-4</v>
      </c>
      <c r="CDK304" s="18">
        <v>-1.01295682839813E-4</v>
      </c>
      <c r="CDL304" s="18">
        <v>-7.0906977987866804E-4</v>
      </c>
      <c r="CDM304" s="18">
        <v>-7.0906977987866804E-4</v>
      </c>
      <c r="CDN304" s="18">
        <v>5.0647841419904701E-4</v>
      </c>
      <c r="CDO304" s="18">
        <v>3.0388704851943399E-4</v>
      </c>
      <c r="CDP304">
        <v>-1.51943524259715E-3</v>
      </c>
      <c r="CDQ304">
        <v>-2.12720933963601E-3</v>
      </c>
      <c r="CDR304" s="18">
        <v>-5.0647841419904701E-4</v>
      </c>
      <c r="CDS304" s="18">
        <v>8.1036546271848198E-4</v>
      </c>
      <c r="CDT304" s="18">
        <v>1.01295682839813E-4</v>
      </c>
      <c r="CDU304">
        <v>-1.2155481940777199E-3</v>
      </c>
      <c r="CDV304" s="18">
        <v>2.0259136567962001E-4</v>
      </c>
      <c r="CDW304" s="18">
        <v>8.1036546271848198E-4</v>
      </c>
      <c r="CDX304" s="18">
        <v>-8.1036546271848198E-4</v>
      </c>
      <c r="CDY304" s="18">
        <v>9.11661145558288E-4</v>
      </c>
      <c r="CDZ304">
        <v>2.0259136567961902E-3</v>
      </c>
      <c r="CEA304">
        <v>-1.1142525112378999E-3</v>
      </c>
      <c r="CEB304">
        <v>-2.1064315691719099E-3</v>
      </c>
      <c r="CEC304" s="18">
        <v>-2.0777770464101801E-5</v>
      </c>
      <c r="CED304" s="18">
        <v>-4.05182731359234E-4</v>
      </c>
      <c r="CEE304" s="18">
        <v>-6.0777409703886799E-4</v>
      </c>
      <c r="CEF304" s="18">
        <v>6.0535313021899096E-4</v>
      </c>
    </row>
    <row r="305" spans="1:2164" x14ac:dyDescent="0.3">
      <c r="A305">
        <v>298</v>
      </c>
      <c r="B305" t="str">
        <f t="array" ref="B305">INDEX(MtrxNb!A$2:C$145,MATCH(1,(MtrxNb!B$2:B$145=I305)*(MtrxNb!C$2:C$145=J305),0),1)</f>
        <v>M82</v>
      </c>
      <c r="C305" s="1">
        <v>41624</v>
      </c>
      <c r="D305" s="1">
        <v>41550</v>
      </c>
      <c r="E305">
        <f t="shared" si="4"/>
        <v>74</v>
      </c>
      <c r="G305">
        <v>59.3</v>
      </c>
      <c r="H305">
        <v>7</v>
      </c>
      <c r="I305">
        <v>22</v>
      </c>
      <c r="J305" s="2" t="s">
        <v>11</v>
      </c>
      <c r="K305">
        <v>1</v>
      </c>
      <c r="L305" s="2" t="s">
        <v>1238</v>
      </c>
      <c r="M305" t="s">
        <v>1295</v>
      </c>
      <c r="N305" t="s">
        <v>1627</v>
      </c>
      <c r="O305">
        <v>-7.09999999999999E-3</v>
      </c>
      <c r="P305">
        <v>1.2699999999999999E-2</v>
      </c>
      <c r="Q305">
        <v>-6.0000000000000001E-3</v>
      </c>
      <c r="R305">
        <v>4.2999999999999896E-3</v>
      </c>
      <c r="S305">
        <v>5.09999999999999E-3</v>
      </c>
      <c r="T305">
        <v>-1.7899999999999999E-2</v>
      </c>
      <c r="U305">
        <v>3.2000000000000002E-3</v>
      </c>
      <c r="V305">
        <v>4.5999999999999904E-3</v>
      </c>
      <c r="W305">
        <v>-2.1999999999999902E-3</v>
      </c>
      <c r="X305">
        <v>-3.8999999999999998E-3</v>
      </c>
      <c r="Y305">
        <v>-8.5000000000000006E-3</v>
      </c>
      <c r="Z305">
        <v>-7.7999999999999797E-3</v>
      </c>
      <c r="AA305">
        <v>1.75999999999999E-2</v>
      </c>
      <c r="AB305">
        <v>-4.1999999999999902E-3</v>
      </c>
      <c r="AC305">
        <v>-2.7000000000000001E-3</v>
      </c>
      <c r="AD305">
        <v>1.6299999999999999E-2</v>
      </c>
      <c r="AE305">
        <v>-2.50999999999999E-2</v>
      </c>
      <c r="AF305">
        <v>-2.5000000000000001E-3</v>
      </c>
      <c r="AG305">
        <v>2.0099999999999899E-2</v>
      </c>
      <c r="AH305">
        <v>-1.0099999999999901E-2</v>
      </c>
      <c r="AI305">
        <v>-5.1999999999999902E-3</v>
      </c>
      <c r="AJ305">
        <v>-2.7000000000000001E-3</v>
      </c>
      <c r="AK305">
        <v>-2.0999999999999899E-3</v>
      </c>
      <c r="AL305">
        <v>3.0999999999999899E-3</v>
      </c>
      <c r="AM305">
        <v>-4.8999999999999799E-3</v>
      </c>
      <c r="AN305">
        <v>-1.4999999999999999E-2</v>
      </c>
      <c r="AO305">
        <v>1.0500000000000001E-2</v>
      </c>
      <c r="AP305">
        <v>-1.1000000000000001E-3</v>
      </c>
      <c r="AQ305">
        <v>-5.7999999999999996E-3</v>
      </c>
      <c r="AR305">
        <v>3.0999999999999899E-3</v>
      </c>
      <c r="AS305">
        <v>-1.0999999999999901E-3</v>
      </c>
      <c r="AT305" s="18">
        <v>-3.7422900000000299E-4</v>
      </c>
      <c r="AU305">
        <v>2.274229E-3</v>
      </c>
      <c r="AV305">
        <v>-6.1999999999999902E-3</v>
      </c>
      <c r="AW305" s="18">
        <v>5.0000000000000001E-4</v>
      </c>
      <c r="AX305">
        <v>4.5999999999999999E-3</v>
      </c>
      <c r="AY305">
        <v>-6.4999999999999997E-3</v>
      </c>
      <c r="AZ305">
        <v>2.2000000000000001E-3</v>
      </c>
      <c r="BA305">
        <v>2.0999999999999999E-3</v>
      </c>
      <c r="BB305">
        <v>-5.7999999999999996E-3</v>
      </c>
      <c r="BC305">
        <v>3.3999999999999998E-3</v>
      </c>
      <c r="BD305" s="18">
        <v>-1.00000000000002E-4</v>
      </c>
      <c r="BE305">
        <v>-4.7000000000000002E-3</v>
      </c>
      <c r="BF305">
        <v>6.8999999999999999E-3</v>
      </c>
      <c r="BG305">
        <v>-2.5000000000000001E-3</v>
      </c>
      <c r="BH305">
        <v>-4.8999999999999998E-3</v>
      </c>
      <c r="BI305">
        <v>5.4000000000000003E-3</v>
      </c>
      <c r="BJ305" s="18">
        <v>-5.9999999999999604E-4</v>
      </c>
      <c r="BK305">
        <v>-1.1999999999999899E-3</v>
      </c>
      <c r="BL305" s="18">
        <v>9.9999999999995898E-5</v>
      </c>
      <c r="BM305">
        <v>-1.89999999999999E-3</v>
      </c>
      <c r="BN305" s="18">
        <v>3.00000000000001E-4</v>
      </c>
      <c r="BO305">
        <v>1.5E-3</v>
      </c>
      <c r="BP305">
        <v>-1.9E-3</v>
      </c>
      <c r="BQ305">
        <v>1.8E-3</v>
      </c>
      <c r="BR305">
        <v>2.2000000000000001E-3</v>
      </c>
      <c r="BS305" s="18">
        <v>-3.00000000000001E-4</v>
      </c>
      <c r="BT305" s="18">
        <v>8.9999999999999802E-4</v>
      </c>
      <c r="BU305">
        <v>-1.0357089999999899E-3</v>
      </c>
      <c r="BV305">
        <v>-3.2642909999999999E-3</v>
      </c>
      <c r="BW305">
        <v>5.1999999999999998E-3</v>
      </c>
      <c r="BX305">
        <v>1.39999999999999E-3</v>
      </c>
      <c r="BY305" s="18">
        <v>-5.0000000000000001E-4</v>
      </c>
      <c r="BZ305">
        <v>1.6999999999999999E-3</v>
      </c>
      <c r="CA305" s="18">
        <v>7.21603000000001E-4</v>
      </c>
      <c r="CB305" s="18">
        <v>7.7839700000000001E-4</v>
      </c>
      <c r="CC305">
        <v>1.29999999999999E-3</v>
      </c>
      <c r="CD305" s="18">
        <v>-6.9999999999999902E-4</v>
      </c>
      <c r="CE305" s="18">
        <v>8.0000000000000199E-4</v>
      </c>
      <c r="CF305">
        <v>2E-3</v>
      </c>
      <c r="CG305">
        <v>0</v>
      </c>
      <c r="CH305">
        <v>1.39999999999999E-3</v>
      </c>
      <c r="CI305">
        <v>1.1999999999999899E-3</v>
      </c>
      <c r="CJ305">
        <v>-1.1999999999999899E-3</v>
      </c>
      <c r="CK305" s="18">
        <v>5.0326299999999598E-4</v>
      </c>
      <c r="CL305" s="18">
        <v>8.9673700000000801E-4</v>
      </c>
      <c r="CM305">
        <v>1E-3</v>
      </c>
      <c r="CN305">
        <v>1.6999999999999899E-3</v>
      </c>
      <c r="CO305" s="18">
        <v>1.00000000000002E-4</v>
      </c>
      <c r="CP305">
        <v>-1.1000000000000001E-3</v>
      </c>
      <c r="CQ305">
        <v>1E-3</v>
      </c>
      <c r="CR305" s="18">
        <v>3.9999999999999698E-4</v>
      </c>
      <c r="CS305" s="18">
        <v>3.00000000000008E-4</v>
      </c>
      <c r="CT305" s="18">
        <v>3.1554799999999802E-4</v>
      </c>
      <c r="CU305" s="18">
        <v>-2.15548000000009E-4</v>
      </c>
      <c r="CV305" s="18">
        <v>5.0000000000000001E-4</v>
      </c>
      <c r="CW305">
        <v>1.6999999999999999E-3</v>
      </c>
      <c r="CX305">
        <v>-1E-3</v>
      </c>
      <c r="CY305" s="18">
        <v>1.00000000000002E-4</v>
      </c>
      <c r="CZ305">
        <v>1E-3</v>
      </c>
      <c r="DA305" s="18">
        <v>-1.00000000000002E-4</v>
      </c>
      <c r="DB305" s="18">
        <v>2.9999999999999401E-4</v>
      </c>
      <c r="DC305" s="18">
        <v>1.00000000000002E-4</v>
      </c>
      <c r="DD305" s="18">
        <v>-7.0000000000000596E-4</v>
      </c>
      <c r="DE305" s="18">
        <v>9.0000000000001103E-4</v>
      </c>
      <c r="DF305" s="18">
        <v>5.99999999999989E-4</v>
      </c>
      <c r="DG305">
        <v>0</v>
      </c>
      <c r="DH305" s="18">
        <v>5.0000000000000001E-4</v>
      </c>
      <c r="DI305" s="18">
        <v>-9.9999999999988905E-5</v>
      </c>
      <c r="DJ305" s="18">
        <v>-5.0000000000000001E-4</v>
      </c>
      <c r="DK305">
        <v>0</v>
      </c>
      <c r="DL305" s="18">
        <v>3.9999999999999698E-4</v>
      </c>
      <c r="DM305" s="18">
        <v>2.9999999999999401E-4</v>
      </c>
      <c r="DN305">
        <v>0</v>
      </c>
      <c r="DO305">
        <v>0</v>
      </c>
      <c r="DP305" s="18">
        <v>2.00000000000005E-4</v>
      </c>
      <c r="DQ305" s="18">
        <v>3.9999999999999698E-4</v>
      </c>
      <c r="DR305" s="18">
        <v>-1.00000000000002E-4</v>
      </c>
      <c r="DS305" s="18">
        <v>1.00000000000002E-4</v>
      </c>
      <c r="DT305" s="18">
        <v>1.00000000000002E-4</v>
      </c>
      <c r="DU305" s="18">
        <v>-7.0000000000000596E-4</v>
      </c>
      <c r="DV305">
        <v>0</v>
      </c>
      <c r="DW305" s="18">
        <v>1.44977000000004E-4</v>
      </c>
      <c r="DX305" s="18">
        <v>-2.44977000000007E-4</v>
      </c>
      <c r="DY305" s="18">
        <v>2.00000000000005E-4</v>
      </c>
      <c r="DZ305">
        <v>0</v>
      </c>
      <c r="EA305" s="18">
        <v>-1.00000000000002E-4</v>
      </c>
      <c r="EB305" s="18">
        <v>1.00000000000002E-4</v>
      </c>
      <c r="EC305" s="18">
        <v>-1.00000000000002E-4</v>
      </c>
      <c r="ED305" s="18">
        <v>-1.9999999999999101E-4</v>
      </c>
      <c r="EE305" s="18">
        <v>3.9999999999999698E-4</v>
      </c>
      <c r="EF305" s="18">
        <v>9.9999999999988905E-5</v>
      </c>
      <c r="EG305" s="18">
        <v>-9.9999999999988905E-5</v>
      </c>
      <c r="EH305" s="18">
        <v>-1.00000000000002E-4</v>
      </c>
      <c r="EI305" s="18">
        <v>-2.9999999999999401E-4</v>
      </c>
      <c r="EJ305" s="18">
        <v>-3.00000000000008E-4</v>
      </c>
      <c r="EK305" s="18">
        <v>-2.9999999999999401E-4</v>
      </c>
      <c r="EL305" s="18">
        <v>1.9999999999999101E-4</v>
      </c>
      <c r="EM305" s="18">
        <v>-9.9999999999988905E-5</v>
      </c>
      <c r="EN305" s="18">
        <v>-1.00000000000002E-4</v>
      </c>
      <c r="EO305" s="18">
        <v>6.0000000000000298E-4</v>
      </c>
      <c r="EP305" s="18">
        <v>-2.00000000000005E-4</v>
      </c>
      <c r="EQ305" s="18">
        <v>-2.9999999999999401E-4</v>
      </c>
      <c r="ER305" s="18">
        <v>-5.0000000000000001E-4</v>
      </c>
      <c r="ES305" s="18">
        <v>2.9999999999999401E-4</v>
      </c>
      <c r="ET305" s="18">
        <v>2.0022999999994001E-5</v>
      </c>
      <c r="EU305" s="18">
        <v>-4.20022999999991E-4</v>
      </c>
      <c r="EV305" s="18">
        <v>1.9999999999999101E-4</v>
      </c>
      <c r="EW305" s="18">
        <v>1.00000000000002E-4</v>
      </c>
      <c r="EX305" s="18">
        <v>-9.5172000000004394E-5</v>
      </c>
      <c r="EY305" s="18">
        <v>4.9517200000000195E-4</v>
      </c>
      <c r="EZ305" s="18">
        <v>1.00000000000002E-4</v>
      </c>
      <c r="FA305">
        <v>0</v>
      </c>
      <c r="FB305" s="18">
        <v>-2.9999999999999401E-4</v>
      </c>
      <c r="FC305" s="18">
        <v>1.9999999999999101E-4</v>
      </c>
      <c r="FD305" s="18">
        <v>3.00000000000008E-4</v>
      </c>
      <c r="FE305" s="18">
        <v>2.9999999999999401E-4</v>
      </c>
      <c r="FF305" s="18">
        <v>1.00000000000002E-4</v>
      </c>
      <c r="FG305" s="18">
        <v>1.00000000000002E-4</v>
      </c>
      <c r="FH305" s="18">
        <v>1.9999999999999101E-4</v>
      </c>
      <c r="FI305" s="18">
        <v>3.9999999999999698E-4</v>
      </c>
      <c r="FJ305" s="18">
        <v>3.00000000000008E-4</v>
      </c>
      <c r="FK305" s="18">
        <v>3.9999999999999698E-4</v>
      </c>
      <c r="FL305" s="18">
        <v>7.0000000000000596E-4</v>
      </c>
      <c r="FM305" s="18">
        <v>7.2745599999998701E-4</v>
      </c>
      <c r="FN305" s="18">
        <v>5.7254400000000805E-4</v>
      </c>
      <c r="FO305" s="18">
        <v>3.9999999999999698E-4</v>
      </c>
      <c r="FP305">
        <v>1E-3</v>
      </c>
      <c r="FQ305">
        <v>1E-3</v>
      </c>
      <c r="FR305" s="18">
        <v>8.9999999999999802E-4</v>
      </c>
      <c r="FS305">
        <v>1.1000000000000001E-3</v>
      </c>
      <c r="FT305">
        <v>1.39999999999999E-3</v>
      </c>
      <c r="FU305">
        <v>1.5E-3</v>
      </c>
      <c r="FV305">
        <v>2E-3</v>
      </c>
      <c r="FW305">
        <v>1.89999999999999E-3</v>
      </c>
      <c r="FX305">
        <v>1.89999999999999E-3</v>
      </c>
      <c r="FY305">
        <v>1.6999999999999899E-3</v>
      </c>
      <c r="FZ305">
        <v>2E-3</v>
      </c>
      <c r="GA305">
        <v>2.0999999999999999E-3</v>
      </c>
      <c r="GB305">
        <v>2.0999999999999999E-3</v>
      </c>
      <c r="GC305">
        <v>2.04218299999998E-3</v>
      </c>
      <c r="GD305">
        <v>2.057817E-3</v>
      </c>
      <c r="GE305">
        <v>2.1683610000000002E-3</v>
      </c>
      <c r="GF305">
        <v>2.22631499999999E-3</v>
      </c>
      <c r="GG305">
        <v>2.2531229999999901E-3</v>
      </c>
      <c r="GH305">
        <v>2.1549690000000001E-3</v>
      </c>
      <c r="GI305">
        <v>1.9589439999999998E-3</v>
      </c>
      <c r="GJ305">
        <v>2.15701E-3</v>
      </c>
      <c r="GK305">
        <v>1.95095699999998E-3</v>
      </c>
      <c r="GL305">
        <v>1.6715219999999999E-3</v>
      </c>
      <c r="GM305">
        <v>1.743779E-3</v>
      </c>
      <c r="GN305">
        <v>1.902871E-3</v>
      </c>
      <c r="GO305">
        <v>1.92209299999999E-3</v>
      </c>
      <c r="GP305">
        <v>1.3067650000000001E-3</v>
      </c>
      <c r="GQ305">
        <v>1.28137299999998E-3</v>
      </c>
      <c r="GR305">
        <v>1.127809E-3</v>
      </c>
      <c r="GS305" s="18">
        <v>7.5051199999999398E-4</v>
      </c>
      <c r="GT305" s="18">
        <v>8.8077799999999797E-4</v>
      </c>
      <c r="GU305" s="18">
        <v>8.39814999999993E-4</v>
      </c>
      <c r="GV305" s="18">
        <v>7.4085600000001195E-4</v>
      </c>
      <c r="GW305" s="18">
        <v>6.3887199999998403E-4</v>
      </c>
      <c r="GX305" s="18">
        <v>6.2787499999999996E-4</v>
      </c>
      <c r="GY305" s="18">
        <v>6.2766700000002596E-4</v>
      </c>
      <c r="GZ305" s="18">
        <v>6.8868699999999295E-4</v>
      </c>
      <c r="HA305" s="18">
        <v>5.5558999999999405E-4</v>
      </c>
      <c r="HB305" s="18">
        <v>4.6934200000001098E-4</v>
      </c>
      <c r="HC305" s="18">
        <v>4.2322200000000001E-4</v>
      </c>
      <c r="HD305" s="18">
        <v>5.1419499999999496E-4</v>
      </c>
      <c r="HE305" s="18">
        <v>4.5302499999999498E-4</v>
      </c>
      <c r="HF305" s="18">
        <v>2.8511900000000002E-4</v>
      </c>
      <c r="HG305" s="18">
        <v>3.3955299999999201E-4</v>
      </c>
      <c r="HH305" s="18">
        <v>2.4454200000001398E-4</v>
      </c>
      <c r="HI305" s="18">
        <v>1.23202999999988E-4</v>
      </c>
      <c r="HJ305" s="18">
        <v>-1.2656999999999201E-4</v>
      </c>
      <c r="HK305" s="18">
        <v>-3.53410999999997E-4</v>
      </c>
      <c r="HL305" s="18">
        <v>-5.1054400000000101E-4</v>
      </c>
      <c r="HM305" s="18">
        <v>-5.0975300000000103E-4</v>
      </c>
      <c r="HN305" s="18">
        <v>-7.2363100000000203E-4</v>
      </c>
      <c r="HO305" s="18">
        <v>-8.3933699999999502E-4</v>
      </c>
      <c r="HP305" s="18">
        <v>-9.2414100000001698E-4</v>
      </c>
      <c r="HQ305" s="18">
        <v>-9.45954999999998E-4</v>
      </c>
      <c r="HR305" s="18">
        <v>-9.9292400000000592E-4</v>
      </c>
      <c r="HS305">
        <v>-1.05827999999999E-3</v>
      </c>
      <c r="HT305">
        <v>-1.29233299999997E-3</v>
      </c>
      <c r="HU305">
        <v>-1.31214500000001E-3</v>
      </c>
      <c r="HV305">
        <v>-1.3150269999999901E-3</v>
      </c>
      <c r="HW305">
        <v>-1.24109499999999E-3</v>
      </c>
      <c r="HX305">
        <v>-1.4968889999999999E-3</v>
      </c>
      <c r="HY305">
        <v>-1.630552E-3</v>
      </c>
      <c r="HZ305">
        <v>-1.63353999999998E-3</v>
      </c>
      <c r="IA305">
        <v>-1.5958319999999999E-3</v>
      </c>
      <c r="IB305">
        <v>-1.583182E-3</v>
      </c>
      <c r="IC305">
        <v>-1.5871150000000001E-3</v>
      </c>
      <c r="ID305">
        <v>-1.4336479999999901E-3</v>
      </c>
      <c r="IE305">
        <v>-1.4075709999999901E-3</v>
      </c>
      <c r="IF305">
        <v>-1.3962390000000001E-3</v>
      </c>
      <c r="IG305">
        <v>-1.2661959999999901E-3</v>
      </c>
      <c r="IH305">
        <v>-1.3108109999999901E-3</v>
      </c>
      <c r="II305">
        <v>-1.3078969999999999E-3</v>
      </c>
      <c r="IJ305">
        <v>-1.1463759999999999E-3</v>
      </c>
      <c r="IK305">
        <v>-1.0296039999999999E-3</v>
      </c>
      <c r="IL305" s="18">
        <v>-9.6678699999999597E-4</v>
      </c>
      <c r="IM305" s="18">
        <v>-9.91358999999997E-4</v>
      </c>
      <c r="IN305" s="18">
        <v>-6.6018099999999504E-4</v>
      </c>
      <c r="IO305" s="18">
        <v>-6.3981900000001303E-4</v>
      </c>
      <c r="IP305" s="18">
        <v>-5.99999999999989E-4</v>
      </c>
      <c r="IQ305" s="18">
        <v>-5.0000000000000001E-4</v>
      </c>
      <c r="IR305" s="18">
        <v>-5.0000000000000001E-4</v>
      </c>
      <c r="IS305" s="18">
        <v>-6.0000000000000298E-4</v>
      </c>
      <c r="IT305" s="18">
        <v>-5.2644999999999699E-4</v>
      </c>
      <c r="IU305" s="18">
        <v>-4.7355000000000303E-4</v>
      </c>
      <c r="IV305" s="18">
        <v>-3.4151400000000099E-4</v>
      </c>
      <c r="IW305" s="18">
        <v>-3.5848599999999098E-4</v>
      </c>
      <c r="IX305" s="18">
        <v>-4.0000000000001102E-4</v>
      </c>
      <c r="IY305" s="18">
        <v>-2.9999999999999401E-4</v>
      </c>
      <c r="IZ305" s="18">
        <v>-3.9999999999999698E-4</v>
      </c>
      <c r="JA305" s="18">
        <v>-2.00000000000005E-4</v>
      </c>
      <c r="JB305" s="18">
        <v>-2.9999999999999401E-4</v>
      </c>
      <c r="JC305" s="18">
        <v>-3.00000000000008E-4</v>
      </c>
      <c r="JD305" s="18">
        <v>-2.9999999999999401E-4</v>
      </c>
      <c r="JE305" s="18">
        <v>-3.9999999999999698E-4</v>
      </c>
      <c r="JF305" s="18">
        <v>-5.0000000000000001E-4</v>
      </c>
      <c r="JG305" s="18">
        <v>-5.0000000000000001E-4</v>
      </c>
      <c r="JH305" s="18">
        <v>-6.0000000000000298E-4</v>
      </c>
      <c r="JI305" s="18">
        <v>-6.0000000000000298E-4</v>
      </c>
      <c r="JJ305" s="18">
        <v>-5.1732199999999996E-4</v>
      </c>
      <c r="JK305" s="18">
        <v>-5.8267799999998904E-4</v>
      </c>
      <c r="JL305" s="18">
        <v>-7.0000000000000596E-4</v>
      </c>
      <c r="JM305" s="18">
        <v>-7.9999999999999505E-4</v>
      </c>
      <c r="JN305" s="18">
        <v>-7.0000000000000596E-4</v>
      </c>
      <c r="JO305" s="18">
        <v>-7.9999999999999505E-4</v>
      </c>
      <c r="JP305" s="18">
        <v>-7.0000000000000596E-4</v>
      </c>
      <c r="JQ305" s="18">
        <v>-5.99999999999989E-4</v>
      </c>
      <c r="JR305" s="18">
        <v>-6.0000000000000298E-4</v>
      </c>
      <c r="JS305" s="18">
        <v>-7.0000000000000596E-4</v>
      </c>
      <c r="JT305" s="18">
        <v>-5.99999999999989E-4</v>
      </c>
      <c r="JU305" s="18">
        <v>-6.0000000000000298E-4</v>
      </c>
      <c r="JV305" s="18">
        <v>-6.0000000000000298E-4</v>
      </c>
      <c r="JW305" s="18">
        <v>-6.3300199999999297E-4</v>
      </c>
      <c r="JX305" s="18">
        <v>-3.6699800000000699E-4</v>
      </c>
      <c r="JY305" s="18">
        <v>-4.0470299999999199E-4</v>
      </c>
      <c r="JZ305" s="18">
        <v>-4.95297000000005E-4</v>
      </c>
      <c r="KA305" s="18">
        <v>-2.9999999999999401E-4</v>
      </c>
      <c r="KB305" s="18">
        <v>-3.00000000000008E-4</v>
      </c>
      <c r="KC305" s="18">
        <v>-2.9999999999999401E-4</v>
      </c>
      <c r="KD305" s="18">
        <v>-3.00000000000008E-4</v>
      </c>
      <c r="KE305" s="18">
        <v>-1.9999999999999101E-4</v>
      </c>
      <c r="KF305" s="18">
        <v>-1.00000000000002E-4</v>
      </c>
      <c r="KG305" s="18">
        <v>-2.2821700000000199E-4</v>
      </c>
      <c r="KH305" s="18">
        <v>-1.7178299999999399E-4</v>
      </c>
      <c r="KI305" s="18">
        <v>-2.00000000000005E-4</v>
      </c>
      <c r="KJ305" s="18">
        <v>-1.9999999999999101E-4</v>
      </c>
      <c r="KK305" s="18">
        <v>-2.00000000000005E-4</v>
      </c>
      <c r="KL305" s="18">
        <v>-2.00000000000005E-4</v>
      </c>
      <c r="KM305" s="18">
        <v>-1.9999999999999101E-4</v>
      </c>
      <c r="KN305" s="18">
        <v>-3.9999999999999698E-4</v>
      </c>
      <c r="KO305" s="18">
        <v>-5.0000000000000001E-4</v>
      </c>
      <c r="KP305" s="18">
        <v>-6.0000000000000298E-4</v>
      </c>
      <c r="KQ305" s="18">
        <v>-3.9999999999999698E-4</v>
      </c>
      <c r="KR305" s="18">
        <v>-6.0000000000000298E-4</v>
      </c>
      <c r="KS305" s="18">
        <v>-6.0000000000000298E-4</v>
      </c>
      <c r="KT305" s="18">
        <v>-5.99999999999989E-4</v>
      </c>
      <c r="KU305" s="18">
        <v>-6.0000000000000298E-4</v>
      </c>
      <c r="KV305" s="18">
        <v>-7.0000000000000596E-4</v>
      </c>
      <c r="KW305" s="18">
        <v>-6.0000000000000298E-4</v>
      </c>
      <c r="KX305" s="18">
        <v>-5.99999999999989E-4</v>
      </c>
      <c r="KY305" s="18">
        <v>-5.0000000000000001E-4</v>
      </c>
      <c r="KZ305" s="18">
        <v>-6.0000000000000298E-4</v>
      </c>
      <c r="LA305" s="18">
        <v>-5.0000000000000001E-4</v>
      </c>
      <c r="LB305" s="18">
        <v>-5.0000000000000001E-4</v>
      </c>
      <c r="LC305" s="18">
        <v>-5.0000000000000001E-4</v>
      </c>
      <c r="LD305" s="18">
        <v>-3.9999999999999698E-4</v>
      </c>
      <c r="LE305" s="18">
        <v>-2.9999999999999401E-4</v>
      </c>
      <c r="LF305" s="18">
        <v>-4.3550500000000199E-4</v>
      </c>
      <c r="LG305" s="18">
        <v>-4.6449500000000899E-4</v>
      </c>
      <c r="LH305" s="18">
        <v>-5.99999999999989E-4</v>
      </c>
      <c r="LI305" s="18">
        <v>-6.0000000000000298E-4</v>
      </c>
      <c r="LJ305" s="18">
        <v>-5.0000000000000001E-4</v>
      </c>
      <c r="LK305" s="18">
        <v>-7.0000000000000596E-4</v>
      </c>
      <c r="LL305" s="18">
        <v>-5.99999999999989E-4</v>
      </c>
      <c r="LM305" s="18">
        <v>-6.0000000000000298E-4</v>
      </c>
      <c r="LN305" s="18">
        <v>-5.0000000000000001E-4</v>
      </c>
      <c r="LO305" s="18">
        <v>-6.0000000000000298E-4</v>
      </c>
      <c r="LP305" s="18">
        <v>-5.0000000000000001E-4</v>
      </c>
      <c r="LQ305" s="18">
        <v>-3.00000000000001E-4</v>
      </c>
      <c r="LR305" s="18">
        <v>-5.0000000000000001E-4</v>
      </c>
      <c r="LS305" s="18">
        <v>-2.9999999999999401E-4</v>
      </c>
      <c r="LT305" s="18">
        <v>-3.00000000000001E-4</v>
      </c>
      <c r="LU305" s="18">
        <v>-1.99999999999998E-4</v>
      </c>
      <c r="LV305" s="18">
        <v>-1.99999999999998E-4</v>
      </c>
      <c r="LW305" s="18">
        <v>-2.00000000000005E-4</v>
      </c>
      <c r="LX305" s="18">
        <v>-9.9999999999995898E-5</v>
      </c>
      <c r="LY305">
        <v>0</v>
      </c>
      <c r="LZ305">
        <v>0</v>
      </c>
      <c r="MA305" s="18">
        <v>9.9999999999995898E-5</v>
      </c>
      <c r="MB305">
        <v>0</v>
      </c>
      <c r="MC305">
        <v>0</v>
      </c>
      <c r="MD305" s="18">
        <v>3.00000000000001E-4</v>
      </c>
      <c r="ME305" s="18">
        <v>1.99999999999998E-4</v>
      </c>
      <c r="MF305" s="18">
        <v>2.00000000000005E-4</v>
      </c>
      <c r="MG305" s="18">
        <v>2.9999999999999401E-4</v>
      </c>
      <c r="MH305" s="18">
        <v>4.0000000000000398E-4</v>
      </c>
      <c r="MI305" s="18">
        <v>5.9999999999999604E-4</v>
      </c>
      <c r="MJ305" s="18">
        <v>6.0000000000000298E-4</v>
      </c>
      <c r="MK305" s="18">
        <v>8.9999999999999802E-4</v>
      </c>
      <c r="ML305">
        <v>1.1000000000000001E-3</v>
      </c>
      <c r="MM305">
        <v>1.1999999999999899E-3</v>
      </c>
      <c r="MN305">
        <v>1.6000000000000001E-3</v>
      </c>
      <c r="MO305">
        <v>2.1999999999999902E-3</v>
      </c>
      <c r="MP305">
        <v>2.5999999999999999E-3</v>
      </c>
      <c r="MQ305">
        <v>2.8835369999999998E-3</v>
      </c>
      <c r="MR305">
        <v>3.4164629999999898E-3</v>
      </c>
      <c r="MS305">
        <v>3.8999999999999998E-3</v>
      </c>
      <c r="MT305">
        <v>4.4000000000000003E-3</v>
      </c>
      <c r="MU305">
        <v>5.1999999999999902E-3</v>
      </c>
      <c r="MV305">
        <v>5.5999999999999999E-3</v>
      </c>
      <c r="MW305">
        <v>5.9585610000000002E-3</v>
      </c>
      <c r="MX305">
        <v>6.6329009999999897E-3</v>
      </c>
      <c r="MY305">
        <v>6.9391879999999902E-3</v>
      </c>
      <c r="MZ305">
        <v>7.2553229999999897E-3</v>
      </c>
      <c r="NA305">
        <v>7.6926729999999902E-3</v>
      </c>
      <c r="NB305">
        <v>7.6552180000000096E-3</v>
      </c>
      <c r="NC305">
        <v>7.8727899999999906E-3</v>
      </c>
      <c r="ND305">
        <v>8.0973059999999899E-3</v>
      </c>
      <c r="NE305">
        <v>7.9788409999999796E-3</v>
      </c>
      <c r="NF305">
        <v>8.2141760000000105E-3</v>
      </c>
      <c r="NG305">
        <v>8.3498959999999903E-3</v>
      </c>
      <c r="NH305">
        <v>8.3811880000000099E-3</v>
      </c>
      <c r="NI305">
        <v>8.3235649999999703E-3</v>
      </c>
      <c r="NJ305">
        <v>8.4423720000000001E-3</v>
      </c>
      <c r="NK305">
        <v>8.7817609999999904E-3</v>
      </c>
      <c r="NL305">
        <v>8.8062879999999902E-3</v>
      </c>
      <c r="NM305">
        <v>8.7958870000000005E-3</v>
      </c>
      <c r="NN305">
        <v>8.7935480000000104E-3</v>
      </c>
      <c r="NO305">
        <v>9.4445649999999794E-3</v>
      </c>
      <c r="NP305">
        <v>9.4892970000000302E-3</v>
      </c>
      <c r="NQ305">
        <v>9.5514959999999892E-3</v>
      </c>
      <c r="NR305">
        <v>9.7470879999999593E-3</v>
      </c>
      <c r="NS305">
        <v>9.7640449999999903E-3</v>
      </c>
      <c r="NT305">
        <v>9.7532869999999994E-3</v>
      </c>
      <c r="NU305">
        <v>9.7664300000000395E-3</v>
      </c>
      <c r="NV305">
        <v>1.0009436999999901E-2</v>
      </c>
      <c r="NW305">
        <v>9.9803509999999897E-3</v>
      </c>
      <c r="NX305">
        <v>9.8837020000000497E-3</v>
      </c>
      <c r="NY305">
        <v>9.8681449999999896E-3</v>
      </c>
      <c r="NZ305">
        <v>9.7486969999999694E-3</v>
      </c>
      <c r="OA305">
        <v>9.6002820000000103E-3</v>
      </c>
      <c r="OB305">
        <v>9.2765690000000105E-3</v>
      </c>
      <c r="OC305">
        <v>9.1399549999999705E-3</v>
      </c>
      <c r="OD305">
        <v>8.9746410000000002E-3</v>
      </c>
      <c r="OE305">
        <v>8.6829369999999999E-3</v>
      </c>
      <c r="OF305">
        <v>8.2198680000000104E-3</v>
      </c>
      <c r="OG305">
        <v>7.9739089999999995E-3</v>
      </c>
      <c r="OH305">
        <v>7.7594219999999603E-3</v>
      </c>
      <c r="OI305">
        <v>7.2699190000000101E-3</v>
      </c>
      <c r="OJ305">
        <v>6.9584249999999903E-3</v>
      </c>
      <c r="OK305">
        <v>6.6620110000000198E-3</v>
      </c>
      <c r="OL305">
        <v>6.3533789999999897E-3</v>
      </c>
      <c r="OM305">
        <v>5.9738750000000104E-3</v>
      </c>
      <c r="ON305">
        <v>5.6471229999999701E-3</v>
      </c>
      <c r="OO305">
        <v>5.2372520000000203E-3</v>
      </c>
      <c r="OP305">
        <v>4.9027199999999698E-3</v>
      </c>
      <c r="OQ305">
        <v>4.6074089999999998E-3</v>
      </c>
      <c r="OR305">
        <v>4.2411090000000198E-3</v>
      </c>
      <c r="OS305">
        <v>3.80548899999999E-3</v>
      </c>
      <c r="OT305">
        <v>3.6542709999999798E-3</v>
      </c>
      <c r="OU305">
        <v>3.5066009999999898E-3</v>
      </c>
      <c r="OV305">
        <v>2.9942689999999899E-3</v>
      </c>
      <c r="OW305">
        <v>2.7400849999999399E-3</v>
      </c>
      <c r="OX305">
        <v>2.5824900000001E-3</v>
      </c>
      <c r="OY305">
        <v>2.5789149999999499E-3</v>
      </c>
      <c r="OZ305">
        <v>2.1091699999999901E-3</v>
      </c>
      <c r="PA305">
        <v>1.89322199999997E-3</v>
      </c>
      <c r="PB305">
        <v>1.7575020000000199E-3</v>
      </c>
      <c r="PC305">
        <v>1.49649399999995E-3</v>
      </c>
      <c r="PD305">
        <v>1.3513569999999901E-3</v>
      </c>
      <c r="PE305">
        <v>1.21611300000001E-3</v>
      </c>
      <c r="PF305">
        <v>1.1209250000000499E-3</v>
      </c>
      <c r="PG305">
        <v>1.00547099999992E-3</v>
      </c>
      <c r="PH305" s="18">
        <v>8.9997100000005405E-4</v>
      </c>
      <c r="PI305" s="18">
        <v>7.5477300000004102E-4</v>
      </c>
      <c r="PJ305" s="18">
        <v>6.5213499999994197E-4</v>
      </c>
      <c r="PK305" s="18">
        <v>6.4814099999999097E-4</v>
      </c>
      <c r="PL305" s="18">
        <v>7.1400399999998999E-4</v>
      </c>
      <c r="PM305" s="18">
        <v>4.6449900000000699E-4</v>
      </c>
      <c r="PN305" s="18">
        <v>3.6603200000007098E-4</v>
      </c>
      <c r="PO305" s="18">
        <v>2.8687699999996303E-4</v>
      </c>
      <c r="PP305" s="18">
        <v>2.8949999999994198E-4</v>
      </c>
      <c r="PQ305" s="18">
        <v>2.36332000000061E-4</v>
      </c>
      <c r="PR305" s="18">
        <v>2.0646999999995801E-4</v>
      </c>
      <c r="PS305" s="18">
        <v>2.3222000000000501E-4</v>
      </c>
      <c r="PT305" s="18">
        <v>1.8566900000005401E-4</v>
      </c>
      <c r="PU305" s="18">
        <v>1.49129999999941E-4</v>
      </c>
      <c r="PV305" s="18">
        <v>1.04188999999976E-4</v>
      </c>
      <c r="PW305" s="18">
        <v>1.8239100000005899E-4</v>
      </c>
      <c r="PX305" s="18">
        <v>1.5699800000001899E-4</v>
      </c>
      <c r="PY305" s="18">
        <v>1.1259299999999399E-4</v>
      </c>
      <c r="PZ305" s="18">
        <v>3.9220000000006397E-5</v>
      </c>
      <c r="QA305" s="18">
        <v>5.2273999999963199E-5</v>
      </c>
      <c r="QB305" s="18">
        <v>5.6624000000060599E-5</v>
      </c>
      <c r="QC305" s="18">
        <v>3.7192999999935403E-5</v>
      </c>
      <c r="QD305" s="18">
        <v>8.4399999999984406E-5</v>
      </c>
      <c r="QE305" s="18">
        <v>7.2658000000003206E-5</v>
      </c>
      <c r="QF305" s="18">
        <v>1.4842000000014801E-5</v>
      </c>
      <c r="QG305" s="18">
        <v>1.2970000000001001E-4</v>
      </c>
      <c r="QH305" s="18">
        <v>8.3327000000021898E-5</v>
      </c>
      <c r="QI305" s="18">
        <v>1.3052999999985099E-5</v>
      </c>
      <c r="QJ305" s="18">
        <v>-4.0649999999975401E-5</v>
      </c>
      <c r="QK305" s="18">
        <v>-1.19328000000029E-4</v>
      </c>
      <c r="QL305" s="18">
        <v>-1.5050199999999599E-4</v>
      </c>
      <c r="QM305" s="18">
        <v>-7.5519000000023805E-5</v>
      </c>
      <c r="QN305" s="18">
        <v>8.8631999999977396E-5</v>
      </c>
      <c r="QO305" s="18">
        <v>1.14322000000055E-4</v>
      </c>
      <c r="QP305" s="18">
        <v>6.6161000000009005E-5</v>
      </c>
      <c r="QQ305" s="18">
        <v>9.1190000000018705E-6</v>
      </c>
      <c r="QR305" s="18">
        <v>3.2305999999926402E-5</v>
      </c>
      <c r="QS305" s="18">
        <v>5.4657000000068998E-5</v>
      </c>
      <c r="QT305" s="18">
        <v>-4.8637000000018E-5</v>
      </c>
      <c r="QU305" s="18">
        <v>-1.9979500000000201E-4</v>
      </c>
      <c r="QV305" s="18">
        <v>-2.2715299999997901E-4</v>
      </c>
      <c r="QW305" s="18">
        <v>-1.7464000000022501E-5</v>
      </c>
      <c r="QX305" s="18">
        <v>1.59024999999979E-4</v>
      </c>
      <c r="QY305" s="18">
        <v>1.3631599999996901E-4</v>
      </c>
      <c r="QZ305" s="18">
        <v>1.71060000000444E-5</v>
      </c>
      <c r="RA305" s="18">
        <v>4.1664000000052299E-5</v>
      </c>
      <c r="RB305" s="18">
        <v>4.4822999999971602E-5</v>
      </c>
      <c r="RC305" s="18">
        <v>4.7087000000001198E-5</v>
      </c>
      <c r="RD305" s="18">
        <v>5.23929999999284E-5</v>
      </c>
      <c r="RE305" s="18">
        <v>-1.1825599999992699E-4</v>
      </c>
      <c r="RF305" s="18">
        <v>-1.30236000000061E-4</v>
      </c>
      <c r="RG305" s="18">
        <v>7.8738000000022596E-5</v>
      </c>
      <c r="RH305" s="18">
        <v>1.3536199999997201E-4</v>
      </c>
      <c r="RI305" s="18">
        <v>8.3506000000066404E-5</v>
      </c>
      <c r="RJ305" s="18">
        <v>-9.1789999999702892E-6</v>
      </c>
      <c r="RK305" s="18">
        <v>1.9669999999916101E-6</v>
      </c>
      <c r="RL305" s="18">
        <v>-1.8120000000010299E-5</v>
      </c>
      <c r="RM305" s="18">
        <v>-2.8193000000009601E-5</v>
      </c>
      <c r="RN305" s="18">
        <v>6.1390000000161004E-6</v>
      </c>
      <c r="RO305" s="18">
        <v>4.7147999999941301E-5</v>
      </c>
      <c r="RP305" s="18">
        <v>6.0141000000069002E-5</v>
      </c>
      <c r="RQ305" s="18">
        <v>5.3643999999963798E-5</v>
      </c>
      <c r="RR305" s="18">
        <v>-2.4020999999985102E-5</v>
      </c>
      <c r="RS305" s="18">
        <v>4.9710999999952301E-5</v>
      </c>
      <c r="RT305" s="18">
        <v>1.47282999999998E-4</v>
      </c>
      <c r="RU305" s="18">
        <v>1.05917000000066E-4</v>
      </c>
      <c r="RV305" s="18">
        <v>-1.2696000000089699E-5</v>
      </c>
      <c r="RW305" s="18">
        <v>-9.8288000000001902E-5</v>
      </c>
      <c r="RX305" s="18">
        <v>-1.47461999999931E-4</v>
      </c>
      <c r="RY305" s="18">
        <v>-5.1617000000003799E-5</v>
      </c>
      <c r="RZ305" s="18">
        <v>5.2034999999950302E-5</v>
      </c>
      <c r="SA305" s="18">
        <v>1.8841000000002699E-4</v>
      </c>
      <c r="SB305" s="18">
        <v>1.57950000000406E-5</v>
      </c>
      <c r="SC305" s="18">
        <v>3.4690000000003803E-5</v>
      </c>
      <c r="SD305" s="18">
        <v>5.5670999999923797E-5</v>
      </c>
      <c r="SE305" s="18">
        <v>5.96000000008256E-6</v>
      </c>
      <c r="SF305" s="18">
        <v>3.8739999999037801E-6</v>
      </c>
      <c r="SG305" s="18">
        <v>1.8240000000058199E-5</v>
      </c>
      <c r="SH305" s="18">
        <v>6.0080999999989601E-5</v>
      </c>
      <c r="SI305" s="18">
        <v>1.4948800000003001E-4</v>
      </c>
      <c r="SJ305" s="18">
        <v>1.2212999999994199E-4</v>
      </c>
      <c r="SK305" s="18">
        <v>6.5446000000024499E-5</v>
      </c>
      <c r="SL305" s="18">
        <v>3.9279999999974802E-5</v>
      </c>
      <c r="SM305" s="18">
        <v>1.1628800000007499E-4</v>
      </c>
      <c r="SN305" s="18">
        <v>8.0823999999979303E-5</v>
      </c>
      <c r="SO305" s="18">
        <v>-3.0297000000001302E-4</v>
      </c>
      <c r="SP305" s="18">
        <v>-7.9870000000425904E-6</v>
      </c>
      <c r="SQ305" s="18">
        <v>1.3536200000008301E-4</v>
      </c>
      <c r="SR305" s="18">
        <v>2.3603399999994E-4</v>
      </c>
      <c r="SS305" s="18">
        <v>1.11819000000012E-4</v>
      </c>
      <c r="ST305" s="18">
        <v>2.3841999999940599E-5</v>
      </c>
      <c r="SU305" s="18">
        <v>-4.9352999999974203E-5</v>
      </c>
      <c r="SV305" s="18">
        <v>-4.3391999999919898E-5</v>
      </c>
      <c r="SW305" s="18">
        <v>-7.9453000000007101E-5</v>
      </c>
      <c r="SX305" s="18">
        <v>-7.0513000000049705E-5</v>
      </c>
      <c r="SY305" s="18">
        <v>-4.8280000000122601E-6</v>
      </c>
      <c r="SZ305" s="18">
        <v>2.72399999999839E-5</v>
      </c>
      <c r="TA305" s="18">
        <v>-6.5569999999626197E-6</v>
      </c>
      <c r="TB305" s="18">
        <v>-5.23329999999599E-5</v>
      </c>
      <c r="TC305" s="18">
        <v>1.41269999999193E-5</v>
      </c>
      <c r="TD305" s="18">
        <v>-5.5849999999968398E-5</v>
      </c>
      <c r="TE305" s="18">
        <v>-8.0286999999956699E-5</v>
      </c>
      <c r="TF305" s="18">
        <v>-1.2458000000048399E-5</v>
      </c>
      <c r="TG305" s="18">
        <v>-5.6029999999651602E-6</v>
      </c>
      <c r="TH305" s="18">
        <v>4.6254000000023298E-5</v>
      </c>
      <c r="TI305" s="18">
        <v>1.25347999999969E-4</v>
      </c>
      <c r="TJ305" s="18">
        <v>-6.9618000000049002E-5</v>
      </c>
      <c r="TK305" s="18">
        <v>1.31730000000329E-5</v>
      </c>
      <c r="TL305" s="18">
        <v>8.67839999999509E-5</v>
      </c>
      <c r="TM305" s="18">
        <v>1.145010000001E-4</v>
      </c>
      <c r="TN305" s="18">
        <v>-1.09137000000036E-4</v>
      </c>
      <c r="TO305" s="18">
        <v>-2.13562999999972E-4</v>
      </c>
      <c r="TP305" s="18">
        <v>-2.64883000000049E-4</v>
      </c>
      <c r="TQ305" s="18">
        <v>-9.5843999999955994E-5</v>
      </c>
      <c r="TR305" s="18">
        <v>-8.1837000000084496E-5</v>
      </c>
      <c r="TS305" s="18">
        <v>-7.5399999999947704E-5</v>
      </c>
      <c r="TT305" s="18">
        <v>-9.0600000000051699E-6</v>
      </c>
      <c r="TU305" s="18">
        <v>1.3738799999996E-4</v>
      </c>
      <c r="TV305" s="18">
        <v>1.59263999999992E-4</v>
      </c>
      <c r="TW305" s="18">
        <v>4.2975000000056102E-5</v>
      </c>
      <c r="TX305" s="18">
        <v>-3.86775000000061E-4</v>
      </c>
      <c r="TY305" s="18">
        <v>-2.02833999999985E-4</v>
      </c>
      <c r="TZ305" s="18">
        <v>7.9751000000016699E-5</v>
      </c>
      <c r="UA305" s="18">
        <v>-4.9709999999980603E-5</v>
      </c>
      <c r="UB305" s="18">
        <v>-9.5904000000035503E-5</v>
      </c>
      <c r="UC305" s="18">
        <v>-7.3492999999924495E-5</v>
      </c>
      <c r="UD305" s="18">
        <v>8.0407000000004504E-5</v>
      </c>
      <c r="UE305" s="18">
        <v>-9.6738000000096095E-5</v>
      </c>
      <c r="UF305" s="18">
        <v>-2.0653099999989801E-4</v>
      </c>
      <c r="UG305" s="18">
        <v>-3.0040700000000199E-4</v>
      </c>
      <c r="UH305" s="18">
        <v>5.0723999999946397E-5</v>
      </c>
      <c r="UI305" s="18">
        <v>1.28740000000515E-5</v>
      </c>
      <c r="UJ305" s="18">
        <v>-4.6015000000010299E-5</v>
      </c>
      <c r="UK305" s="18">
        <v>-1.7958800000006299E-4</v>
      </c>
      <c r="UL305" s="18">
        <v>-3.9459000000019403E-5</v>
      </c>
      <c r="UM305" s="18">
        <v>5.3168000000103301E-5</v>
      </c>
      <c r="UN305" s="18">
        <v>1.42156999999976E-4</v>
      </c>
      <c r="UO305" s="18">
        <v>-5.0556700000003996E-4</v>
      </c>
      <c r="UP305" s="18">
        <v>-2.4539199999995499E-4</v>
      </c>
      <c r="UQ305" s="18">
        <v>-2.15770000000503E-5</v>
      </c>
      <c r="UR305" s="18">
        <v>1.3703100000006499E-4</v>
      </c>
      <c r="US305" s="18">
        <v>-5.2512000000004501E-5</v>
      </c>
      <c r="UT305" s="18">
        <v>-8.7261000000005099E-5</v>
      </c>
      <c r="UU305" s="18">
        <v>-5.4717000000037403E-5</v>
      </c>
      <c r="UV305" s="18">
        <v>3.3497999999965099E-5</v>
      </c>
      <c r="UW305" s="18">
        <v>-2.1368300000002E-4</v>
      </c>
      <c r="UX305" s="18">
        <v>-3.5625699999996998E-4</v>
      </c>
      <c r="UY305" s="18">
        <v>-1.17063000000028E-4</v>
      </c>
      <c r="UZ305" s="18">
        <v>7.98100000000134E-5</v>
      </c>
      <c r="VA305" s="18">
        <v>4.6254000000023298E-5</v>
      </c>
      <c r="VB305" s="18">
        <v>-1.19864999999941E-4</v>
      </c>
      <c r="VC305" s="18">
        <v>-7.5162000000017398E-5</v>
      </c>
      <c r="VD305" s="18">
        <v>-1.43049999999922E-5</v>
      </c>
      <c r="VE305" s="18">
        <v>-6.04990000000471E-5</v>
      </c>
      <c r="VF305" s="18">
        <v>-5.4204400000001896E-4</v>
      </c>
      <c r="VG305" s="18">
        <v>-1.47282999999998E-4</v>
      </c>
      <c r="VH305" s="18">
        <v>-2.34249999999658E-5</v>
      </c>
      <c r="VI305" s="18">
        <v>-2.3901000000048302E-5</v>
      </c>
      <c r="VJ305" s="18">
        <v>1.3840200000003701E-4</v>
      </c>
      <c r="VK305" s="18">
        <v>-4.5478999999959399E-5</v>
      </c>
      <c r="VL305" s="18">
        <v>-1.8525099999999701E-4</v>
      </c>
      <c r="VM305" s="18">
        <v>-1.3631600000008E-4</v>
      </c>
      <c r="VN305" s="18">
        <v>-1.7976699999999699E-4</v>
      </c>
      <c r="VO305" s="18">
        <v>-2.7722199999990999E-4</v>
      </c>
      <c r="VP305" s="18">
        <v>-4.2259700000002399E-4</v>
      </c>
      <c r="VQ305" s="18">
        <v>-1.04904000000072E-4</v>
      </c>
      <c r="VR305" s="18">
        <v>3.85640000000186E-5</v>
      </c>
      <c r="VS305" s="18">
        <v>8.8572999999980695E-5</v>
      </c>
      <c r="VT305" s="18">
        <v>-1.5008499999991001E-4</v>
      </c>
      <c r="VU305" s="18">
        <v>-2.4646500000002902E-4</v>
      </c>
      <c r="VV305" s="18">
        <v>-3.44633999999954E-4</v>
      </c>
      <c r="VW305" s="18">
        <v>-4.5925400000001998E-4</v>
      </c>
      <c r="VX305" s="18">
        <v>-3.5166699999999898E-4</v>
      </c>
      <c r="VY305" s="18">
        <v>-3.0088400000005601E-4</v>
      </c>
      <c r="VZ305" s="18">
        <v>-1.9812600000002E-4</v>
      </c>
      <c r="WA305" s="18">
        <v>7.6055000000074799E-5</v>
      </c>
      <c r="WB305" s="18">
        <v>-2.9039299999999898E-4</v>
      </c>
      <c r="WC305" s="18">
        <v>-3.0601100000005E-4</v>
      </c>
      <c r="WD305" s="18">
        <v>-2.0658900000003399E-4</v>
      </c>
      <c r="WE305" s="18">
        <v>-6.0474899999996001E-4</v>
      </c>
      <c r="WF305" s="18">
        <v>-1.9258300000002301E-4</v>
      </c>
      <c r="WG305" s="18">
        <v>-6.9737000000014095E-5</v>
      </c>
      <c r="WH305" s="18">
        <v>-4.97460999999921E-4</v>
      </c>
      <c r="WI305" s="18">
        <v>-3.95833999999983E-4</v>
      </c>
      <c r="WJ305" s="18">
        <v>-2.83599000000078E-4</v>
      </c>
      <c r="WK305" s="18">
        <v>-1.8423800000000299E-4</v>
      </c>
      <c r="WL305" s="18">
        <v>-4.70577999999943E-4</v>
      </c>
      <c r="WM305" s="18">
        <v>-7.6711200000001401E-4</v>
      </c>
      <c r="WN305" s="18">
        <v>-7.0393099999999098E-4</v>
      </c>
      <c r="WO305" s="18">
        <v>-1.24275999999978E-4</v>
      </c>
      <c r="WP305" s="18">
        <v>-4.03762000000029E-4</v>
      </c>
      <c r="WQ305" s="18">
        <v>-4.8965199999995103E-4</v>
      </c>
      <c r="WR305" s="18">
        <v>-5.2481900000000904E-4</v>
      </c>
      <c r="WS305" s="18">
        <v>-3.8838400000007402E-4</v>
      </c>
      <c r="WT305" s="18">
        <v>-5.7637700000001603E-4</v>
      </c>
      <c r="WU305" s="18">
        <v>-7.3850099999994701E-4</v>
      </c>
      <c r="WV305" s="18">
        <v>-9.1636200000000303E-4</v>
      </c>
      <c r="WW305" s="18">
        <v>-3.3223599999998501E-4</v>
      </c>
      <c r="WX305" s="18">
        <v>-2.0706700000006E-4</v>
      </c>
      <c r="WY305" s="18">
        <v>-1.9067499999991799E-4</v>
      </c>
      <c r="WZ305" s="18">
        <v>-4.7904200000004001E-4</v>
      </c>
      <c r="XA305" s="18">
        <v>-2.9021500000003797E-4</v>
      </c>
      <c r="XB305" s="18">
        <v>-1.71005999999973E-4</v>
      </c>
      <c r="XC305" s="18">
        <v>-7.1346999999999302E-5</v>
      </c>
      <c r="XD305" s="18">
        <v>-6.8873199999996905E-4</v>
      </c>
      <c r="XE305" s="18">
        <v>-2.6232000000003802E-4</v>
      </c>
      <c r="XF305" s="18">
        <v>-6.0080999999989601E-5</v>
      </c>
      <c r="XG305" s="18">
        <v>-2.7835399999998002E-4</v>
      </c>
      <c r="XH305" s="18">
        <v>3.7193000000046398E-5</v>
      </c>
      <c r="XI305" s="18">
        <v>-8.1598000000071504E-5</v>
      </c>
      <c r="XJ305" s="18">
        <v>-2.6512199999995101E-4</v>
      </c>
      <c r="XK305" s="18">
        <v>-5.4830000000283204E-6</v>
      </c>
      <c r="XL305" s="18">
        <v>-7.7605999999952297E-5</v>
      </c>
      <c r="XM305" s="18">
        <v>-2.35498E-4</v>
      </c>
      <c r="XN305" s="18">
        <v>-5.1552000000010202E-4</v>
      </c>
      <c r="XO305" s="18">
        <v>-5.4180999999986402E-5</v>
      </c>
      <c r="XP305" s="18">
        <v>-2.0205999999966999E-5</v>
      </c>
      <c r="XQ305" s="18">
        <v>1.0699100000000001E-4</v>
      </c>
      <c r="XR305" s="18">
        <v>7.3683199999996496E-4</v>
      </c>
      <c r="XS305" s="18">
        <v>6.6698000000031595E-5</v>
      </c>
      <c r="XT305" s="18">
        <v>-7.42679999999884E-5</v>
      </c>
      <c r="XU305" s="18">
        <v>-1.3828000000049E-5</v>
      </c>
      <c r="XV305" s="18">
        <v>-1.30473999999991E-4</v>
      </c>
      <c r="XW305" s="18">
        <v>-1.3065400000000701E-4</v>
      </c>
      <c r="XX305" s="18">
        <v>-1.02102999999909E-4</v>
      </c>
      <c r="XY305" s="18">
        <v>-2.0504000000087701E-5</v>
      </c>
      <c r="XZ305" s="18">
        <v>1.9461000000009401E-4</v>
      </c>
      <c r="YA305" s="18">
        <v>3.5702999999998001E-5</v>
      </c>
      <c r="YB305" s="18">
        <v>-9.8050000000071596E-5</v>
      </c>
      <c r="YC305" s="18">
        <v>2.38061000000011E-4</v>
      </c>
      <c r="YD305" s="18">
        <v>2.41159999999962E-4</v>
      </c>
      <c r="YE305" s="18">
        <v>1.9770900000004501E-4</v>
      </c>
      <c r="YF305" s="18">
        <v>1.21832000000043E-4</v>
      </c>
      <c r="YG305" s="18">
        <v>2.62021999999917E-4</v>
      </c>
      <c r="YH305" s="18">
        <v>-1.6581999999998301E-4</v>
      </c>
      <c r="YI305" s="18">
        <v>-2.5993599999995999E-4</v>
      </c>
      <c r="YJ305" s="18">
        <v>2.6977100000002898E-4</v>
      </c>
      <c r="YK305" s="18">
        <v>1.9072999999924999E-5</v>
      </c>
      <c r="YL305" s="18">
        <v>2.86043000000013E-4</v>
      </c>
      <c r="YM305" s="18">
        <v>5.8555599999998698E-4</v>
      </c>
      <c r="YN305" s="18">
        <v>4.7320100000003401E-4</v>
      </c>
      <c r="YO305" s="18">
        <v>2.9560949999996001E-4</v>
      </c>
      <c r="YP305" s="18">
        <v>1.2108155497292301E-4</v>
      </c>
      <c r="YQ305" s="18">
        <v>1.14169673430808E-4</v>
      </c>
      <c r="YR305" s="18">
        <v>2.0969050156038801E-4</v>
      </c>
      <c r="YS305" s="18">
        <v>2.49836252599222E-4</v>
      </c>
      <c r="YT305" s="18">
        <v>1.90609727785284E-4</v>
      </c>
      <c r="YU305" s="18">
        <v>2.0222973228989301E-4</v>
      </c>
      <c r="YV305" s="18">
        <v>-5.3629921902609202E-5</v>
      </c>
      <c r="YW305" s="18">
        <v>-1.8568820548181501E-4</v>
      </c>
      <c r="YX305" s="18">
        <v>9.5701396801706196E-6</v>
      </c>
      <c r="YY305" s="18">
        <v>-3.0820815408949502E-5</v>
      </c>
      <c r="YZ305" s="18">
        <v>1.6673054671123501E-4</v>
      </c>
      <c r="ZA305" s="18">
        <v>5.6473775909893198E-4</v>
      </c>
      <c r="ZB305" s="18">
        <v>3.6464920192824603E-4</v>
      </c>
      <c r="ZC305" s="18">
        <v>1.8250773453332099E-4</v>
      </c>
      <c r="ZD305" s="18">
        <v>1.3456469987849199E-4</v>
      </c>
      <c r="ZE305" s="18">
        <v>-1.9960020098630499E-4</v>
      </c>
      <c r="ZF305" s="18">
        <v>-2.6867079636527699E-4</v>
      </c>
      <c r="ZG305" s="18">
        <v>3.58664786751505E-5</v>
      </c>
      <c r="ZH305" s="18">
        <v>1.65047974983734E-4</v>
      </c>
      <c r="ZI305" s="18">
        <v>4.6591642289117702E-4</v>
      </c>
      <c r="ZJ305" s="18">
        <v>4.6041318219180999E-4</v>
      </c>
      <c r="ZK305" s="18">
        <v>1.4110723640725601E-4</v>
      </c>
      <c r="ZL305" s="18">
        <v>6.2378268927965002E-6</v>
      </c>
      <c r="ZM305" s="18">
        <v>-2.2473618106366701E-5</v>
      </c>
      <c r="ZN305" s="18">
        <v>6.7272090356062998E-6</v>
      </c>
      <c r="ZO305" s="18">
        <v>1.9384457452753499E-5</v>
      </c>
      <c r="ZP305" s="18">
        <v>2.0305562877820301E-4</v>
      </c>
      <c r="ZQ305" s="18">
        <v>2.8319426305844998E-4</v>
      </c>
      <c r="ZR305" s="18">
        <v>2.4393494005192599E-4</v>
      </c>
      <c r="ZS305" s="18">
        <v>2.0433910269978999E-4</v>
      </c>
      <c r="ZT305" s="18">
        <v>7.07213623972746E-5</v>
      </c>
      <c r="ZU305" s="18">
        <v>-4.1582092757952404E-6</v>
      </c>
      <c r="ZV305" s="18">
        <v>1.5624320024776301E-4</v>
      </c>
      <c r="ZW305" s="18">
        <v>3.50339134576049E-4</v>
      </c>
      <c r="ZX305" s="18">
        <v>3.1738022192362402E-5</v>
      </c>
      <c r="ZY305" s="18">
        <v>-1.11113343444935E-4</v>
      </c>
      <c r="ZZ305" s="18">
        <v>-1.0700745804559301E-5</v>
      </c>
      <c r="AAA305" s="18">
        <v>-4.51914143051457E-5</v>
      </c>
      <c r="AAB305" s="18">
        <v>1.6003411642695399E-4</v>
      </c>
      <c r="AAC305" s="18">
        <v>3.5406951921135299E-4</v>
      </c>
      <c r="AAD305" s="18">
        <v>1.3147656518319701E-4</v>
      </c>
      <c r="AAE305" s="18">
        <v>-7.1730905433886605E-5</v>
      </c>
      <c r="AAF305" s="18">
        <v>-5.42424190498325E-5</v>
      </c>
      <c r="AAG305" s="18">
        <v>-5.7910220224499599E-5</v>
      </c>
      <c r="AAH305" s="18">
        <v>-7.5223267727020303E-6</v>
      </c>
      <c r="AAI305" s="18">
        <v>2.3867587744463801E-4</v>
      </c>
      <c r="AAJ305" s="18">
        <v>2.10973975481976E-4</v>
      </c>
      <c r="AAK305" s="18">
        <v>1.00473129184153E-4</v>
      </c>
      <c r="AAL305" s="18">
        <v>1.09155814873918E-4</v>
      </c>
      <c r="AAM305" s="18">
        <v>-1.6835053497832301E-4</v>
      </c>
      <c r="AAN305" s="18">
        <v>-2.42835112678641E-4</v>
      </c>
      <c r="AAO305" s="18">
        <v>-7.4971907926379896E-5</v>
      </c>
      <c r="AAP305" s="18">
        <v>1.2817503114681501E-4</v>
      </c>
      <c r="AAQ305" s="18">
        <v>7.6928410538967804E-5</v>
      </c>
      <c r="AAR305" s="18">
        <v>-4.6108621088336502E-5</v>
      </c>
      <c r="AAS305" s="18">
        <v>1.52867797209577E-6</v>
      </c>
      <c r="AAT305" s="18">
        <v>-1.40464986467359E-4</v>
      </c>
      <c r="AAU305" s="18">
        <v>-1.3618571410389799E-4</v>
      </c>
      <c r="AAV305" s="18">
        <v>6.31087512878991E-5</v>
      </c>
      <c r="AAW305" s="18">
        <v>8.4940119454479603E-5</v>
      </c>
      <c r="AAX305" s="18">
        <v>4.8738152391813998E-5</v>
      </c>
      <c r="AAY305" s="18">
        <v>9.9982721083136106E-5</v>
      </c>
      <c r="AAZ305" s="18">
        <v>-3.3388789210442298E-5</v>
      </c>
      <c r="ABA305" s="18">
        <v>-9.7170569189453104E-5</v>
      </c>
      <c r="ABB305" s="18">
        <v>3.3450346712649001E-5</v>
      </c>
      <c r="ABC305" s="18">
        <v>-8.9278897402733597E-6</v>
      </c>
      <c r="ABD305" s="18">
        <v>-3.6935527297443601E-5</v>
      </c>
      <c r="ABE305" s="18">
        <v>4.31733541902401E-5</v>
      </c>
      <c r="ABF305" s="18">
        <v>-5.9195746062723399E-5</v>
      </c>
      <c r="ABG305" s="18">
        <v>-1.76056508299438E-4</v>
      </c>
      <c r="ABH305" s="18">
        <v>-6.4270136163280202E-5</v>
      </c>
      <c r="ABI305" s="18">
        <v>4.7331563465924301E-5</v>
      </c>
      <c r="ABJ305" s="18">
        <v>1.5227274135387599E-5</v>
      </c>
      <c r="ABK305" s="18">
        <v>1.9935397097659E-5</v>
      </c>
      <c r="ABL305" s="18">
        <v>2.3971517327470099E-5</v>
      </c>
      <c r="ABM305" s="18">
        <v>-2.7830249354798798E-4</v>
      </c>
      <c r="ABN305" s="18">
        <v>-3.3817024234328302E-4</v>
      </c>
      <c r="ABO305" s="18">
        <v>1.4248509849990001E-5</v>
      </c>
      <c r="ABP305" s="18">
        <v>6.0540777486406398E-5</v>
      </c>
      <c r="ABQ305" s="18">
        <v>-1.40771748020185E-4</v>
      </c>
      <c r="ABR305" s="18">
        <v>-1.5520390441836599E-4</v>
      </c>
      <c r="ABS305" s="18">
        <v>-6.8184167346996201E-5</v>
      </c>
      <c r="ABT305" s="18">
        <v>1.07505047855949E-4</v>
      </c>
      <c r="ABU305" s="18">
        <v>1.44562664199154E-4</v>
      </c>
      <c r="ABV305" s="18">
        <v>-1.8186548459331301E-4</v>
      </c>
      <c r="ABW305" s="18">
        <v>-2.4057082255490801E-4</v>
      </c>
      <c r="ABX305" s="18">
        <v>-9.1574992236664795E-5</v>
      </c>
      <c r="ABY305" s="18">
        <v>-8.9129107481156198E-5</v>
      </c>
      <c r="ABZ305" s="18">
        <v>-1.52867797198474E-7</v>
      </c>
      <c r="ACA305" s="18">
        <v>2.6814447972034401E-5</v>
      </c>
      <c r="ACB305" s="18">
        <v>-4.6199931383217298E-5</v>
      </c>
      <c r="ACC305" s="18">
        <v>-1.11663257131522E-4</v>
      </c>
      <c r="ACD305" s="18">
        <v>-1.3117082958880001E-4</v>
      </c>
      <c r="ACE305" s="18">
        <v>-1.0845303339013199E-4</v>
      </c>
      <c r="ACF305" s="18">
        <v>-1.5104466918425201E-4</v>
      </c>
      <c r="ACG305" s="18">
        <v>-1.4679514961368699E-4</v>
      </c>
      <c r="ACH305" s="18">
        <v>-2.50723706588518E-5</v>
      </c>
      <c r="ACI305" s="18">
        <v>3.45512000441416E-5</v>
      </c>
      <c r="ACJ305" s="18">
        <v>-1.67403575402236E-4</v>
      </c>
      <c r="ACK305" s="18">
        <v>-3.9883310887589498E-4</v>
      </c>
      <c r="ACL305" s="18">
        <v>-2.96647655171233E-4</v>
      </c>
      <c r="ACM305" s="18">
        <v>-8.1393381367589294E-5</v>
      </c>
      <c r="ACN305" s="18">
        <v>-5.3935657497006199E-5</v>
      </c>
      <c r="ACO305" s="18">
        <v>7.4544083285776804E-5</v>
      </c>
      <c r="ACP305" s="18">
        <v>4.0605380388858401E-5</v>
      </c>
      <c r="ACQ305" s="18">
        <v>-4.5646837225710098E-4</v>
      </c>
      <c r="ACR305" s="18">
        <v>-5.0493156780562199E-4</v>
      </c>
      <c r="ACS305" s="18">
        <v>-5.4363482137609297E-5</v>
      </c>
      <c r="ACT305" s="18">
        <v>5.67796141002219E-5</v>
      </c>
      <c r="ACU305" s="18">
        <v>-1.57007539233866E-4</v>
      </c>
      <c r="ACV305" s="18">
        <v>-2.7390010617989099E-4</v>
      </c>
      <c r="ACW305" s="18">
        <v>-1.7370193383903199E-4</v>
      </c>
      <c r="ACX305" s="18">
        <v>-7.9803145893175804E-5</v>
      </c>
      <c r="ACY305" s="18">
        <v>-1.62785736776638E-4</v>
      </c>
      <c r="ACZ305" s="18">
        <v>-3.2670413159419098E-4</v>
      </c>
      <c r="ADA305" s="18">
        <v>-2.9096076792356398E-4</v>
      </c>
      <c r="ADB305" s="18">
        <v>-1.59453423989042E-4</v>
      </c>
      <c r="ADC305" s="18">
        <v>-2.1094319673087199E-4</v>
      </c>
      <c r="ADD305" s="18">
        <v>-3.87489087172898E-4</v>
      </c>
      <c r="ADE305" s="18">
        <v>-3.6663648329204797E-4</v>
      </c>
      <c r="ADF305" s="18">
        <v>-3.4413208643446698E-4</v>
      </c>
      <c r="ADG305" s="18">
        <v>-3.5281579808255E-4</v>
      </c>
      <c r="ADH305" s="18">
        <v>-4.4298420139321498E-4</v>
      </c>
      <c r="ADI305" s="18">
        <v>-4.3852025652291101E-4</v>
      </c>
      <c r="ADJ305" s="18">
        <v>-3.73759712258614E-4</v>
      </c>
      <c r="ADK305" s="18">
        <v>-3.4807689636906503E-4</v>
      </c>
      <c r="ADL305" s="18">
        <v>-6.2442186134614697E-4</v>
      </c>
      <c r="ADM305" s="18">
        <v>-8.1463454324182095E-4</v>
      </c>
      <c r="ADN305" s="18">
        <v>-8.0916208129355705E-4</v>
      </c>
      <c r="ADO305" s="18">
        <v>-7.4122209203886203E-4</v>
      </c>
      <c r="ADP305" s="18">
        <v>-7.4204696256863201E-4</v>
      </c>
      <c r="ADQ305" s="18">
        <v>-7.9613651382137696E-4</v>
      </c>
      <c r="ADR305" s="18">
        <v>-8.6260835664786397E-4</v>
      </c>
      <c r="ADS305">
        <v>-1.127488236834E-3</v>
      </c>
      <c r="ADT305">
        <v>-1.14910517970118E-3</v>
      </c>
      <c r="ADU305">
        <v>-1.23126290005459E-3</v>
      </c>
      <c r="ADV305">
        <v>-1.20618950343737E-3</v>
      </c>
      <c r="ADW305">
        <v>-1.19509171174325E-3</v>
      </c>
      <c r="ADX305">
        <v>-1.20417246928083E-3</v>
      </c>
      <c r="ADY305">
        <v>-1.39683103593213E-3</v>
      </c>
      <c r="ADZ305">
        <v>-1.39037980969825E-3</v>
      </c>
      <c r="AEA305">
        <v>-1.40083740336904E-3</v>
      </c>
      <c r="AEB305">
        <v>-1.3954244470060701E-3</v>
      </c>
      <c r="AEC305">
        <v>-1.23395296290218E-3</v>
      </c>
      <c r="AED305">
        <v>-1.13647768407665E-3</v>
      </c>
      <c r="AEE305">
        <v>-1.3363210371967701E-3</v>
      </c>
      <c r="AEF305">
        <v>-1.53751147365732E-3</v>
      </c>
      <c r="AEG305">
        <v>-1.3084970461880101E-3</v>
      </c>
      <c r="AEH305" s="18">
        <v>-9.7610705330425298E-4</v>
      </c>
      <c r="AEI305">
        <v>-1.0708307117800399E-3</v>
      </c>
      <c r="AEJ305">
        <v>-1.23646040515973E-3</v>
      </c>
      <c r="AEK305">
        <v>-1.16610530990074E-3</v>
      </c>
      <c r="AEL305" s="18">
        <v>-9.1813424961922896E-4</v>
      </c>
      <c r="AEM305" s="18">
        <v>-9.0639318202689802E-4</v>
      </c>
      <c r="AEN305" s="18">
        <v>-7.0477594688411705E-4</v>
      </c>
      <c r="AEO305" s="18">
        <v>-6.8013037490732798E-4</v>
      </c>
      <c r="AEP305" s="18">
        <v>-7.4296519531030704E-4</v>
      </c>
      <c r="AEQ305" s="18">
        <v>-7.44432315780196E-4</v>
      </c>
      <c r="AER305" s="18">
        <v>-5.3113454458902898E-4</v>
      </c>
      <c r="AES305" s="18">
        <v>-4.5839512207690398E-4</v>
      </c>
      <c r="AET305" s="18">
        <v>-4.26289806787882E-4</v>
      </c>
      <c r="AEU305" s="18">
        <v>-3.8293280604950698E-4</v>
      </c>
      <c r="AEV305" s="18">
        <v>-3.5807486068989398E-4</v>
      </c>
      <c r="AEW305" s="18">
        <v>-3.5578184373180599E-4</v>
      </c>
      <c r="AEX305" s="18">
        <v>-3.5364169457086E-4</v>
      </c>
      <c r="AEY305" s="18">
        <v>-3.4082952643965599E-4</v>
      </c>
      <c r="AEZ305" s="18">
        <v>-2.9903300838274299E-4</v>
      </c>
      <c r="AFA305" s="18">
        <v>-1.75138275557762E-4</v>
      </c>
      <c r="AFB305" s="18">
        <v>-1.8871478267495901E-4</v>
      </c>
      <c r="AFC305" s="18">
        <v>-3.5321386993036798E-4</v>
      </c>
      <c r="AFD305" s="18">
        <v>-3.51500519451541E-4</v>
      </c>
      <c r="AFE305" s="18">
        <v>-1.4300423343449601E-4</v>
      </c>
      <c r="AFF305" s="18">
        <v>-1.25880988230298E-4</v>
      </c>
      <c r="AFG305" s="18">
        <v>-2.19871086471257E-4</v>
      </c>
      <c r="AFH305" s="18">
        <v>-2.5216004830835799E-4</v>
      </c>
      <c r="AFI305" s="18">
        <v>-2.5038616628580903E-4</v>
      </c>
      <c r="AFJ305" s="18">
        <v>-2.30022944547547E-4</v>
      </c>
      <c r="AFK305" s="18">
        <v>-1.76790068534271E-4</v>
      </c>
      <c r="AFL305" s="18">
        <v>-1.54592433229627E-4</v>
      </c>
      <c r="AFM305" s="18">
        <v>-2.3833936309902701E-4</v>
      </c>
      <c r="AFN305" s="18">
        <v>-3.2282087916179998E-4</v>
      </c>
      <c r="AFO305" s="18">
        <v>-2.4693073849391101E-4</v>
      </c>
      <c r="AFP305" s="18">
        <v>-1.20714261876264E-4</v>
      </c>
      <c r="AFQ305" s="18">
        <v>-1.21661221452407E-4</v>
      </c>
      <c r="AFR305" s="18">
        <v>-1.3337253625195201E-4</v>
      </c>
      <c r="AFS305" s="18">
        <v>-1.52605151865825E-4</v>
      </c>
      <c r="AFT305" s="18">
        <v>-2.41610118384305E-4</v>
      </c>
      <c r="AFU305" s="18">
        <v>-2.26598295506641E-4</v>
      </c>
      <c r="AFV305" s="18">
        <v>-9.8240643770008894E-5</v>
      </c>
      <c r="AFW305" s="18">
        <v>-9.7843597880509198E-5</v>
      </c>
      <c r="AFX305" s="18">
        <v>-1.9219996325964199E-4</v>
      </c>
      <c r="AFY305" s="18">
        <v>-1.8880711892832401E-4</v>
      </c>
      <c r="AFZ305" s="18">
        <v>-4.9471712626869503E-5</v>
      </c>
      <c r="AGA305" s="18">
        <v>-2.38484023229457E-5</v>
      </c>
      <c r="AGB305" s="18">
        <v>-6.6992003720400803E-5</v>
      </c>
      <c r="AGC305" s="18">
        <v>-8.4206559219424104E-5</v>
      </c>
      <c r="AGD305" s="18">
        <v>-3.5865452716943302E-5</v>
      </c>
      <c r="AGE305" s="18">
        <v>5.2016089385764598E-7</v>
      </c>
      <c r="AGF305" s="18">
        <v>2.2930169581436498E-6</v>
      </c>
      <c r="AGG305" s="18">
        <v>-4.9841057639943202E-6</v>
      </c>
      <c r="AGH305" s="18">
        <v>4.1461029669787001E-5</v>
      </c>
      <c r="AGI305" s="18">
        <v>1.3425896428403901E-4</v>
      </c>
      <c r="AGJ305" s="18">
        <v>1.18665423010422E-4</v>
      </c>
      <c r="AGK305" s="18">
        <v>6.4362472416701303E-5</v>
      </c>
      <c r="AGL305" s="18">
        <v>5.96225447448972E-5</v>
      </c>
      <c r="AGM305" s="18">
        <v>3.2777318021648398E-5</v>
      </c>
      <c r="AGN305" s="18">
        <v>3.5835699924102697E-5</v>
      </c>
      <c r="AGO305" s="18">
        <v>1.6293860457383601E-4</v>
      </c>
      <c r="AGP305" s="18">
        <v>1.6260311618665401E-4</v>
      </c>
      <c r="AGQ305" s="18">
        <v>1.2273129603285101E-4</v>
      </c>
      <c r="AGR305" s="18">
        <v>1.18115509323779E-4</v>
      </c>
      <c r="AGS305" s="18">
        <v>1.2899990167675101E-4</v>
      </c>
      <c r="AGT305" s="18">
        <v>1.32240904169245E-4</v>
      </c>
      <c r="AGU305" s="18">
        <v>2.31367975971286E-4</v>
      </c>
      <c r="AGV305" s="18">
        <v>2.7451055141042199E-4</v>
      </c>
      <c r="AGW305" s="18">
        <v>1.22823632286106E-4</v>
      </c>
      <c r="AGX305" s="18">
        <v>1.43705988959741E-5</v>
      </c>
      <c r="AGY305" s="18">
        <v>1.2404657466386001E-4</v>
      </c>
      <c r="AGZ305" s="18">
        <v>2.4576935361841901E-4</v>
      </c>
      <c r="AHA305" s="18">
        <v>1.7003310670599101E-4</v>
      </c>
      <c r="AHB305" s="18">
        <v>3.9717926398285997E-5</v>
      </c>
      <c r="AHC305" s="18">
        <v>7.9131143160437998E-5</v>
      </c>
      <c r="AHD305" s="18">
        <v>1.91160667430356E-4</v>
      </c>
      <c r="AHE305" s="18">
        <v>1.8293555917375801E-4</v>
      </c>
      <c r="AHF305" s="18">
        <v>1.3756152427879501E-4</v>
      </c>
      <c r="AHG305" s="18">
        <v>1.36093377850532E-4</v>
      </c>
      <c r="AHH305" s="18">
        <v>1.30590137151054E-4</v>
      </c>
      <c r="AHI305" s="18">
        <v>1.3040546464443401E-4</v>
      </c>
      <c r="AHJ305" s="18">
        <v>2.6536926232895099E-4</v>
      </c>
      <c r="AHK305" s="18">
        <v>2.7178970981173102E-4</v>
      </c>
      <c r="AHL305" s="18">
        <v>3.40607919431246E-5</v>
      </c>
      <c r="AHM305" s="18">
        <v>-9.9979643207737095E-6</v>
      </c>
      <c r="AHN305" s="18">
        <v>2.3231596150574601E-4</v>
      </c>
      <c r="AHO305" s="18">
        <v>3.1905971577544901E-4</v>
      </c>
      <c r="AHP305" s="18">
        <v>1.2533107454371E-4</v>
      </c>
      <c r="AHQ305" s="18">
        <v>9.02022599363894E-6</v>
      </c>
      <c r="AHR305" s="18">
        <v>9.2430641517649001E-5</v>
      </c>
      <c r="AHS305" s="18">
        <v>1.72387681166397E-4</v>
      </c>
      <c r="AHT305" s="18">
        <v>1.7101084503307E-4</v>
      </c>
      <c r="AHU305" s="18">
        <v>1.5780265697101699E-4</v>
      </c>
      <c r="AHV305" s="18">
        <v>1.2459648835039201E-4</v>
      </c>
      <c r="AHW305" s="18">
        <v>8.2066410058589904E-5</v>
      </c>
      <c r="AHX305" s="18">
        <v>1.10012490113331E-4</v>
      </c>
      <c r="AHY305" s="18">
        <v>1.5737380637209601E-4</v>
      </c>
      <c r="AHZ305" s="18">
        <v>1.32424550717547E-4</v>
      </c>
      <c r="AIA305" s="18">
        <v>4.81266812031311E-5</v>
      </c>
      <c r="AIB305" s="18">
        <v>5.5953717611856302E-5</v>
      </c>
      <c r="AIC305" s="18">
        <v>8.1331823865271602E-5</v>
      </c>
      <c r="AID305" s="18">
        <v>7.4054701143078105E-5</v>
      </c>
      <c r="AIE305" s="18">
        <v>1.7724969788429599E-4</v>
      </c>
      <c r="AIF305" s="18">
        <v>2.04155456151433E-4</v>
      </c>
      <c r="AIG305" s="18">
        <v>5.2590626073434301E-6</v>
      </c>
      <c r="AIH305" s="18">
        <v>-5.7054570943459997E-5</v>
      </c>
      <c r="AII305" s="18">
        <v>8.7140800159202198E-5</v>
      </c>
      <c r="AIJ305" s="18">
        <v>1.5789396726589801E-4</v>
      </c>
      <c r="AIK305" s="18">
        <v>5.6879132062093104E-6</v>
      </c>
      <c r="AIL305" s="18">
        <v>-1.03133439238956E-4</v>
      </c>
      <c r="AIM305" s="18">
        <v>2.1372764774818501E-5</v>
      </c>
      <c r="AIN305" s="18">
        <v>1.5327715459856301E-4</v>
      </c>
      <c r="AIO305" s="18">
        <v>5.3660700653712598E-5</v>
      </c>
      <c r="AIP305" s="18">
        <v>-1.04539002206582E-4</v>
      </c>
      <c r="AIQ305" s="18">
        <v>-5.6015275114118503E-5</v>
      </c>
      <c r="AIR305" s="18">
        <v>6.2803015693557702E-5</v>
      </c>
      <c r="AIS305" s="18">
        <v>2.2779353700819101E-5</v>
      </c>
      <c r="AIT305" s="18">
        <v>-1.34411832081293E-4</v>
      </c>
      <c r="AIU305" s="18">
        <v>-1.06098458929781E-4</v>
      </c>
      <c r="AIV305" s="18">
        <v>1.1673867319056301E-4</v>
      </c>
      <c r="AIW305" s="18">
        <v>1.00655749774136E-4</v>
      </c>
      <c r="AIX305" s="18">
        <v>-2.76834347119669E-4</v>
      </c>
      <c r="AIY305" s="18">
        <v>-2.8331635210460099E-4</v>
      </c>
      <c r="AIZ305" s="18">
        <v>5.0663876253409499E-5</v>
      </c>
      <c r="AJA305" s="18">
        <v>7.0906034903950297E-5</v>
      </c>
      <c r="AJB305" s="18">
        <v>-1.9794840800968399E-4</v>
      </c>
      <c r="AJC305" s="18">
        <v>-2.4775766094048402E-4</v>
      </c>
      <c r="AJD305" s="18">
        <v>-1.3178230077759401E-4</v>
      </c>
      <c r="AJE305" s="18">
        <v>-9.5151483116340198E-5</v>
      </c>
      <c r="AJF305" s="18">
        <v>-1.7312124140128599E-4</v>
      </c>
      <c r="AJG305" s="18">
        <v>-2.0742723739503E-4</v>
      </c>
      <c r="AJH305" s="18">
        <v>-1.87033236905664E-4</v>
      </c>
      <c r="AJI305" s="18">
        <v>-1.91435624273594E-4</v>
      </c>
      <c r="AJJ305" s="18">
        <v>-2.2344962926756901E-4</v>
      </c>
      <c r="AJK305" s="18">
        <v>-2.3644339203032701E-4</v>
      </c>
      <c r="AJL305" s="18">
        <v>-2.26354117414506E-4</v>
      </c>
      <c r="AJM305" s="18">
        <v>-2.3240727180068299E-4</v>
      </c>
      <c r="AJN305" s="18">
        <v>-2.8215496722922001E-4</v>
      </c>
      <c r="AJO305" s="18">
        <v>-3.7975336105916502E-4</v>
      </c>
      <c r="AJP305" s="18">
        <v>-3.4688370678415099E-4</v>
      </c>
      <c r="AJQ305" s="18">
        <v>-2.7478653421208999E-4</v>
      </c>
      <c r="AJR305" s="18">
        <v>-2.9044060702954001E-4</v>
      </c>
      <c r="AJS305" s="18">
        <v>-3.1416794626481999E-4</v>
      </c>
      <c r="AJT305" s="18">
        <v>-3.1817328774330601E-4</v>
      </c>
      <c r="AJU305" s="18">
        <v>-5.0245387834085798E-4</v>
      </c>
      <c r="AJV305" s="18">
        <v>-5.1988285913945299E-4</v>
      </c>
      <c r="AJW305" s="18">
        <v>-3.2321792505118902E-4</v>
      </c>
      <c r="AJX305" s="18">
        <v>-2.9692363797295597E-4</v>
      </c>
      <c r="AJY305" s="18">
        <v>-4.3858078806685498E-4</v>
      </c>
      <c r="AJZ305" s="18">
        <v>-4.7628168030872098E-4</v>
      </c>
      <c r="AKA305" s="18">
        <v>-4.5977093225180101E-4</v>
      </c>
      <c r="AKB305" s="18">
        <v>-4.6142067331156301E-4</v>
      </c>
      <c r="AKC305" s="18">
        <v>-5.2474487585735198E-4</v>
      </c>
      <c r="AKD305" s="18">
        <v>-5.5476954757088803E-4</v>
      </c>
      <c r="AKE305" s="18">
        <v>-5.4529174414386095E-4</v>
      </c>
      <c r="AKF305" s="18">
        <v>-5.5177374912890298E-4</v>
      </c>
      <c r="AKG305" s="18">
        <v>-6.0959163310003695E-4</v>
      </c>
      <c r="AKH305" s="18">
        <v>-6.7080646523592902E-4</v>
      </c>
      <c r="AKI305" s="18">
        <v>-6.3099517662601402E-4</v>
      </c>
      <c r="AKJ305" s="18">
        <v>-5.4446584765560602E-4</v>
      </c>
      <c r="AKK305" s="18">
        <v>-6.2014156302420099E-4</v>
      </c>
      <c r="AKL305" s="18">
        <v>-8.6523788795145296E-4</v>
      </c>
      <c r="AKM305" s="18">
        <v>-8.3212405558435998E-4</v>
      </c>
      <c r="AKN305" s="18">
        <v>-5.9895244479768396E-4</v>
      </c>
      <c r="AKO305" s="18">
        <v>-6.2393247920322604E-4</v>
      </c>
      <c r="AKP305">
        <v>-1.0457583411210801E-3</v>
      </c>
      <c r="AKQ305">
        <v>-1.0418145571447399E-3</v>
      </c>
      <c r="AKR305" s="18">
        <v>-7.4709159987662501E-4</v>
      </c>
      <c r="AKS305" s="18">
        <v>-7.2562855076507805E-4</v>
      </c>
      <c r="AKT305">
        <v>-1.1271209437374501E-3</v>
      </c>
      <c r="AKU305">
        <v>-1.1713335937569801E-3</v>
      </c>
      <c r="AKV305" s="18">
        <v>-9.3241353822021101E-4</v>
      </c>
      <c r="AKW305" s="18">
        <v>-8.9364359735633005E-4</v>
      </c>
      <c r="AKX305">
        <v>-1.17368816821733E-3</v>
      </c>
      <c r="AKY305">
        <v>-1.2598512300494001E-3</v>
      </c>
      <c r="AKZ305">
        <v>-1.1420414563200101E-3</v>
      </c>
      <c r="ALA305">
        <v>-1.0649601779839E-3</v>
      </c>
      <c r="ALB305">
        <v>-1.2558151098197501E-3</v>
      </c>
      <c r="ALC305">
        <v>-1.3832247760221499E-3</v>
      </c>
      <c r="ALD305">
        <v>-1.2557237995248201E-3</v>
      </c>
      <c r="ALE305">
        <v>-1.16793972346729E-3</v>
      </c>
      <c r="ALF305">
        <v>-1.29941628865037E-3</v>
      </c>
      <c r="ALG305">
        <v>-1.4456912773702E-3</v>
      </c>
      <c r="ALH305">
        <v>-1.4109277039431301E-3</v>
      </c>
      <c r="ALI305">
        <v>-1.34280304218181E-3</v>
      </c>
      <c r="ALJ305">
        <v>-1.36567473213589E-3</v>
      </c>
      <c r="ALK305">
        <v>-1.4491467051621001E-3</v>
      </c>
      <c r="ALL305">
        <v>-1.3855177929802899E-3</v>
      </c>
      <c r="ALM305">
        <v>-1.2758428431708299E-3</v>
      </c>
      <c r="ALN305">
        <v>-1.32265424574296E-3</v>
      </c>
      <c r="ALO305">
        <v>-1.571908779946E-3</v>
      </c>
      <c r="ALP305">
        <v>-1.5263818772538399E-3</v>
      </c>
      <c r="ALQ305">
        <v>-1.282660336543E-3</v>
      </c>
      <c r="ALR305">
        <v>-1.2780743026267101E-3</v>
      </c>
      <c r="ALS305">
        <v>-1.5151301918042699E-3</v>
      </c>
      <c r="ALT305">
        <v>-1.5057426727138599E-3</v>
      </c>
      <c r="ALU305">
        <v>-1.3155915483202801E-3</v>
      </c>
      <c r="ALV305">
        <v>-1.31302254856036E-3</v>
      </c>
      <c r="ALW305">
        <v>-1.42095542105674E-3</v>
      </c>
      <c r="ALX305">
        <v>-1.4089393966210601E-3</v>
      </c>
      <c r="ALY305">
        <v>-1.3305736184051E-3</v>
      </c>
      <c r="ALZ305">
        <v>-1.2876752210581001E-3</v>
      </c>
      <c r="AMA305">
        <v>-1.3042772794100699E-3</v>
      </c>
      <c r="AMB305">
        <v>-1.3259260269864999E-3</v>
      </c>
      <c r="AMC305">
        <v>-1.3247328374016399E-3</v>
      </c>
      <c r="AMD305">
        <v>-1.3094460576807401E-3</v>
      </c>
      <c r="AME305">
        <v>-1.2844034398145001E-3</v>
      </c>
      <c r="AMF305">
        <v>-1.30534837994883E-3</v>
      </c>
      <c r="AMG305">
        <v>-1.3749083574707199E-3</v>
      </c>
      <c r="AMH305">
        <v>-1.38460058619699E-3</v>
      </c>
      <c r="AMI305">
        <v>-1.33448662363028E-3</v>
      </c>
      <c r="AMJ305">
        <v>-1.38655811476806E-3</v>
      </c>
      <c r="AMK305">
        <v>-1.48238262657535E-3</v>
      </c>
      <c r="AML305">
        <v>-1.62058640079409E-3</v>
      </c>
      <c r="AMM305">
        <v>-1.5507196617194901E-3</v>
      </c>
      <c r="AMN305">
        <v>-1.53423969241373E-3</v>
      </c>
      <c r="AMO305">
        <v>-1.61199502539932E-3</v>
      </c>
      <c r="AMP305">
        <v>-1.93542634979154E-3</v>
      </c>
      <c r="AMQ305">
        <v>-1.9068072410456901E-3</v>
      </c>
      <c r="AMR305">
        <v>-2.0685239292001999E-3</v>
      </c>
      <c r="AMS305">
        <v>-2.09322900676256E-3</v>
      </c>
      <c r="AMT305">
        <v>-2.37064404631992E-3</v>
      </c>
      <c r="AMU305">
        <v>-2.360432682658E-3</v>
      </c>
      <c r="AMV305">
        <v>-2.66209419638607E-3</v>
      </c>
      <c r="AMW305">
        <v>-2.7140425725193898E-3</v>
      </c>
      <c r="AMX305">
        <v>-3.04389639631119E-3</v>
      </c>
      <c r="AMY305">
        <v>-3.0173558792240202E-3</v>
      </c>
      <c r="AMZ305">
        <v>-3.4207760479744698E-3</v>
      </c>
      <c r="ANA305">
        <v>-3.5812072102908098E-3</v>
      </c>
      <c r="ANB305">
        <v>-3.9135674503817299E-3</v>
      </c>
      <c r="ANC305">
        <v>-4.0353825655896599E-3</v>
      </c>
      <c r="AND305">
        <v>-4.37355178197457E-3</v>
      </c>
      <c r="ANE305">
        <v>-4.5594533867976397E-3</v>
      </c>
      <c r="ANF305">
        <v>-4.8857307197097601E-3</v>
      </c>
      <c r="ANG305">
        <v>-5.0403518797735797E-3</v>
      </c>
      <c r="ANH305">
        <v>-5.2297396911397597E-3</v>
      </c>
      <c r="ANI305">
        <v>-5.5082863627797197E-3</v>
      </c>
      <c r="ANJ305">
        <v>-5.7221956051597403E-3</v>
      </c>
      <c r="ANK305">
        <v>-6.01679544742345E-3</v>
      </c>
      <c r="ANL305">
        <v>-6.0624752179129198E-3</v>
      </c>
      <c r="ANM305">
        <v>-6.1664950851839E-3</v>
      </c>
      <c r="ANN305">
        <v>-6.27922841689598E-3</v>
      </c>
      <c r="ANO305">
        <v>-6.4252592275235096E-3</v>
      </c>
      <c r="ANP305">
        <v>-6.3544455288729301E-3</v>
      </c>
      <c r="ANQ305">
        <v>-6.4100924849319601E-3</v>
      </c>
      <c r="ANR305">
        <v>-6.3709562769298502E-3</v>
      </c>
      <c r="ANS305">
        <v>-6.3448292210659396E-3</v>
      </c>
      <c r="ANT305">
        <v>-6.2994090180442603E-3</v>
      </c>
      <c r="ANU305">
        <v>-6.1533166499145499E-3</v>
      </c>
      <c r="ANV305">
        <v>-6.1038900794559902E-3</v>
      </c>
      <c r="ANW305">
        <v>-5.7587033078165999E-3</v>
      </c>
      <c r="ANX305">
        <v>-5.6734123105995297E-3</v>
      </c>
      <c r="ANY305">
        <v>-5.4645169267762399E-3</v>
      </c>
      <c r="ANZ305">
        <v>-5.4067749637245702E-3</v>
      </c>
      <c r="AOA305">
        <v>-4.9462540559039297E-3</v>
      </c>
      <c r="AOB305">
        <v>-4.8675681786762501E-3</v>
      </c>
      <c r="AOC305">
        <v>-4.52504069113332E-3</v>
      </c>
      <c r="AOD305">
        <v>-4.44470199497074E-3</v>
      </c>
      <c r="AOE305">
        <v>-4.1260865191696996E-3</v>
      </c>
      <c r="AOF305">
        <v>-3.9804363390976904E-3</v>
      </c>
      <c r="AOG305">
        <v>-3.5724167989720701E-3</v>
      </c>
      <c r="AOH305">
        <v>-3.4490124742482201E-3</v>
      </c>
      <c r="AOI305">
        <v>-3.1742874975383599E-3</v>
      </c>
      <c r="AOJ305">
        <v>-3.0673323633691402E-3</v>
      </c>
      <c r="AOK305">
        <v>-2.8364229907894799E-3</v>
      </c>
      <c r="AOL305">
        <v>-2.6653505882541502E-3</v>
      </c>
      <c r="AOM305">
        <v>-2.49401861825102E-3</v>
      </c>
      <c r="AON305">
        <v>-2.3380965429732601E-3</v>
      </c>
      <c r="AOO305">
        <v>-2.1492904500033301E-3</v>
      </c>
      <c r="AOP305">
        <v>-1.98362895191409E-3</v>
      </c>
      <c r="AOQ305">
        <v>-1.85325426602087E-3</v>
      </c>
      <c r="AOR305">
        <v>-1.71136524933518E-3</v>
      </c>
      <c r="AOS305">
        <v>-1.6562989857138099E-3</v>
      </c>
      <c r="AOT305">
        <v>-1.5432291396563201E-3</v>
      </c>
      <c r="AOU305">
        <v>-1.4535655078639601E-3</v>
      </c>
      <c r="AOV305">
        <v>-1.27084232207286E-3</v>
      </c>
      <c r="AOW305">
        <v>-1.2219071856738001E-3</v>
      </c>
      <c r="AOX305">
        <v>-1.1305753455710099E-3</v>
      </c>
      <c r="AOY305">
        <v>-1.0898335127189299E-3</v>
      </c>
      <c r="AOZ305" s="18">
        <v>-9.1267717704637797E-4</v>
      </c>
      <c r="APA305" s="18">
        <v>-8.91287996937578E-4</v>
      </c>
      <c r="APB305" s="18">
        <v>-8.19130292821601E-4</v>
      </c>
      <c r="APC305" s="18">
        <v>-8.0514032448108998E-4</v>
      </c>
      <c r="APD305" s="18">
        <v>-6.5414182342349303E-4</v>
      </c>
      <c r="APE305" s="18">
        <v>-6.3088847695541496E-4</v>
      </c>
      <c r="APF305" s="18">
        <v>-6.4736947221963304E-4</v>
      </c>
      <c r="APG305" s="18">
        <v>-6.3521494340396101E-4</v>
      </c>
      <c r="APH305" s="18">
        <v>-4.31304691303119E-4</v>
      </c>
      <c r="API305" s="18">
        <v>-4.1360075366125799E-4</v>
      </c>
      <c r="APJ305" s="18">
        <v>-4.1690331365601402E-4</v>
      </c>
      <c r="APK305" s="18">
        <v>-3.8926194323721198E-4</v>
      </c>
      <c r="APL305" s="18">
        <v>-2.8828506849309899E-4</v>
      </c>
      <c r="APM305" s="18">
        <v>-3.1366317474651402E-4</v>
      </c>
      <c r="APN305" s="18">
        <v>-2.7383854867765701E-4</v>
      </c>
      <c r="APO305" s="18">
        <v>-2.0458328079195299E-4</v>
      </c>
      <c r="APP305" s="18">
        <v>-1.1657144197615901E-4</v>
      </c>
      <c r="APQ305" s="18">
        <v>-1.5833718128197E-4</v>
      </c>
      <c r="APR305" s="18">
        <v>-1.6321458737547599E-4</v>
      </c>
      <c r="APS305" s="18">
        <v>-1.16570416017813E-4</v>
      </c>
      <c r="APT305" s="18">
        <v>-2.2717796198612401E-5</v>
      </c>
      <c r="APU305" s="18">
        <v>-1.19401035162114E-5</v>
      </c>
      <c r="APV305" s="18">
        <v>-3.6507702656840503E-5</v>
      </c>
      <c r="APW305" s="18">
        <v>-2.9795882996896899E-5</v>
      </c>
      <c r="APX305" s="18">
        <v>6.6563153121479397E-5</v>
      </c>
      <c r="APY305" s="18">
        <v>1.2456673555771801E-4</v>
      </c>
      <c r="APZ305" s="18">
        <v>6.64564534509359E-5</v>
      </c>
      <c r="AQA305" s="18">
        <v>4.5023157132256797E-5</v>
      </c>
      <c r="AQB305" s="18">
        <v>1.47131663959104E-4</v>
      </c>
      <c r="AQC305" s="18">
        <v>1.84235448429215E-4</v>
      </c>
      <c r="AQD305" s="18">
        <v>2.1251804282962299E-4</v>
      </c>
      <c r="AQE305" s="18">
        <v>3.1895301610490497E-4</v>
      </c>
      <c r="AQF305" s="18">
        <v>3.2141429023582703E-4</v>
      </c>
      <c r="AQG305" s="18">
        <v>2.7759868610569E-4</v>
      </c>
      <c r="AQH305" s="18">
        <v>3.5616452620398898E-4</v>
      </c>
      <c r="AQI305" s="18">
        <v>5.2847423453419797E-4</v>
      </c>
      <c r="AQJ305" s="18">
        <v>5.2717537123714298E-4</v>
      </c>
      <c r="AQK305" s="18">
        <v>4.7221478132791701E-4</v>
      </c>
      <c r="AQL305" s="18">
        <v>5.1410363563822404E-4</v>
      </c>
      <c r="AQM305" s="18">
        <v>7.0856686306322505E-4</v>
      </c>
      <c r="AQN305" s="18">
        <v>7.2010889473173001E-4</v>
      </c>
      <c r="AQO305" s="18">
        <v>7.0260501897209595E-4</v>
      </c>
      <c r="AQP305" s="18">
        <v>7.4732141455158198E-4</v>
      </c>
      <c r="AQQ305" s="18">
        <v>9.3700059809484395E-4</v>
      </c>
      <c r="AQR305" s="18">
        <v>9.3771774299586299E-4</v>
      </c>
      <c r="AQS305" s="18">
        <v>8.5161623866597503E-4</v>
      </c>
      <c r="AQT305" s="18">
        <v>8.5681476972948502E-4</v>
      </c>
      <c r="AQU305" s="18">
        <v>9.9945068410892102E-4</v>
      </c>
      <c r="AQV305">
        <v>1.0190044246927701E-3</v>
      </c>
      <c r="AQW305">
        <v>1.04163091059644E-3</v>
      </c>
      <c r="AQX305">
        <v>1.0614893608163699E-3</v>
      </c>
      <c r="AQY305">
        <v>1.11866704676427E-3</v>
      </c>
      <c r="AQZ305">
        <v>1.1205466024990999E-3</v>
      </c>
      <c r="ARA305">
        <v>1.1476226698556801E-3</v>
      </c>
      <c r="ARB305">
        <v>1.1555410165594499E-3</v>
      </c>
      <c r="ARC305">
        <v>1.17871844210801E-3</v>
      </c>
      <c r="ARD305">
        <v>1.19504554361665E-3</v>
      </c>
      <c r="ARE305">
        <v>1.2697271053240999E-3</v>
      </c>
      <c r="ARF305">
        <v>1.28084131235206E-3</v>
      </c>
      <c r="ARG305">
        <v>1.21388008738276E-3</v>
      </c>
      <c r="ARH305">
        <v>1.19993731312731E-3</v>
      </c>
      <c r="ARI305">
        <v>1.31814413274608E-3</v>
      </c>
      <c r="ARJ305">
        <v>1.3435837965017001E-3</v>
      </c>
      <c r="ARK305">
        <v>1.2720662904089301E-3</v>
      </c>
      <c r="ARL305">
        <v>1.26446804271676E-3</v>
      </c>
      <c r="ARM305">
        <v>1.30657029636815E-3</v>
      </c>
      <c r="ARN305">
        <v>1.3291516401035201E-3</v>
      </c>
      <c r="ARO305">
        <v>1.3962965116210699E-3</v>
      </c>
      <c r="ARP305">
        <v>1.41893736094189E-3</v>
      </c>
      <c r="ARQ305">
        <v>1.39088458121652E-3</v>
      </c>
      <c r="ARR305">
        <v>1.3379266620466199E-3</v>
      </c>
      <c r="ARS305">
        <v>1.38401989375933E-3</v>
      </c>
      <c r="ART305">
        <v>1.46833315264935E-3</v>
      </c>
      <c r="ARU305">
        <v>1.42392249266429E-3</v>
      </c>
      <c r="ARV305">
        <v>1.3538567176657999E-3</v>
      </c>
      <c r="ARW305">
        <v>1.37921943454361E-3</v>
      </c>
      <c r="ARX305">
        <v>1.4620194048371401E-3</v>
      </c>
      <c r="ARY305">
        <v>1.4503542581641899E-3</v>
      </c>
      <c r="ARZ305">
        <v>1.3579390060221501E-3</v>
      </c>
      <c r="ASA305">
        <v>1.4027323484793999E-3</v>
      </c>
      <c r="ASB305">
        <v>1.4982521506506901E-3</v>
      </c>
      <c r="ASC305">
        <v>1.4791570134584E-3</v>
      </c>
      <c r="ASD305">
        <v>1.4334300488839601E-3</v>
      </c>
      <c r="ASE305">
        <v>1.40624933377359E-3</v>
      </c>
      <c r="ASF305">
        <v>1.41812685382916E-3</v>
      </c>
      <c r="ASG305">
        <v>1.47628330406254E-3</v>
      </c>
      <c r="ASH305">
        <v>1.4753804606965301E-3</v>
      </c>
      <c r="ASI305">
        <v>1.4147801776245299E-3</v>
      </c>
      <c r="ASJ305">
        <v>1.3864042210124099E-3</v>
      </c>
      <c r="ASK305">
        <v>1.43229944275966E-3</v>
      </c>
      <c r="ASL305">
        <v>1.46613247194457E-3</v>
      </c>
      <c r="ASM305">
        <v>1.41641452930874E-3</v>
      </c>
      <c r="ASN305">
        <v>1.3655977852581301E-3</v>
      </c>
      <c r="ASO305">
        <v>1.4228062499571899E-3</v>
      </c>
      <c r="ASP305">
        <v>1.45938987353344E-3</v>
      </c>
      <c r="ASQ305">
        <v>1.3849678792936799E-3</v>
      </c>
      <c r="ASR305">
        <v>1.2784713485161599E-3</v>
      </c>
      <c r="ASS305">
        <v>1.34103018611744E-3</v>
      </c>
      <c r="AST305">
        <v>1.4883147178737701E-3</v>
      </c>
      <c r="ASU305">
        <v>1.4291805293132299E-3</v>
      </c>
      <c r="ASV305">
        <v>1.27339695841549E-3</v>
      </c>
      <c r="ASW305">
        <v>1.3336761165174901E-3</v>
      </c>
      <c r="ASX305">
        <v>1.4267962020601799E-3</v>
      </c>
      <c r="ASY305">
        <v>1.3829036510521701E-3</v>
      </c>
      <c r="ASZ305">
        <v>1.2681676486008999E-3</v>
      </c>
      <c r="ATA305">
        <v>1.29085569200679E-3</v>
      </c>
      <c r="ATB305">
        <v>1.42675003393347E-3</v>
      </c>
      <c r="ATC305">
        <v>1.4052695435297E-3</v>
      </c>
      <c r="ATD305">
        <v>1.2497003979314301E-3</v>
      </c>
      <c r="ATE305">
        <v>1.2774474420623101E-3</v>
      </c>
      <c r="ATF305">
        <v>1.34228390724625E-3</v>
      </c>
      <c r="ATG305">
        <v>1.31526939739187E-3</v>
      </c>
      <c r="ATH305">
        <v>1.24856876584872E-3</v>
      </c>
      <c r="ATI305">
        <v>1.2464593954389E-3</v>
      </c>
      <c r="ATJ305">
        <v>1.2392274148850799E-3</v>
      </c>
      <c r="ATK305">
        <v>1.2422088499097999E-3</v>
      </c>
      <c r="ATL305">
        <v>1.2422550180364799E-3</v>
      </c>
      <c r="ATM305">
        <v>1.2501733647402001E-3</v>
      </c>
      <c r="ATN305">
        <v>1.2536134031565999E-3</v>
      </c>
      <c r="ATO305">
        <v>1.23323479204279E-3</v>
      </c>
      <c r="ATP305">
        <v>1.13777654737373E-3</v>
      </c>
      <c r="ATQ305">
        <v>1.13812845109487E-3</v>
      </c>
      <c r="ATR305">
        <v>1.1948926758193999E-3</v>
      </c>
      <c r="ATS305">
        <v>1.19584066135378E-3</v>
      </c>
      <c r="ATT305">
        <v>1.1338471268145999E-3</v>
      </c>
      <c r="ATU305">
        <v>1.1354835304156199E-3</v>
      </c>
      <c r="ATV305">
        <v>1.0977374960055E-3</v>
      </c>
      <c r="ATW305">
        <v>1.06384393527675E-3</v>
      </c>
      <c r="ATX305">
        <v>1.11054863817827E-3</v>
      </c>
      <c r="ATY305">
        <v>1.1603117229824201E-3</v>
      </c>
      <c r="ATZ305">
        <v>1.12410872996154E-3</v>
      </c>
      <c r="AUA305">
        <v>1.0760292428434999E-3</v>
      </c>
      <c r="AUB305">
        <v>1.03768610066179E-3</v>
      </c>
      <c r="AUC305">
        <v>1.0705855077294199E-3</v>
      </c>
      <c r="AUD305">
        <v>1.1002141595119999E-3</v>
      </c>
      <c r="AUE305">
        <v>1.07936155563093E-3</v>
      </c>
      <c r="AUF305">
        <v>1.01261475596114E-3</v>
      </c>
      <c r="AUG305" s="18">
        <v>9.9561359980315702E-4</v>
      </c>
      <c r="AUH305">
        <v>1.0058875469255899E-3</v>
      </c>
      <c r="AUI305">
        <v>1.0319684346628E-3</v>
      </c>
      <c r="AUJ305" s="18">
        <v>9.9946607348444494E-4</v>
      </c>
      <c r="AUK305" s="18">
        <v>9.7148921467854401E-4</v>
      </c>
      <c r="AUL305" s="18">
        <v>9.6057404357441302E-4</v>
      </c>
      <c r="AUM305" s="18">
        <v>9.7668774574199892E-4</v>
      </c>
      <c r="AUN305" s="18">
        <v>9.3855902885969702E-4</v>
      </c>
      <c r="AUO305" s="18">
        <v>9.1749199967927598E-4</v>
      </c>
      <c r="AUP305" s="18">
        <v>9.1730835313091896E-4</v>
      </c>
      <c r="AUQ305" s="18">
        <v>9.3247509572241805E-4</v>
      </c>
      <c r="AUR305" s="18">
        <v>9.2213959109777E-4</v>
      </c>
      <c r="AUS305" s="18">
        <v>9.1027643445934503E-4</v>
      </c>
      <c r="AUT305" s="18">
        <v>8.9954388394525298E-4</v>
      </c>
      <c r="AUU305" s="18">
        <v>8.8896522718667705E-4</v>
      </c>
      <c r="AUV305" s="18">
        <v>9.0416172257096097E-4</v>
      </c>
      <c r="AUW305" s="18">
        <v>9.2223090139276198E-4</v>
      </c>
      <c r="AUX305" s="18">
        <v>8.1261750908545496E-4</v>
      </c>
      <c r="AUY305" s="18">
        <v>7.7384551630482702E-4</v>
      </c>
      <c r="AUZ305" s="18">
        <v>8.8486857541319997E-4</v>
      </c>
      <c r="AVA305" s="18">
        <v>9.3715243993369702E-4</v>
      </c>
      <c r="AVB305" s="18">
        <v>8.63709209979468E-4</v>
      </c>
      <c r="AVC305" s="18">
        <v>8.0182340106910101E-4</v>
      </c>
      <c r="AVD305" s="18">
        <v>7.8063428284264004E-4</v>
      </c>
      <c r="AVE305" s="18">
        <v>8.1845726413054499E-4</v>
      </c>
      <c r="AVF305" s="18">
        <v>8.6520710920040501E-4</v>
      </c>
      <c r="AVG305" s="18">
        <v>8.5890875076371999E-4</v>
      </c>
      <c r="AVH305" s="18">
        <v>7.3519869044541498E-4</v>
      </c>
      <c r="AVI305" s="18">
        <v>7.0125896158995595E-4</v>
      </c>
      <c r="AVJ305" s="18">
        <v>8.2438832947057095E-4</v>
      </c>
      <c r="AVK305" s="18">
        <v>8.5655520226174398E-4</v>
      </c>
      <c r="AVL305" s="18">
        <v>7.7858544397668705E-4</v>
      </c>
      <c r="AVM305" s="18">
        <v>7.5180074879732596E-4</v>
      </c>
      <c r="AVN305" s="18">
        <v>7.7855569118395697E-4</v>
      </c>
      <c r="AVO305" s="18">
        <v>8.1558252877633698E-4</v>
      </c>
      <c r="AVP305" s="18">
        <v>7.3999914966110802E-4</v>
      </c>
      <c r="AVQ305" s="18">
        <v>6.6154103519166997E-4</v>
      </c>
      <c r="AVR305" s="18">
        <v>7.5391114516554203E-4</v>
      </c>
      <c r="AVS305" s="18">
        <v>8.3108475975501796E-4</v>
      </c>
      <c r="AVT305" s="18">
        <v>6.7251776379795205E-4</v>
      </c>
      <c r="AVU305" s="18">
        <v>5.6577705492827303E-4</v>
      </c>
      <c r="AVV305" s="18">
        <v>6.6887971541612602E-4</v>
      </c>
      <c r="AVW305" s="18">
        <v>7.9824588423110798E-4</v>
      </c>
      <c r="AVX305" s="18">
        <v>7.2678993564057005E-4</v>
      </c>
      <c r="AVY305" s="18">
        <v>6.1124342607660198E-4</v>
      </c>
      <c r="AVZ305" s="18">
        <v>6.4047503196962199E-4</v>
      </c>
      <c r="AWA305" s="18">
        <v>6.8480874507692504E-4</v>
      </c>
      <c r="AWB305" s="18">
        <v>6.3041448418826797E-4</v>
      </c>
      <c r="AWC305" s="18">
        <v>5.7391085288976897E-4</v>
      </c>
      <c r="AWD305" s="18">
        <v>5.6699999730597196E-4</v>
      </c>
      <c r="AWE305" s="18">
        <v>6.3656100078607304E-4</v>
      </c>
      <c r="AWF305" s="18">
        <v>6.7215047070134904E-4</v>
      </c>
      <c r="AWG305" s="18">
        <v>6.1766489951769999E-4</v>
      </c>
      <c r="AWH305" s="18">
        <v>5.6727495414921004E-4</v>
      </c>
      <c r="AWI305" s="18">
        <v>5.6079397512265295E-4</v>
      </c>
      <c r="AWJ305" s="18">
        <v>5.8666043756028198E-4</v>
      </c>
      <c r="AWK305" s="18">
        <v>6.1298652934815802E-4</v>
      </c>
      <c r="AWL305" s="18">
        <v>5.1474588557814905E-4</v>
      </c>
      <c r="AWM305" s="18">
        <v>4.5781340368078401E-4</v>
      </c>
      <c r="AWN305" s="18">
        <v>4.6820943984937603E-4</v>
      </c>
      <c r="AWO305" s="18">
        <v>5.0814179154712303E-4</v>
      </c>
      <c r="AWP305" s="18">
        <v>5.6180249220078005E-4</v>
      </c>
      <c r="AWQ305" s="18">
        <v>5.2850501328532897E-4</v>
      </c>
      <c r="AWR305" s="18">
        <v>4.3084608791143998E-4</v>
      </c>
      <c r="AWS305" s="18">
        <v>4.4188334806166598E-4</v>
      </c>
      <c r="AWT305" s="18">
        <v>5.0970022231189196E-4</v>
      </c>
      <c r="AWU305" s="18">
        <v>5.12820161716665E-4</v>
      </c>
      <c r="AWV305" s="18">
        <v>4.9942730114788103E-4</v>
      </c>
      <c r="AWW305" s="18">
        <v>5.0856961618755904E-4</v>
      </c>
      <c r="AWX305" s="18">
        <v>4.0751682052403399E-4</v>
      </c>
      <c r="AWY305" s="18">
        <v>3.3590697817792399E-4</v>
      </c>
      <c r="AWZ305" s="18">
        <v>4.2586198214744598E-4</v>
      </c>
      <c r="AXA305" s="18">
        <v>5.1385843158768796E-4</v>
      </c>
      <c r="AXB305" s="18">
        <v>4.0525355635861999E-4</v>
      </c>
      <c r="AXC305" s="18">
        <v>3.0930695550523897E-4</v>
      </c>
      <c r="AXD305" s="18">
        <v>3.5507803628959101E-4</v>
      </c>
      <c r="AXE305" s="18">
        <v>4.1335657556906802E-4</v>
      </c>
      <c r="AXF305" s="18">
        <v>4.2901064838662902E-4</v>
      </c>
      <c r="AXG305" s="18">
        <v>3.8620458729304798E-4</v>
      </c>
      <c r="AXH305" s="18">
        <v>2.7665172652968601E-4</v>
      </c>
      <c r="AXI305" s="18">
        <v>2.9282493428267598E-4</v>
      </c>
      <c r="AXJ305" s="18">
        <v>3.1600235983131298E-4</v>
      </c>
      <c r="AXK305" s="18">
        <v>3.1245562174436699E-4</v>
      </c>
      <c r="AXL305" s="18">
        <v>2.8509023412726098E-4</v>
      </c>
      <c r="AXM305" s="18">
        <v>2.3999115607564701E-4</v>
      </c>
      <c r="AXN305" s="18">
        <v>2.80656042049798E-4</v>
      </c>
      <c r="AXO305" s="18">
        <v>3.4575310065987298E-4</v>
      </c>
      <c r="AXP305" s="18">
        <v>2.25894488064537E-4</v>
      </c>
      <c r="AXQ305" s="18">
        <v>1.36369360652255E-4</v>
      </c>
      <c r="AXR305" s="18">
        <v>1.7483253996330899E-4</v>
      </c>
      <c r="AXS305" s="18">
        <v>2.4038820196503599E-4</v>
      </c>
      <c r="AXT305" s="18">
        <v>1.9039632844425301E-4</v>
      </c>
      <c r="AXU305" s="18">
        <v>1.6156382035731299E-4</v>
      </c>
      <c r="AXV305" s="18">
        <v>1.07718447196869E-4</v>
      </c>
      <c r="AXW305" s="18">
        <v>5.29579191699269E-5</v>
      </c>
      <c r="AXX305" s="18">
        <v>6.5065253900542505E-5</v>
      </c>
      <c r="AXY305" s="18">
        <v>1.3260819726590401E-4</v>
      </c>
      <c r="AXZ305" s="18">
        <v>1.36582759993286E-4</v>
      </c>
      <c r="AYA305" s="18">
        <v>8.7813828850258306E-5</v>
      </c>
      <c r="AYB305" s="18">
        <v>-4.6474888226566397E-5</v>
      </c>
      <c r="AYC305" s="18">
        <v>-4.1277383121485198E-5</v>
      </c>
      <c r="AYD305" s="18">
        <v>1.20285411277509E-4</v>
      </c>
      <c r="AYE305" s="18">
        <v>9.5305376871857001E-5</v>
      </c>
      <c r="AYF305" s="18">
        <v>-1.0022792513369999E-4</v>
      </c>
      <c r="AYG305" s="18">
        <v>-6.2038676707398794E-5</v>
      </c>
      <c r="AYH305" s="18">
        <v>2.8098947851995501E-5</v>
      </c>
      <c r="AYI305" s="18">
        <v>-3.3052274864942E-5</v>
      </c>
      <c r="AYJ305" s="18">
        <v>-1.60004363634114E-4</v>
      </c>
      <c r="AYK305" s="18">
        <v>-1.2043827907470801E-4</v>
      </c>
      <c r="AYL305" s="18">
        <v>-1.40191055582383E-4</v>
      </c>
      <c r="AYM305" s="18">
        <v>-2.38583541191272E-4</v>
      </c>
      <c r="AYN305" s="18">
        <v>-3.4205349477578402E-4</v>
      </c>
      <c r="AYO305" s="18">
        <v>-2.7056676743403198E-4</v>
      </c>
      <c r="AYP305" s="18">
        <v>-1.6740254944397299E-4</v>
      </c>
      <c r="AYQ305" s="18">
        <v>-2.1241134315908001E-4</v>
      </c>
      <c r="AYR305" s="18">
        <v>-3.5663749301279002E-4</v>
      </c>
      <c r="AYS305" s="18">
        <v>-3.6816516126408899E-4</v>
      </c>
      <c r="AYT305" s="18">
        <v>-3.5079773796775599E-4</v>
      </c>
      <c r="AYU305" s="18">
        <v>-3.5718843265775103E-4</v>
      </c>
      <c r="AYV305" s="18">
        <v>-4.4928255982984401E-4</v>
      </c>
      <c r="AYW305" s="18">
        <v>-4.30784530409289E-4</v>
      </c>
      <c r="AYX305" s="18">
        <v>-3.2315739350735601E-4</v>
      </c>
      <c r="AYY305" s="18">
        <v>-3.9140209239812897E-4</v>
      </c>
      <c r="AYZ305" s="18">
        <v>-5.5113149918895E-4</v>
      </c>
      <c r="AZA305" s="18">
        <v>-4.9135608664685395E-4</v>
      </c>
      <c r="AZB305" s="18">
        <v>-4.4078249473006298E-4</v>
      </c>
      <c r="AZC305" s="18">
        <v>-4.81204228570508E-4</v>
      </c>
      <c r="AZD305" s="18">
        <v>-3.6779786816737398E-4</v>
      </c>
      <c r="AZE305" s="18">
        <v>-3.2499180707390402E-4</v>
      </c>
      <c r="AZF305" s="18">
        <v>-4.3561474241771099E-4</v>
      </c>
      <c r="AZG305" s="18">
        <v>-4.7093130740633E-4</v>
      </c>
      <c r="AZH305" s="18">
        <v>-4.0632363093917601E-4</v>
      </c>
      <c r="AZI305" s="18">
        <v>-3.85562337353095E-4</v>
      </c>
      <c r="AZJ305" s="18">
        <v>-3.8959845758273999E-4</v>
      </c>
      <c r="AZK305" s="18">
        <v>-3.8507398116871501E-4</v>
      </c>
      <c r="AZL305" s="18">
        <v>-3.6837856060517501E-4</v>
      </c>
      <c r="AZM305" s="18">
        <v>-3.76237401723322E-4</v>
      </c>
      <c r="AZN305" s="18">
        <v>-3.3321588937201802E-4</v>
      </c>
      <c r="AZO305" s="18">
        <v>-3.6513858407105599E-4</v>
      </c>
      <c r="AZP305" s="18">
        <v>-5.3134896988837801E-4</v>
      </c>
      <c r="AZQ305" s="18">
        <v>-5.0789658749655897E-4</v>
      </c>
      <c r="AZR305" s="18">
        <v>-3.2948653069508801E-4</v>
      </c>
      <c r="AZS305" s="18">
        <v>-3.7617584422117102E-4</v>
      </c>
      <c r="AZT305" s="18">
        <v>-5.7543850490354698E-4</v>
      </c>
      <c r="AZU305" s="18">
        <v>-5.2752727495819496E-4</v>
      </c>
      <c r="AZV305" s="18">
        <v>-3.9791487613421902E-4</v>
      </c>
      <c r="AZW305" s="18">
        <v>-4.1115486890597099E-4</v>
      </c>
      <c r="AZX305" s="18">
        <v>-4.3650219640817202E-4</v>
      </c>
      <c r="AZY305" s="18">
        <v>-5.1343163290556895E-4</v>
      </c>
      <c r="AZZ305" s="18">
        <v>-6.1949931308419304E-4</v>
      </c>
      <c r="BAA305" s="18">
        <v>-4.3653194920095702E-4</v>
      </c>
      <c r="BAB305" s="18">
        <v>-2.2372458611086201E-4</v>
      </c>
      <c r="BAC305" s="18">
        <v>-4.10451061463756E-4</v>
      </c>
      <c r="BAD305" s="18">
        <v>-5.8470393494774997E-4</v>
      </c>
      <c r="BAE305" s="18">
        <v>-5.0517574589786698E-4</v>
      </c>
      <c r="BAF305" s="18">
        <v>-4.3063166261208998E-4</v>
      </c>
      <c r="BAG305" s="18">
        <v>-4.3035670576868602E-4</v>
      </c>
      <c r="BAH305" s="18">
        <v>-4.6726145431502599E-4</v>
      </c>
      <c r="BAI305" s="18">
        <v>-5.2764833804597102E-4</v>
      </c>
      <c r="BAJ305" s="18">
        <v>-5.2682346751603505E-4</v>
      </c>
      <c r="BAK305" s="18">
        <v>-3.7849963993030701E-4</v>
      </c>
      <c r="BAL305" s="18">
        <v>-3.41747759181332E-4</v>
      </c>
      <c r="BAM305" s="18">
        <v>-5.3465050392481595E-4</v>
      </c>
      <c r="BAN305" s="18">
        <v>-5.8595765607649599E-4</v>
      </c>
      <c r="BAO305" s="18">
        <v>-4.1249990032971002E-4</v>
      </c>
      <c r="BAP305" s="18">
        <v>-3.8238289236286401E-4</v>
      </c>
      <c r="BAQ305" s="18">
        <v>-5.6149675660643796E-4</v>
      </c>
      <c r="BAR305" s="18">
        <v>-5.8470393494769403E-4</v>
      </c>
      <c r="BAS305" s="18">
        <v>-5.3214306166721095E-4</v>
      </c>
      <c r="BAT305" s="18">
        <v>-5.40644152725422E-4</v>
      </c>
      <c r="BAU305" s="18">
        <v>-4.7686237274641098E-4</v>
      </c>
      <c r="BAV305" s="18">
        <v>-4.7059479306088499E-4</v>
      </c>
      <c r="BAW305" s="18">
        <v>-6.0259049317951097E-4</v>
      </c>
      <c r="BAX305" s="18">
        <v>-6.15004589462953E-4</v>
      </c>
      <c r="BAY305" s="18">
        <v>-5.5256784090767998E-4</v>
      </c>
      <c r="BAZ305" s="18">
        <v>-5.6265916744019297E-4</v>
      </c>
      <c r="BBA305" s="18">
        <v>-5.7164758872446598E-4</v>
      </c>
      <c r="BBB305" s="18">
        <v>-5.51956369718831E-4</v>
      </c>
      <c r="BBC305" s="18">
        <v>-6.8325031431204497E-4</v>
      </c>
      <c r="BBD305" s="18">
        <v>-7.4641959714394303E-4</v>
      </c>
      <c r="BBE305" s="18">
        <v>-6.8318875680983804E-4</v>
      </c>
      <c r="BBF305" s="18">
        <v>-6.3955782518643201E-4</v>
      </c>
      <c r="BBG305" s="18">
        <v>-6.8016115365843101E-4</v>
      </c>
      <c r="BBH305" s="18">
        <v>-7.15232514596597E-4</v>
      </c>
      <c r="BBI305" s="18">
        <v>-7.6146322473097296E-4</v>
      </c>
      <c r="BBJ305" s="18">
        <v>-7.6482631626950605E-4</v>
      </c>
      <c r="BBK305" s="18">
        <v>-7.4140573858710803E-4</v>
      </c>
      <c r="BBL305" s="18">
        <v>-7.21011738097743E-4</v>
      </c>
      <c r="BBM305" s="18">
        <v>-6.9037354327872104E-4</v>
      </c>
      <c r="BBN305" s="18">
        <v>-7.5969036866668695E-4</v>
      </c>
      <c r="BBO305" s="18">
        <v>-8.6059029653295905E-4</v>
      </c>
      <c r="BBP305" s="18">
        <v>-7.5097587826738999E-4</v>
      </c>
      <c r="BBQ305" s="18">
        <v>-5.9870724074712002E-4</v>
      </c>
      <c r="BBR305" s="18">
        <v>-6.6065460715958302E-4</v>
      </c>
      <c r="BBS305" s="18">
        <v>-7.7665972011520203E-4</v>
      </c>
      <c r="BBT305" s="18">
        <v>-8.1035424492015198E-4</v>
      </c>
      <c r="BBU305" s="18">
        <v>-7.5770206134456698E-4</v>
      </c>
      <c r="BBV305" s="18">
        <v>-6.1179436572156298E-4</v>
      </c>
      <c r="BBW305" s="18">
        <v>-5.4275352313515302E-4</v>
      </c>
      <c r="BBX305" s="18">
        <v>-6.96855548263708E-4</v>
      </c>
      <c r="BBY305" s="18">
        <v>-8.2090314888588701E-4</v>
      </c>
      <c r="BBZ305" s="18">
        <v>-6.4799633278395097E-4</v>
      </c>
      <c r="BCA305" s="18">
        <v>-4.9630838770148202E-4</v>
      </c>
      <c r="BCB305" s="18">
        <v>-6.3001743829882396E-4</v>
      </c>
      <c r="BCC305" s="18">
        <v>-7.2110304839278995E-4</v>
      </c>
      <c r="BCD305" s="18">
        <v>-4.5175922333628901E-4</v>
      </c>
      <c r="BCE305" s="18">
        <v>-3.7730747630387802E-4</v>
      </c>
      <c r="BCF305" s="18">
        <v>-5.5253808811489503E-4</v>
      </c>
      <c r="BCG305" s="18">
        <v>-5.1462379653210901E-4</v>
      </c>
      <c r="BCH305" s="18">
        <v>-4.5931130290177702E-4</v>
      </c>
      <c r="BCI305" s="18">
        <v>-5.5651265084233304E-4</v>
      </c>
      <c r="BCJ305" s="18">
        <v>-3.44346511733928E-4</v>
      </c>
      <c r="BCK305" s="18">
        <v>-2.7894371752940002E-4</v>
      </c>
      <c r="BCL305" s="18">
        <v>-3.4471380483053199E-4</v>
      </c>
      <c r="BCM305" s="18">
        <v>-3.1523802084526499E-4</v>
      </c>
      <c r="BCN305" s="18">
        <v>-3.2321792505118902E-4</v>
      </c>
      <c r="BCO305" s="18">
        <v>-3.8467590932100799E-4</v>
      </c>
      <c r="BCP305" s="18">
        <v>-2.6842661827308702E-4</v>
      </c>
      <c r="BCQ305" s="18">
        <v>-2.0602064846913999E-4</v>
      </c>
      <c r="BCR305" s="18">
        <v>-1.06311858270813E-4</v>
      </c>
      <c r="BCS305" s="18">
        <v>-1.01481646262446E-4</v>
      </c>
      <c r="BCT305" s="18">
        <v>-3.3917978537989502E-4</v>
      </c>
      <c r="BCU305" s="18">
        <v>-2.98787804332179E-4</v>
      </c>
      <c r="BCV305" s="18">
        <v>1.7030806354928401E-4</v>
      </c>
      <c r="BCW305" s="18">
        <v>1.2337354597280399E-4</v>
      </c>
      <c r="BCX305" s="18">
        <v>-6.91619056740755E-5</v>
      </c>
      <c r="BCY305" s="18">
        <v>-4.3112822646351698E-5</v>
      </c>
      <c r="BCZ305" s="18">
        <v>-1.6272520523274899E-4</v>
      </c>
      <c r="BDA305" s="18">
        <v>-1.5223683281079199E-4</v>
      </c>
      <c r="BDB305" s="18">
        <v>2.97804936212897E-5</v>
      </c>
      <c r="BDC305" s="18">
        <v>1.2218138234620899E-4</v>
      </c>
      <c r="BDD305" s="18">
        <v>2.13725595831715E-4</v>
      </c>
      <c r="BDE305" s="18">
        <v>9.3287316757006898E-5</v>
      </c>
      <c r="BDF305" s="18">
        <v>-8.7783050099154896E-5</v>
      </c>
      <c r="BDG305" s="18">
        <v>-5.3206201095501398E-6</v>
      </c>
      <c r="BDH305" s="18">
        <v>1.06007148634845E-4</v>
      </c>
      <c r="BDI305" s="18">
        <v>1.68397216084192E-4</v>
      </c>
      <c r="BDJ305" s="18">
        <v>2.3124134652385801E-4</v>
      </c>
      <c r="BDK305" s="18">
        <v>2.6910687544268099E-4</v>
      </c>
      <c r="BDL305" s="18">
        <v>9.6657583484205295E-5</v>
      </c>
      <c r="BDM305" s="18">
        <v>2.1537143922223301E-5</v>
      </c>
      <c r="BDN305" s="18">
        <v>1.18561715157894E-4</v>
      </c>
      <c r="BDO305" s="18">
        <v>1.4907515332523901E-4</v>
      </c>
      <c r="BDP305" s="18">
        <v>1.0826755453369101E-4</v>
      </c>
      <c r="BDQ305" s="18">
        <v>7.0799852673275598E-5</v>
      </c>
      <c r="BDR305" s="18">
        <v>7.2270887609637805E-5</v>
      </c>
      <c r="BDS305" s="18">
        <v>1.3498261807487401E-4</v>
      </c>
      <c r="BDT305" s="18">
        <v>1.5247570089310601E-4</v>
      </c>
      <c r="BDU305" s="18">
        <v>3.2505657389436603E-5</v>
      </c>
      <c r="BDV305" s="18">
        <v>-6.1088554948407399E-5</v>
      </c>
      <c r="BDW305" s="18">
        <v>1.0905806876626499E-5</v>
      </c>
      <c r="BDX305" s="18">
        <v>1.67548926101046E-4</v>
      </c>
      <c r="BDY305" s="18">
        <v>1.5315005373611699E-4</v>
      </c>
      <c r="BDZ305" s="18">
        <v>-1.40527525445299E-4</v>
      </c>
      <c r="BEA305" s="18">
        <v>-1.3933301629354101E-4</v>
      </c>
      <c r="BEB305" s="18">
        <v>-4.7210866868985201E-5</v>
      </c>
      <c r="BEC305" s="18">
        <v>-1.51945264815767E-5</v>
      </c>
      <c r="BED305" s="18">
        <v>1.8534423412597199E-5</v>
      </c>
      <c r="BEE305" s="18">
        <v>3.32704721991983E-5</v>
      </c>
      <c r="BEF305" s="18">
        <v>-1.1767251514394E-4</v>
      </c>
      <c r="BEG305" s="18">
        <v>-3.3583388365876401E-4</v>
      </c>
      <c r="BEH305" s="18">
        <v>-2.97598283058031E-4</v>
      </c>
      <c r="BEI305" s="18">
        <v>-1.9928771272698001E-4</v>
      </c>
      <c r="BEJ305" s="18">
        <v>-2.0247444110083E-4</v>
      </c>
      <c r="BEK305" s="18">
        <v>-3.0587041313012698E-4</v>
      </c>
      <c r="BEL305" s="18">
        <v>-2.8013706752349999E-4</v>
      </c>
      <c r="BEM305" s="18">
        <v>-3.2835740770314998E-4</v>
      </c>
      <c r="BEN305" s="18">
        <v>-3.9897428048918301E-4</v>
      </c>
      <c r="BEO305" s="18">
        <v>-4.1309662706945301E-4</v>
      </c>
      <c r="BEP305" s="18">
        <v>-4.0810374329164302E-4</v>
      </c>
      <c r="BEQ305" s="18">
        <v>-5.0739500358010204E-4</v>
      </c>
      <c r="BER305" s="18">
        <v>-7.1958074240585602E-4</v>
      </c>
      <c r="BES305" s="18">
        <v>-6.9084364831262202E-4</v>
      </c>
      <c r="BET305" s="18">
        <v>-5.28687489001478E-4</v>
      </c>
      <c r="BEU305" s="18">
        <v>-5.4204502077209705E-4</v>
      </c>
      <c r="BEV305">
        <v>-1.0961286789587499E-3</v>
      </c>
      <c r="BEW305">
        <v>-1.2247388682628999E-3</v>
      </c>
      <c r="BEX305">
        <v>-1.07664440489541E-3</v>
      </c>
      <c r="BEY305" s="18">
        <v>-9.8504241177960195E-4</v>
      </c>
      <c r="BEZ305">
        <v>-1.07223335603989E-3</v>
      </c>
      <c r="BFA305">
        <v>-1.2292270153854701E-3</v>
      </c>
      <c r="BFB305">
        <v>-1.2336699315247299E-3</v>
      </c>
      <c r="BFC305">
        <v>-1.5856481923158801E-3</v>
      </c>
      <c r="BFD305">
        <v>-1.5742510124835401E-3</v>
      </c>
      <c r="BFE305">
        <v>-1.7491067983526601E-3</v>
      </c>
      <c r="BFF305">
        <v>-1.77107260864001E-3</v>
      </c>
      <c r="BFG305">
        <v>-1.9920516618234501E-3</v>
      </c>
      <c r="BFH305">
        <v>-2.1063236293995201E-3</v>
      </c>
      <c r="BFI305">
        <v>-2.23836520557846E-3</v>
      </c>
      <c r="BFJ305">
        <v>-2.5226984747863902E-3</v>
      </c>
      <c r="BFK305">
        <v>-2.5434091252852201E-3</v>
      </c>
      <c r="BFL305">
        <v>-2.6394838458701198E-3</v>
      </c>
      <c r="BFM305">
        <v>-2.6242111931445398E-3</v>
      </c>
      <c r="BFN305">
        <v>-3.2990944721890598E-3</v>
      </c>
      <c r="BFO305">
        <v>-3.3420926897433298E-3</v>
      </c>
      <c r="BFP305">
        <v>-3.4294347466071102E-3</v>
      </c>
      <c r="BFQ305">
        <v>-3.4679756563457602E-3</v>
      </c>
      <c r="BFR305">
        <v>-3.6935497662488001E-3</v>
      </c>
      <c r="BFS305">
        <v>-3.9477365850407696E-3</v>
      </c>
      <c r="BFT305">
        <v>-4.0314663310964298E-3</v>
      </c>
      <c r="BFU305">
        <v>-4.2962228083204199E-3</v>
      </c>
      <c r="BFV305">
        <v>-4.3093346536131599E-3</v>
      </c>
      <c r="BFW305">
        <v>-4.8526348341737498E-3</v>
      </c>
      <c r="BFX305">
        <v>-4.8519471176311502E-3</v>
      </c>
      <c r="BFY305">
        <v>-5.1065471831348297E-3</v>
      </c>
      <c r="BFZ305">
        <v>-5.1592258591071603E-3</v>
      </c>
      <c r="BGA305">
        <v>-5.27781841357186E-3</v>
      </c>
      <c r="BGB305">
        <v>-5.3517741553120697E-3</v>
      </c>
      <c r="BGC305">
        <v>-5.4329606865299801E-3</v>
      </c>
      <c r="BGD305">
        <v>-5.5896017498007402E-3</v>
      </c>
      <c r="BGE305">
        <v>-5.5845934463694402E-3</v>
      </c>
      <c r="BGF305">
        <v>-5.6984367475803599E-3</v>
      </c>
      <c r="BGG305">
        <v>-5.6630219155787698E-3</v>
      </c>
      <c r="BGH305">
        <v>-5.4203833892225101E-3</v>
      </c>
      <c r="BGI305">
        <v>-5.3754556590367899E-3</v>
      </c>
      <c r="BGJ305">
        <v>-5.5593113826195402E-3</v>
      </c>
      <c r="BGK305">
        <v>-5.6294749175949399E-3</v>
      </c>
      <c r="BGL305">
        <v>-5.2567027401764603E-3</v>
      </c>
      <c r="BGM305">
        <v>-4.8730000844359701E-3</v>
      </c>
      <c r="BGN305">
        <v>-4.8669319368261398E-3</v>
      </c>
      <c r="BGO305">
        <v>-4.9342890948788302E-3</v>
      </c>
      <c r="BGP305">
        <v>-4.9342890948788302E-3</v>
      </c>
      <c r="BGQ305">
        <v>-4.4203006474956104E-3</v>
      </c>
      <c r="BGR305">
        <v>-4.4203006474956104E-3</v>
      </c>
      <c r="BGS305">
        <v>-4.0091098895890303E-3</v>
      </c>
      <c r="BGT305">
        <v>-3.9063122001124304E-3</v>
      </c>
      <c r="BGU305">
        <v>-3.7007168211591001E-3</v>
      </c>
      <c r="BGV305">
        <v>-3.3812257141732898E-3</v>
      </c>
      <c r="BGW305">
        <v>-3.1978264123318002E-3</v>
      </c>
      <c r="BGX305">
        <v>-2.94825315384353E-3</v>
      </c>
      <c r="BGY305">
        <v>-2.8084174568484398E-3</v>
      </c>
      <c r="BGZ305">
        <v>-2.4671445474394099E-3</v>
      </c>
      <c r="BHA305">
        <v>-2.3643468579627601E-3</v>
      </c>
      <c r="BHB305">
        <v>-2.15875147900949E-3</v>
      </c>
      <c r="BHC305">
        <v>-2.1587514790094801E-3</v>
      </c>
      <c r="BHD305">
        <v>-1.54196534214964E-3</v>
      </c>
      <c r="BHE305">
        <v>-1.3363699631963499E-3</v>
      </c>
      <c r="BHF305">
        <v>-1.33636996319633E-3</v>
      </c>
      <c r="BHG305">
        <v>-1.3363699631963499E-3</v>
      </c>
      <c r="BHH305">
        <v>-1.2335722737197E-3</v>
      </c>
      <c r="BHI305">
        <v>-1.13077458424305E-3</v>
      </c>
      <c r="BHJ305" s="18">
        <v>-9.2517920528978304E-4</v>
      </c>
      <c r="BHK305" s="18">
        <v>-6.1678613685985095E-4</v>
      </c>
      <c r="BHL305" s="18">
        <v>-6.1678613685985702E-4</v>
      </c>
      <c r="BHM305" s="18">
        <v>-9.25179205289776E-4</v>
      </c>
      <c r="BHN305" s="18">
        <v>-8.2238151581314595E-4</v>
      </c>
      <c r="BHO305" s="18">
        <v>-4.1119075790656902E-4</v>
      </c>
      <c r="BHP305" s="18">
        <v>-3.0839306842992499E-4</v>
      </c>
      <c r="BHQ305" s="18">
        <v>-4.1119075790656902E-4</v>
      </c>
      <c r="BHR305" s="18">
        <v>-6.1678613685985702E-4</v>
      </c>
      <c r="BHS305" s="18">
        <v>-5.1398844738320595E-4</v>
      </c>
      <c r="BHT305" s="18">
        <v>-3.0839306842992499E-4</v>
      </c>
      <c r="BHU305" s="18">
        <v>-3.0839306842992499E-4</v>
      </c>
      <c r="BHV305" s="18">
        <v>-2.0559537895328101E-4</v>
      </c>
      <c r="BHW305" s="18">
        <v>-2.0559537895328801E-4</v>
      </c>
      <c r="BHX305" s="18">
        <v>-2.0559537895328801E-4</v>
      </c>
      <c r="BHY305" s="18">
        <v>-1.02797689476637E-4</v>
      </c>
      <c r="BHZ305" s="18">
        <v>-2.0559537895328101E-4</v>
      </c>
      <c r="BIA305" s="18">
        <v>-3.0839306842993198E-4</v>
      </c>
      <c r="BIB305" s="18">
        <v>-1.02797689476644E-4</v>
      </c>
      <c r="BIC305" s="18">
        <v>1.02797689476644E-4</v>
      </c>
      <c r="BID305">
        <v>0</v>
      </c>
      <c r="BIE305" s="18">
        <v>-5.61110908239292E-5</v>
      </c>
      <c r="BIF305" s="18">
        <v>-4.6686598652714803E-5</v>
      </c>
      <c r="BIG305" s="18">
        <v>-1.02797689476637E-4</v>
      </c>
      <c r="BIH305" s="18">
        <v>-1.02797689476644E-4</v>
      </c>
      <c r="BII305" s="18">
        <v>1.02797689476644E-4</v>
      </c>
      <c r="BIJ305" s="18">
        <v>3.08393068429918E-4</v>
      </c>
      <c r="BIK305" s="18">
        <v>1.02797689476644E-4</v>
      </c>
      <c r="BIL305" s="18">
        <v>1.02797689476651E-4</v>
      </c>
      <c r="BIM305" s="18">
        <v>1.02797689476637E-4</v>
      </c>
      <c r="BIN305" s="18">
        <v>1.02797689476644E-4</v>
      </c>
      <c r="BIO305" s="18">
        <v>1.02797689476637E-4</v>
      </c>
      <c r="BIP305">
        <v>0</v>
      </c>
      <c r="BIQ305" s="18">
        <v>9.4847316172520695E-5</v>
      </c>
      <c r="BIR305" s="18">
        <v>2.1354575225740401E-4</v>
      </c>
      <c r="BIS305" s="18">
        <v>2.0559537895328801E-4</v>
      </c>
      <c r="BIT305" s="18">
        <v>2.0559537895328101E-4</v>
      </c>
      <c r="BIU305" s="18">
        <v>2.0559537895328801E-4</v>
      </c>
      <c r="BIV305" s="18">
        <v>3.0839306842992499E-4</v>
      </c>
      <c r="BIW305" s="18">
        <v>3.0839306842992499E-4</v>
      </c>
      <c r="BIX305" s="18">
        <v>1.02797689476644E-4</v>
      </c>
      <c r="BIY305" s="18">
        <v>1.02797689476637E-4</v>
      </c>
      <c r="BIZ305" s="18">
        <v>2.05595378953295E-4</v>
      </c>
      <c r="BJA305" s="18">
        <v>3.08393068429918E-4</v>
      </c>
      <c r="BJB305" s="18">
        <v>4.1119075790657601E-4</v>
      </c>
      <c r="BJC305" s="18">
        <v>3.08393068429918E-4</v>
      </c>
      <c r="BJD305" s="18">
        <v>2.0559537895328801E-4</v>
      </c>
      <c r="BJE305" s="18">
        <v>2.33407293841192E-4</v>
      </c>
      <c r="BJF305" s="18">
        <v>1.7778346406538401E-4</v>
      </c>
      <c r="BJG305" s="18">
        <v>5.1398844738320595E-4</v>
      </c>
      <c r="BJH305" s="18">
        <v>5.1398844738321299E-4</v>
      </c>
      <c r="BJI305" s="18">
        <v>3.0839306842993198E-4</v>
      </c>
      <c r="BJJ305" s="18">
        <v>2.0559537895328101E-4</v>
      </c>
      <c r="BJK305" s="18">
        <v>2.0559537895328101E-4</v>
      </c>
      <c r="BJL305" s="18">
        <v>5.1398844738321299E-4</v>
      </c>
      <c r="BJM305" s="18">
        <v>3.0839306842992499E-4</v>
      </c>
      <c r="BJN305" s="18">
        <v>3.0839306842992499E-4</v>
      </c>
      <c r="BJO305" s="18">
        <v>2.5468230365527302E-4</v>
      </c>
      <c r="BJP305" s="18">
        <v>4.6490152268122099E-4</v>
      </c>
      <c r="BJQ305" s="18">
        <v>5.1398844738320595E-4</v>
      </c>
      <c r="BJR305" s="18">
        <v>4.1119075790657601E-4</v>
      </c>
      <c r="BJS305" s="18">
        <v>3.0839306842992499E-4</v>
      </c>
      <c r="BJT305" s="18">
        <v>3.7247200816518901E-4</v>
      </c>
      <c r="BJU305" s="18">
        <v>4.4990950764794198E-4</v>
      </c>
      <c r="BJV305" s="18">
        <v>4.1119075790657601E-4</v>
      </c>
      <c r="BJW305" s="18">
        <v>5.4109105821371895E-4</v>
      </c>
      <c r="BJX305" s="18">
        <v>4.8688583655269398E-4</v>
      </c>
      <c r="BJY305" s="18">
        <v>5.1398844738321299E-4</v>
      </c>
      <c r="BJZ305" s="18">
        <v>5.1398844738321299E-4</v>
      </c>
      <c r="BKA305" s="18">
        <v>4.1119075790656902E-4</v>
      </c>
      <c r="BKB305" s="18">
        <v>4.3690868385983601E-4</v>
      </c>
      <c r="BKC305" s="18">
        <v>3.8547283195329498E-4</v>
      </c>
      <c r="BKD305" s="18">
        <v>5.1398844738321299E-4</v>
      </c>
      <c r="BKE305" s="18">
        <v>4.1119075790656902E-4</v>
      </c>
      <c r="BKF305" s="18">
        <v>5.1398844738322004E-4</v>
      </c>
      <c r="BKG305" s="18">
        <v>5.1398844738321299E-4</v>
      </c>
      <c r="BKH305" s="18">
        <v>7.1958382633649498E-4</v>
      </c>
      <c r="BKI305" s="18">
        <v>5.1398844738320595E-4</v>
      </c>
      <c r="BKJ305" s="18">
        <v>4.1119075790656902E-4</v>
      </c>
      <c r="BKK305" s="18">
        <v>4.1119075790656203E-4</v>
      </c>
      <c r="BKL305" s="18">
        <v>5.9763492731036E-4</v>
      </c>
      <c r="BKM305" s="18">
        <v>6.3593734640934798E-4</v>
      </c>
      <c r="BKN305" s="18">
        <v>3.0839306842993198E-4</v>
      </c>
      <c r="BKO305" s="18">
        <v>4.1119075790656203E-4</v>
      </c>
      <c r="BKP305" s="18">
        <v>6.1678613685985702E-4</v>
      </c>
      <c r="BKQ305" s="18">
        <v>8.2238151581313901E-4</v>
      </c>
      <c r="BKR305" s="18">
        <v>6.1678613685985095E-4</v>
      </c>
      <c r="BKS305" s="18">
        <v>5.1398844738320595E-4</v>
      </c>
      <c r="BKT305" s="18">
        <v>5.1700453159246595E-4</v>
      </c>
      <c r="BKU305" s="18">
        <v>6.4451889752686203E-4</v>
      </c>
      <c r="BKV305" s="18">
        <v>5.8603729198359396E-4</v>
      </c>
      <c r="BKW305" s="18">
        <v>6.1678613685985702E-4</v>
      </c>
      <c r="BKX305" s="18">
        <v>6.3516636373826796E-4</v>
      </c>
      <c r="BKY305" s="18">
        <v>5.9840590998144001E-4</v>
      </c>
      <c r="BKZ305" s="18">
        <v>6.1678613685985095E-4</v>
      </c>
      <c r="BLA305" s="18">
        <v>6.1678613685985702E-4</v>
      </c>
      <c r="BLB305" s="18">
        <v>6.1678613685985095E-4</v>
      </c>
      <c r="BLC305" s="18">
        <v>7.1958382633649498E-4</v>
      </c>
      <c r="BLD305" s="18">
        <v>6.1678613685985095E-4</v>
      </c>
      <c r="BLE305" s="18">
        <v>5.1398844738322004E-4</v>
      </c>
      <c r="BLF305" s="18">
        <v>5.1398844738320595E-4</v>
      </c>
      <c r="BLG305" s="18">
        <v>5.8825463814560198E-4</v>
      </c>
      <c r="BLH305" s="18">
        <v>7.4811532505074298E-4</v>
      </c>
      <c r="BLI305" s="18">
        <v>6.1678613685985095E-4</v>
      </c>
      <c r="BLJ305" s="18">
        <v>5.3114743771065498E-4</v>
      </c>
      <c r="BLK305" s="18">
        <v>4.9682945705577198E-4</v>
      </c>
      <c r="BLL305" s="18">
        <v>4.1119075790656203E-4</v>
      </c>
      <c r="BLM305" s="18">
        <v>5.34588076377448E-4</v>
      </c>
      <c r="BLN305" s="18">
        <v>8.0178188681889696E-4</v>
      </c>
      <c r="BLO305" s="18">
        <v>9.2517920528979703E-4</v>
      </c>
      <c r="BLP305" s="18">
        <v>5.1398844738319196E-4</v>
      </c>
      <c r="BLQ305" s="18">
        <v>5.1398844738320595E-4</v>
      </c>
      <c r="BLR305" s="18">
        <v>5.1398844738322004E-4</v>
      </c>
      <c r="BLS305" s="18">
        <v>5.1398844738320595E-4</v>
      </c>
      <c r="BLT305" s="18">
        <v>6.1678613685985095E-4</v>
      </c>
      <c r="BLU305" s="18">
        <v>8.2238151581313901E-4</v>
      </c>
      <c r="BLV305" s="18">
        <v>5.1398844738320595E-4</v>
      </c>
      <c r="BLW305" s="18">
        <v>5.1398844738322004E-4</v>
      </c>
      <c r="BLX305" s="18">
        <v>5.1398844738320595E-4</v>
      </c>
      <c r="BLY305" s="18">
        <v>5.1398844738320595E-4</v>
      </c>
      <c r="BLZ305" s="18">
        <v>6.1678613685987795E-4</v>
      </c>
      <c r="BMA305" s="18">
        <v>6.1678613685985095E-4</v>
      </c>
      <c r="BMB305" s="18">
        <v>7.1958382633649498E-4</v>
      </c>
      <c r="BMC305" s="18">
        <v>5.1398844738320595E-4</v>
      </c>
      <c r="BMD305" s="18">
        <v>4.1119075790657601E-4</v>
      </c>
      <c r="BME305" s="18">
        <v>6.1678613685985095E-4</v>
      </c>
      <c r="BMF305" s="18">
        <v>6.1678613685985095E-4</v>
      </c>
      <c r="BMG305" s="18">
        <v>5.1398844738320595E-4</v>
      </c>
      <c r="BMH305" s="18">
        <v>3.0839306842993198E-4</v>
      </c>
      <c r="BMI305" s="18">
        <v>5.1398844738320595E-4</v>
      </c>
      <c r="BMJ305" s="18">
        <v>6.1678613685985095E-4</v>
      </c>
      <c r="BMK305" s="18">
        <v>7.1958382633650897E-4</v>
      </c>
      <c r="BML305" s="18">
        <v>4.1119075790656203E-4</v>
      </c>
      <c r="BMM305" s="18">
        <v>4.1119075790656203E-4</v>
      </c>
      <c r="BMN305" s="18">
        <v>5.9895484964324298E-4</v>
      </c>
      <c r="BMO305" s="18">
        <v>6.3461742407647204E-4</v>
      </c>
      <c r="BMP305" s="18">
        <v>4.7633982158928802E-4</v>
      </c>
      <c r="BMQ305" s="18">
        <v>4.4883938370049399E-4</v>
      </c>
      <c r="BMR305" s="18">
        <v>5.1398844738320595E-4</v>
      </c>
      <c r="BMS305" s="18">
        <v>6.9685217326252702E-4</v>
      </c>
      <c r="BMT305" s="18">
        <v>5.3672010045717402E-4</v>
      </c>
      <c r="BMU305" s="18">
        <v>3.0839306842993198E-4</v>
      </c>
      <c r="BMV305" s="18">
        <v>5.1398844738320595E-4</v>
      </c>
      <c r="BMW305" s="18">
        <v>5.1398844738322004E-4</v>
      </c>
      <c r="BMX305" s="18">
        <v>5.1398844738320595E-4</v>
      </c>
      <c r="BMY305" s="18">
        <v>4.1119075790656203E-4</v>
      </c>
      <c r="BMZ305" s="18">
        <v>5.1398844738322004E-4</v>
      </c>
      <c r="BNA305" s="18">
        <v>7.19583826336481E-4</v>
      </c>
      <c r="BNB305" s="18">
        <v>6.1678613685986396E-4</v>
      </c>
      <c r="BNC305" s="18">
        <v>5.1398844738320595E-4</v>
      </c>
      <c r="BND305" s="18">
        <v>4.1119075790656203E-4</v>
      </c>
      <c r="BNE305" s="18">
        <v>4.8841032628764403E-4</v>
      </c>
      <c r="BNF305" s="18">
        <v>4.3676887900213901E-4</v>
      </c>
      <c r="BNG305" s="18">
        <v>6.1678613685985095E-4</v>
      </c>
      <c r="BNH305" s="18">
        <v>6.1678613685986396E-4</v>
      </c>
      <c r="BNI305" s="18">
        <v>7.19583826336481E-4</v>
      </c>
      <c r="BNJ305" s="18">
        <v>6.1678613685986396E-4</v>
      </c>
      <c r="BNK305" s="18">
        <v>5.1398844738320595E-4</v>
      </c>
      <c r="BNL305" s="18">
        <v>5.1398844738320595E-4</v>
      </c>
      <c r="BNM305" s="18">
        <v>6.1678613685986396E-4</v>
      </c>
      <c r="BNN305" s="18">
        <v>8.2238151581313901E-4</v>
      </c>
      <c r="BNO305" s="18">
        <v>8.22381515813153E-4</v>
      </c>
      <c r="BNP305" s="18">
        <v>4.1119075790656203E-4</v>
      </c>
      <c r="BNQ305" s="18">
        <v>4.4410246616939598E-4</v>
      </c>
      <c r="BNR305" s="18">
        <v>6.8667211807366102E-4</v>
      </c>
      <c r="BNS305" s="18">
        <v>7.1958382633649498E-4</v>
      </c>
      <c r="BNT305" s="18">
        <v>5.1398844738322004E-4</v>
      </c>
      <c r="BNU305" s="18">
        <v>5.1398844738320595E-4</v>
      </c>
      <c r="BNV305" s="18">
        <v>6.1678613685985095E-4</v>
      </c>
      <c r="BNW305" s="18">
        <v>7.1903591465158302E-4</v>
      </c>
      <c r="BNX305" s="18">
        <v>6.5638689077693302E-4</v>
      </c>
      <c r="BNY305" s="18">
        <v>6.2430989975264996E-4</v>
      </c>
      <c r="BNZ305" s="18">
        <v>5.8596841753165397E-4</v>
      </c>
      <c r="BOA305" s="18">
        <v>5.4973428794492796E-4</v>
      </c>
      <c r="BOB305" s="18">
        <v>6.0398371261242902E-4</v>
      </c>
      <c r="BOC305" s="18">
        <v>5.3734922231678196E-4</v>
      </c>
      <c r="BOD305" s="18">
        <v>4.8820884281625099E-4</v>
      </c>
      <c r="BOE305" s="18">
        <v>6.1122066995158899E-4</v>
      </c>
      <c r="BOF305" s="18">
        <v>6.3756771776446398E-4</v>
      </c>
      <c r="BOG305" s="18">
        <v>5.0329029183936104E-4</v>
      </c>
      <c r="BOH305" s="18">
        <v>4.6103530158000901E-4</v>
      </c>
      <c r="BOI305" s="18">
        <v>6.3958152450130303E-4</v>
      </c>
      <c r="BOJ305" s="18">
        <v>6.8029043751094398E-4</v>
      </c>
      <c r="BOK305" s="18">
        <v>6.2797874929006105E-4</v>
      </c>
      <c r="BOL305" s="18">
        <v>5.9614744474363601E-4</v>
      </c>
      <c r="BOM305" s="18">
        <v>5.5858105710128404E-4</v>
      </c>
      <c r="BON305" s="18">
        <v>5.7212054078224696E-4</v>
      </c>
      <c r="BOO305" s="18">
        <v>6.2735887922253598E-4</v>
      </c>
      <c r="BOP305" s="18">
        <v>6.6785191708426596E-4</v>
      </c>
      <c r="BOQ305" s="18">
        <v>6.3187683767501601E-4</v>
      </c>
      <c r="BOR305" s="18">
        <v>5.4251172228229796E-4</v>
      </c>
      <c r="BOS305" s="18">
        <v>5.2154099362905395E-4</v>
      </c>
      <c r="BOT305" s="18">
        <v>5.04860012557686E-4</v>
      </c>
      <c r="BOU305" s="18">
        <v>5.3252492674964104E-4</v>
      </c>
      <c r="BOV305" s="18">
        <v>5.2268204798225305E-4</v>
      </c>
      <c r="BOW305" s="18">
        <v>4.9355535064593504E-4</v>
      </c>
      <c r="BOX305" s="18">
        <v>5.0400987566571998E-4</v>
      </c>
      <c r="BOY305" s="18">
        <v>5.6115408326887196E-4</v>
      </c>
      <c r="BOZ305" s="18">
        <v>7.4286339109537404E-4</v>
      </c>
      <c r="BPA305" s="18">
        <v>7.4288703456396E-4</v>
      </c>
      <c r="BPB305" s="18">
        <v>6.3564540097124601E-4</v>
      </c>
      <c r="BPC305" s="18">
        <v>6.2958753313035998E-4</v>
      </c>
      <c r="BPD305" s="18">
        <v>5.2632005821283401E-4</v>
      </c>
      <c r="BPE305" s="18">
        <v>3.6518262400440899E-4</v>
      </c>
      <c r="BPF305" s="18">
        <v>4.80641904893885E-4</v>
      </c>
      <c r="BPG305" s="18">
        <v>6.9813611640409602E-4</v>
      </c>
      <c r="BPH305" s="18">
        <v>6.0263500692650496E-4</v>
      </c>
      <c r="BPI305" s="18">
        <v>3.1077180696441299E-4</v>
      </c>
      <c r="BPJ305" s="18">
        <v>3.6195066464725302E-4</v>
      </c>
      <c r="BPK305" s="18">
        <v>6.4969990107646702E-4</v>
      </c>
      <c r="BPL305" s="18">
        <v>6.3811151754181096E-4</v>
      </c>
      <c r="BPM305" s="18">
        <v>4.6800498492649502E-4</v>
      </c>
      <c r="BPN305" s="18">
        <v>4.6167778713923603E-4</v>
      </c>
      <c r="BPO305" s="18">
        <v>5.2532497657870004E-4</v>
      </c>
      <c r="BPP305" s="18">
        <v>5.1908310087367404E-4</v>
      </c>
      <c r="BPQ305" s="18">
        <v>6.0482562568922496E-4</v>
      </c>
      <c r="BPR305" s="18">
        <v>6.2816172917737301E-4</v>
      </c>
      <c r="BPS305" s="18">
        <v>4.6926836853020099E-4</v>
      </c>
      <c r="BPT305" s="18">
        <v>4.0289601234266798E-4</v>
      </c>
      <c r="BPU305" s="18">
        <v>4.9374655434838901E-4</v>
      </c>
      <c r="BPV305" s="18">
        <v>5.6678328474460405E-4</v>
      </c>
      <c r="BPW305" s="18">
        <v>4.9265895479369505E-4</v>
      </c>
      <c r="BPX305" s="18">
        <v>3.4692267042268899E-4</v>
      </c>
      <c r="BPY305" s="18">
        <v>4.3774442907526501E-4</v>
      </c>
      <c r="BPZ305" s="18">
        <v>6.4086135573529403E-4</v>
      </c>
      <c r="BQA305" s="18">
        <v>5.6799321354974997E-4</v>
      </c>
      <c r="BQB305" s="18">
        <v>3.6296116593481599E-4</v>
      </c>
      <c r="BQC305" s="18">
        <v>3.6668347027074501E-4</v>
      </c>
      <c r="BQD305" s="18">
        <v>3.54045522326512E-4</v>
      </c>
      <c r="BQE305" s="18">
        <v>3.5426139747443599E-4</v>
      </c>
      <c r="BQF305" s="18">
        <v>5.3864344522727703E-4</v>
      </c>
      <c r="BQG305" s="18">
        <v>5.9129230986962301E-4</v>
      </c>
      <c r="BQH305" s="18">
        <v>3.1899767807635999E-4</v>
      </c>
      <c r="BQI305" s="18">
        <v>2.0101882581777201E-4</v>
      </c>
      <c r="BQJ305" s="18">
        <v>3.8285971468682203E-4</v>
      </c>
      <c r="BQK305" s="18">
        <v>5.1211341752716E-4</v>
      </c>
      <c r="BQL305" s="18">
        <v>3.41637841206637E-4</v>
      </c>
      <c r="BQM305" s="18">
        <v>2.1315100912983E-4</v>
      </c>
      <c r="BQN305" s="18">
        <v>2.77624691992661E-4</v>
      </c>
      <c r="BQO305" s="18">
        <v>2.9779771057558598E-4</v>
      </c>
      <c r="BQP305" s="18">
        <v>3.9900409181911601E-4</v>
      </c>
      <c r="BQQ305" s="18">
        <v>4.9553934605284201E-4</v>
      </c>
      <c r="BQR305" s="18">
        <v>4.0540735989658101E-4</v>
      </c>
      <c r="BQS305" s="18">
        <v>3.5441353805481997E-4</v>
      </c>
      <c r="BQT305" s="18">
        <v>3.6118482186067702E-4</v>
      </c>
      <c r="BQU305" s="18">
        <v>2.0850866547306101E-4</v>
      </c>
      <c r="BQV305" s="18">
        <v>1.9832347039971899E-4</v>
      </c>
      <c r="BQW305" s="18">
        <v>3.7429666715341198E-4</v>
      </c>
      <c r="BQX305" s="18">
        <v>3.9779416301394201E-4</v>
      </c>
      <c r="BQY305" s="18">
        <v>1.13338564555587E-4</v>
      </c>
      <c r="BQZ305" s="18">
        <v>6.5683611668004795E-5</v>
      </c>
      <c r="BRA305" s="18">
        <v>4.5111635252240102E-4</v>
      </c>
      <c r="BRB305" s="18">
        <v>4.9022367752998798E-4</v>
      </c>
      <c r="BRC305" s="18">
        <v>1.9322162107099299E-4</v>
      </c>
      <c r="BRD305" s="18">
        <v>1.31413482296227E-4</v>
      </c>
      <c r="BRE305" s="18">
        <v>2.6887763659513798E-4</v>
      </c>
      <c r="BRF305" s="18">
        <v>3.5272868392430203E-4</v>
      </c>
      <c r="BRG305" s="18">
        <v>2.1601495275860801E-4</v>
      </c>
      <c r="BRH305" s="18">
        <v>4.85739642315519E-5</v>
      </c>
      <c r="BRI305" s="18">
        <v>1.5927679602886701E-4</v>
      </c>
      <c r="BRJ305" s="18">
        <v>2.98733169549814E-4</v>
      </c>
      <c r="BRK305" s="18">
        <v>2.6097352225123901E-4</v>
      </c>
      <c r="BRL305" s="18">
        <v>2.65017583355259E-4</v>
      </c>
      <c r="BRM305" s="18">
        <v>2.7745507580503799E-4</v>
      </c>
      <c r="BRN305" s="18">
        <v>4.1038687997485503E-4</v>
      </c>
      <c r="BRO305" s="18">
        <v>4.1516491658172202E-4</v>
      </c>
      <c r="BRP305" s="18">
        <v>1.4686911490907601E-4</v>
      </c>
      <c r="BRQ305" s="18">
        <v>1.18423966253999E-4</v>
      </c>
      <c r="BRR305" s="18">
        <v>3.8161894657484598E-4</v>
      </c>
      <c r="BRS305" s="18">
        <v>4.3290265790091298E-4</v>
      </c>
      <c r="BRT305" s="18">
        <v>2.0706949782039999E-4</v>
      </c>
      <c r="BRU305" s="18">
        <v>1.8453624428704701E-4</v>
      </c>
      <c r="BRV305" s="18">
        <v>2.9030787092032502E-4</v>
      </c>
      <c r="BRW305" s="18">
        <v>2.6291948251302901E-4</v>
      </c>
      <c r="BRX305" s="18">
        <v>2.8093272164000899E-4</v>
      </c>
      <c r="BRY305" s="18">
        <v>3.3759480807959898E-4</v>
      </c>
      <c r="BRZ305" s="18">
        <v>2.5472342273102899E-4</v>
      </c>
      <c r="BSA305" s="18">
        <v>1.9463097739375E-4</v>
      </c>
      <c r="BSB305" s="18">
        <v>3.90472911569433E-4</v>
      </c>
      <c r="BSC305" s="18">
        <v>6.0768237347980005E-4</v>
      </c>
      <c r="BSD305" s="18">
        <v>4.2974779681090298E-4</v>
      </c>
      <c r="BSE305" s="18">
        <v>1.31459741256528E-4</v>
      </c>
      <c r="BSF305" s="18">
        <v>2.1448326718542701E-4</v>
      </c>
      <c r="BSG305" s="18">
        <v>2.7201707803170501E-4</v>
      </c>
      <c r="BSH305" s="18">
        <v>1.9630143984769501E-4</v>
      </c>
      <c r="BSI305" s="18">
        <v>1.0402509388898701E-4</v>
      </c>
      <c r="BSJ305" s="18">
        <v>1.52460281239719E-4</v>
      </c>
      <c r="BSK305" s="18">
        <v>3.68690081169326E-4</v>
      </c>
      <c r="BSL305" s="18">
        <v>3.4745927436174903E-4</v>
      </c>
      <c r="BSM305" s="18">
        <v>1.5278203800778099E-4</v>
      </c>
      <c r="BSN305" s="18">
        <v>1.6566464445297299E-4</v>
      </c>
      <c r="BSO305" s="18">
        <v>3.4857771322321902E-4</v>
      </c>
      <c r="BSP305" s="18">
        <v>3.4260311151087998E-4</v>
      </c>
      <c r="BSQ305" s="18">
        <v>2.2894381816410101E-4</v>
      </c>
      <c r="BSR305" s="18">
        <v>2.0547613363350301E-4</v>
      </c>
      <c r="BSS305" s="18">
        <v>1.3021897314455201E-4</v>
      </c>
      <c r="BST305" s="18">
        <v>1.3784758968057799E-4</v>
      </c>
      <c r="BSU305" s="18">
        <v>1.36130868266304E-4</v>
      </c>
      <c r="BSV305" s="18">
        <v>1.82193484943943E-4</v>
      </c>
      <c r="BSW305" s="18">
        <v>2.21652378049524E-4</v>
      </c>
      <c r="BSX305" s="18">
        <v>1.07532551053973E-4</v>
      </c>
      <c r="BSY305" s="18">
        <v>8.0144162646678105E-5</v>
      </c>
      <c r="BSZ305" s="18">
        <v>2.4642148132891702E-4</v>
      </c>
      <c r="BTA305" s="18">
        <v>1.6799301211961601E-4</v>
      </c>
      <c r="BTB305" s="18">
        <v>-1.4965801622457401E-4</v>
      </c>
      <c r="BTC305" s="18">
        <v>-1.2360085789600499E-4</v>
      </c>
      <c r="BTD305" s="18">
        <v>1.87707553007426E-4</v>
      </c>
      <c r="BTE305" s="18">
        <v>2.52425894371272E-4</v>
      </c>
      <c r="BTF305" s="18">
        <v>-1.30049356956707E-5</v>
      </c>
      <c r="BTG305" s="18">
        <v>-4.5495173431692101E-5</v>
      </c>
      <c r="BTH305" s="18">
        <v>1.01605236278723E-4</v>
      </c>
      <c r="BTI305" s="18">
        <v>1.16248767144666E-4</v>
      </c>
      <c r="BTJ305" s="18">
        <v>-1.05817885593495E-4</v>
      </c>
      <c r="BTK305" s="18">
        <v>-1.61528065428406E-4</v>
      </c>
      <c r="BTL305" s="18">
        <v>-3.2627986639888101E-5</v>
      </c>
      <c r="BTM305" s="18">
        <v>3.55381892289674E-5</v>
      </c>
      <c r="BTN305" s="18">
        <v>7.7678046076140594E-5</v>
      </c>
      <c r="BTO305" s="18">
        <v>7.4659905913071397E-5</v>
      </c>
      <c r="BTP305" s="18">
        <v>-1.2674132730952601E-4</v>
      </c>
      <c r="BTQ305" s="18">
        <v>-1.9234886868735299E-4</v>
      </c>
      <c r="BTR305" s="18">
        <v>6.9851029999290399E-6</v>
      </c>
      <c r="BTS305" s="18">
        <v>4.3058868191114798E-5</v>
      </c>
      <c r="BTT305" s="18">
        <v>-3.0121470577379401E-4</v>
      </c>
      <c r="BTU305" s="18">
        <v>-4.2705141341589599E-4</v>
      </c>
      <c r="BTV305" s="18">
        <v>-2.5265616119568498E-4</v>
      </c>
      <c r="BTW305" s="18">
        <v>-1.8776820364424499E-4</v>
      </c>
      <c r="BTX305" s="18">
        <v>-3.6354300085727998E-4</v>
      </c>
      <c r="BTY305" s="18">
        <v>-5.1211341752716E-4</v>
      </c>
      <c r="BTZ305" s="18">
        <v>-3.9355170236926498E-4</v>
      </c>
      <c r="BUA305" s="18">
        <v>-2.34304717670302E-4</v>
      </c>
      <c r="BUB305" s="18">
        <v>-4.4766954599423299E-4</v>
      </c>
      <c r="BUC305" s="18">
        <v>-6.3646572653330803E-4</v>
      </c>
      <c r="BUD305" s="18">
        <v>-3.90425624632262E-4</v>
      </c>
      <c r="BUE305" s="18">
        <v>-2.91273141224485E-4</v>
      </c>
      <c r="BUF305" s="18">
        <v>-5.6538934807534504E-4</v>
      </c>
      <c r="BUG305" s="18">
        <v>-6.9543870503219196E-4</v>
      </c>
      <c r="BUH305" s="18">
        <v>-5.3025001388154404E-4</v>
      </c>
      <c r="BUI305" s="18">
        <v>-7.6342087303690699E-4</v>
      </c>
      <c r="BUJ305" s="18">
        <v>-8.8532248512590496E-4</v>
      </c>
      <c r="BUK305" s="18">
        <v>-3.8097440506179499E-4</v>
      </c>
      <c r="BUL305" s="18">
        <v>-2.20519547511482E-4</v>
      </c>
      <c r="BUM305" s="18">
        <v>-4.9956695952654796E-4</v>
      </c>
      <c r="BUN305" s="18">
        <v>-6.6492629484179999E-4</v>
      </c>
      <c r="BUO305" s="18">
        <v>-7.5193220326097399E-4</v>
      </c>
      <c r="BUP305" s="18">
        <v>-6.5931970885771396E-4</v>
      </c>
      <c r="BUQ305" s="18">
        <v>-1.7191371599625799E-4</v>
      </c>
      <c r="BUR305" s="18">
        <v>-1.4801839307740299E-4</v>
      </c>
      <c r="BUS305" s="18">
        <v>-7.1304075340131103E-4</v>
      </c>
      <c r="BUT305" s="18">
        <v>-7.7072670482805595E-4</v>
      </c>
      <c r="BUU305" s="18">
        <v>-3.7429666715338401E-4</v>
      </c>
      <c r="BUV305" s="18">
        <v>-3.5340303676725798E-4</v>
      </c>
      <c r="BUW305" s="18">
        <v>-7.7543072709848604E-4</v>
      </c>
      <c r="BUX305" s="18">
        <v>-8.6337106651507203E-4</v>
      </c>
      <c r="BUY305" s="18">
        <v>-5.5817397825094696E-4</v>
      </c>
      <c r="BUZ305" s="18">
        <v>-4.7198017157859502E-4</v>
      </c>
      <c r="BVA305" s="18">
        <v>-7.2759176634670797E-4</v>
      </c>
      <c r="BVB305" s="18">
        <v>-8.4037933528668897E-4</v>
      </c>
      <c r="BVC305" s="18">
        <v>-5.5883291144051496E-4</v>
      </c>
      <c r="BVD305" s="18">
        <v>-4.0566743805098201E-4</v>
      </c>
      <c r="BVE305" s="18">
        <v>-6.2606362833514395E-4</v>
      </c>
      <c r="BVF305" s="18">
        <v>-6.5400506831175798E-4</v>
      </c>
      <c r="BVG305" s="18">
        <v>-6.7584752137175798E-4</v>
      </c>
      <c r="BVH305" s="18">
        <v>-8.7018758130424901E-4</v>
      </c>
      <c r="BVI305" s="18">
        <v>-6.8660118766789003E-4</v>
      </c>
      <c r="BVJ305" s="18">
        <v>-2.80029129949538E-4</v>
      </c>
      <c r="BVK305" s="18">
        <v>-4.3797366792283599E-4</v>
      </c>
      <c r="BVL305" s="18">
        <v>-9.1900620403670397E-4</v>
      </c>
      <c r="BVM305" s="18">
        <v>-7.5343304952737999E-4</v>
      </c>
      <c r="BVN305" s="18">
        <v>-2.7480597934720298E-4</v>
      </c>
      <c r="BVO305" s="18">
        <v>-4.1806072749431202E-4</v>
      </c>
      <c r="BVP305" s="18">
        <v>-7.5926990233585103E-4</v>
      </c>
      <c r="BVQ305" s="18">
        <v>-6.6484919657466802E-4</v>
      </c>
      <c r="BVR305" s="18">
        <v>-3.21571732220804E-4</v>
      </c>
      <c r="BVS305" s="18">
        <v>-3.1022081134882102E-4</v>
      </c>
      <c r="BVT305" s="18">
        <v>-3.3717333755270401E-4</v>
      </c>
      <c r="BVU305" s="18">
        <v>-3.4652484336439299E-4</v>
      </c>
      <c r="BVV305" s="18">
        <v>-3.0927918451320499E-4</v>
      </c>
      <c r="BVW305" s="18">
        <v>-3.0636075810899701E-4</v>
      </c>
      <c r="BVX305" s="18">
        <v>-3.92211220498484E-4</v>
      </c>
      <c r="BVY305" s="18">
        <v>-4.0775114721669498E-4</v>
      </c>
      <c r="BVZ305" s="18">
        <v>-5.7823289139852197E-4</v>
      </c>
      <c r="BWA305" s="18">
        <v>-6.4463711486974196E-4</v>
      </c>
      <c r="BWB305" s="18">
        <v>-5.3891277517371895E-4</v>
      </c>
      <c r="BWC305" s="18">
        <v>-4.9908483836288899E-4</v>
      </c>
      <c r="BWD305" s="18">
        <v>-2.2123810336095701E-4</v>
      </c>
      <c r="BWE305" s="18">
        <v>-1.3751041325910001E-4</v>
      </c>
      <c r="BWF305" s="18">
        <v>-4.5689872255547098E-4</v>
      </c>
      <c r="BWG305" s="18">
        <v>-5.7579864211172705E-4</v>
      </c>
      <c r="BWH305" s="18">
        <v>-4.2524423003492603E-4</v>
      </c>
      <c r="BWI305" s="18">
        <v>-4.3067400399306101E-4</v>
      </c>
      <c r="BWJ305" s="18">
        <v>-4.4626121764841599E-4</v>
      </c>
      <c r="BWK305" s="18">
        <v>-3.6466863555702201E-4</v>
      </c>
      <c r="BWL305" s="18">
        <v>-4.8863853715828899E-4</v>
      </c>
      <c r="BWM305" s="18">
        <v>-6.56256337711297E-4</v>
      </c>
      <c r="BWN305" s="18">
        <v>-5.1323082841177303E-4</v>
      </c>
      <c r="BWO305" s="18">
        <v>-3.2952930136320702E-4</v>
      </c>
      <c r="BWP305" s="18">
        <v>-4.8797960396873498E-4</v>
      </c>
      <c r="BWQ305" s="18">
        <v>-5.8530228850384104E-4</v>
      </c>
      <c r="BWR305" s="18">
        <v>-5.0193439031517796E-4</v>
      </c>
      <c r="BWS305" s="18">
        <v>-6.8087227243338001E-4</v>
      </c>
      <c r="BWT305" s="18">
        <v>-7.7740649869022195E-4</v>
      </c>
      <c r="BWU305" s="18">
        <v>-4.9481873424959901E-4</v>
      </c>
      <c r="BWV305" s="18">
        <v>-3.9353628271583598E-4</v>
      </c>
      <c r="BWW305" s="18">
        <v>-5.3751781052753501E-4</v>
      </c>
      <c r="BWX305" s="18">
        <v>-5.5128139317153703E-4</v>
      </c>
      <c r="BWY305" s="18">
        <v>-4.9110362575192901E-4</v>
      </c>
      <c r="BWZ305" s="18">
        <v>-5.1827922294195295E-4</v>
      </c>
      <c r="BXA305" s="18">
        <v>-4.03515882410249E-4</v>
      </c>
      <c r="BXB305" s="18">
        <v>-2.8881422049220601E-4</v>
      </c>
      <c r="BXC305" s="18">
        <v>-2.3213671439926899E-4</v>
      </c>
      <c r="BXD305" s="18">
        <v>-4.0930647625846101E-4</v>
      </c>
      <c r="BXE305" s="18">
        <v>-8.0779657963019004E-4</v>
      </c>
      <c r="BXF305" s="18">
        <v>-6.4148225377971802E-4</v>
      </c>
      <c r="BXG305" s="18">
        <v>-1.35166625939056E-4</v>
      </c>
      <c r="BXH305" s="18">
        <v>-2.8183631333053501E-4</v>
      </c>
      <c r="BXI305" s="18">
        <v>-6.3530102871148198E-4</v>
      </c>
      <c r="BXJ305" s="18">
        <v>-5.11132727569543E-4</v>
      </c>
      <c r="BXK305" s="18">
        <v>-3.4568190231068399E-4</v>
      </c>
      <c r="BXL305" s="18">
        <v>-4.6822702793579402E-4</v>
      </c>
      <c r="BXM305" s="18">
        <v>-4.3219849372799697E-4</v>
      </c>
      <c r="BXN305" s="18">
        <v>-2.1790745822192201E-4</v>
      </c>
      <c r="BXO305" s="18">
        <v>-1.1358116710269399E-5</v>
      </c>
      <c r="BXP305" s="18">
        <v>-2.7775421708141302E-4</v>
      </c>
      <c r="BXQ305" s="18">
        <v>-9.9943408830634097E-4</v>
      </c>
      <c r="BXR305" s="18">
        <v>-9.0698915413687999E-4</v>
      </c>
      <c r="BXS305" s="18">
        <v>-2.17271140524041E-4</v>
      </c>
      <c r="BXT305" s="18">
        <v>-1.6979299966236801E-4</v>
      </c>
      <c r="BXU305" s="18">
        <v>-4.2062655782361402E-4</v>
      </c>
      <c r="BXV305" s="18">
        <v>-4.6654114582839098E-4</v>
      </c>
      <c r="BXW305" s="18">
        <v>-3.9136108360651701E-4</v>
      </c>
      <c r="BXX305" s="18">
        <v>-3.4824464870933299E-4</v>
      </c>
      <c r="BXY305" s="18">
        <v>-3.08393068429918E-4</v>
      </c>
      <c r="BXZ305" s="18">
        <v>-5.1398844738322004E-4</v>
      </c>
      <c r="BYA305" s="18">
        <v>-5.1398844738320595E-4</v>
      </c>
      <c r="BYB305" s="18">
        <v>-5.3595117373990398E-4</v>
      </c>
      <c r="BYC305" s="18">
        <v>-3.8922803154987901E-4</v>
      </c>
      <c r="BYD305" s="18">
        <v>-6.1678613685985095E-4</v>
      </c>
      <c r="BYE305" s="18">
        <v>-7.1958382633650897E-4</v>
      </c>
      <c r="BYF305" s="18">
        <v>-4.1119075790656203E-4</v>
      </c>
      <c r="BYG305" s="18">
        <v>-3.08393068429918E-4</v>
      </c>
      <c r="BYH305" s="18">
        <v>-6.1678613685985095E-4</v>
      </c>
      <c r="BYI305" s="18">
        <v>-8.2238151581313901E-4</v>
      </c>
      <c r="BYJ305" s="18">
        <v>-6.1678613685986396E-4</v>
      </c>
      <c r="BYK305" s="18">
        <v>-4.18164553160654E-4</v>
      </c>
      <c r="BYL305" s="18">
        <v>-1.4306251646775599E-4</v>
      </c>
      <c r="BYM305" s="18">
        <v>-5.6954751461466002E-4</v>
      </c>
      <c r="BYN305" s="18">
        <v>-9.2517920528978304E-4</v>
      </c>
      <c r="BYO305" s="18">
        <v>-6.1678613685985095E-4</v>
      </c>
      <c r="BYP305" s="18">
        <v>-2.0559537895327399E-4</v>
      </c>
      <c r="BYQ305" s="18">
        <v>-3.0839306842994602E-4</v>
      </c>
      <c r="BYR305" s="18">
        <v>-4.1119075790656203E-4</v>
      </c>
      <c r="BYS305" s="18">
        <v>-4.1119075790656203E-4</v>
      </c>
      <c r="BYT305" s="18">
        <v>-4.1119075790656203E-4</v>
      </c>
      <c r="BYU305" s="18">
        <v>-3.0839306842993198E-4</v>
      </c>
      <c r="BYV305" s="18">
        <v>-3.0839306842993198E-4</v>
      </c>
      <c r="BYW305" s="18">
        <v>-3.08393068429918E-4</v>
      </c>
      <c r="BYX305" s="18">
        <v>-6.1678613685985095E-4</v>
      </c>
      <c r="BYY305" s="18">
        <v>-4.9970368045354398E-4</v>
      </c>
      <c r="BYZ305" s="18">
        <v>-5.28273214312882E-4</v>
      </c>
      <c r="BZA305" s="18">
        <v>-5.1398844738320595E-4</v>
      </c>
      <c r="BZB305" s="18">
        <v>-1.02797689476644E-4</v>
      </c>
      <c r="BZC305">
        <v>0</v>
      </c>
      <c r="BZD305" s="18">
        <v>-5.1398844738322004E-4</v>
      </c>
      <c r="BZE305" s="18">
        <v>-7.19583826336481E-4</v>
      </c>
      <c r="BZF305" s="18">
        <v>-4.1119075790657601E-4</v>
      </c>
      <c r="BZG305" s="18">
        <v>-2.0559537895328801E-4</v>
      </c>
      <c r="BZH305" s="18">
        <v>-6.1678613685985095E-4</v>
      </c>
      <c r="BZI305" s="18">
        <v>-4.0866913058370998E-4</v>
      </c>
      <c r="BZJ305" s="18">
        <v>-2.0811700627613999E-4</v>
      </c>
      <c r="BZK305" s="18">
        <v>-8.2238151581313901E-4</v>
      </c>
      <c r="BZL305">
        <v>-1.1357798037436701E-3</v>
      </c>
      <c r="BZM305" s="18">
        <v>-5.0898322788260598E-4</v>
      </c>
      <c r="BZN305" s="18">
        <v>-1.0279768947663E-4</v>
      </c>
      <c r="BZO305" s="18">
        <v>-3.0839306842993198E-4</v>
      </c>
      <c r="BZP305" s="18">
        <v>-5.1398844738322004E-4</v>
      </c>
      <c r="BZQ305" s="18">
        <v>-5.1398844738320595E-4</v>
      </c>
      <c r="BZR305" s="18">
        <v>-4.1119075790656203E-4</v>
      </c>
      <c r="BZS305" s="18">
        <v>-6.1678613685986396E-4</v>
      </c>
      <c r="BZT305" s="18">
        <v>-4.1119075790656203E-4</v>
      </c>
      <c r="BZU305" s="18">
        <v>-2.0559537895327399E-4</v>
      </c>
      <c r="BZV305" s="18">
        <v>-4.1119075790657601E-4</v>
      </c>
      <c r="BZW305" s="18">
        <v>-3.0839306842993198E-4</v>
      </c>
      <c r="BZX305">
        <v>0</v>
      </c>
      <c r="BZY305" s="18">
        <v>-3.08393068429918E-4</v>
      </c>
      <c r="BZZ305">
        <v>-1.0279768947664199E-3</v>
      </c>
      <c r="CAA305" s="18">
        <v>-7.1958382633649498E-4</v>
      </c>
      <c r="CAB305" s="18">
        <v>-3.08393068429918E-4</v>
      </c>
      <c r="CAC305" s="18">
        <v>-4.1119075790656203E-4</v>
      </c>
      <c r="CAD305" s="18">
        <v>-3.0839306842994602E-4</v>
      </c>
      <c r="CAE305" s="18">
        <v>-6.1678613685983697E-4</v>
      </c>
      <c r="CAF305" s="18">
        <v>-6.1678613685985095E-4</v>
      </c>
      <c r="CAG305" s="18">
        <v>-6.1678613685987795E-4</v>
      </c>
      <c r="CAH305" s="18">
        <v>-5.1398844738320595E-4</v>
      </c>
      <c r="CAI305" s="18">
        <v>-3.08393068429918E-4</v>
      </c>
      <c r="CAJ305" s="18">
        <v>-9.2517920528979703E-4</v>
      </c>
      <c r="CAK305">
        <v>-1.0279768947664099E-3</v>
      </c>
      <c r="CAL305" s="18">
        <v>-1.02797689476644E-4</v>
      </c>
      <c r="CAM305" s="18">
        <v>2.03092255214532E-4</v>
      </c>
      <c r="CAN305" s="18">
        <v>-4.0868763416782001E-4</v>
      </c>
      <c r="CAO305" s="18">
        <v>-7.19583826336481E-4</v>
      </c>
      <c r="CAP305" s="18">
        <v>-2.0559537895330199E-4</v>
      </c>
      <c r="CAQ305" s="18">
        <v>-1.02797689476644E-4</v>
      </c>
      <c r="CAR305" s="18">
        <v>-4.1119075790656203E-4</v>
      </c>
      <c r="CAS305" s="18">
        <v>-4.1119075790656203E-4</v>
      </c>
      <c r="CAT305" s="18">
        <v>1.02797689476644E-4</v>
      </c>
      <c r="CAU305" s="18">
        <v>1.0279768947663E-4</v>
      </c>
      <c r="CAV305" s="18">
        <v>-5.1398844738319196E-4</v>
      </c>
      <c r="CAW305" s="18">
        <v>-4.1119075790659E-4</v>
      </c>
      <c r="CAX305" s="18">
        <v>-4.1119075790656203E-4</v>
      </c>
      <c r="CAY305" s="18">
        <v>-7.19583826336481E-4</v>
      </c>
      <c r="CAZ305" s="18">
        <v>-5.1398844738322004E-4</v>
      </c>
      <c r="CBA305" s="18">
        <v>-3.0839306842993198E-4</v>
      </c>
      <c r="CBB305" s="18">
        <v>-6.1678613685985095E-4</v>
      </c>
      <c r="CBC305" s="18">
        <v>-3.47192000369089E-4</v>
      </c>
      <c r="CBD305" s="18">
        <v>-6.8078489439732295E-4</v>
      </c>
      <c r="CBE305" s="18">
        <v>-9.2517920528979703E-4</v>
      </c>
      <c r="CBF305" s="18">
        <v>-5.1398844738320595E-4</v>
      </c>
      <c r="CBG305" s="18">
        <v>-3.6381233080366699E-4</v>
      </c>
      <c r="CBH305" s="18">
        <v>-2.5297380605618299E-4</v>
      </c>
      <c r="CBI305">
        <v>0</v>
      </c>
      <c r="CBJ305" s="18">
        <v>-1.0279768947663E-4</v>
      </c>
      <c r="CBK305">
        <v>-1.0279768947664199E-3</v>
      </c>
      <c r="CBL305">
        <v>-1.0279768947664199E-3</v>
      </c>
      <c r="CBM305" s="18">
        <v>-5.4816559520351395E-4</v>
      </c>
      <c r="CBN305" s="18">
        <v>-4.7981129956290499E-4</v>
      </c>
      <c r="CBO305" s="18">
        <v>-2.0559537895328101E-4</v>
      </c>
      <c r="CBP305" s="18">
        <v>-1.02797689476644E-4</v>
      </c>
      <c r="CBQ305" s="18">
        <v>-7.1958382633650203E-4</v>
      </c>
      <c r="CBR305" s="18">
        <v>-4.1119075790656902E-4</v>
      </c>
      <c r="CBS305" s="18">
        <v>3.0839306842993198E-4</v>
      </c>
      <c r="CBT305" s="18">
        <v>-3.0839306842993198E-4</v>
      </c>
      <c r="CBU305">
        <v>-1.0279768947664199E-3</v>
      </c>
      <c r="CBV305" s="18">
        <v>-2.7770076228288799E-4</v>
      </c>
      <c r="CBW305" s="18">
        <v>-3.3908537457696199E-4</v>
      </c>
      <c r="CBX305" s="18">
        <v>-8.2238151581313901E-4</v>
      </c>
      <c r="CBY305" s="18">
        <v>1.02797689476637E-4</v>
      </c>
      <c r="CBZ305" s="18">
        <v>-2.0559537895328101E-4</v>
      </c>
      <c r="CCA305" s="18">
        <v>-8.2238151581313197E-4</v>
      </c>
      <c r="CCB305" s="18">
        <v>-2.05595378953295E-4</v>
      </c>
      <c r="CCC305" s="18">
        <v>1.02797689476651E-4</v>
      </c>
      <c r="CCD305" s="18">
        <v>-1.02797689476651E-4</v>
      </c>
      <c r="CCE305">
        <v>-1.43916765267299E-3</v>
      </c>
      <c r="CCF305">
        <v>-1.85035841057955E-3</v>
      </c>
      <c r="CCG305">
        <v>0</v>
      </c>
      <c r="CCH305" s="18">
        <v>7.1958382633649498E-4</v>
      </c>
      <c r="CCI305" s="18">
        <v>-4.1119075790657601E-4</v>
      </c>
      <c r="CCJ305" s="18">
        <v>-8.2238151581313197E-4</v>
      </c>
      <c r="CCK305" s="18">
        <v>-5.1398844738320595E-4</v>
      </c>
      <c r="CCL305" s="18">
        <v>-8.2238151581313901E-4</v>
      </c>
      <c r="CCM305" s="18">
        <v>-8.2238151581314595E-4</v>
      </c>
      <c r="CCN305" s="18">
        <v>-1.02797689476637E-4</v>
      </c>
      <c r="CCO305" s="18">
        <v>-3.0839306842992499E-4</v>
      </c>
      <c r="CCP305" s="18">
        <v>-8.2238151581314595E-4</v>
      </c>
      <c r="CCQ305" s="18">
        <v>-1.02797689476637E-4</v>
      </c>
      <c r="CCR305">
        <v>0</v>
      </c>
      <c r="CCS305" s="18">
        <v>-6.1678613685985702E-4</v>
      </c>
      <c r="CCT305" s="18">
        <v>-1.02797689476637E-4</v>
      </c>
      <c r="CCU305">
        <v>1.43916765267299E-3</v>
      </c>
      <c r="CCV305" s="18">
        <v>2.0559537895328801E-4</v>
      </c>
      <c r="CCW305">
        <v>-2.2615491684861298E-3</v>
      </c>
      <c r="CCX305">
        <v>-1.3363699631963499E-3</v>
      </c>
      <c r="CCY305" s="18">
        <v>2.0559537895328801E-4</v>
      </c>
      <c r="CCZ305" s="18">
        <v>-3.0839306842992499E-4</v>
      </c>
      <c r="CDA305">
        <v>0</v>
      </c>
      <c r="CDB305" s="18">
        <v>1.02797689476637E-4</v>
      </c>
      <c r="CDC305" s="18">
        <v>-8.2238151581313197E-4</v>
      </c>
      <c r="CDD305" s="18">
        <v>-7.1958382633649498E-4</v>
      </c>
      <c r="CDE305">
        <v>1.1307745842430599E-3</v>
      </c>
      <c r="CDF305" s="18">
        <v>7.1958382633649498E-4</v>
      </c>
      <c r="CDG305">
        <v>-1.74756072110292E-3</v>
      </c>
      <c r="CDH305">
        <v>-1.54196534214963E-3</v>
      </c>
      <c r="CDI305" s="18">
        <v>3.8347341689298E-4</v>
      </c>
      <c r="CDJ305" s="18">
        <v>4.5022098464706601E-4</v>
      </c>
      <c r="CDK305" s="18">
        <v>3.9987787217966099E-4</v>
      </c>
      <c r="CDL305" s="18">
        <v>3.0839306842992499E-4</v>
      </c>
      <c r="CDM305">
        <v>-1.33636996319633E-3</v>
      </c>
      <c r="CDN305" s="18">
        <v>-6.1678613685985702E-4</v>
      </c>
      <c r="CDO305">
        <v>1.64476303162627E-3</v>
      </c>
      <c r="CDP305" s="18">
        <v>5.1398844738321299E-4</v>
      </c>
      <c r="CDQ305">
        <v>-1.43916765267299E-3</v>
      </c>
      <c r="CDR305">
        <v>-1.1307745842430599E-3</v>
      </c>
      <c r="CDS305" s="18">
        <v>-8.7439714668839598E-5</v>
      </c>
      <c r="CDT305">
        <v>1.01261891995861E-3</v>
      </c>
      <c r="CDU305">
        <v>1.0279768947664199E-3</v>
      </c>
      <c r="CDV305" s="18">
        <v>-1.4213425333177399E-4</v>
      </c>
      <c r="CDW305" s="18">
        <v>3.9336563855130099E-5</v>
      </c>
      <c r="CDX305" s="18">
        <v>6.6796293858890205E-4</v>
      </c>
      <c r="CDY305" s="18">
        <v>1.5441857722423699E-4</v>
      </c>
      <c r="CDZ305">
        <v>-1.43916765267299E-3</v>
      </c>
      <c r="CEA305">
        <v>-2.22488020467291E-3</v>
      </c>
      <c r="CEB305" s="18">
        <v>-4.4785972171978902E-4</v>
      </c>
      <c r="CEC305" s="18">
        <v>7.1958382633650203E-4</v>
      </c>
      <c r="CED305">
        <v>0</v>
      </c>
      <c r="CEE305">
        <v>1.70847087170252E-3</v>
      </c>
      <c r="CEF305">
        <v>1.58105519155002E-3</v>
      </c>
    </row>
    <row r="306" spans="1:2164" x14ac:dyDescent="0.3">
      <c r="A306">
        <v>299</v>
      </c>
      <c r="B306" t="str">
        <f t="array" ref="B306">INDEX(MtrxNb!A$2:C$145,MATCH(1,(MtrxNb!B$2:B$145=I306)*(MtrxNb!C$2:C$145=J306),0),1)</f>
        <v>M82</v>
      </c>
      <c r="C306" s="1">
        <v>41624</v>
      </c>
      <c r="D306" s="1">
        <v>41550</v>
      </c>
      <c r="E306">
        <f t="shared" si="4"/>
        <v>74</v>
      </c>
      <c r="G306">
        <v>59.3</v>
      </c>
      <c r="H306">
        <v>7</v>
      </c>
      <c r="I306">
        <v>22</v>
      </c>
      <c r="J306" s="2" t="s">
        <v>11</v>
      </c>
      <c r="K306">
        <v>2</v>
      </c>
      <c r="L306" s="2" t="s">
        <v>1238</v>
      </c>
      <c r="M306" t="s">
        <v>1297</v>
      </c>
      <c r="N306" t="s">
        <v>1628</v>
      </c>
      <c r="O306">
        <v>-5.9646699999999896E-3</v>
      </c>
      <c r="P306">
        <v>1.396467E-2</v>
      </c>
      <c r="Q306">
        <v>-4.4999999999999997E-3</v>
      </c>
      <c r="R306">
        <v>5.4999999999999997E-3</v>
      </c>
      <c r="S306">
        <v>5.8999999999999799E-3</v>
      </c>
      <c r="T306">
        <v>-1.6999999999999901E-2</v>
      </c>
      <c r="U306">
        <v>1.43E-2</v>
      </c>
      <c r="V306">
        <v>3.6999999999999902E-3</v>
      </c>
      <c r="W306">
        <v>-2.6499999999999899E-2</v>
      </c>
      <c r="X306">
        <v>1.9E-2</v>
      </c>
      <c r="Y306">
        <v>-4.1000000000000003E-3</v>
      </c>
      <c r="Z306">
        <v>-1.58999999999999E-2</v>
      </c>
      <c r="AA306">
        <v>2.8999999999999901E-2</v>
      </c>
      <c r="AB306">
        <v>-1.29999999999999E-3</v>
      </c>
      <c r="AC306">
        <v>-5.7999999999999996E-3</v>
      </c>
      <c r="AD306">
        <v>6.7999999999999996E-3</v>
      </c>
      <c r="AE306">
        <v>-1.7299999999999899E-2</v>
      </c>
      <c r="AF306">
        <v>2.29999999999999E-3</v>
      </c>
      <c r="AG306">
        <v>1.9400000000000001E-2</v>
      </c>
      <c r="AH306">
        <v>-1.8599999999999998E-2</v>
      </c>
      <c r="AI306">
        <v>-7.6999999999999898E-3</v>
      </c>
      <c r="AJ306">
        <v>-4.2999999999999896E-3</v>
      </c>
      <c r="AK306">
        <v>-9.39999999999999E-3</v>
      </c>
      <c r="AL306">
        <v>1.52999999999999E-2</v>
      </c>
      <c r="AM306">
        <v>3.50000000000001E-3</v>
      </c>
      <c r="AN306">
        <v>-1.4999999999999999E-2</v>
      </c>
      <c r="AO306">
        <v>1.0500000000000001E-2</v>
      </c>
      <c r="AP306">
        <v>-4.8999999999999998E-3</v>
      </c>
      <c r="AQ306">
        <v>-9.2999999999999992E-3</v>
      </c>
      <c r="AR306">
        <v>9.1000000000000004E-3</v>
      </c>
      <c r="AS306">
        <v>-4.0000000000000001E-3</v>
      </c>
      <c r="AT306">
        <v>-3.5999999999999899E-3</v>
      </c>
      <c r="AU306">
        <v>2.7000000000000001E-3</v>
      </c>
      <c r="AV306">
        <v>-5.9999999999999897E-3</v>
      </c>
      <c r="AW306" s="18">
        <v>7.9999999999999505E-4</v>
      </c>
      <c r="AX306">
        <v>4.8999999999999998E-3</v>
      </c>
      <c r="AY306">
        <v>-6.1999999999999902E-3</v>
      </c>
      <c r="AZ306">
        <v>2.4999999999999901E-3</v>
      </c>
      <c r="BA306">
        <v>2.3E-3</v>
      </c>
      <c r="BB306">
        <v>-5.5999999999999999E-3</v>
      </c>
      <c r="BC306">
        <v>6.6999999999999898E-3</v>
      </c>
      <c r="BD306">
        <v>1.8E-3</v>
      </c>
      <c r="BE306">
        <v>-4.8999999999999998E-3</v>
      </c>
      <c r="BF306" s="18">
        <v>8.0000000000000199E-4</v>
      </c>
      <c r="BG306">
        <v>-2.7000000000000001E-3</v>
      </c>
      <c r="BH306">
        <v>-2.3750579999999898E-3</v>
      </c>
      <c r="BI306">
        <v>5.5750579999999999E-3</v>
      </c>
      <c r="BJ306" s="18">
        <v>-3.00000000000001E-4</v>
      </c>
      <c r="BK306" s="18">
        <v>-1.99999999999998E-4</v>
      </c>
      <c r="BL306">
        <v>2.3999999999999898E-3</v>
      </c>
      <c r="BM306">
        <v>-5.8999999999999999E-3</v>
      </c>
      <c r="BN306" s="18">
        <v>6.9999999999999902E-4</v>
      </c>
      <c r="BO306">
        <v>5.0000000000000001E-3</v>
      </c>
      <c r="BP306">
        <v>-3.791361E-3</v>
      </c>
      <c r="BQ306">
        <v>1.391361E-3</v>
      </c>
      <c r="BR306">
        <v>1.79999999999999E-3</v>
      </c>
      <c r="BS306">
        <v>-1.85769899999999E-3</v>
      </c>
      <c r="BT306">
        <v>2.1576989999999899E-3</v>
      </c>
      <c r="BU306" s="18">
        <v>6.9999999999999902E-4</v>
      </c>
      <c r="BV306">
        <v>-1.6999999999999999E-3</v>
      </c>
      <c r="BW306">
        <v>3.7000000000000002E-3</v>
      </c>
      <c r="BX306" s="18">
        <v>8.9999999999999802E-4</v>
      </c>
      <c r="BY306" s="18">
        <v>-3.00000000000001E-4</v>
      </c>
      <c r="BZ306">
        <v>1.6999999999999999E-3</v>
      </c>
      <c r="CA306" s="18">
        <v>-9.9999999999995898E-5</v>
      </c>
      <c r="CB306" s="18">
        <v>3.9999999999999698E-4</v>
      </c>
      <c r="CC306">
        <v>2.5999999999999899E-3</v>
      </c>
      <c r="CD306" s="18">
        <v>-5.1912699999999402E-4</v>
      </c>
      <c r="CE306" s="18">
        <v>2.19126999999999E-4</v>
      </c>
      <c r="CF306">
        <v>1.1999999999999899E-3</v>
      </c>
      <c r="CG306">
        <v>1.1999999999999899E-3</v>
      </c>
      <c r="CH306">
        <v>1.6999999999999999E-3</v>
      </c>
      <c r="CI306">
        <v>1.1999999999999899E-3</v>
      </c>
      <c r="CJ306">
        <v>-1.1000000000000001E-3</v>
      </c>
      <c r="CK306">
        <v>1.2999999999999999E-3</v>
      </c>
      <c r="CL306">
        <v>1.0999999999999901E-3</v>
      </c>
      <c r="CM306" s="18">
        <v>2.00000000000005E-4</v>
      </c>
      <c r="CN306" s="18">
        <v>8.9999999999999802E-4</v>
      </c>
      <c r="CO306" s="18">
        <v>1.00000000000002E-4</v>
      </c>
      <c r="CP306" s="18">
        <v>-2.00000000000005E-4</v>
      </c>
      <c r="CQ306">
        <v>1.6999999999999999E-3</v>
      </c>
      <c r="CR306" s="18">
        <v>1.9999999999999101E-4</v>
      </c>
      <c r="CS306">
        <v>0</v>
      </c>
      <c r="CT306">
        <v>1E-3</v>
      </c>
      <c r="CU306" s="18">
        <v>-1.00000000000002E-4</v>
      </c>
      <c r="CV306" s="18">
        <v>2.00000000000005E-4</v>
      </c>
      <c r="CW306">
        <v>1.0400779999999901E-3</v>
      </c>
      <c r="CX306" s="18">
        <v>-3.4007799999999301E-4</v>
      </c>
      <c r="CY306" s="18">
        <v>9.9999999999988905E-5</v>
      </c>
      <c r="CZ306" s="18">
        <v>3.00000000000008E-4</v>
      </c>
      <c r="DA306" s="18">
        <v>-1.00000000000002E-4</v>
      </c>
      <c r="DB306" s="18">
        <v>7.9999999999999505E-4</v>
      </c>
      <c r="DC306" s="18">
        <v>7.4639900000000804E-4</v>
      </c>
      <c r="DD306" s="18">
        <v>-4.6399000000002501E-5</v>
      </c>
      <c r="DE306" s="18">
        <v>5.0000000000000001E-4</v>
      </c>
      <c r="DF306" s="18">
        <v>1.9999999999999101E-4</v>
      </c>
      <c r="DG306">
        <v>0</v>
      </c>
      <c r="DH306" s="18">
        <v>5.0000000000000001E-4</v>
      </c>
      <c r="DI306" s="18">
        <v>-9.9999999999988905E-5</v>
      </c>
      <c r="DJ306" s="18">
        <v>-4.0000000000001102E-4</v>
      </c>
      <c r="DK306" s="18">
        <v>5.0000000000000001E-4</v>
      </c>
      <c r="DL306" s="18">
        <v>2.00000000000005E-4</v>
      </c>
      <c r="DM306" s="18">
        <v>1.00000000000002E-4</v>
      </c>
      <c r="DN306" s="18">
        <v>5.99999999999989E-4</v>
      </c>
      <c r="DO306" s="18">
        <v>-9.9999999999998701E-4</v>
      </c>
      <c r="DP306" s="18">
        <v>-2.00000000000005E-4</v>
      </c>
      <c r="DQ306">
        <v>1E-3</v>
      </c>
      <c r="DR306" s="18">
        <v>-1.00000000000002E-4</v>
      </c>
      <c r="DS306" s="18">
        <v>1.00000000000002E-4</v>
      </c>
      <c r="DT306" s="18">
        <v>1.00000000000002E-4</v>
      </c>
      <c r="DU306" s="18">
        <v>-7.0000000000000596E-4</v>
      </c>
      <c r="DV306">
        <v>0</v>
      </c>
      <c r="DW306" s="18">
        <v>1.44977000000004E-4</v>
      </c>
      <c r="DX306" s="18">
        <v>-2.44977000000007E-4</v>
      </c>
      <c r="DY306" s="18">
        <v>2.00000000000005E-4</v>
      </c>
      <c r="DZ306" s="18">
        <v>2.9999999999999401E-4</v>
      </c>
      <c r="EA306" s="18">
        <v>3.00000000000008E-4</v>
      </c>
      <c r="EB306" s="18">
        <v>-4.0000000000001102E-4</v>
      </c>
      <c r="EC306">
        <v>0</v>
      </c>
      <c r="ED306">
        <v>0</v>
      </c>
      <c r="EE306" s="18">
        <v>-4.9999999999998602E-4</v>
      </c>
      <c r="EF306" s="18">
        <v>-2.00000000000005E-4</v>
      </c>
      <c r="EG306" s="18">
        <v>1.00000000000002E-4</v>
      </c>
      <c r="EH306" s="18">
        <v>2.9999999999999401E-4</v>
      </c>
      <c r="EI306" s="18">
        <v>-6.0000000000000298E-4</v>
      </c>
      <c r="EJ306" s="18">
        <v>-2.9999999999999401E-4</v>
      </c>
      <c r="EK306" s="18">
        <v>1.00000000000002E-4</v>
      </c>
      <c r="EL306" s="18">
        <v>1.9999999999999101E-4</v>
      </c>
      <c r="EM306" s="18">
        <v>-9.9999999999988905E-5</v>
      </c>
      <c r="EN306" s="18">
        <v>-2.00000000000005E-4</v>
      </c>
      <c r="EO306" s="18">
        <v>2.00000000000005E-4</v>
      </c>
      <c r="EP306" s="18">
        <v>9.9999999999988905E-5</v>
      </c>
      <c r="EQ306" s="18">
        <v>-9.9999999999988905E-5</v>
      </c>
      <c r="ER306" s="18">
        <v>-5.0000000000000001E-4</v>
      </c>
      <c r="ES306">
        <v>0</v>
      </c>
      <c r="ET306" s="18">
        <v>-2.00000000000005E-4</v>
      </c>
      <c r="EU306" s="18">
        <v>-3.9999999999999698E-4</v>
      </c>
      <c r="EV306" s="18">
        <v>6.0000000000000298E-4</v>
      </c>
      <c r="EW306" s="18">
        <v>1.9999999999999101E-4</v>
      </c>
      <c r="EX306" s="18">
        <v>-1.00000000000002E-4</v>
      </c>
      <c r="EY306" s="18">
        <v>1.00000000000002E-4</v>
      </c>
      <c r="EZ306" s="18">
        <v>-1.9999999999999101E-4</v>
      </c>
      <c r="FA306" s="18">
        <v>-2.00000000000005E-4</v>
      </c>
      <c r="FB306" s="18">
        <v>1.00000000000002E-4</v>
      </c>
      <c r="FC306" s="18">
        <v>2.9999999999999401E-4</v>
      </c>
      <c r="FD306" s="18">
        <v>1.00000000000002E-4</v>
      </c>
      <c r="FE306">
        <v>0</v>
      </c>
      <c r="FF306" s="18">
        <v>4.19099000000006E-4</v>
      </c>
      <c r="FG306" s="18">
        <v>2.8090100000000001E-4</v>
      </c>
      <c r="FH306" s="18">
        <v>1.7113299999998999E-4</v>
      </c>
      <c r="FI306" s="18">
        <v>4.2886699999999901E-4</v>
      </c>
      <c r="FJ306" s="18">
        <v>3.00000000000008E-4</v>
      </c>
      <c r="FK306" s="18">
        <v>3.9999999999999698E-4</v>
      </c>
      <c r="FL306" s="18">
        <v>6.9999999999999197E-4</v>
      </c>
      <c r="FM306" s="18">
        <v>8.0000000000000904E-4</v>
      </c>
      <c r="FN306" s="18">
        <v>5.0000000000000001E-4</v>
      </c>
      <c r="FO306" s="18">
        <v>3.9999999999999698E-4</v>
      </c>
      <c r="FP306">
        <v>1E-3</v>
      </c>
      <c r="FQ306" s="18">
        <v>8.9999999999999802E-4</v>
      </c>
      <c r="FR306" s="18">
        <v>7.9999999999999505E-4</v>
      </c>
      <c r="FS306">
        <v>1.2999999999999999E-3</v>
      </c>
      <c r="FT306">
        <v>1.29999999999999E-3</v>
      </c>
      <c r="FU306">
        <v>1.29999999999999E-3</v>
      </c>
      <c r="FV306">
        <v>1.8000000000000099E-3</v>
      </c>
      <c r="FW306">
        <v>2.0999999999999899E-3</v>
      </c>
      <c r="FX306">
        <v>2E-3</v>
      </c>
      <c r="FY306">
        <v>1.7400149999999899E-3</v>
      </c>
      <c r="FZ306">
        <v>1.9599849999999901E-3</v>
      </c>
      <c r="GA306">
        <v>2.0999999999999999E-3</v>
      </c>
      <c r="GB306">
        <v>2.0999999999999999E-3</v>
      </c>
      <c r="GC306">
        <v>1.89999999999999E-3</v>
      </c>
      <c r="GD306">
        <v>2.1999999999999902E-3</v>
      </c>
      <c r="GE306">
        <v>2.4996179999999999E-3</v>
      </c>
      <c r="GF306">
        <v>2.2311589999999899E-3</v>
      </c>
      <c r="GG306">
        <v>2.1238699999999999E-3</v>
      </c>
      <c r="GH306">
        <v>2.0934489999999899E-3</v>
      </c>
      <c r="GI306">
        <v>2.1411630000000002E-3</v>
      </c>
      <c r="GJ306">
        <v>2.1837049999999898E-3</v>
      </c>
      <c r="GK306">
        <v>2.0285770000000002E-3</v>
      </c>
      <c r="GL306">
        <v>1.8396599999999999E-3</v>
      </c>
      <c r="GM306">
        <v>1.743779E-3</v>
      </c>
      <c r="GN306">
        <v>1.8120479999999899E-3</v>
      </c>
      <c r="GO306">
        <v>1.78599399999999E-3</v>
      </c>
      <c r="GP306">
        <v>1.3101549999999899E-3</v>
      </c>
      <c r="GQ306">
        <v>1.178063E-3</v>
      </c>
      <c r="GR306">
        <v>1.059614E-3</v>
      </c>
      <c r="GS306" s="18">
        <v>9.0520899999999005E-4</v>
      </c>
      <c r="GT306" s="18">
        <v>9.1008800000000301E-4</v>
      </c>
      <c r="GU306" s="18">
        <v>8.4269000000000704E-4</v>
      </c>
      <c r="GV306" s="18">
        <v>7.4362799999999596E-4</v>
      </c>
      <c r="GW306" s="18">
        <v>5.0719099999998996E-4</v>
      </c>
      <c r="GX306" s="18">
        <v>5.6445600000001796E-4</v>
      </c>
      <c r="GY306" s="18">
        <v>6.1090299999999598E-4</v>
      </c>
      <c r="GZ306" s="18">
        <v>4.21941000000009E-4</v>
      </c>
      <c r="HA306" s="18">
        <v>5.5396599999998897E-4</v>
      </c>
      <c r="HB306" s="18">
        <v>5.8263499999999802E-4</v>
      </c>
      <c r="HC306" s="18">
        <v>4.2939200000000001E-4</v>
      </c>
      <c r="HD306" s="18">
        <v>3.20195999999994E-4</v>
      </c>
      <c r="HE306" s="18">
        <v>3.3225100000000497E-4</v>
      </c>
      <c r="HF306" s="18">
        <v>4.2146500000000899E-4</v>
      </c>
      <c r="HG306" s="18">
        <v>1.33990999999999E-4</v>
      </c>
      <c r="HH306" s="18">
        <v>1.1815099999998301E-4</v>
      </c>
      <c r="HI306" s="18">
        <v>1.2931200000002E-4</v>
      </c>
      <c r="HJ306" s="18">
        <v>-2.4159200000001201E-4</v>
      </c>
      <c r="HK306" s="18">
        <v>-3.9581999999999102E-4</v>
      </c>
      <c r="HL306" s="18">
        <v>-5.2036299999999504E-4</v>
      </c>
      <c r="HM306" s="18">
        <v>-6.2084200000001E-4</v>
      </c>
      <c r="HN306" s="18">
        <v>-7.4844100000001602E-4</v>
      </c>
      <c r="HO306" s="18">
        <v>-8.6225499999997802E-4</v>
      </c>
      <c r="HP306">
        <v>-1.032055E-3</v>
      </c>
      <c r="HQ306" s="18">
        <v>-9.5516400000000801E-4</v>
      </c>
      <c r="HR306" s="18">
        <v>-9.8317900000000004E-4</v>
      </c>
      <c r="HS306">
        <v>-1.0485500000000001E-3</v>
      </c>
      <c r="HT306">
        <v>-1.2850309999999901E-3</v>
      </c>
      <c r="HU306">
        <v>-1.3054389999999901E-3</v>
      </c>
      <c r="HV306">
        <v>-1.3188640000000001E-3</v>
      </c>
      <c r="HW306">
        <v>-1.3492189999999901E-3</v>
      </c>
      <c r="HX306">
        <v>-1.53008799999999E-3</v>
      </c>
      <c r="HY306">
        <v>-1.6479939999999901E-3</v>
      </c>
      <c r="HZ306">
        <v>-1.740232E-3</v>
      </c>
      <c r="IA306">
        <v>-1.5275849999999899E-3</v>
      </c>
      <c r="IB306">
        <v>-1.50307299999999E-3</v>
      </c>
      <c r="IC306">
        <v>-1.5819670000000001E-3</v>
      </c>
      <c r="ID306">
        <v>-1.62986599999999E-3</v>
      </c>
      <c r="IE306">
        <v>-1.47339E-3</v>
      </c>
      <c r="IF306">
        <v>-1.2869839999999999E-3</v>
      </c>
      <c r="IG306">
        <v>-1.26176299999999E-3</v>
      </c>
      <c r="IH306">
        <v>-1.3023689999999901E-3</v>
      </c>
      <c r="II306">
        <v>-1.31136199999999E-3</v>
      </c>
      <c r="IJ306">
        <v>-1.2330259999999899E-3</v>
      </c>
      <c r="IK306">
        <v>-1.0376199999999999E-3</v>
      </c>
      <c r="IL306" s="18">
        <v>-9.2418600000000696E-4</v>
      </c>
      <c r="IM306" s="18">
        <v>-9.5147499999999297E-4</v>
      </c>
      <c r="IN306" s="18">
        <v>-6.4852499999999702E-4</v>
      </c>
      <c r="IO306" s="18">
        <v>-6.6814900000000601E-4</v>
      </c>
      <c r="IP306" s="18">
        <v>-6.3185100000000196E-4</v>
      </c>
      <c r="IQ306" s="18">
        <v>-5.0000000000000001E-4</v>
      </c>
      <c r="IR306" s="18">
        <v>-4.9999999999998602E-4</v>
      </c>
      <c r="IS306" s="18">
        <v>-6.0000000000000298E-4</v>
      </c>
      <c r="IT306" s="18">
        <v>-4.15526999999998E-4</v>
      </c>
      <c r="IU306" s="18">
        <v>-3.8447300000001001E-4</v>
      </c>
      <c r="IV306" s="18">
        <v>-3.9999999999999698E-4</v>
      </c>
      <c r="IW306" s="18">
        <v>-5.0000000000000001E-4</v>
      </c>
      <c r="IX306" s="18">
        <v>-3.9999999999999698E-4</v>
      </c>
      <c r="IY306" s="18">
        <v>-3.9999999999999698E-4</v>
      </c>
      <c r="IZ306" s="18">
        <v>-2.9999999999999401E-4</v>
      </c>
      <c r="JA306" s="18">
        <v>-4.0000000000001102E-4</v>
      </c>
      <c r="JB306" s="18">
        <v>-2.9999999999999401E-4</v>
      </c>
      <c r="JC306" s="18">
        <v>-1.00000000000002E-4</v>
      </c>
      <c r="JD306" s="18">
        <v>-2.9999999999999401E-4</v>
      </c>
      <c r="JE306" s="18">
        <v>-5.0000000000000001E-4</v>
      </c>
      <c r="JF306" s="18">
        <v>-5.0000000000000001E-4</v>
      </c>
      <c r="JG306" s="18">
        <v>-5.5950300000000199E-4</v>
      </c>
      <c r="JH306" s="18">
        <v>-5.4049700000000003E-4</v>
      </c>
      <c r="JI306" s="18">
        <v>-6.0000000000000298E-4</v>
      </c>
      <c r="JJ306" s="18">
        <v>-5.99999999999989E-4</v>
      </c>
      <c r="JK306" s="18">
        <v>-6.0000000000000298E-4</v>
      </c>
      <c r="JL306" s="18">
        <v>-7.0000000000000596E-4</v>
      </c>
      <c r="JM306" s="18">
        <v>-8.9999999999999802E-4</v>
      </c>
      <c r="JN306" s="18">
        <v>-6.0000000000000298E-4</v>
      </c>
      <c r="JO306" s="18">
        <v>-6.9999999999999197E-4</v>
      </c>
      <c r="JP306" s="18">
        <v>-8.0000000000000904E-4</v>
      </c>
      <c r="JQ306" s="18">
        <v>-4.9999999999998602E-4</v>
      </c>
      <c r="JR306" s="18">
        <v>-6.0000000000000298E-4</v>
      </c>
      <c r="JS306" s="18">
        <v>-7.0000000000000596E-4</v>
      </c>
      <c r="JT306" s="18">
        <v>-6.9999999999999197E-4</v>
      </c>
      <c r="JU306" s="18">
        <v>-8.0000000000000904E-4</v>
      </c>
      <c r="JV306" s="18">
        <v>-7.6435299999999496E-4</v>
      </c>
      <c r="JW306" s="18">
        <v>-6.3564700000000296E-4</v>
      </c>
      <c r="JX306" s="18">
        <v>-3.9999999999999698E-4</v>
      </c>
      <c r="JY306" s="18">
        <v>-2.9999999999999401E-4</v>
      </c>
      <c r="JZ306" s="18">
        <v>-4.0000000000001102E-4</v>
      </c>
      <c r="KA306" s="18">
        <v>-1.9999999999999101E-4</v>
      </c>
      <c r="KB306" s="18">
        <v>-2.00000000000005E-4</v>
      </c>
      <c r="KC306" s="18">
        <v>-2.7420599999999901E-4</v>
      </c>
      <c r="KD306" s="18">
        <v>-3.2579399999998999E-4</v>
      </c>
      <c r="KE306" s="18">
        <v>-1.00000000000002E-4</v>
      </c>
      <c r="KF306" s="18">
        <v>-2.00000000000005E-4</v>
      </c>
      <c r="KG306" s="18">
        <v>-1.51323999999994E-4</v>
      </c>
      <c r="KH306" s="18">
        <v>-1.4867600000000001E-4</v>
      </c>
      <c r="KI306" s="18">
        <v>-1.00000000000002E-4</v>
      </c>
      <c r="KJ306" s="18">
        <v>-1.1803400000000199E-4</v>
      </c>
      <c r="KK306" s="18">
        <v>-3.8196599999999699E-4</v>
      </c>
      <c r="KL306" s="18">
        <v>-2.9999999999999401E-4</v>
      </c>
      <c r="KM306" s="18">
        <v>-1.00000000000002E-4</v>
      </c>
      <c r="KN306" s="18">
        <v>-3.9999999999999698E-4</v>
      </c>
      <c r="KO306" s="18">
        <v>-6.0000000000000298E-4</v>
      </c>
      <c r="KP306" s="18">
        <v>-5.0000000000000001E-4</v>
      </c>
      <c r="KQ306" s="18">
        <v>-5.0000000000000001E-4</v>
      </c>
      <c r="KR306" s="18">
        <v>-5.0000000000000001E-4</v>
      </c>
      <c r="KS306" s="18">
        <v>-5.0000000000000001E-4</v>
      </c>
      <c r="KT306" s="18">
        <v>-6.0000000000000298E-4</v>
      </c>
      <c r="KU306" s="18">
        <v>-6.0000000000000298E-4</v>
      </c>
      <c r="KV306" s="18">
        <v>-5.99999999999989E-4</v>
      </c>
      <c r="KW306" s="18">
        <v>-6.0000000000000298E-4</v>
      </c>
      <c r="KX306" s="18">
        <v>-7.0000000000000596E-4</v>
      </c>
      <c r="KY306" s="18">
        <v>-5.0000000000000001E-4</v>
      </c>
      <c r="KZ306" s="18">
        <v>-3.9999999999999698E-4</v>
      </c>
      <c r="LA306" s="18">
        <v>-5.0000000000000001E-4</v>
      </c>
      <c r="LB306" s="18">
        <v>-5.0000000000000001E-4</v>
      </c>
      <c r="LC306" s="18">
        <v>-3.9999999999999698E-4</v>
      </c>
      <c r="LD306" s="18">
        <v>-3.9999999999999698E-4</v>
      </c>
      <c r="LE306" s="18">
        <v>-5.0000000000000001E-4</v>
      </c>
      <c r="LF306" s="18">
        <v>-5.0000000000000001E-4</v>
      </c>
      <c r="LG306" s="18">
        <v>-5.0000000000000001E-4</v>
      </c>
      <c r="LH306" s="18">
        <v>-5.0000000000000001E-4</v>
      </c>
      <c r="LI306" s="18">
        <v>-5.0000000000000001E-4</v>
      </c>
      <c r="LJ306" s="18">
        <v>-5.0000000000000001E-4</v>
      </c>
      <c r="LK306" s="18">
        <v>-5.9999999999999604E-4</v>
      </c>
      <c r="LL306" s="18">
        <v>-6.9999999999999902E-4</v>
      </c>
      <c r="LM306" s="18">
        <v>-6.0000000000000298E-4</v>
      </c>
      <c r="LN306" s="18">
        <v>-3.9999999999999698E-4</v>
      </c>
      <c r="LO306" s="18">
        <v>-5.0000000000000001E-4</v>
      </c>
      <c r="LP306" s="18">
        <v>-5.0000000000000001E-4</v>
      </c>
      <c r="LQ306" s="18">
        <v>-3.00000000000001E-4</v>
      </c>
      <c r="LR306" s="18">
        <v>-3.9999999999999698E-4</v>
      </c>
      <c r="LS306" s="18">
        <v>-3.00000000000001E-4</v>
      </c>
      <c r="LT306" s="18">
        <v>-9.9999999999995898E-5</v>
      </c>
      <c r="LU306" s="18">
        <v>-2.00000000000005E-4</v>
      </c>
      <c r="LV306" s="18">
        <v>-9.9999999999995898E-5</v>
      </c>
      <c r="LW306" s="18">
        <v>-4.7201000000003602E-5</v>
      </c>
      <c r="LX306" s="18">
        <v>4.7201000000003602E-5</v>
      </c>
      <c r="LY306">
        <v>0</v>
      </c>
      <c r="LZ306" s="18">
        <v>9.9999999999995898E-5</v>
      </c>
      <c r="MA306" s="18">
        <v>1.00000000000002E-4</v>
      </c>
      <c r="MB306" s="18">
        <v>1.99999999999998E-4</v>
      </c>
      <c r="MC306" s="18">
        <v>1.99999999999998E-4</v>
      </c>
      <c r="MD306" s="18">
        <v>1.99999999999998E-4</v>
      </c>
      <c r="ME306" s="18">
        <v>3.00000000000001E-4</v>
      </c>
      <c r="MF306" s="18">
        <v>4.0000000000000398E-4</v>
      </c>
      <c r="MG306" s="18">
        <v>3.9999999999999698E-4</v>
      </c>
      <c r="MH306" s="18">
        <v>5.0000000000000001E-4</v>
      </c>
      <c r="MI306" s="18">
        <v>5.0000000000000001E-4</v>
      </c>
      <c r="MJ306" s="18">
        <v>6.9999999999999902E-4</v>
      </c>
      <c r="MK306" s="18">
        <v>9.0000000000000496E-4</v>
      </c>
      <c r="ML306">
        <v>1.0999999999999799E-3</v>
      </c>
      <c r="MM306">
        <v>1.2999999999999999E-3</v>
      </c>
      <c r="MN306">
        <v>1.5999999999999901E-3</v>
      </c>
      <c r="MO306">
        <v>2E-3</v>
      </c>
      <c r="MP306">
        <v>2.5000000000000001E-3</v>
      </c>
      <c r="MQ306">
        <v>2.8835369999999998E-3</v>
      </c>
      <c r="MR306">
        <v>3.31646299999999E-3</v>
      </c>
      <c r="MS306">
        <v>3.7000000000000002E-3</v>
      </c>
      <c r="MT306">
        <v>4.2999999999999896E-3</v>
      </c>
      <c r="MU306">
        <v>5.2999999999999896E-3</v>
      </c>
      <c r="MV306">
        <v>5.4999999999999901E-3</v>
      </c>
      <c r="MW306">
        <v>5.8353880000000099E-3</v>
      </c>
      <c r="MX306">
        <v>6.5774849999999897E-3</v>
      </c>
      <c r="MY306">
        <v>6.9310439999999904E-3</v>
      </c>
      <c r="MZ306">
        <v>7.2167659999999899E-3</v>
      </c>
      <c r="NA306">
        <v>7.5813240000000099E-3</v>
      </c>
      <c r="NB306">
        <v>7.6512990000000003E-3</v>
      </c>
      <c r="NC306">
        <v>7.8768429999999893E-3</v>
      </c>
      <c r="ND306">
        <v>8.0978130000000093E-3</v>
      </c>
      <c r="NE306">
        <v>7.9257929999999796E-3</v>
      </c>
      <c r="NF306">
        <v>8.1616339999999992E-3</v>
      </c>
      <c r="NG306">
        <v>8.3186929999999795E-3</v>
      </c>
      <c r="NH306">
        <v>8.4408220000000093E-3</v>
      </c>
      <c r="NI306">
        <v>8.3827679999999797E-3</v>
      </c>
      <c r="NJ306">
        <v>8.4834240000000102E-3</v>
      </c>
      <c r="NK306">
        <v>8.7845029999999904E-3</v>
      </c>
      <c r="NL306">
        <v>8.9057389999999906E-3</v>
      </c>
      <c r="NM306">
        <v>8.9074819999999891E-3</v>
      </c>
      <c r="NN306">
        <v>8.904248E-3</v>
      </c>
      <c r="NO306">
        <v>9.55434199999999E-3</v>
      </c>
      <c r="NP306">
        <v>9.66043700000002E-3</v>
      </c>
      <c r="NQ306">
        <v>9.7591289999999706E-3</v>
      </c>
      <c r="NR306">
        <v>9.9073640000000296E-3</v>
      </c>
      <c r="NS306">
        <v>9.9987089999999893E-3</v>
      </c>
      <c r="NT306">
        <v>9.98806999999996E-3</v>
      </c>
      <c r="NU306">
        <v>9.9234280000000102E-3</v>
      </c>
      <c r="NV306">
        <v>1.0298817999999901E-2</v>
      </c>
      <c r="NW306">
        <v>1.0293335000000001E-2</v>
      </c>
      <c r="NX306">
        <v>1.01950769999999E-2</v>
      </c>
      <c r="NY306">
        <v>1.0127364999999999E-2</v>
      </c>
      <c r="NZ306">
        <v>1.0089219E-2</v>
      </c>
      <c r="OA306">
        <v>9.9883079999999996E-3</v>
      </c>
      <c r="OB306">
        <v>9.4760059999999795E-3</v>
      </c>
      <c r="OC306">
        <v>9.3389749999999699E-3</v>
      </c>
      <c r="OD306">
        <v>9.1975630000000197E-3</v>
      </c>
      <c r="OE306">
        <v>8.9827180000000006E-3</v>
      </c>
      <c r="OF306">
        <v>8.5594350000000007E-3</v>
      </c>
      <c r="OG306">
        <v>8.2064270000000092E-3</v>
      </c>
      <c r="OH306">
        <v>7.7978679999999804E-3</v>
      </c>
      <c r="OI306">
        <v>7.5488089999999897E-3</v>
      </c>
      <c r="OJ306">
        <v>7.2508449999999997E-3</v>
      </c>
      <c r="OK306">
        <v>6.92614899999999E-3</v>
      </c>
      <c r="OL306">
        <v>6.2902570000000196E-3</v>
      </c>
      <c r="OM306">
        <v>6.0074029999999598E-3</v>
      </c>
      <c r="ON306">
        <v>5.7340560000000403E-3</v>
      </c>
      <c r="OO306">
        <v>5.3243339999999801E-3</v>
      </c>
      <c r="OP306">
        <v>4.9495399999999702E-3</v>
      </c>
      <c r="OQ306">
        <v>4.6252609999999899E-3</v>
      </c>
      <c r="OR306">
        <v>4.2261480000000398E-3</v>
      </c>
      <c r="OS306">
        <v>4.0648879999999801E-3</v>
      </c>
      <c r="OT306">
        <v>3.6970969999999799E-3</v>
      </c>
      <c r="OU306">
        <v>3.3007270000000501E-3</v>
      </c>
      <c r="OV306">
        <v>2.9360649999999799E-3</v>
      </c>
      <c r="OW306">
        <v>2.8043389999999799E-3</v>
      </c>
      <c r="OX306">
        <v>2.6568169999999702E-3</v>
      </c>
      <c r="OY306">
        <v>2.3775700000000502E-3</v>
      </c>
      <c r="OZ306">
        <v>2.0202399999998898E-3</v>
      </c>
      <c r="PA306">
        <v>1.8075700000000901E-3</v>
      </c>
      <c r="PB306">
        <v>1.6058089999999501E-3</v>
      </c>
      <c r="PC306">
        <v>1.4791490000000101E-3</v>
      </c>
      <c r="PD306">
        <v>1.3265009999999799E-3</v>
      </c>
      <c r="PE306">
        <v>1.16521099999999E-3</v>
      </c>
      <c r="PF306">
        <v>1.06996300000006E-3</v>
      </c>
      <c r="PG306" s="18">
        <v>9.8544400000000199E-4</v>
      </c>
      <c r="PH306" s="18">
        <v>8.910889999999E-4</v>
      </c>
      <c r="PI306" s="18">
        <v>7.0464700000005798E-4</v>
      </c>
      <c r="PJ306" s="18">
        <v>6.0367500000002496E-4</v>
      </c>
      <c r="PK306" s="18">
        <v>5.6904599999996197E-4</v>
      </c>
      <c r="PL306" s="18">
        <v>5.6755500000005201E-4</v>
      </c>
      <c r="PM306" s="18">
        <v>3.6388699999989599E-4</v>
      </c>
      <c r="PN306" s="18">
        <v>3.1614300000004598E-4</v>
      </c>
      <c r="PO306" s="18">
        <v>2.87174999999972E-4</v>
      </c>
      <c r="PP306" s="18">
        <v>1.9478800000005599E-4</v>
      </c>
      <c r="PQ306" s="18">
        <v>1.7195899999999901E-4</v>
      </c>
      <c r="PR306" s="18">
        <v>1.7094600000000499E-4</v>
      </c>
      <c r="PS306" s="18">
        <v>2.3841899999998899E-4</v>
      </c>
      <c r="PT306" s="18">
        <v>1.56402999999971E-4</v>
      </c>
      <c r="PU306" s="18">
        <v>1.0663200000005E-4</v>
      </c>
      <c r="PV306" s="18">
        <v>5.96649999999865E-5</v>
      </c>
      <c r="PW306" s="18">
        <v>5.1378999999962497E-5</v>
      </c>
      <c r="PX306" s="18">
        <v>6.0021999999992901E-5</v>
      </c>
      <c r="PY306" s="18">
        <v>6.7412000000044396E-5</v>
      </c>
      <c r="PZ306" s="18">
        <v>-5.4717000000037403E-5</v>
      </c>
      <c r="QA306" s="18">
        <v>1.8179999999978701E-5</v>
      </c>
      <c r="QB306" s="18">
        <v>5.31080000000239E-5</v>
      </c>
      <c r="QC306" s="18">
        <v>-7.6300000000362105E-6</v>
      </c>
      <c r="QD306" s="18">
        <v>4.08889999999884E-5</v>
      </c>
      <c r="QE306" s="18">
        <v>3.01000000000328E-5</v>
      </c>
      <c r="QF306" s="18">
        <v>-2.6583000000024401E-5</v>
      </c>
      <c r="QG306" s="18">
        <v>1.33812000000066E-4</v>
      </c>
      <c r="QH306" s="18">
        <v>9.2625999999929002E-5</v>
      </c>
      <c r="QI306" s="18">
        <v>2.4497000000067701E-5</v>
      </c>
      <c r="QJ306" s="18">
        <v>1.9013999999928302E-5</v>
      </c>
      <c r="QK306" s="18">
        <v>-5.9127999999963802E-5</v>
      </c>
      <c r="QL306" s="18">
        <v>-1.19208999999953E-4</v>
      </c>
      <c r="QM306" s="18">
        <v>-1.66953000000025E-4</v>
      </c>
      <c r="QN306" s="18">
        <v>-4.2379000000036797E-5</v>
      </c>
      <c r="QO306" s="18">
        <v>2.3842000000051601E-5</v>
      </c>
      <c r="QP306" s="18">
        <v>7.8558999999977995E-5</v>
      </c>
      <c r="QQ306" s="18">
        <v>2.0266000000046501E-5</v>
      </c>
      <c r="QR306" s="18">
        <v>4.3750000000008998E-5</v>
      </c>
      <c r="QS306" s="18">
        <v>6.3060999999975305E-5</v>
      </c>
      <c r="QT306" s="18">
        <v>-9.0360000000066999E-5</v>
      </c>
      <c r="QU306" s="18">
        <v>-7.0988999999910195E-5</v>
      </c>
      <c r="QV306" s="18">
        <v>-8.2910000000047099E-5</v>
      </c>
      <c r="QW306" s="18">
        <v>-1.6480699999998899E-4</v>
      </c>
      <c r="QX306" s="18">
        <v>9.6678000000016695E-5</v>
      </c>
      <c r="QY306" s="18">
        <v>1.15811999999992E-4</v>
      </c>
      <c r="QZ306" s="18">
        <v>3.0458000000010898E-5</v>
      </c>
      <c r="RA306" s="18">
        <v>3.5760000000051302E-6</v>
      </c>
      <c r="RB306" s="18">
        <v>3.2126999999992898E-5</v>
      </c>
      <c r="RC306" s="18">
        <v>4.9769999999949001E-5</v>
      </c>
      <c r="RD306" s="18">
        <v>-4.33319999999515E-5</v>
      </c>
      <c r="RE306" s="18">
        <v>4.6610999999918602E-5</v>
      </c>
      <c r="RF306" s="18">
        <v>2.0742000000018E-5</v>
      </c>
      <c r="RG306" s="18">
        <v>-1.8477399999994299E-4</v>
      </c>
      <c r="RH306" s="18">
        <v>5.6981999999927702E-5</v>
      </c>
      <c r="RI306" s="18">
        <v>4.3213000000097403E-5</v>
      </c>
      <c r="RJ306" s="18">
        <v>-4.9114000000072199E-5</v>
      </c>
      <c r="RK306" s="18">
        <v>1.9312000000049E-5</v>
      </c>
      <c r="RL306" s="18">
        <v>9.6856999999950206E-5</v>
      </c>
      <c r="RM306" s="18">
        <v>1.20819000000049E-4</v>
      </c>
      <c r="RN306" s="18">
        <v>-9.2983000000046405E-5</v>
      </c>
      <c r="RO306" s="18">
        <v>-1.37689999999413E-5</v>
      </c>
      <c r="RP306" s="18">
        <v>3.2185999999989598E-5</v>
      </c>
      <c r="RQ306" s="18">
        <v>6.8008999999924396E-5</v>
      </c>
      <c r="RR306" s="18">
        <v>-6.4729999999957295E-5</v>
      </c>
      <c r="RS306" s="18">
        <v>2.8848000000025701E-5</v>
      </c>
      <c r="RT306" s="18">
        <v>1.5872699999996899E-4</v>
      </c>
      <c r="RU306" s="18">
        <v>1.19210000000036E-4</v>
      </c>
      <c r="RV306" s="18">
        <v>3.9159999999926997E-5</v>
      </c>
      <c r="RW306" s="18">
        <v>-4.6431999999985098E-5</v>
      </c>
      <c r="RX306" s="18">
        <v>-1.91688999999994E-4</v>
      </c>
      <c r="RY306" s="18">
        <v>-9.5902999999952695E-5</v>
      </c>
      <c r="RZ306" s="18">
        <v>7.2709999999753796E-6</v>
      </c>
      <c r="SA306" s="18">
        <v>1.43110999999973E-4</v>
      </c>
      <c r="SB306" s="18">
        <v>8.6307999999979401E-5</v>
      </c>
      <c r="SC306" s="18">
        <v>1.12593000000105E-4</v>
      </c>
      <c r="SD306" s="18">
        <v>1.2731499999996099E-4</v>
      </c>
      <c r="SE306" s="18">
        <v>2.3246000000032202E-5</v>
      </c>
      <c r="SF306" s="18">
        <v>2.0920999999951501E-5</v>
      </c>
      <c r="SG306" s="18">
        <v>8.9400000002903802E-7</v>
      </c>
      <c r="SH306" s="18">
        <v>-5.0783000000054201E-5</v>
      </c>
      <c r="SI306" s="18">
        <v>3.8445000000053501E-5</v>
      </c>
      <c r="SJ306" s="18">
        <v>9.3877999999936098E-5</v>
      </c>
      <c r="SK306" s="18">
        <v>1.4448100000008499E-4</v>
      </c>
      <c r="SL306" s="18">
        <v>5.6147999999978098E-5</v>
      </c>
      <c r="SM306" s="18">
        <v>9.3697999999919901E-5</v>
      </c>
      <c r="SN306" s="18">
        <v>6.8963000000032902E-5</v>
      </c>
      <c r="SO306" s="18">
        <v>-1.51574999999959E-4</v>
      </c>
      <c r="SP306" s="18">
        <v>-1.08420999999969E-4</v>
      </c>
      <c r="SQ306" s="18">
        <v>5.2928999999979299E-5</v>
      </c>
      <c r="SR306" s="18">
        <v>3.2800499999996398E-4</v>
      </c>
      <c r="SS306" s="18">
        <v>-5.4001999999941903E-5</v>
      </c>
      <c r="ST306" s="18">
        <v>1.6807999999923702E-5</v>
      </c>
      <c r="SU306" s="18">
        <v>1.06096999999971E-4</v>
      </c>
      <c r="SV306" s="18">
        <v>1.1074500000007801E-4</v>
      </c>
      <c r="SW306" s="18">
        <v>-2.1153699999998301E-4</v>
      </c>
      <c r="SX306" s="18">
        <v>-2.5182900000009201E-4</v>
      </c>
      <c r="SY306" s="18">
        <v>1.9431000000014099E-5</v>
      </c>
      <c r="SZ306" s="18">
        <v>5.9366000000005103E-5</v>
      </c>
      <c r="TA306" s="18">
        <v>9.1731000000039295E-5</v>
      </c>
      <c r="TB306" s="18">
        <v>1.15454999999986E-4</v>
      </c>
      <c r="TC306" s="18">
        <v>-1.07049999999997E-4</v>
      </c>
      <c r="TD306" s="18">
        <v>-1.3834300000004001E-4</v>
      </c>
      <c r="TE306" s="18">
        <v>-1.2522900000000399E-4</v>
      </c>
      <c r="TF306" s="18">
        <v>-4.9469999999773802E-6</v>
      </c>
      <c r="TG306" s="18">
        <v>-6.3896000000007697E-5</v>
      </c>
      <c r="TH306" s="18">
        <v>-2.95049999999852E-5</v>
      </c>
      <c r="TI306" s="18">
        <v>4.8398999999976698E-5</v>
      </c>
      <c r="TJ306" s="18">
        <v>-6.7531999999981206E-5</v>
      </c>
      <c r="TK306" s="18">
        <v>6.4671000000071603E-5</v>
      </c>
      <c r="TL306" s="18">
        <v>1.41799999999969E-4</v>
      </c>
      <c r="TM306" s="18">
        <v>-1.8716000000029699E-5</v>
      </c>
      <c r="TN306" s="18">
        <v>-1.89539999999599E-5</v>
      </c>
      <c r="TO306" s="18">
        <v>-1.1861400000001601E-4</v>
      </c>
      <c r="TP306" s="18">
        <v>-3.2293800000005003E-4</v>
      </c>
      <c r="TQ306" s="18">
        <v>-8.4101999999974794E-5</v>
      </c>
      <c r="TR306" s="18">
        <v>-6.3777000000042605E-5</v>
      </c>
      <c r="TS306" s="18">
        <v>-7.2836999999936704E-5</v>
      </c>
      <c r="TT306" s="18">
        <v>-1.4865399999997001E-4</v>
      </c>
      <c r="TU306" s="18">
        <v>1.06692999999991E-4</v>
      </c>
      <c r="TV306" s="18">
        <v>1.77919999999942E-4</v>
      </c>
      <c r="TW306" s="18">
        <v>6.1452000000072798E-5</v>
      </c>
      <c r="TX306" s="18">
        <v>-2.27809000000078E-4</v>
      </c>
      <c r="TY306" s="18">
        <v>-1.7142299999994799E-4</v>
      </c>
      <c r="TZ306" s="18">
        <v>-6.3121000000054801E-5</v>
      </c>
      <c r="UA306" s="18">
        <v>-1.9597999999998401E-4</v>
      </c>
      <c r="UB306" s="18">
        <v>-8.1957000000021306E-5</v>
      </c>
      <c r="UC306" s="18">
        <v>9.1200000000846092E-6</v>
      </c>
      <c r="UD306" s="18">
        <v>9.9599000000005698E-5</v>
      </c>
      <c r="UE306" s="18">
        <v>-7.73670000000503E-5</v>
      </c>
      <c r="UF306" s="18">
        <v>-1.50679999999958E-4</v>
      </c>
      <c r="UG306" s="18">
        <v>-1.99676000000037E-4</v>
      </c>
      <c r="UH306" s="18">
        <v>-9.91820000000309E-5</v>
      </c>
      <c r="UI306" s="18">
        <v>-3.3616999999930198E-5</v>
      </c>
      <c r="UJ306" s="18">
        <v>-2.6285999999986399E-5</v>
      </c>
      <c r="UK306" s="18">
        <v>-1.5872700000007999E-4</v>
      </c>
      <c r="UL306" s="18">
        <v>-8.9585999999974798E-5</v>
      </c>
      <c r="UM306" s="18">
        <v>-1.49600000000083E-5</v>
      </c>
      <c r="UN306" s="18">
        <v>7.3789999999962497E-5</v>
      </c>
      <c r="UO306" s="18">
        <v>-3.9637100000000598E-4</v>
      </c>
      <c r="UP306" s="18">
        <v>-1.8685999999989899E-4</v>
      </c>
      <c r="UQ306" s="18">
        <v>-1.68680000000032E-5</v>
      </c>
      <c r="UR306" s="18">
        <v>6.6935999999961901E-5</v>
      </c>
      <c r="US306" s="18">
        <v>-5.1678000000054897E-5</v>
      </c>
      <c r="UT306" s="18">
        <v>-1.01207999999908E-4</v>
      </c>
      <c r="UU306" s="18">
        <v>-1.2773300000001799E-4</v>
      </c>
      <c r="UV306" s="18">
        <v>1.4579299999994901E-4</v>
      </c>
      <c r="UW306" s="18">
        <v>-1.5008399999993899E-4</v>
      </c>
      <c r="UX306" s="18">
        <v>-3.5011800000006501E-4</v>
      </c>
      <c r="UY306" s="18">
        <v>-1.9240399999997899E-4</v>
      </c>
      <c r="UZ306" s="18">
        <v>8.0407000000004504E-5</v>
      </c>
      <c r="VA306" s="18">
        <v>6.9916000000058695E-5</v>
      </c>
      <c r="VB306" s="18">
        <v>-9.67980000000645E-5</v>
      </c>
      <c r="VC306" s="18">
        <v>-5.2034999999950302E-5</v>
      </c>
      <c r="VD306" s="18">
        <v>-4.8101000000078102E-5</v>
      </c>
      <c r="VE306" s="18">
        <v>-8.9108999999920599E-5</v>
      </c>
      <c r="VF306" s="18">
        <v>-3.1036100000003599E-4</v>
      </c>
      <c r="VG306" s="18">
        <v>-3.11433999999999E-4</v>
      </c>
      <c r="VH306" s="18">
        <v>-2.3859800000003401E-4</v>
      </c>
      <c r="VI306" s="18">
        <v>-1.06870999999952E-4</v>
      </c>
      <c r="VJ306" s="18">
        <v>2.6232000000003802E-4</v>
      </c>
      <c r="VK306" s="18">
        <v>2.61069999999419E-5</v>
      </c>
      <c r="VL306" s="18">
        <v>-1.6069399999996101E-4</v>
      </c>
      <c r="VM306" s="18">
        <v>-1.10567000000005E-4</v>
      </c>
      <c r="VN306" s="18">
        <v>-2.39074000000005E-4</v>
      </c>
      <c r="VO306" s="18">
        <v>-2.7990300000002501E-4</v>
      </c>
      <c r="VP306" s="18">
        <v>-2.81691999999944E-4</v>
      </c>
      <c r="VQ306" s="18">
        <v>-7.4387000000064596E-5</v>
      </c>
      <c r="VR306" s="18">
        <v>5.9999999968418596E-8</v>
      </c>
      <c r="VS306" s="18">
        <v>1.7900000004456E-7</v>
      </c>
      <c r="VT306" s="18">
        <v>-2.3990900000003801E-4</v>
      </c>
      <c r="VU306" s="18">
        <v>-1.5127599999997701E-4</v>
      </c>
      <c r="VV306" s="18">
        <v>-2.8812899999997E-4</v>
      </c>
      <c r="VW306" s="18">
        <v>-5.5015099999999797E-4</v>
      </c>
      <c r="VX306" s="18">
        <v>-3.2317700000006301E-4</v>
      </c>
      <c r="VY306" s="18">
        <v>-1.99257999999979E-4</v>
      </c>
      <c r="VZ306" s="18">
        <v>-9.5367000000012804E-5</v>
      </c>
      <c r="WA306" s="18">
        <v>-1.7463999999911499E-5</v>
      </c>
      <c r="WB306" s="18">
        <v>-2.83421000000005E-4</v>
      </c>
      <c r="WC306" s="18">
        <v>-2.7430000000006001E-4</v>
      </c>
      <c r="WD306" s="18">
        <v>-1.7702600000002401E-4</v>
      </c>
      <c r="WE306" s="18">
        <v>-7.0506299999995004E-4</v>
      </c>
      <c r="WF306" s="18">
        <v>-2.1028499999997601E-4</v>
      </c>
      <c r="WG306" s="18">
        <v>-5.4240000000316198E-6</v>
      </c>
      <c r="WH306" s="18">
        <v>-3.2824300000000502E-4</v>
      </c>
      <c r="WI306" s="18">
        <v>-4.5633300000002999E-4</v>
      </c>
      <c r="WJ306" s="18">
        <v>-2.00331999999914E-4</v>
      </c>
      <c r="WK306" s="18">
        <v>1.10626999999974E-4</v>
      </c>
      <c r="WL306" s="18">
        <v>-5.7566200000003199E-4</v>
      </c>
      <c r="WM306" s="18">
        <v>-7.7742299999994304E-4</v>
      </c>
      <c r="WN306" s="18">
        <v>-6.6471100000009499E-4</v>
      </c>
      <c r="WO306" s="18">
        <v>-8.2373999999996105E-5</v>
      </c>
      <c r="WP306" s="18">
        <v>-4.9626799999991002E-4</v>
      </c>
      <c r="WQ306" s="18">
        <v>-5.2750099999998503E-4</v>
      </c>
      <c r="WR306" s="18">
        <v>-4.7046000000006101E-4</v>
      </c>
      <c r="WS306" s="18">
        <v>-1.9139000000001301E-4</v>
      </c>
      <c r="WT306" s="18">
        <v>-3.7741699999993501E-4</v>
      </c>
      <c r="WU306" s="18">
        <v>-6.4045200000006897E-4</v>
      </c>
      <c r="WV306">
        <v>-1.03110099999992E-3</v>
      </c>
      <c r="WW306" s="18">
        <v>-4.5204100000006899E-4</v>
      </c>
      <c r="WX306" s="18">
        <v>-1.46448999999937E-4</v>
      </c>
      <c r="WY306" s="18">
        <v>-3.4153000000092201E-5</v>
      </c>
      <c r="WZ306" s="18">
        <v>-6.0087499999994499E-4</v>
      </c>
      <c r="XA306" s="18">
        <v>-4.1460999999998102E-4</v>
      </c>
      <c r="XB306" s="18">
        <v>-2.3001400000000001E-4</v>
      </c>
      <c r="XC306" s="18">
        <v>-2.2531000000047801E-5</v>
      </c>
      <c r="XD306" s="18">
        <v>-2.85387000000025E-4</v>
      </c>
      <c r="XE306" s="18">
        <v>-4.07337999999923E-4</v>
      </c>
      <c r="XF306" s="18">
        <v>-3.8385400000007198E-4</v>
      </c>
      <c r="XG306" s="18">
        <v>-4.8934999999916603E-5</v>
      </c>
      <c r="XH306" s="18">
        <v>-4.33330000000342E-5</v>
      </c>
      <c r="XI306" s="18">
        <v>-4.33319999999515E-5</v>
      </c>
      <c r="XJ306" s="18">
        <v>-3.6717000000074899E-5</v>
      </c>
      <c r="XK306" s="18">
        <v>4.9770000000060003E-5</v>
      </c>
      <c r="XL306" s="18">
        <v>-1.6075400000003999E-4</v>
      </c>
      <c r="XM306" s="18">
        <v>-1.9001900000004099E-4</v>
      </c>
      <c r="XN306" s="18">
        <v>-4.7862999999925799E-5</v>
      </c>
      <c r="XO306" s="18">
        <v>-3.4868700000001402E-4</v>
      </c>
      <c r="XP306" s="18">
        <v>-2.6232000000003802E-4</v>
      </c>
      <c r="XQ306" s="18">
        <v>-4.6491999999953503E-5</v>
      </c>
      <c r="XR306" s="18">
        <v>5.7798700000000203E-4</v>
      </c>
      <c r="XS306" s="18">
        <v>7.6173999999928896E-5</v>
      </c>
      <c r="XT306" s="18">
        <v>-1.78209999999179E-5</v>
      </c>
      <c r="XU306" s="18">
        <v>4.3809000000005699E-5</v>
      </c>
      <c r="XV306" s="18">
        <v>-7.3492000000063799E-5</v>
      </c>
      <c r="XW306" s="18">
        <v>3.85104999999996E-4</v>
      </c>
      <c r="XX306" s="18">
        <v>2.3430600000007201E-4</v>
      </c>
      <c r="XY306" s="18">
        <v>-9.1129500000008902E-4</v>
      </c>
      <c r="XZ306" s="18">
        <v>-7.1346999999999302E-5</v>
      </c>
      <c r="YA306" s="18">
        <v>-2.9742999999915401E-5</v>
      </c>
      <c r="YB306" s="18">
        <v>-7.9870000000425904E-6</v>
      </c>
      <c r="YC306" s="18">
        <v>5.57184000000043E-4</v>
      </c>
      <c r="YD306" s="18">
        <v>1.71184999999907E-4</v>
      </c>
      <c r="YE306" s="18">
        <v>9.5963000000032203E-5</v>
      </c>
      <c r="YF306" s="18">
        <v>1.8495399999995899E-4</v>
      </c>
      <c r="YG306" s="18">
        <v>5.0663000000006301E-5</v>
      </c>
      <c r="YH306" s="18">
        <v>-2.0646999999995801E-4</v>
      </c>
      <c r="YI306" s="18">
        <v>-1.9514600000003401E-4</v>
      </c>
      <c r="YJ306" s="18">
        <v>3.3307100000001799E-4</v>
      </c>
      <c r="YK306" s="18">
        <v>8.4638999999997398E-5</v>
      </c>
      <c r="YL306" s="18">
        <v>2.0211900000000001E-4</v>
      </c>
      <c r="YM306" s="18">
        <v>3.4463400000006502E-4</v>
      </c>
      <c r="YN306" s="18">
        <v>2.2381599999998699E-4</v>
      </c>
      <c r="YO306" s="18">
        <v>1.08659500000052E-4</v>
      </c>
      <c r="YP306" s="18">
        <v>-6.71599888912854E-6</v>
      </c>
      <c r="YQ306" s="18">
        <v>-2.33824680423433E-5</v>
      </c>
      <c r="YR306" s="18">
        <v>2.0723771852904001E-4</v>
      </c>
      <c r="YS306" s="18">
        <v>2.8391608786781897E-4</v>
      </c>
      <c r="YT306" s="18">
        <v>4.2082240230056897E-5</v>
      </c>
      <c r="YU306" s="18">
        <v>5.5545249239008498E-5</v>
      </c>
      <c r="YV306" s="18">
        <v>3.1466165581583901E-4</v>
      </c>
      <c r="YW306" s="18">
        <v>3.3591778713126699E-4</v>
      </c>
      <c r="YX306" s="18">
        <v>2.6155078819656199E-4</v>
      </c>
      <c r="YY306" s="18">
        <v>7.3135853070893599E-5</v>
      </c>
      <c r="YZ306" s="18">
        <v>1.38199482757839E-4</v>
      </c>
      <c r="ZA306" s="18">
        <v>-2.9051321037254401E-5</v>
      </c>
      <c r="ZB306" s="18">
        <v>-1.5495795189590601E-4</v>
      </c>
      <c r="ZC306" s="18">
        <v>-4.8059138117673103E-5</v>
      </c>
      <c r="ZD306" s="18">
        <v>1.3617031455304101E-5</v>
      </c>
      <c r="ZE306" s="18">
        <v>2.8382305417540201E-4</v>
      </c>
      <c r="ZF306" s="18">
        <v>3.8758249768633402E-4</v>
      </c>
      <c r="ZG306" s="18">
        <v>1.07207892378613E-4</v>
      </c>
      <c r="ZH306" s="18">
        <v>-1.2039386772555401E-4</v>
      </c>
      <c r="ZI306" s="18">
        <v>2.32992545729393E-4</v>
      </c>
      <c r="ZJ306" s="18">
        <v>2.3012710800129801E-4</v>
      </c>
      <c r="ZK306" s="18">
        <v>3.7461566837038102E-5</v>
      </c>
      <c r="ZL306" s="18">
        <v>2.9864228767917302E-4</v>
      </c>
      <c r="ZM306" s="18">
        <v>1.6922208436786999E-4</v>
      </c>
      <c r="ZN306" s="18">
        <v>-1.28002990062547E-4</v>
      </c>
      <c r="ZO306" s="18">
        <v>4.0356982088485199E-5</v>
      </c>
      <c r="ZP306" s="18">
        <v>2.1768230107099799E-4</v>
      </c>
      <c r="ZQ306" s="18">
        <v>2.17712278594128E-4</v>
      </c>
      <c r="ZR306" s="18">
        <v>2.1530890820520201E-4</v>
      </c>
      <c r="ZS306" s="18">
        <v>1.5776240087017599E-4</v>
      </c>
      <c r="ZT306" s="18">
        <v>-5.8102642074397902E-5</v>
      </c>
      <c r="ZU306" s="18">
        <v>-6.1090057310586506E-5</v>
      </c>
      <c r="ZV306" s="18">
        <v>1.4202006639551999E-4</v>
      </c>
      <c r="ZW306" s="18">
        <v>1.4020280826931801E-4</v>
      </c>
      <c r="ZX306" s="18">
        <v>-6.1244079757050097E-5</v>
      </c>
      <c r="ZY306" s="18">
        <v>7.4058954041777899E-5</v>
      </c>
      <c r="ZZ306" s="18">
        <v>2.3699816304445501E-4</v>
      </c>
      <c r="AAA306" s="18">
        <v>9.1341512980624902E-5</v>
      </c>
      <c r="AAB306" s="18">
        <v>3.1977747519507098E-5</v>
      </c>
      <c r="AAC306" s="18">
        <v>1.1112047600114701E-4</v>
      </c>
      <c r="AAD306" s="18">
        <v>4.9722373797744801E-5</v>
      </c>
      <c r="AAE306" s="18">
        <v>-1.32746674671113E-4</v>
      </c>
      <c r="AAF306" s="18">
        <v>-8.7244929388718905E-5</v>
      </c>
      <c r="AAG306" s="18">
        <v>5.8039585905000899E-5</v>
      </c>
      <c r="AAH306" s="18">
        <v>7.6863403016158504E-5</v>
      </c>
      <c r="AAI306" s="18">
        <v>1.91003339191864E-4</v>
      </c>
      <c r="AAJ306" s="18">
        <v>2.2242495197199999E-4</v>
      </c>
      <c r="AAK306" s="18">
        <v>3.2501837320397797E-5</v>
      </c>
      <c r="AAL306" s="18">
        <v>1.50921323349706E-6</v>
      </c>
      <c r="AAM306" s="18">
        <v>-1.8071277909648099E-4</v>
      </c>
      <c r="AAN306" s="18">
        <v>-4.3015678277869002E-4</v>
      </c>
      <c r="AAO306" s="18">
        <v>-1.8237704848400501E-4</v>
      </c>
      <c r="AAP306" s="18">
        <v>2.2017663773698999E-4</v>
      </c>
      <c r="AAQ306" s="18">
        <v>8.7583985512451598E-5</v>
      </c>
      <c r="AAR306" s="18">
        <v>5.3608081019840202E-6</v>
      </c>
      <c r="AAS306" s="18">
        <v>6.8668168416663401E-5</v>
      </c>
      <c r="AAT306" s="18">
        <v>-1.8206693617628301E-5</v>
      </c>
      <c r="AAU306" s="18">
        <v>-7.2888796931902506E-5</v>
      </c>
      <c r="AAV306" s="18">
        <v>-1.50984379519547E-4</v>
      </c>
      <c r="AAW306" s="18">
        <v>-1.18421553445102E-4</v>
      </c>
      <c r="AAX306" s="18">
        <v>9.0633423210251197E-5</v>
      </c>
      <c r="AAY306" s="18">
        <v>1.15556115716897E-4</v>
      </c>
      <c r="AAZ306" s="18">
        <v>-3.5427230094975298E-5</v>
      </c>
      <c r="ABA306" s="18">
        <v>-8.2532256010958704E-5</v>
      </c>
      <c r="ABB306" s="18">
        <v>-8.7367940604266003E-5</v>
      </c>
      <c r="ABC306" s="18">
        <v>-9.7165422129785698E-5</v>
      </c>
      <c r="ABD306" s="18">
        <v>2.54467823076476E-5</v>
      </c>
      <c r="ABE306" s="18">
        <v>1.29050135956654E-4</v>
      </c>
      <c r="ABF306" s="18">
        <v>1.1983773298695999E-5</v>
      </c>
      <c r="ABG306" s="18">
        <v>-5.9980888954758097E-5</v>
      </c>
      <c r="ABH306" s="18">
        <v>-1.0412744345011901E-4</v>
      </c>
      <c r="ABI306" s="18">
        <v>-2.6841977582436801E-4</v>
      </c>
      <c r="ABJ306" s="18">
        <v>-1.6358527631155E-4</v>
      </c>
      <c r="ABK306" s="18">
        <v>2.15124908235608E-4</v>
      </c>
      <c r="ABL306" s="18">
        <v>1.90941316730364E-4</v>
      </c>
      <c r="ABM306" s="18">
        <v>-6.1337113449577694E-5</v>
      </c>
      <c r="ABN306" s="18">
        <v>-3.8816757624071602E-5</v>
      </c>
      <c r="ABO306" s="18">
        <v>-1.2396636151679099E-4</v>
      </c>
      <c r="ABP306" s="18">
        <v>-2.1093529095106401E-4</v>
      </c>
      <c r="ABQ306" s="18">
        <v>-1.20300834033137E-4</v>
      </c>
      <c r="ABR306" s="18">
        <v>-8.1700121317140802E-5</v>
      </c>
      <c r="ABS306" s="18">
        <v>-6.0688978725242899E-5</v>
      </c>
      <c r="ABT306" s="18">
        <v>1.2063989015675899E-4</v>
      </c>
      <c r="ABU306" s="18">
        <v>1.04034409757591E-4</v>
      </c>
      <c r="ABV306" s="18">
        <v>-1.1007229639925501E-4</v>
      </c>
      <c r="ABW306" s="18">
        <v>-1.14201958637538E-4</v>
      </c>
      <c r="ABX306" s="18">
        <v>-2.2442827748325701E-4</v>
      </c>
      <c r="ABY306" s="18">
        <v>-2.2667659171793299E-4</v>
      </c>
      <c r="ABZ306" s="18">
        <v>3.9247813732545802E-5</v>
      </c>
      <c r="ACA306" s="18">
        <v>9.4670051756007195E-5</v>
      </c>
      <c r="ACB306" s="18">
        <v>-5.8538866721802299E-6</v>
      </c>
      <c r="ACC306" s="18">
        <v>-7.23647071310118E-5</v>
      </c>
      <c r="ACD306" s="18">
        <v>-2.01323876810599E-4</v>
      </c>
      <c r="ACE306" s="18">
        <v>-1.83270171931759E-4</v>
      </c>
      <c r="ACF306" s="18">
        <v>-6.7775044968798603E-5</v>
      </c>
      <c r="ACG306" s="18">
        <v>-5.26798115108029E-5</v>
      </c>
      <c r="ACH306" s="18">
        <v>-9.8674635363282803E-5</v>
      </c>
      <c r="ACI306" s="18">
        <v>-1.20700878910806E-4</v>
      </c>
      <c r="ACJ306" s="18">
        <v>-1.2347431665438101E-4</v>
      </c>
      <c r="ACK306" s="18">
        <v>-8.93092436539122E-5</v>
      </c>
      <c r="ACL306" s="18">
        <v>-1.05605645452699E-4</v>
      </c>
      <c r="ACM306" s="18">
        <v>-2.6312202389178099E-4</v>
      </c>
      <c r="ACN306" s="18">
        <v>-2.2655358050249701E-4</v>
      </c>
      <c r="ACO306" s="18">
        <v>-5.0584486014582097E-5</v>
      </c>
      <c r="ACP306" s="18">
        <v>-5.7547541042701699E-5</v>
      </c>
      <c r="ACQ306" s="18">
        <v>-1.6349224261902299E-4</v>
      </c>
      <c r="ACR306" s="18">
        <v>-1.5865552431804E-4</v>
      </c>
      <c r="ACS306" s="18">
        <v>-1.3129948389922701E-4</v>
      </c>
      <c r="ACT306" s="18">
        <v>-1.1620321673344501E-4</v>
      </c>
      <c r="ACU306" s="18">
        <v>-1.5289467133827701E-4</v>
      </c>
      <c r="ACV306" s="18">
        <v>-2.1657209900749399E-4</v>
      </c>
      <c r="ACW306" s="18">
        <v>-2.2827883864406901E-4</v>
      </c>
      <c r="ACX306" s="18">
        <v>-1.4768891939043099E-4</v>
      </c>
      <c r="ACY306" s="18">
        <v>-1.3758339297220701E-4</v>
      </c>
      <c r="ACZ306" s="18">
        <v>-2.7113119110622099E-4</v>
      </c>
      <c r="ADA306" s="18">
        <v>-2.9251136734487199E-4</v>
      </c>
      <c r="ADB306" s="18">
        <v>-2.0206297781199999E-4</v>
      </c>
      <c r="ADC306" s="18">
        <v>-1.7541399345599699E-4</v>
      </c>
      <c r="ADD306" s="18">
        <v>-1.87459789216304E-4</v>
      </c>
      <c r="ADE306" s="18">
        <v>-2.28494883552143E-4</v>
      </c>
      <c r="ADF306" s="18">
        <v>-5.5557136877504298E-4</v>
      </c>
      <c r="ADG306" s="18">
        <v>-5.59946019736856E-4</v>
      </c>
      <c r="ADH306" s="18">
        <v>-3.1919032922400598E-4</v>
      </c>
      <c r="ADI306" s="18">
        <v>-2.9174125511277599E-4</v>
      </c>
      <c r="ADJ306" s="18">
        <v>-3.8527112728203801E-4</v>
      </c>
      <c r="ADK306" s="18">
        <v>-4.1533858298270498E-4</v>
      </c>
      <c r="ADL306" s="18">
        <v>-5.2470278961136397E-4</v>
      </c>
      <c r="ADM306" s="18">
        <v>-5.8089410615946803E-4</v>
      </c>
      <c r="ADN306" s="18">
        <v>-6.50888521547488E-4</v>
      </c>
      <c r="ADO306" s="18">
        <v>-7.4324720289942105E-4</v>
      </c>
      <c r="ADP306" s="18">
        <v>-8.1114525908387804E-4</v>
      </c>
      <c r="ADQ306" s="18">
        <v>-9.3563571040156102E-4</v>
      </c>
      <c r="ADR306" s="18">
        <v>-9.19524342280042E-4</v>
      </c>
      <c r="ADS306" s="18">
        <v>-8.3579091792851303E-4</v>
      </c>
      <c r="ADT306" s="18">
        <v>-8.7060309194531005E-4</v>
      </c>
      <c r="ADU306">
        <v>-1.2355101776521599E-3</v>
      </c>
      <c r="ADV306">
        <v>-1.2175184952349901E-3</v>
      </c>
      <c r="ADW306">
        <v>-1.09278202148604E-3</v>
      </c>
      <c r="ADX306">
        <v>-1.0786109227065E-3</v>
      </c>
      <c r="ADY306">
        <v>-1.2383756153804199E-3</v>
      </c>
      <c r="ADZ306">
        <v>-1.2472169172886799E-3</v>
      </c>
      <c r="AEA306">
        <v>-1.29955767267581E-3</v>
      </c>
      <c r="AEB306">
        <v>-1.32032175912877E-3</v>
      </c>
      <c r="AEC306">
        <v>-1.1869900059027199E-3</v>
      </c>
      <c r="AED306">
        <v>-1.0821844502053E-3</v>
      </c>
      <c r="AEE306">
        <v>-1.21856564112915E-3</v>
      </c>
      <c r="AEF306">
        <v>-1.3811037715464301E-3</v>
      </c>
      <c r="AEG306">
        <v>-1.24065494084607E-3</v>
      </c>
      <c r="AEH306">
        <v>-1.0082485073791799E-3</v>
      </c>
      <c r="AEI306">
        <v>-1.04256656911821E-3</v>
      </c>
      <c r="AEJ306">
        <v>-1.10300952541225E-3</v>
      </c>
      <c r="AEK306">
        <v>-1.0527330842904901E-3</v>
      </c>
      <c r="AEL306" s="18">
        <v>-8.4682057902535303E-4</v>
      </c>
      <c r="AEM306" s="18">
        <v>-8.3936444542731504E-4</v>
      </c>
      <c r="AEN306" s="18">
        <v>-8.0418220405586896E-4</v>
      </c>
      <c r="AEO306" s="18">
        <v>-7.9312359914351905E-4</v>
      </c>
      <c r="AEP306" s="18">
        <v>-6.7020438352099999E-4</v>
      </c>
      <c r="AEQ306" s="18">
        <v>-6.3277279420714805E-4</v>
      </c>
      <c r="AER306" s="18">
        <v>-5.2300957640838397E-4</v>
      </c>
      <c r="AES306" s="18">
        <v>-5.0791227553487195E-4</v>
      </c>
      <c r="AET306" s="18">
        <v>-4.9398926660198996E-4</v>
      </c>
      <c r="AEU306" s="18">
        <v>-4.3034078274833899E-4</v>
      </c>
      <c r="AEV306" s="18">
        <v>-3.4663940333523602E-4</v>
      </c>
      <c r="AEW306" s="18">
        <v>-3.0347900598015599E-4</v>
      </c>
      <c r="AEX306" s="18">
        <v>-3.21223632258504E-4</v>
      </c>
      <c r="AEY306" s="18">
        <v>-3.6792654588141399E-4</v>
      </c>
      <c r="AEZ306" s="18">
        <v>-3.4448205537751498E-4</v>
      </c>
      <c r="AFA306" s="18">
        <v>-1.8037475668042301E-4</v>
      </c>
      <c r="AFB306" s="18">
        <v>-1.83639205578622E-4</v>
      </c>
      <c r="AFC306" s="18">
        <v>-4.18327031926513E-4</v>
      </c>
      <c r="AFD306" s="18">
        <v>-4.12658178931712E-4</v>
      </c>
      <c r="AFE306" s="18">
        <v>-9.3652883384920393E-5</v>
      </c>
      <c r="AFF306" s="18">
        <v>-7.2673785731558403E-5</v>
      </c>
      <c r="AFG306" s="18">
        <v>-2.8009653793786799E-4</v>
      </c>
      <c r="AFH306" s="18">
        <v>-3.1466165581578399E-4</v>
      </c>
      <c r="AFI306" s="18">
        <v>-2.3702814056764099E-4</v>
      </c>
      <c r="AFJ306" s="18">
        <v>-2.16018031683307E-4</v>
      </c>
      <c r="AFK306" s="18">
        <v>-1.6373826505028299E-4</v>
      </c>
      <c r="AFL306" s="18">
        <v>-1.2063989015687E-4</v>
      </c>
      <c r="AFM306" s="18">
        <v>-2.5126126180874397E-4</v>
      </c>
      <c r="AFN306" s="18">
        <v>-3.8456200380387802E-4</v>
      </c>
      <c r="AFO306" s="18">
        <v>-2.8705855925820201E-4</v>
      </c>
      <c r="AFP306" s="18">
        <v>-1.4275916739686599E-4</v>
      </c>
      <c r="AFQ306" s="18">
        <v>-1.6127390590736599E-4</v>
      </c>
      <c r="AFR306" s="18">
        <v>-1.92358529979008E-4</v>
      </c>
      <c r="AFS306" s="18">
        <v>-1.9402176565896901E-4</v>
      </c>
      <c r="AFT306" s="18">
        <v>-2.2661560296405301E-4</v>
      </c>
      <c r="AFU306" s="18">
        <v>-2.19437536735755E-4</v>
      </c>
      <c r="AFV306" s="18">
        <v>-1.0046088225879E-4</v>
      </c>
      <c r="AFW306" s="18">
        <v>-1.00091848611982E-4</v>
      </c>
      <c r="AFX306" s="18">
        <v>-1.21779036035829E-4</v>
      </c>
      <c r="AFY306" s="18">
        <v>-1.1808353102915601E-4</v>
      </c>
      <c r="AFZ306" s="18">
        <v>-1.09302184167159E-4</v>
      </c>
      <c r="AGA306" s="18">
        <v>-1.17651441212951E-4</v>
      </c>
      <c r="AGB306" s="18">
        <v>-9.2451715044294906E-5</v>
      </c>
      <c r="AGC306" s="18">
        <v>-6.7467000075982497E-5</v>
      </c>
      <c r="AGD306" s="18">
        <v>-1.23538406531786E-5</v>
      </c>
      <c r="AGE306" s="18">
        <v>1.7498603847143601E-5</v>
      </c>
      <c r="AGF306" s="18">
        <v>8.6211221689280695E-7</v>
      </c>
      <c r="AGG306" s="18">
        <v>-2.4460625167310701E-5</v>
      </c>
      <c r="AGH306" s="18">
        <v>9.1493468011294398E-6</v>
      </c>
      <c r="AGI306" s="18">
        <v>7.9697829513558597E-5</v>
      </c>
      <c r="AGJ306" s="18">
        <v>6.4109517485255702E-5</v>
      </c>
      <c r="AGK306" s="18">
        <v>9.6114141404646196E-6</v>
      </c>
      <c r="AGL306" s="18">
        <v>2.0085974205608001E-5</v>
      </c>
      <c r="AGM306" s="18">
        <v>8.6690862064642203E-5</v>
      </c>
      <c r="AGN306" s="18">
        <v>8.3332345766240395E-5</v>
      </c>
      <c r="AGO306" s="18">
        <v>7.3227853055635105E-5</v>
      </c>
      <c r="AGP306" s="18">
        <v>7.3073830609227106E-5</v>
      </c>
      <c r="AGQ306" s="18">
        <v>8.5674727401230293E-5</v>
      </c>
      <c r="AGR306" s="18">
        <v>8.2346188626014602E-5</v>
      </c>
      <c r="AGS306" s="18">
        <v>1.3524204504483599E-4</v>
      </c>
      <c r="AGT306" s="18">
        <v>1.50923390765556E-4</v>
      </c>
      <c r="AGU306" s="18">
        <v>1.3884658377444299E-4</v>
      </c>
      <c r="AGV306" s="18">
        <v>1.32346629793389E-4</v>
      </c>
      <c r="AGW306" s="18">
        <v>1.6848298336658E-4</v>
      </c>
      <c r="AGX306" s="18">
        <v>1.9386774321256101E-4</v>
      </c>
      <c r="AGY306" s="18">
        <v>1.3367080934967299E-4</v>
      </c>
      <c r="AGZ306" s="18">
        <v>6.7837067430520594E-5</v>
      </c>
      <c r="AHA306" s="18">
        <v>9.7072388437202605E-5</v>
      </c>
      <c r="AHB306" s="18">
        <v>1.47287840805143E-4</v>
      </c>
      <c r="AHC306" s="18">
        <v>1.3588914606144E-4</v>
      </c>
      <c r="AHD306" s="18">
        <v>1.03018275094179E-4</v>
      </c>
      <c r="AHE306" s="18">
        <v>1.15679126932499E-4</v>
      </c>
      <c r="AHF306" s="18">
        <v>1.9186545140886799E-4</v>
      </c>
      <c r="AHG306" s="18">
        <v>1.9315965344196499E-4</v>
      </c>
      <c r="AHH306" s="18">
        <v>2.2066971630718601E-4</v>
      </c>
      <c r="AHI306" s="18">
        <v>2.2045367139916699E-4</v>
      </c>
      <c r="AHJ306" s="18">
        <v>2.1596221146780099E-5</v>
      </c>
      <c r="AHK306" s="18">
        <v>6.4379315193319102E-6</v>
      </c>
      <c r="AHL306" s="18">
        <v>2.55450879093233E-4</v>
      </c>
      <c r="AHM306" s="18">
        <v>3.1016399363842302E-4</v>
      </c>
      <c r="AHN306" s="18">
        <v>3.9340847425073303E-5</v>
      </c>
      <c r="AHO306" s="18">
        <v>-6.9839359234102893E-5</v>
      </c>
      <c r="AHP306" s="18">
        <v>1.9282059731834299E-4</v>
      </c>
      <c r="AHQ306" s="18">
        <v>3.64136973474538E-4</v>
      </c>
      <c r="AHR306" s="18">
        <v>1.3625921341592299E-4</v>
      </c>
      <c r="AHS306" s="18">
        <v>-9.2574726259897394E-5</v>
      </c>
      <c r="AHT306" s="18">
        <v>3.1977747519451499E-5</v>
      </c>
      <c r="AHU306" s="18">
        <v>2.29511018215444E-4</v>
      </c>
      <c r="AHV306" s="18">
        <v>1.8071277909642499E-4</v>
      </c>
      <c r="AHW306" s="18">
        <v>4.7597070778504502E-5</v>
      </c>
      <c r="AHX306" s="18">
        <v>5.7639541027443198E-5</v>
      </c>
      <c r="AHY306" s="18">
        <v>1.2273418194524901E-4</v>
      </c>
      <c r="AHZ306" s="18">
        <v>1.2347431665426999E-4</v>
      </c>
      <c r="AIA306" s="18">
        <v>8.4226502921724803E-5</v>
      </c>
      <c r="AIB306" s="18">
        <v>8.3270323304573902E-5</v>
      </c>
      <c r="AIC306" s="18">
        <v>1.0800901584173601E-4</v>
      </c>
      <c r="AID306" s="18">
        <v>1.0964227399851101E-4</v>
      </c>
      <c r="AIE306" s="18">
        <v>-1.03205376187354E-5</v>
      </c>
      <c r="AIF306" s="18">
        <v>-2.3690512935159399E-5</v>
      </c>
      <c r="AIG306" s="18">
        <v>1.22026092174765E-4</v>
      </c>
      <c r="AIH306" s="18">
        <v>1.5437287334096799E-4</v>
      </c>
      <c r="AII306" s="18">
        <v>-1.1182649835572699E-5</v>
      </c>
      <c r="AIJ306" s="18">
        <v>-7.0270415342632496E-5</v>
      </c>
      <c r="AIK306" s="18">
        <v>4.7473025855171402E-5</v>
      </c>
      <c r="AIL306" s="18">
        <v>1.0788600462607799E-4</v>
      </c>
      <c r="AIM306" s="18">
        <v>7.7325470355382703E-5</v>
      </c>
      <c r="AIN306" s="18">
        <v>6.6234820504496001E-5</v>
      </c>
      <c r="AIO306" s="18">
        <v>2.20272772553098E-5</v>
      </c>
      <c r="AIP306" s="18">
        <v>-5.2525789064339302E-5</v>
      </c>
      <c r="AIQ306" s="18">
        <v>-1.4572177364891E-5</v>
      </c>
      <c r="AIR306" s="18">
        <v>4.5871812636932797E-5</v>
      </c>
      <c r="AIS306" s="18">
        <v>-1.8391727294786401E-5</v>
      </c>
      <c r="AIT306" s="18">
        <v>-1.7085534252475601E-4</v>
      </c>
      <c r="AIU306" s="18">
        <v>-1.2563063090431599E-4</v>
      </c>
      <c r="AIV306" s="18">
        <v>1.2291818191456599E-5</v>
      </c>
      <c r="AIW306" s="18">
        <v>-4.8977070550293399E-6</v>
      </c>
      <c r="AIX306" s="18">
        <v>-1.6752783745710401E-4</v>
      </c>
      <c r="AIY306" s="18">
        <v>-1.62383074263194E-4</v>
      </c>
      <c r="AIZ306" s="18">
        <v>-9.8615714028138491E-7</v>
      </c>
      <c r="AJA306" s="18">
        <v>1.1401795866339201E-6</v>
      </c>
      <c r="AJB306" s="18">
        <v>-8.2562233534033596E-5</v>
      </c>
      <c r="AJC306" s="18">
        <v>-9.1435580380938493E-5</v>
      </c>
      <c r="AJD306" s="18">
        <v>-2.1373767250998301E-4</v>
      </c>
      <c r="AJE306" s="18">
        <v>-2.7165528090722298E-4</v>
      </c>
      <c r="AJF306" s="18">
        <v>-1.16388250410714E-4</v>
      </c>
      <c r="AJG306" s="18">
        <v>-1.5434289581783799E-5</v>
      </c>
      <c r="AJH306" s="18">
        <v>-1.68451972135663E-4</v>
      </c>
      <c r="AJI306" s="18">
        <v>-2.9870431014078399E-4</v>
      </c>
      <c r="AJJ306" s="18">
        <v>-2.1484684086592299E-4</v>
      </c>
      <c r="AJK306" s="18">
        <v>-1.3213058488537001E-4</v>
      </c>
      <c r="AJL306" s="18">
        <v>-2.11982436845281E-4</v>
      </c>
      <c r="AJM306" s="18">
        <v>-3.2267082303027902E-4</v>
      </c>
      <c r="AJN306" s="18">
        <v>-2.9999747846626198E-4</v>
      </c>
      <c r="AJO306" s="18">
        <v>-2.75906920653268E-4</v>
      </c>
      <c r="AJP306" s="18">
        <v>-2.7208633701569698E-4</v>
      </c>
      <c r="AJQ306" s="18">
        <v>-2.4090971295920299E-4</v>
      </c>
      <c r="AJR306" s="18">
        <v>-2.6666454015972203E-4</v>
      </c>
      <c r="AJS306" s="18">
        <v>-5.1136382552574502E-4</v>
      </c>
      <c r="AJT306" s="18">
        <v>-5.0461681540586701E-4</v>
      </c>
      <c r="AJU306" s="18">
        <v>-2.1028818993451499E-4</v>
      </c>
      <c r="AJV306" s="18">
        <v>-1.98242394174263E-4</v>
      </c>
      <c r="AJW306" s="18">
        <v>-4.2624419915632202E-4</v>
      </c>
      <c r="AJX306" s="18">
        <v>-4.6145641805078698E-4</v>
      </c>
      <c r="AJY306" s="18">
        <v>-3.2772358623950299E-4</v>
      </c>
      <c r="AJZ306" s="18">
        <v>-2.7769316754883101E-4</v>
      </c>
      <c r="AKA306" s="18">
        <v>-5.0581798374654797E-4</v>
      </c>
      <c r="AKB306" s="18">
        <v>-6.2898425550789096E-4</v>
      </c>
      <c r="AKC306" s="18">
        <v>-4.04618000486356E-4</v>
      </c>
      <c r="AKD306" s="18">
        <v>-2.42449937423561E-4</v>
      </c>
      <c r="AKE306" s="18">
        <v>-5.3314404664212001E-4</v>
      </c>
      <c r="AKF306" s="18">
        <v>-8.1474979781342896E-4</v>
      </c>
      <c r="AKG306" s="18">
        <v>-5.8896632954319396E-4</v>
      </c>
      <c r="AKH306" s="18">
        <v>-2.8083563893921399E-4</v>
      </c>
      <c r="AKI306" s="18">
        <v>-4.6142540681992601E-4</v>
      </c>
      <c r="AKJ306" s="18">
        <v>-8.09882068281642E-4</v>
      </c>
      <c r="AKK306" s="18">
        <v>-7.3542203565446496E-4</v>
      </c>
      <c r="AKL306" s="18">
        <v>-4.9284908701530095E-4</v>
      </c>
      <c r="AKM306" s="18">
        <v>-5.4984152702619495E-4</v>
      </c>
      <c r="AKN306" s="18">
        <v>-8.4857581469011101E-4</v>
      </c>
      <c r="AKO306" s="18">
        <v>-8.3807024339410598E-4</v>
      </c>
      <c r="AKP306" s="18">
        <v>-6.7707440485659199E-4</v>
      </c>
      <c r="AKQ306" s="18">
        <v>-6.8471350471643801E-4</v>
      </c>
      <c r="AKR306" s="18">
        <v>-8.8548228049539703E-4</v>
      </c>
      <c r="AKS306" s="18">
        <v>-8.9980740172135299E-4</v>
      </c>
      <c r="AKT306" s="18">
        <v>-9.3030694723805697E-4</v>
      </c>
      <c r="AKU306" s="18">
        <v>-9.1779908413847002E-4</v>
      </c>
      <c r="AKV306" s="18">
        <v>-9.1216124237442E-4</v>
      </c>
      <c r="AKW306" s="18">
        <v>-9.4176663073575195E-4</v>
      </c>
      <c r="AKX306">
        <v>-1.0825844950829099E-3</v>
      </c>
      <c r="AKY306">
        <v>-1.0872671909376E-3</v>
      </c>
      <c r="AKZ306">
        <v>-1.1007301999465999E-3</v>
      </c>
      <c r="ALA306">
        <v>-1.1173046691150799E-3</v>
      </c>
      <c r="ALB306">
        <v>-1.0872982021684001E-3</v>
      </c>
      <c r="ALC306">
        <v>-1.06909150855083E-3</v>
      </c>
      <c r="ALD306">
        <v>-1.2216471237655401E-3</v>
      </c>
      <c r="ALE306">
        <v>-1.3718624247604999E-3</v>
      </c>
      <c r="ALF306">
        <v>-1.2814119678121101E-3</v>
      </c>
      <c r="ALG306">
        <v>-1.14040906978768E-3</v>
      </c>
      <c r="ALH306">
        <v>-1.2333848746328699E-3</v>
      </c>
      <c r="ALI306">
        <v>-1.44022254828429E-3</v>
      </c>
      <c r="ALJ306">
        <v>-1.37112229005148E-3</v>
      </c>
      <c r="ALK306">
        <v>-1.15384106756583E-3</v>
      </c>
      <c r="ALL306">
        <v>-1.1941060496694601E-3</v>
      </c>
      <c r="ALM306">
        <v>-1.56939569545661E-3</v>
      </c>
      <c r="ALN306">
        <v>-1.53886513870898E-3</v>
      </c>
      <c r="ALO306">
        <v>-1.100607188731E-3</v>
      </c>
      <c r="ALP306">
        <v>-1.0863430562589799E-3</v>
      </c>
      <c r="ALQ306">
        <v>-1.4440731094451E-3</v>
      </c>
      <c r="ALR306">
        <v>-1.47244631823495E-3</v>
      </c>
      <c r="ALS306">
        <v>-1.2886830677329899E-3</v>
      </c>
      <c r="ALT306">
        <v>-1.2160092820014401E-3</v>
      </c>
      <c r="ALU306">
        <v>-1.29201057280053E-3</v>
      </c>
      <c r="ALV306">
        <v>-1.3633891227913201E-3</v>
      </c>
      <c r="ALW306">
        <v>-1.3283629712818E-3</v>
      </c>
      <c r="ALX306">
        <v>-1.22676087572859E-3</v>
      </c>
      <c r="ALY306">
        <v>-1.2237114380307299E-3</v>
      </c>
      <c r="ALZ306">
        <v>-1.30528751442465E-3</v>
      </c>
      <c r="AMA306">
        <v>-1.2517766019277099E-3</v>
      </c>
      <c r="AMB306">
        <v>-1.1158874558663801E-3</v>
      </c>
      <c r="AMC306">
        <v>-1.2193977758229099E-3</v>
      </c>
      <c r="AMD306">
        <v>-1.40852183442691E-3</v>
      </c>
      <c r="AME306">
        <v>-1.3001127737074999E-3</v>
      </c>
      <c r="AMF306">
        <v>-1.10036013259207E-3</v>
      </c>
      <c r="AMG306">
        <v>-1.21391499021306E-3</v>
      </c>
      <c r="AMH306">
        <v>-1.4224768882983201E-3</v>
      </c>
      <c r="AMI306">
        <v>-1.3679498411380199E-3</v>
      </c>
      <c r="AMJ306">
        <v>-1.2376664919022101E-3</v>
      </c>
      <c r="AMK306">
        <v>-1.28856005651739E-3</v>
      </c>
      <c r="AML306">
        <v>-1.5728141668012101E-3</v>
      </c>
      <c r="AMM306">
        <v>-1.5639738986006301E-3</v>
      </c>
      <c r="AMN306">
        <v>-1.4131114965890701E-3</v>
      </c>
      <c r="AMO306">
        <v>-1.44576735635582E-3</v>
      </c>
      <c r="AMP306">
        <v>-1.90879501010182E-3</v>
      </c>
      <c r="AMQ306">
        <v>-1.89727330414246E-3</v>
      </c>
      <c r="AMR306">
        <v>-1.8250005969963001E-3</v>
      </c>
      <c r="AMS306">
        <v>-1.8225662153763999E-3</v>
      </c>
      <c r="AMT306">
        <v>-2.3869788860598198E-3</v>
      </c>
      <c r="AMU306">
        <v>-2.4346379792999301E-3</v>
      </c>
      <c r="AMV306">
        <v>-2.4569112789864498E-3</v>
      </c>
      <c r="AMW306">
        <v>-2.4252725875906198E-3</v>
      </c>
      <c r="AMX306">
        <v>-2.9770853951896999E-3</v>
      </c>
      <c r="AMY306">
        <v>-3.0605717634022899E-3</v>
      </c>
      <c r="AMZ306">
        <v>-3.3024986447326402E-3</v>
      </c>
      <c r="ANA306">
        <v>-3.3254500566665098E-3</v>
      </c>
      <c r="ANB306">
        <v>-3.6718424038628102E-3</v>
      </c>
      <c r="ANC306">
        <v>-3.8976568833639599E-3</v>
      </c>
      <c r="AND306">
        <v>-4.2696190240834597E-3</v>
      </c>
      <c r="ANE306">
        <v>-4.3843130275834597E-3</v>
      </c>
      <c r="ANF306">
        <v>-4.6996217844158502E-3</v>
      </c>
      <c r="ANG306">
        <v>-4.9585852022537803E-3</v>
      </c>
      <c r="ANH306">
        <v>-5.2281751351880802E-3</v>
      </c>
      <c r="ANI306">
        <v>-5.4337816629756999E-3</v>
      </c>
      <c r="ANJ306">
        <v>-5.5105820098224597E-3</v>
      </c>
      <c r="ANK306">
        <v>-5.81369198215581E-3</v>
      </c>
      <c r="ANL306">
        <v>-5.98922898682735E-3</v>
      </c>
      <c r="ANM306">
        <v>-6.0879956221754298E-3</v>
      </c>
      <c r="ANN306">
        <v>-6.1241319757485702E-3</v>
      </c>
      <c r="ANO306">
        <v>-6.37496218144884E-3</v>
      </c>
      <c r="ANP306">
        <v>-6.3767804732828802E-3</v>
      </c>
      <c r="ANQ306">
        <v>-6.3684312162369796E-3</v>
      </c>
      <c r="ANR306">
        <v>-6.2996390028970898E-3</v>
      </c>
      <c r="ANS306">
        <v>-6.4200328706226998E-3</v>
      </c>
      <c r="ANT306">
        <v>-6.3843885619120303E-3</v>
      </c>
      <c r="ANU306">
        <v>-6.1140429886534196E-3</v>
      </c>
      <c r="ANV306">
        <v>-6.0685567489863696E-3</v>
      </c>
      <c r="ANW306">
        <v>-5.9456530389793098E-3</v>
      </c>
      <c r="ANX306">
        <v>-5.8738878823108801E-3</v>
      </c>
      <c r="ANY306">
        <v>-5.4453033689350304E-3</v>
      </c>
      <c r="ANZ306">
        <v>-5.3577803721765399E-3</v>
      </c>
      <c r="AOA306">
        <v>-5.1536530800993198E-3</v>
      </c>
      <c r="AOB306">
        <v>-5.1307027018731802E-3</v>
      </c>
      <c r="AOC306">
        <v>-4.5693704801184603E-3</v>
      </c>
      <c r="AOD306">
        <v>-4.4310014692987201E-3</v>
      </c>
      <c r="AOE306">
        <v>-4.3192493978963997E-3</v>
      </c>
      <c r="AOF306">
        <v>-4.2347148500818301E-3</v>
      </c>
      <c r="AOG306">
        <v>-3.6897100413566999E-3</v>
      </c>
      <c r="AOH306">
        <v>-3.5163138453197201E-3</v>
      </c>
      <c r="AOI306">
        <v>-3.3470452441055898E-3</v>
      </c>
      <c r="AOJ306">
        <v>-3.2850465577318401E-3</v>
      </c>
      <c r="AOK306">
        <v>-3.0185205344031001E-3</v>
      </c>
      <c r="AOL306">
        <v>-2.8133781413702198E-3</v>
      </c>
      <c r="AOM306">
        <v>-2.60792666973674E-3</v>
      </c>
      <c r="AON306">
        <v>-2.4569257508941199E-3</v>
      </c>
      <c r="AOO306">
        <v>-2.3305105358498702E-3</v>
      </c>
      <c r="AOP306">
        <v>-2.1874278179446999E-3</v>
      </c>
      <c r="AOQ306">
        <v>-2.0168815540205702E-3</v>
      </c>
      <c r="AOR306">
        <v>-1.83461201113671E-3</v>
      </c>
      <c r="AOS306">
        <v>-1.78645983932651E-3</v>
      </c>
      <c r="AOT306">
        <v>-1.7018498308501899E-3</v>
      </c>
      <c r="AOU306">
        <v>-1.57766742442541E-3</v>
      </c>
      <c r="AOV306">
        <v>-1.3238952866275399E-3</v>
      </c>
      <c r="AOW306">
        <v>-1.3471237322234199E-3</v>
      </c>
      <c r="AOX306">
        <v>-1.3846462878144201E-3</v>
      </c>
      <c r="AOY306">
        <v>-1.26262019563966E-3</v>
      </c>
      <c r="AOZ306" s="18">
        <v>-9.4748200057684297E-4</v>
      </c>
      <c r="APA306" s="18">
        <v>-9.9047183616235391E-4</v>
      </c>
      <c r="APB306">
        <v>-1.0552749715104701E-3</v>
      </c>
      <c r="APC306" s="18">
        <v>-9.8668226375550594E-4</v>
      </c>
      <c r="APD306" s="18">
        <v>-7.0946770286903205E-4</v>
      </c>
      <c r="APE306" s="18">
        <v>-7.2553358785193401E-4</v>
      </c>
      <c r="APF306" s="18">
        <v>-7.9168984657171295E-4</v>
      </c>
      <c r="APG306" s="18">
        <v>-7.4206154017417104E-4</v>
      </c>
      <c r="APH306" s="18">
        <v>-4.3141997358106499E-4</v>
      </c>
      <c r="API306" s="18">
        <v>-4.2573561497075097E-4</v>
      </c>
      <c r="APJ306" s="18">
        <v>-6.01735720689361E-4</v>
      </c>
      <c r="APK306" s="18">
        <v>-6.0655693337502404E-4</v>
      </c>
      <c r="APL306" s="18">
        <v>-3.0392453399638499E-4</v>
      </c>
      <c r="APM306" s="18">
        <v>-2.5049114957653701E-4</v>
      </c>
      <c r="APN306" s="18">
        <v>-3.9770146230461102E-4</v>
      </c>
      <c r="APO306" s="18">
        <v>-4.3380783835458798E-4</v>
      </c>
      <c r="APP306" s="18">
        <v>-2.08346886884897E-4</v>
      </c>
      <c r="APQ306" s="18">
        <v>-1.4431489747665499E-4</v>
      </c>
      <c r="APR306" s="18">
        <v>-1.62552602325033E-4</v>
      </c>
      <c r="APS306" s="18">
        <v>-1.7895650972399299E-4</v>
      </c>
      <c r="APT306" s="18">
        <v>-1.30605866036442E-4</v>
      </c>
      <c r="APU306" s="18">
        <v>-9.8320073624147395E-5</v>
      </c>
      <c r="APV306" s="18">
        <v>-9.2205692613062093E-5</v>
      </c>
      <c r="APW306" s="18">
        <v>-9.1079984934128099E-5</v>
      </c>
      <c r="APX306" s="18">
        <v>1.3241795562279801E-6</v>
      </c>
      <c r="APY306" s="18">
        <v>5.2356261002500698E-5</v>
      </c>
      <c r="APZ306" s="18">
        <v>3.1084624071642199E-5</v>
      </c>
      <c r="AQA306" s="18">
        <v>3.6105342342274098E-5</v>
      </c>
      <c r="AQB306" s="18">
        <v>1.19361193739175E-4</v>
      </c>
      <c r="AQC306" s="18">
        <v>1.7706275722823001E-4</v>
      </c>
      <c r="AQD306" s="18">
        <v>1.7904954341646501E-4</v>
      </c>
      <c r="AQE306" s="18">
        <v>2.09333044025122E-4</v>
      </c>
      <c r="AQF306" s="18">
        <v>2.5656004744908901E-4</v>
      </c>
      <c r="AQG306" s="18">
        <v>3.0971639820687099E-4</v>
      </c>
      <c r="AQH306" s="18">
        <v>3.78539622777618E-4</v>
      </c>
      <c r="AQI306" s="18">
        <v>4.9799385020923804E-4</v>
      </c>
      <c r="AQJ306" s="18">
        <v>4.6937358528054103E-4</v>
      </c>
      <c r="AQK306" s="18">
        <v>4.2787745731304102E-4</v>
      </c>
      <c r="AQL306" s="18">
        <v>5.1598449891876398E-4</v>
      </c>
      <c r="AQM306" s="18">
        <v>7.3107839592351199E-4</v>
      </c>
      <c r="AQN306" s="18">
        <v>7.1012927579330799E-4</v>
      </c>
      <c r="AQO306" s="18">
        <v>6.7262222581770904E-4</v>
      </c>
      <c r="AQP306" s="18">
        <v>7.2257511643122798E-4</v>
      </c>
      <c r="AQQ306" s="18">
        <v>8.4464875915987703E-4</v>
      </c>
      <c r="AQR306" s="18">
        <v>8.4386210760464798E-4</v>
      </c>
      <c r="AQS306" s="18">
        <v>9.1667441016721196E-4</v>
      </c>
      <c r="AQT306" s="18">
        <v>9.5592222389984105E-4</v>
      </c>
      <c r="AQU306">
        <v>1.0254690438564701E-3</v>
      </c>
      <c r="AQV306">
        <v>1.0097876981358101E-3</v>
      </c>
      <c r="AQW306">
        <v>1.0077399231936399E-3</v>
      </c>
      <c r="AQX306">
        <v>1.03341722231703E-3</v>
      </c>
      <c r="AQY306">
        <v>1.1015158177941299E-3</v>
      </c>
      <c r="AQZ306">
        <v>1.10820080545243E-3</v>
      </c>
      <c r="ARA306">
        <v>1.1667954923892899E-3</v>
      </c>
      <c r="ARB306">
        <v>1.19013144358534E-3</v>
      </c>
      <c r="ARC306">
        <v>1.2218476630581601E-3</v>
      </c>
      <c r="ARD306">
        <v>1.2082771484489799E-3</v>
      </c>
      <c r="ARE306">
        <v>1.1948916675170399E-3</v>
      </c>
      <c r="ARF306">
        <v>1.2202144049013801E-3</v>
      </c>
      <c r="ARG306">
        <v>1.27434244089164E-3</v>
      </c>
      <c r="ARH306">
        <v>1.2766992944344101E-3</v>
      </c>
      <c r="ARI306">
        <v>1.26916666646692E-3</v>
      </c>
      <c r="ARJ306">
        <v>1.26374486961092E-3</v>
      </c>
      <c r="ARK306">
        <v>1.3226010845944201E-3</v>
      </c>
      <c r="ARL306">
        <v>1.3442593282028399E-3</v>
      </c>
      <c r="ARM306">
        <v>1.3339687681072901E-3</v>
      </c>
      <c r="ARN306">
        <v>1.3425950588152301E-3</v>
      </c>
      <c r="ARO306">
        <v>1.3837221531358399E-3</v>
      </c>
      <c r="ARP306">
        <v>1.3798095695133901E-3</v>
      </c>
      <c r="ARQ306">
        <v>1.4081528007800399E-3</v>
      </c>
      <c r="ARR306">
        <v>1.4322423248851999E-3</v>
      </c>
      <c r="ARS306">
        <v>1.42669855052135E-3</v>
      </c>
      <c r="ART306">
        <v>1.4159459230864699E-3</v>
      </c>
      <c r="ARU306">
        <v>1.41248093489559E-3</v>
      </c>
      <c r="ARV306">
        <v>1.44880128843827E-3</v>
      </c>
      <c r="ARW306">
        <v>1.4494794006856501E-3</v>
      </c>
      <c r="ARX306">
        <v>1.4092619691359299E-3</v>
      </c>
      <c r="ARY306">
        <v>1.4390203462359399E-3</v>
      </c>
      <c r="ARZ306">
        <v>1.46676195962464E-3</v>
      </c>
      <c r="ASA306">
        <v>1.4562884332671999E-3</v>
      </c>
      <c r="ASB306">
        <v>1.41828727101381E-3</v>
      </c>
      <c r="ASC306">
        <v>1.3961070050197699E-3</v>
      </c>
      <c r="ASD306">
        <v>1.4753107222554799E-3</v>
      </c>
      <c r="ASE306">
        <v>1.49682941532525E-3</v>
      </c>
      <c r="ASF306">
        <v>1.4190429113382301E-3</v>
      </c>
      <c r="ASG306">
        <v>1.4191959000769601E-3</v>
      </c>
      <c r="ASH306">
        <v>1.47677445235044E-3</v>
      </c>
      <c r="ASI306">
        <v>1.4790703171392E-3</v>
      </c>
      <c r="ASJ306">
        <v>1.41462174353024E-3</v>
      </c>
      <c r="ASK306">
        <v>1.4055178798676399E-3</v>
      </c>
      <c r="ASL306">
        <v>1.5222296807865701E-3</v>
      </c>
      <c r="ASM306">
        <v>1.5167768726997901E-3</v>
      </c>
      <c r="ASN306">
        <v>1.33866800328499E-3</v>
      </c>
      <c r="ASO306">
        <v>1.3622189656815301E-3</v>
      </c>
      <c r="ASP306">
        <v>1.52963929753846E-3</v>
      </c>
      <c r="ASQ306">
        <v>1.5250796128994601E-3</v>
      </c>
      <c r="ASR306">
        <v>1.3199516917742299E-3</v>
      </c>
      <c r="ASS306">
        <v>1.26032536455858E-3</v>
      </c>
      <c r="AST306">
        <v>1.42053661895633E-3</v>
      </c>
      <c r="ASU306">
        <v>1.4863393496447001E-3</v>
      </c>
      <c r="ASV306">
        <v>1.4124189124339001E-3</v>
      </c>
      <c r="ASW306">
        <v>1.39436624126282E-3</v>
      </c>
      <c r="ASX306">
        <v>1.41301949660427E-3</v>
      </c>
      <c r="ASY306">
        <v>1.4016673187067701E-3</v>
      </c>
      <c r="ASZ306">
        <v>1.29835650433512E-3</v>
      </c>
      <c r="ATA306">
        <v>1.29914212218273E-3</v>
      </c>
      <c r="ATB306">
        <v>1.3745728063346201E-3</v>
      </c>
      <c r="ATC306">
        <v>1.35977011215401E-3</v>
      </c>
      <c r="ATD306">
        <v>1.27153902562504E-3</v>
      </c>
      <c r="ATE306">
        <v>1.3055490424712299E-3</v>
      </c>
      <c r="ATF306">
        <v>1.3467546985766101E-3</v>
      </c>
      <c r="ATG306">
        <v>1.30363978436007E-3</v>
      </c>
      <c r="ATH306">
        <v>1.2534398376076699E-3</v>
      </c>
      <c r="ATI306">
        <v>1.2899307529199099E-3</v>
      </c>
      <c r="ATJ306">
        <v>1.3314733977335101E-3</v>
      </c>
      <c r="ATK306">
        <v>1.2961071563926099E-3</v>
      </c>
      <c r="ATL306">
        <v>1.19914330726322E-3</v>
      </c>
      <c r="ATM306">
        <v>1.2260217747272399E-3</v>
      </c>
      <c r="ATN306">
        <v>1.2851550233727799E-3</v>
      </c>
      <c r="ATO306">
        <v>1.2471404229193099E-3</v>
      </c>
      <c r="ATP306">
        <v>1.0936596393184199E-3</v>
      </c>
      <c r="ATQ306">
        <v>1.10427374992222E-3</v>
      </c>
      <c r="ATR306">
        <v>1.2191207421609E-3</v>
      </c>
      <c r="ATS306">
        <v>1.2192137758534299E-3</v>
      </c>
      <c r="ATT306">
        <v>1.1220328481082399E-3</v>
      </c>
      <c r="ATU306">
        <v>1.1301040377843499E-3</v>
      </c>
      <c r="ATV306">
        <v>1.2043345873034E-3</v>
      </c>
      <c r="ATW306">
        <v>1.1770850187771101E-3</v>
      </c>
      <c r="ATX306">
        <v>1.03501843553532E-3</v>
      </c>
      <c r="ATY306">
        <v>1.0552594658950699E-3</v>
      </c>
      <c r="ATZ306">
        <v>1.1857567926235599E-3</v>
      </c>
      <c r="AUA306">
        <v>1.1706625928732299E-3</v>
      </c>
      <c r="AUB306">
        <v>1.03243106517675E-3</v>
      </c>
      <c r="AUC306">
        <v>1.0423205466869501E-3</v>
      </c>
      <c r="AUD306">
        <v>1.0993129866978999E-3</v>
      </c>
      <c r="AUE306">
        <v>1.07106278912361E-3</v>
      </c>
      <c r="AUF306" s="18">
        <v>9.2152663408373505E-4</v>
      </c>
      <c r="AUG306" s="18">
        <v>9.2996789111437995E-4</v>
      </c>
      <c r="AUH306">
        <v>1.1206001292440801E-3</v>
      </c>
      <c r="AUI306">
        <v>1.14121019325064E-3</v>
      </c>
      <c r="AUJ306" s="18">
        <v>9.2223575756195098E-4</v>
      </c>
      <c r="AUK306" s="18">
        <v>8.8514322437166504E-4</v>
      </c>
      <c r="AUL306">
        <v>1.0232196959139501E-3</v>
      </c>
      <c r="AUM306">
        <v>1.0321230202839299E-3</v>
      </c>
      <c r="AUN306" s="18">
        <v>8.5640098193501203E-4</v>
      </c>
      <c r="AUO306" s="18">
        <v>8.4155177090811095E-4</v>
      </c>
      <c r="AUP306" s="18">
        <v>9.6801453650635595E-4</v>
      </c>
      <c r="AUQ306">
        <v>1.00371880026323E-3</v>
      </c>
      <c r="AUR306" s="18">
        <v>9.3292532882743797E-4</v>
      </c>
      <c r="AUS306" s="18">
        <v>8.9324542527863195E-4</v>
      </c>
      <c r="AUT306" s="18">
        <v>8.7574785513932997E-4</v>
      </c>
      <c r="AUU306" s="18">
        <v>8.7143419293139702E-4</v>
      </c>
      <c r="AUV306" s="18">
        <v>9.0988191690882705E-4</v>
      </c>
      <c r="AUW306" s="18">
        <v>9.4999184285832195E-4</v>
      </c>
      <c r="AUX306" s="18">
        <v>9.09696883231503E-4</v>
      </c>
      <c r="AUY306" s="18">
        <v>8.6022053186501901E-4</v>
      </c>
      <c r="AUZ306" s="18">
        <v>8.6696754198489702E-4</v>
      </c>
      <c r="AVA306" s="18">
        <v>9.2044847695865696E-4</v>
      </c>
      <c r="AVB306" s="18">
        <v>8.9481666097385095E-4</v>
      </c>
      <c r="AVC306" s="18">
        <v>8.1422674172021404E-4</v>
      </c>
      <c r="AVD306" s="18">
        <v>7.3757834990451001E-4</v>
      </c>
      <c r="AVE306" s="18">
        <v>8.0030063166425204E-4</v>
      </c>
      <c r="AVF306" s="18">
        <v>8.6739963180110203E-4</v>
      </c>
      <c r="AVG306" s="18">
        <v>8.1133029276109203E-4</v>
      </c>
      <c r="AVH306" s="18">
        <v>7.4260010188292804E-4</v>
      </c>
      <c r="AVI306" s="18">
        <v>7.7322162490744896E-4</v>
      </c>
      <c r="AVJ306" s="18">
        <v>8.0100975514246699E-4</v>
      </c>
      <c r="AVK306" s="18">
        <v>7.7830539934747802E-4</v>
      </c>
      <c r="AVL306" s="18">
        <v>7.2679677865422599E-4</v>
      </c>
      <c r="AVM306" s="18">
        <v>7.1767637566849598E-4</v>
      </c>
      <c r="AVN306" s="18">
        <v>7.79137534041352E-4</v>
      </c>
      <c r="AVO306" s="18">
        <v>8.2839680679197504E-4</v>
      </c>
      <c r="AVP306" s="18">
        <v>7.3850351829085603E-4</v>
      </c>
      <c r="AVQ306" s="18">
        <v>6.5751148674420001E-4</v>
      </c>
      <c r="AVR306" s="18">
        <v>7.4395529266990603E-4</v>
      </c>
      <c r="AVS306" s="18">
        <v>8.1311653965670996E-4</v>
      </c>
      <c r="AVT306" s="18">
        <v>7.0116496266936501E-4</v>
      </c>
      <c r="AVU306" s="18">
        <v>6.0775810171564905E-4</v>
      </c>
      <c r="AVV306" s="18">
        <v>6.5082649908593205E-4</v>
      </c>
      <c r="AVW306" s="18">
        <v>7.1777044306864303E-4</v>
      </c>
      <c r="AVX306" s="18">
        <v>6.9226163829944E-4</v>
      </c>
      <c r="AVY306" s="18">
        <v>6.8542262819470902E-4</v>
      </c>
      <c r="AVZ306" s="18">
        <v>6.9524905353562905E-4</v>
      </c>
      <c r="AWA306" s="18">
        <v>6.8135602212582302E-4</v>
      </c>
      <c r="AWB306" s="18">
        <v>6.1934183013662104E-4</v>
      </c>
      <c r="AWC306" s="18">
        <v>5.8539280204439304E-4</v>
      </c>
      <c r="AWD306" s="18">
        <v>6.06864978267895E-4</v>
      </c>
      <c r="AWE306" s="18">
        <v>6.3274281668396204E-4</v>
      </c>
      <c r="AWF306" s="18">
        <v>6.0550875377307601E-4</v>
      </c>
      <c r="AWG306" s="18">
        <v>5.82035319453722E-4</v>
      </c>
      <c r="AWH306" s="18">
        <v>5.7316197260692803E-4</v>
      </c>
      <c r="AWI306" s="18">
        <v>5.7220682669739599E-4</v>
      </c>
      <c r="AWJ306" s="18">
        <v>5.4904040356323902E-4</v>
      </c>
      <c r="AWK306" s="18">
        <v>5.44573752616628E-4</v>
      </c>
      <c r="AWL306" s="18">
        <v>5.2337861005519095E-4</v>
      </c>
      <c r="AWM306" s="18">
        <v>5.0055020933703598E-4</v>
      </c>
      <c r="AWN306" s="18">
        <v>5.6860228796778902E-4</v>
      </c>
      <c r="AWO306" s="18">
        <v>6.0036502428689699E-4</v>
      </c>
      <c r="AWP306" s="18">
        <v>4.23594806336136E-4</v>
      </c>
      <c r="AWQ306" s="18">
        <v>3.6133355820794301E-4</v>
      </c>
      <c r="AWR306" s="18">
        <v>5.4657604442032105E-4</v>
      </c>
      <c r="AWS306" s="18">
        <v>5.9925585593101295E-4</v>
      </c>
      <c r="AWT306" s="18">
        <v>4.0304676479124802E-4</v>
      </c>
      <c r="AWU306" s="18">
        <v>3.6068645719139399E-4</v>
      </c>
      <c r="AWV306" s="18">
        <v>4.80002167792092E-4</v>
      </c>
      <c r="AWW306" s="18">
        <v>4.8662616669636801E-4</v>
      </c>
      <c r="AWX306" s="18">
        <v>4.8545497587881799E-4</v>
      </c>
      <c r="AWY306" s="18">
        <v>5.1120876937166195E-4</v>
      </c>
      <c r="AWZ306" s="18">
        <v>2.7713910022480998E-4</v>
      </c>
      <c r="AXA306" s="18">
        <v>1.9346769833483699E-4</v>
      </c>
      <c r="AXB306" s="18">
        <v>5.4577492095730896E-4</v>
      </c>
      <c r="AXC306" s="18">
        <v>6.5239670107342096E-4</v>
      </c>
      <c r="AXD306" s="18">
        <v>3.1768111599050902E-4</v>
      </c>
      <c r="AXE306" s="18">
        <v>2.2393519891311599E-4</v>
      </c>
      <c r="AXF306" s="18">
        <v>3.6256573777943002E-4</v>
      </c>
      <c r="AXG306" s="18">
        <v>3.9676285571826799E-4</v>
      </c>
      <c r="AXH306" s="18">
        <v>3.9059989044559702E-4</v>
      </c>
      <c r="AXI306" s="18">
        <v>4.0464901171721702E-4</v>
      </c>
      <c r="AXJ306" s="18">
        <v>2.4867285774249299E-4</v>
      </c>
      <c r="AXK306" s="18">
        <v>1.53140693769537E-4</v>
      </c>
      <c r="AXL306" s="18">
        <v>3.5791508686333601E-4</v>
      </c>
      <c r="AXM306" s="18">
        <v>4.7230001176273802E-4</v>
      </c>
      <c r="AXN306" s="18">
        <v>2.58624361714365E-4</v>
      </c>
      <c r="AXO306" s="18">
        <v>1.68297949689311E-4</v>
      </c>
      <c r="AXP306" s="18">
        <v>2.0899398790141799E-4</v>
      </c>
      <c r="AXQ306" s="18">
        <v>2.32345444712955E-4</v>
      </c>
      <c r="AXR306" s="18">
        <v>2.19006480627281E-4</v>
      </c>
      <c r="AXS306" s="18">
        <v>2.3471677016334501E-4</v>
      </c>
      <c r="AXT306" s="18">
        <v>1.6728181502595401E-4</v>
      </c>
      <c r="AXU306" s="18">
        <v>9.7657466992140396E-5</v>
      </c>
      <c r="AXV306" s="18">
        <v>8.3764435582445106E-5</v>
      </c>
      <c r="AXW306" s="18">
        <v>1.3900060622085099E-4</v>
      </c>
      <c r="AXX306" s="18">
        <v>6.1552124649921701E-5</v>
      </c>
      <c r="AXY306" s="18">
        <v>8.9312344775382904E-7</v>
      </c>
      <c r="AXZ306" s="18">
        <v>1.4506950409343101E-4</v>
      </c>
      <c r="AYA306" s="18">
        <v>1.8364023928629699E-4</v>
      </c>
      <c r="AYB306" s="18">
        <v>-4.1959229014398797E-5</v>
      </c>
      <c r="AYC306" s="18">
        <v>-6.9561291864417204E-5</v>
      </c>
      <c r="AYD306" s="18">
        <v>8.9031176284282102E-5</v>
      </c>
      <c r="AYE306" s="18">
        <v>7.5816257121830101E-5</v>
      </c>
      <c r="AYF306" s="18">
        <v>-1.10904431093072E-4</v>
      </c>
      <c r="AYG306" s="18">
        <v>-9.4270006878394098E-5</v>
      </c>
      <c r="AYH306" s="18">
        <v>1.6020401844396499E-5</v>
      </c>
      <c r="AYI306" s="18">
        <v>-2.1719232362327201E-5</v>
      </c>
      <c r="AYJ306" s="18">
        <v>-1.87213766785099E-4</v>
      </c>
      <c r="AYK306" s="18">
        <v>-1.7368873531448101E-4</v>
      </c>
      <c r="AYL306" s="18">
        <v>-8.7923041636073202E-5</v>
      </c>
      <c r="AYM306" s="18">
        <v>-1.1244465555743099E-4</v>
      </c>
      <c r="AYN306" s="18">
        <v>-2.2430526626759901E-4</v>
      </c>
      <c r="AYO306" s="18">
        <v>-2.29202973322684E-4</v>
      </c>
      <c r="AYP306" s="18">
        <v>-2.7011505644280998E-4</v>
      </c>
      <c r="AYQ306" s="18">
        <v>-2.9010903066373201E-4</v>
      </c>
      <c r="AYR306" s="18">
        <v>-3.3554875348434899E-4</v>
      </c>
      <c r="AYS306" s="18">
        <v>-3.7183912950394799E-4</v>
      </c>
      <c r="AYT306" s="18">
        <v>-4.0640424738191901E-4</v>
      </c>
      <c r="AYU306" s="18">
        <v>-3.7581270188036199E-4</v>
      </c>
      <c r="AYV306" s="18">
        <v>-4.0363184334607499E-4</v>
      </c>
      <c r="AYW306" s="18">
        <v>-4.26953322634482E-4</v>
      </c>
      <c r="AYX306" s="18">
        <v>-4.2695228892686201E-4</v>
      </c>
      <c r="AYY306" s="18">
        <v>-4.31234939903768E-4</v>
      </c>
      <c r="AYZ306" s="18">
        <v>-4.3459242249443899E-4</v>
      </c>
      <c r="AZA306" s="18">
        <v>-4.0501907907169999E-4</v>
      </c>
      <c r="AZB306" s="18">
        <v>-3.4460506659311698E-4</v>
      </c>
      <c r="AZC306" s="18">
        <v>-4.07822494338294E-4</v>
      </c>
      <c r="AZD306" s="18">
        <v>-4.8794931254492099E-4</v>
      </c>
      <c r="AZE306" s="18">
        <v>-4.2947970423906601E-4</v>
      </c>
      <c r="AZF306" s="18">
        <v>-3.9321930574265297E-4</v>
      </c>
      <c r="AZG306" s="18">
        <v>-4.2695228892675099E-4</v>
      </c>
      <c r="AZH306" s="18">
        <v>-4.1909714415871898E-4</v>
      </c>
      <c r="AZI306" s="18">
        <v>-3.99811259708393E-4</v>
      </c>
      <c r="AZJ306" s="18">
        <v>-4.4149345506089201E-4</v>
      </c>
      <c r="AZK306" s="18">
        <v>-4.3594864698920301E-4</v>
      </c>
      <c r="AZL306" s="18">
        <v>-2.8357703174414201E-4</v>
      </c>
      <c r="AZM306" s="18">
        <v>-2.7837127979629602E-4</v>
      </c>
      <c r="AZN306" s="18">
        <v>-3.65277153061283E-4</v>
      </c>
      <c r="AZO306" s="18">
        <v>-4.11673055499106E-4</v>
      </c>
      <c r="AZP306" s="18">
        <v>-4.8628607686501598E-4</v>
      </c>
      <c r="AZQ306" s="18">
        <v>-4.6170347418966702E-4</v>
      </c>
      <c r="AZR306" s="18">
        <v>-3.8148155487521801E-4</v>
      </c>
      <c r="AZS306" s="18">
        <v>-4.1438343707334002E-4</v>
      </c>
      <c r="AZT306" s="18">
        <v>-5.1006962349259201E-4</v>
      </c>
      <c r="AZU306" s="18">
        <v>-4.9081578398091298E-4</v>
      </c>
      <c r="AZV306" s="18">
        <v>-3.9050789046079999E-4</v>
      </c>
      <c r="AZW306" s="18">
        <v>-3.8976878945951E-4</v>
      </c>
      <c r="AZX306" s="18">
        <v>-4.69650618942552E-4</v>
      </c>
      <c r="AZY306" s="18">
        <v>-4.6891151794115001E-4</v>
      </c>
      <c r="AZZ306" s="18">
        <v>-4.0970074121865398E-4</v>
      </c>
      <c r="BAA306" s="18">
        <v>-4.2264069413439E-4</v>
      </c>
      <c r="BAB306" s="18">
        <v>-5.0051919810617496E-4</v>
      </c>
      <c r="BAC306" s="18">
        <v>-5.0298355724898104E-4</v>
      </c>
      <c r="BAD306" s="18">
        <v>-4.5474041916176901E-4</v>
      </c>
      <c r="BAE306" s="18">
        <v>-4.2257867167266801E-4</v>
      </c>
      <c r="BAF306" s="18">
        <v>-3.8120452121326298E-4</v>
      </c>
      <c r="BAG306" s="18">
        <v>-4.0791346061541602E-4</v>
      </c>
      <c r="BAH306" s="18">
        <v>-5.0058122056773004E-4</v>
      </c>
      <c r="BAI306" s="18">
        <v>-5.1145685921821695E-4</v>
      </c>
      <c r="BAJ306" s="18">
        <v>-4.35116512295496E-4</v>
      </c>
      <c r="BAK306" s="18">
        <v>-3.8061840895053901E-4</v>
      </c>
      <c r="BAL306" s="18">
        <v>-4.3788891633123002E-4</v>
      </c>
      <c r="BAM306" s="18">
        <v>-5.4060018024026902E-4</v>
      </c>
      <c r="BAN306" s="18">
        <v>-5.1422822954633098E-4</v>
      </c>
      <c r="BAO306" s="18">
        <v>-4.0532609025684102E-4</v>
      </c>
      <c r="BAP306" s="18">
        <v>-3.9358937309713599E-4</v>
      </c>
      <c r="BAQ306" s="18">
        <v>-4.8665614421955402E-4</v>
      </c>
      <c r="BAR306" s="18">
        <v>-5.3804175369709297E-4</v>
      </c>
      <c r="BAS306" s="18">
        <v>-4.3869003979418698E-4</v>
      </c>
      <c r="BAT306" s="18">
        <v>-3.7670685903584602E-4</v>
      </c>
      <c r="BAU306" s="18">
        <v>-4.0893062898650302E-4</v>
      </c>
      <c r="BAV306" s="18">
        <v>-4.68727517971612E-4</v>
      </c>
      <c r="BAW306" s="18">
        <v>-5.9417208149109503E-4</v>
      </c>
      <c r="BAX306" s="18">
        <v>-5.7704354499848998E-4</v>
      </c>
      <c r="BAY306" s="18">
        <v>-4.9457434515687195E-4</v>
      </c>
      <c r="BAZ306" s="18">
        <v>-5.0002611953609E-4</v>
      </c>
      <c r="BBA306" s="18">
        <v>-6.0168920384306903E-4</v>
      </c>
      <c r="BBB306" s="18">
        <v>-6.5230573479635402E-4</v>
      </c>
      <c r="BBC306" s="18">
        <v>-6.0852821394785596E-4</v>
      </c>
      <c r="BBD306" s="18">
        <v>-5.4192435979644096E-4</v>
      </c>
      <c r="BBE306" s="18">
        <v>-5.9879378859173295E-4</v>
      </c>
      <c r="BBF306" s="18">
        <v>-7.1903260016326E-4</v>
      </c>
      <c r="BBG306" s="18">
        <v>-8.5677001558181998E-4</v>
      </c>
      <c r="BBH306" s="18">
        <v>-7.41213899864978E-4</v>
      </c>
      <c r="BBI306" s="18">
        <v>-5.4774620153008602E-4</v>
      </c>
      <c r="BBJ306" s="18">
        <v>-6.0985342721181501E-4</v>
      </c>
      <c r="BBK306" s="18">
        <v>-7.0797296154317903E-4</v>
      </c>
      <c r="BBL306" s="18">
        <v>-7.6672167092650602E-4</v>
      </c>
      <c r="BBM306" s="18">
        <v>-8.6225486860719205E-4</v>
      </c>
      <c r="BBN306" s="18">
        <v>-7.3332671015835505E-4</v>
      </c>
      <c r="BBO306" s="18">
        <v>-5.9608237330993597E-4</v>
      </c>
      <c r="BBP306" s="18">
        <v>-7.3191053061733003E-4</v>
      </c>
      <c r="BBQ306" s="18">
        <v>-8.1792224672688697E-4</v>
      </c>
      <c r="BBR306" s="18">
        <v>-7.2747489090169105E-4</v>
      </c>
      <c r="BBS306" s="18">
        <v>-6.4793005012681005E-4</v>
      </c>
      <c r="BBT306" s="18">
        <v>-5.7575037667306696E-4</v>
      </c>
      <c r="BBU306" s="18">
        <v>-5.5584840243705304E-4</v>
      </c>
      <c r="BBV306" s="18">
        <v>-7.2457740823489403E-4</v>
      </c>
      <c r="BBW306" s="18">
        <v>-7.6524346892381501E-4</v>
      </c>
      <c r="BBX306" s="18">
        <v>-5.5073465047400505E-4</v>
      </c>
      <c r="BBY306" s="18">
        <v>-4.9682265939171501E-4</v>
      </c>
      <c r="BBZ306" s="18">
        <v>-6.3924380437263497E-4</v>
      </c>
      <c r="BCA306" s="18">
        <v>-6.4897719602108295E-4</v>
      </c>
      <c r="BCB306" s="18">
        <v>-5.3714966395706999E-4</v>
      </c>
      <c r="BCC306" s="18">
        <v>-5.3634750678638299E-4</v>
      </c>
      <c r="BCD306" s="18">
        <v>-6.1046951699750198E-4</v>
      </c>
      <c r="BCE306" s="18">
        <v>-6.2901526673875198E-4</v>
      </c>
      <c r="BCF306" s="18">
        <v>-4.2408685119854601E-4</v>
      </c>
      <c r="BCG306" s="18">
        <v>-3.5203122266808101E-4</v>
      </c>
      <c r="BCH306" s="18">
        <v>-3.9207912615590802E-4</v>
      </c>
      <c r="BCI306" s="18">
        <v>-4.4981066716820402E-4</v>
      </c>
      <c r="BCJ306" s="18">
        <v>-4.6438387824071498E-4</v>
      </c>
      <c r="BCK306" s="18">
        <v>-4.0433993311667001E-4</v>
      </c>
      <c r="BCL306" s="18">
        <v>-2.309282314642E-4</v>
      </c>
      <c r="BCM306" s="18">
        <v>-2.1663412146910501E-4</v>
      </c>
      <c r="BCN306" s="18">
        <v>-2.0036873090117899E-4</v>
      </c>
      <c r="BCO306" s="18">
        <v>-2.1894445816561501E-4</v>
      </c>
      <c r="BCP306" s="18">
        <v>-2.9288040099178999E-4</v>
      </c>
      <c r="BCQ306" s="18">
        <v>-2.8145172872484598E-4</v>
      </c>
      <c r="BCR306" s="18">
        <v>-1.3903161745176801E-4</v>
      </c>
      <c r="BCS306" s="18">
        <v>-1.08009015841681E-4</v>
      </c>
      <c r="BCT306" s="18">
        <v>-4.5286734081662002E-6</v>
      </c>
      <c r="BCU306" s="18">
        <v>-7.7756526463856795E-5</v>
      </c>
      <c r="BCV306" s="18">
        <v>-2.7239438190851297E-4</v>
      </c>
      <c r="BCW306" s="18">
        <v>-1.20978946280547E-4</v>
      </c>
      <c r="BCX306" s="18">
        <v>1.6780487111917001E-4</v>
      </c>
      <c r="BCY306" s="18">
        <v>9.5440163988158496E-5</v>
      </c>
      <c r="BCZ306" s="18">
        <v>-2.1563142501013202E-6</v>
      </c>
      <c r="BDA306" s="18">
        <v>3.3826016876625698E-5</v>
      </c>
      <c r="BDB306" s="18">
        <v>8.7644974266443105E-5</v>
      </c>
      <c r="BDC306" s="18">
        <v>6.0782012417659398E-5</v>
      </c>
      <c r="BDD306" s="18">
        <v>2.0022918036377501E-6</v>
      </c>
      <c r="BDE306" s="18">
        <v>4.6672936099889603E-5</v>
      </c>
      <c r="BDF306" s="18">
        <v>1.3598114604612601E-4</v>
      </c>
      <c r="BDG306" s="18">
        <v>1.40849909285811E-4</v>
      </c>
      <c r="BDH306" s="18">
        <v>1.14569958576671E-4</v>
      </c>
      <c r="BDI306" s="18">
        <v>2.2439674939855799E-4</v>
      </c>
      <c r="BDJ306" s="18">
        <v>3.3544199223756101E-4</v>
      </c>
      <c r="BDK306" s="18">
        <v>4.00713769859617E-4</v>
      </c>
      <c r="BDL306" s="18">
        <v>1.4612333533348099E-4</v>
      </c>
      <c r="BDM306" s="18">
        <v>-4.4829346584895902E-6</v>
      </c>
      <c r="BDN306" s="18">
        <v>8.5244231940617698E-5</v>
      </c>
      <c r="BDO306" s="18">
        <v>2.2308228234407801E-4</v>
      </c>
      <c r="BDP306" s="18">
        <v>2.3501637106809701E-4</v>
      </c>
      <c r="BDQ306" s="18">
        <v>1.5212306019579599E-4</v>
      </c>
      <c r="BDR306" s="18">
        <v>1.4702075224615099E-4</v>
      </c>
      <c r="BDS306" s="18">
        <v>3.5061508165679101E-5</v>
      </c>
      <c r="BDT306" s="18">
        <v>5.7262461361062799E-5</v>
      </c>
      <c r="BDU306" s="18">
        <v>4.6811963602399997E-5</v>
      </c>
      <c r="BDV306" s="18">
        <v>2.1365784854676601E-5</v>
      </c>
      <c r="BDW306" s="18">
        <v>7.0711265336587101E-5</v>
      </c>
      <c r="BDX306" s="18">
        <v>1.3857984588610999E-4</v>
      </c>
      <c r="BDY306" s="18">
        <v>8.3512684163511403E-5</v>
      </c>
      <c r="BDZ306" s="18">
        <v>-1.13256089329993E-4</v>
      </c>
      <c r="BEA306" s="18">
        <v>-1.12329623083773E-4</v>
      </c>
      <c r="BEB306" s="18">
        <v>-2.3622295588776598E-5</v>
      </c>
      <c r="BEC306" s="18">
        <v>-4.3256532666346897E-5</v>
      </c>
      <c r="BED306" s="18">
        <v>-7.2567310257676197E-5</v>
      </c>
      <c r="BEE306" s="18">
        <v>-4.9501101911764102E-5</v>
      </c>
      <c r="BEF306" s="18">
        <v>-5.7602753554486498E-5</v>
      </c>
      <c r="BEG306" s="18">
        <v>-8.3976436024757394E-5</v>
      </c>
      <c r="BEH306" s="18">
        <v>-8.47804800793716E-5</v>
      </c>
      <c r="BEI306" s="18">
        <v>-1.69962463448081E-4</v>
      </c>
      <c r="BEJ306" s="18">
        <v>-1.72313384516287E-4</v>
      </c>
      <c r="BEK306" s="18">
        <v>-4.0890568193174798E-4</v>
      </c>
      <c r="BEL306" s="18">
        <v>-4.1493653107987899E-4</v>
      </c>
      <c r="BEM306" s="18">
        <v>-4.0788584282747098E-4</v>
      </c>
      <c r="BEN306" s="18">
        <v>-3.9558033762398999E-4</v>
      </c>
      <c r="BEO306" s="18">
        <v>-3.2035397586666E-4</v>
      </c>
      <c r="BEP306" s="18">
        <v>-2.7020237637775902E-4</v>
      </c>
      <c r="BEQ306" s="18">
        <v>-3.9363299479727699E-4</v>
      </c>
      <c r="BER306" s="18">
        <v>-7.5158303318528796E-4</v>
      </c>
      <c r="BES306" s="18">
        <v>-7.3708326581955997E-4</v>
      </c>
      <c r="BET306" s="18">
        <v>-7.2551851862268004E-4</v>
      </c>
      <c r="BEU306" s="18">
        <v>-7.3185749820214798E-4</v>
      </c>
      <c r="BEV306" s="18">
        <v>-8.2912919172478596E-4</v>
      </c>
      <c r="BEW306" s="18">
        <v>-8.13639672064714E-4</v>
      </c>
      <c r="BEX306" s="18">
        <v>-9.3307911954437696E-4</v>
      </c>
      <c r="BEY306">
        <v>-1.07592610503948E-3</v>
      </c>
      <c r="BEZ306">
        <v>-1.1862772610106099E-3</v>
      </c>
      <c r="BFA306">
        <v>-1.45326449864569E-3</v>
      </c>
      <c r="BFB306">
        <v>-1.4319298380771001E-3</v>
      </c>
      <c r="BFC306">
        <v>-1.21054797922409E-3</v>
      </c>
      <c r="BFD306">
        <v>-1.2018300667188599E-3</v>
      </c>
      <c r="BFE306">
        <v>-1.81305501981182E-3</v>
      </c>
      <c r="BFF306">
        <v>-1.91680471472488E-3</v>
      </c>
      <c r="BFG306">
        <v>-2.0674130596692302E-3</v>
      </c>
      <c r="BFH306">
        <v>-2.1755979653355598E-3</v>
      </c>
      <c r="BFI306">
        <v>-2.2535923135933401E-3</v>
      </c>
      <c r="BFJ306">
        <v>-2.3655048712447799E-3</v>
      </c>
      <c r="BFK306">
        <v>-2.3879973552522402E-3</v>
      </c>
      <c r="BFL306">
        <v>-2.6881931685606101E-3</v>
      </c>
      <c r="BFM306">
        <v>-2.6726248007093402E-3</v>
      </c>
      <c r="BFN306">
        <v>-3.2725340008932201E-3</v>
      </c>
      <c r="BFO306">
        <v>-3.2894168510894301E-3</v>
      </c>
      <c r="BFP306">
        <v>-3.4593481902514501E-3</v>
      </c>
      <c r="BFQ306">
        <v>-3.5367231652181298E-3</v>
      </c>
      <c r="BFR306">
        <v>-3.8153986097179899E-3</v>
      </c>
      <c r="BFS306">
        <v>-4.1385039724661198E-3</v>
      </c>
      <c r="BFT306">
        <v>-4.1347161468612802E-3</v>
      </c>
      <c r="BFU306">
        <v>-4.1105377640295298E-3</v>
      </c>
      <c r="BFV306">
        <v>-4.1322428036014696E-3</v>
      </c>
      <c r="BFW306">
        <v>-5.0983447905792699E-3</v>
      </c>
      <c r="BFX306">
        <v>-5.0976019576203504E-3</v>
      </c>
      <c r="BFY306">
        <v>-5.1758121009276197E-3</v>
      </c>
      <c r="BFZ306">
        <v>-5.1887525415653304E-3</v>
      </c>
      <c r="BGA306">
        <v>-5.4021406463002301E-3</v>
      </c>
      <c r="BGB306">
        <v>-5.5425910617743204E-3</v>
      </c>
      <c r="BGC306">
        <v>-5.64521198258213E-3</v>
      </c>
      <c r="BGD306">
        <v>-5.8348242452506902E-3</v>
      </c>
      <c r="BGE306">
        <v>-5.8077699783935502E-3</v>
      </c>
      <c r="BGF306">
        <v>-5.7981380493564699E-3</v>
      </c>
      <c r="BGG306">
        <v>-5.76213347532528E-3</v>
      </c>
      <c r="BGH306">
        <v>-5.8294594558225502E-3</v>
      </c>
      <c r="BGI306">
        <v>-5.8092380072160199E-3</v>
      </c>
      <c r="BGJ306">
        <v>-5.7826257052199202E-3</v>
      </c>
      <c r="BGK306">
        <v>-5.7641658912003096E-3</v>
      </c>
      <c r="BGL306">
        <v>-5.5742371982908899E-3</v>
      </c>
      <c r="BGM306">
        <v>-5.3836351833278897E-3</v>
      </c>
      <c r="BGN306">
        <v>-5.2901284909336304E-3</v>
      </c>
      <c r="BGO306">
        <v>-5.0923637402885196E-3</v>
      </c>
      <c r="BGP306">
        <v>-4.9798857581082601E-3</v>
      </c>
      <c r="BGQ306">
        <v>-4.8761381381476699E-3</v>
      </c>
      <c r="BGR306">
        <v>-4.7723905181870901E-3</v>
      </c>
      <c r="BGS306">
        <v>-4.25365241838414E-3</v>
      </c>
      <c r="BGT306">
        <v>-4.1499047984235498E-3</v>
      </c>
      <c r="BGU306">
        <v>-3.7349143185811998E-3</v>
      </c>
      <c r="BGV306">
        <v>-3.6311666986205901E-3</v>
      </c>
      <c r="BGW306">
        <v>-3.4236714586994401E-3</v>
      </c>
      <c r="BGX306">
        <v>-3.3199238387388399E-3</v>
      </c>
      <c r="BGY306">
        <v>-3.1124285988176599E-3</v>
      </c>
      <c r="BGZ306">
        <v>-2.48994287905413E-3</v>
      </c>
      <c r="BHA306">
        <v>-2.5336144022003299E-3</v>
      </c>
      <c r="BHB306">
        <v>-2.2387761159867398E-3</v>
      </c>
      <c r="BHC306">
        <v>-2.1787000191723599E-3</v>
      </c>
      <c r="BHD306">
        <v>-1.76370953933E-3</v>
      </c>
      <c r="BHE306">
        <v>-1.6599619193694199E-3</v>
      </c>
      <c r="BHF306">
        <v>-1.6036975101123899E-3</v>
      </c>
      <c r="BHG306">
        <v>-1.50873108870527E-3</v>
      </c>
      <c r="BHH306">
        <v>-1.34871905948765E-3</v>
      </c>
      <c r="BHI306">
        <v>-1.0374761996058801E-3</v>
      </c>
      <c r="BHJ306">
        <v>-1.0374761996058801E-3</v>
      </c>
      <c r="BHK306" s="18">
        <v>-8.3176023136703704E-4</v>
      </c>
      <c r="BHL306" s="18">
        <v>-8.2820168800238399E-4</v>
      </c>
      <c r="BHM306" s="18">
        <v>-6.2248571976353197E-4</v>
      </c>
      <c r="BHN306" s="18">
        <v>-7.2623333972412303E-4</v>
      </c>
      <c r="BHO306" s="18">
        <v>-7.2623333972412997E-4</v>
      </c>
      <c r="BHP306" s="18">
        <v>-8.299809596847E-4</v>
      </c>
      <c r="BHQ306" s="18">
        <v>-4.1499047984236399E-4</v>
      </c>
      <c r="BHR306" s="18">
        <v>-2.07495239921175E-4</v>
      </c>
      <c r="BHS306" s="18">
        <v>-2.07495239921175E-4</v>
      </c>
      <c r="BHT306" s="18">
        <v>-6.2248571976353197E-4</v>
      </c>
      <c r="BHU306" s="18">
        <v>-5.0274229175742403E-4</v>
      </c>
      <c r="BHV306" s="18">
        <v>-2.23491047966706E-4</v>
      </c>
      <c r="BHW306" s="18">
        <v>-2.07495239921175E-4</v>
      </c>
      <c r="BHX306" s="18">
        <v>-2.0749523992116801E-4</v>
      </c>
      <c r="BHY306" s="18">
        <v>-1.03747619960598E-4</v>
      </c>
      <c r="BHZ306" s="18">
        <v>-3.1124285988175899E-4</v>
      </c>
      <c r="BIA306" s="18">
        <v>-4.1499047984236399E-4</v>
      </c>
      <c r="BIB306" s="18">
        <v>-1.03747619960577E-4</v>
      </c>
      <c r="BIC306" s="18">
        <v>1.03747619960577E-4</v>
      </c>
      <c r="BID306">
        <v>0</v>
      </c>
      <c r="BIE306" s="18">
        <v>-1.03747619960577E-4</v>
      </c>
      <c r="BIF306" s="18">
        <v>-1.03747619960598E-4</v>
      </c>
      <c r="BIG306">
        <v>0</v>
      </c>
      <c r="BIH306">
        <v>0</v>
      </c>
      <c r="BII306">
        <v>0</v>
      </c>
      <c r="BIJ306" s="18">
        <v>1.03747619960598E-4</v>
      </c>
      <c r="BIK306">
        <v>0</v>
      </c>
      <c r="BIL306">
        <v>0</v>
      </c>
      <c r="BIM306" s="18">
        <v>1.03747619960577E-4</v>
      </c>
      <c r="BIN306" s="18">
        <v>1.03747619960598E-4</v>
      </c>
      <c r="BIO306" s="18">
        <v>2.0749523992116801E-4</v>
      </c>
      <c r="BIP306" s="18">
        <v>1.03747619960598E-4</v>
      </c>
      <c r="BIQ306" s="18">
        <v>2.07495239921175E-4</v>
      </c>
      <c r="BIR306" s="18">
        <v>2.0749523992118199E-4</v>
      </c>
      <c r="BIS306" s="18">
        <v>3.1124285988176598E-4</v>
      </c>
      <c r="BIT306">
        <v>0</v>
      </c>
      <c r="BIU306">
        <v>0</v>
      </c>
      <c r="BIV306" s="18">
        <v>2.23346838774951E-4</v>
      </c>
      <c r="BIW306" s="18">
        <v>2.9539126102798898E-4</v>
      </c>
      <c r="BIX306" s="18">
        <v>3.1124285988176598E-4</v>
      </c>
      <c r="BIY306" s="18">
        <v>3.1124285988176598E-4</v>
      </c>
      <c r="BIZ306" s="18">
        <v>2.07495239921175E-4</v>
      </c>
      <c r="BJA306" s="18">
        <v>9.1351854327702197E-5</v>
      </c>
      <c r="BJB306" s="18">
        <v>1.16143385593479E-4</v>
      </c>
      <c r="BJC306" s="18">
        <v>4.0820434802073198E-4</v>
      </c>
      <c r="BJD306" s="18">
        <v>4.2177661166397501E-4</v>
      </c>
      <c r="BJE306" s="18">
        <v>3.1124285988176598E-4</v>
      </c>
      <c r="BJF306" s="18">
        <v>2.07495239921175E-4</v>
      </c>
      <c r="BJG306" s="18">
        <v>3.1124285988177298E-4</v>
      </c>
      <c r="BJH306" s="18">
        <v>2.64407034326751E-4</v>
      </c>
      <c r="BJI306" s="18">
        <v>3.5807868543678102E-4</v>
      </c>
      <c r="BJJ306" s="18">
        <v>3.1124285988175899E-4</v>
      </c>
      <c r="BJK306" s="18">
        <v>4.1499047984236399E-4</v>
      </c>
      <c r="BJL306" s="18">
        <v>5.1873809980294101E-4</v>
      </c>
      <c r="BJM306" s="18">
        <v>4.1499047984235699E-4</v>
      </c>
      <c r="BJN306" s="18">
        <v>3.1124285988176598E-4</v>
      </c>
      <c r="BJO306" s="18">
        <v>2.07495239921175E-4</v>
      </c>
      <c r="BJP306" s="18">
        <v>5.1873809980294795E-4</v>
      </c>
      <c r="BJQ306" s="18">
        <v>5.1873809980294795E-4</v>
      </c>
      <c r="BJR306" s="18">
        <v>3.2901586465720802E-4</v>
      </c>
      <c r="BJS306" s="18">
        <v>2.9346985510631597E-4</v>
      </c>
      <c r="BJT306" s="18">
        <v>4.1499047984235699E-4</v>
      </c>
      <c r="BJU306" s="18">
        <v>4.1499047984235699E-4</v>
      </c>
      <c r="BJV306" s="18">
        <v>5.1873809980294101E-4</v>
      </c>
      <c r="BJW306" s="18">
        <v>5.1873809980294101E-4</v>
      </c>
      <c r="BJX306" s="18">
        <v>4.1499047984235699E-4</v>
      </c>
      <c r="BJY306" s="18">
        <v>4.1499047984236399E-4</v>
      </c>
      <c r="BJZ306" s="18">
        <v>4.1499047984235E-4</v>
      </c>
      <c r="BKA306" s="18">
        <v>5.1873809980294795E-4</v>
      </c>
      <c r="BKB306" s="18">
        <v>4.1499047984234301E-4</v>
      </c>
      <c r="BKC306" s="18">
        <v>6.2248571976353901E-4</v>
      </c>
      <c r="BKD306" s="18">
        <v>6.2248571976353197E-4</v>
      </c>
      <c r="BKE306" s="18">
        <v>4.1499047984236399E-4</v>
      </c>
      <c r="BKF306" s="18">
        <v>4.1499047984235E-4</v>
      </c>
      <c r="BKG306" s="18">
        <v>5.1873809980294101E-4</v>
      </c>
      <c r="BKH306" s="18">
        <v>7.2623333972412997E-4</v>
      </c>
      <c r="BKI306" s="18">
        <v>5.1873809980294101E-4</v>
      </c>
      <c r="BKJ306" s="18">
        <v>4.1499047984235E-4</v>
      </c>
      <c r="BKK306" s="18">
        <v>4.1499047984235699E-4</v>
      </c>
      <c r="BKL306" s="18">
        <v>7.3919037998100502E-4</v>
      </c>
      <c r="BKM306" s="18">
        <v>7.1327629946723399E-4</v>
      </c>
      <c r="BKN306" s="18">
        <v>4.1499047984235699E-4</v>
      </c>
      <c r="BKO306" s="18">
        <v>4.1499047984236399E-4</v>
      </c>
      <c r="BKP306" s="18">
        <v>6.2248571976352503E-4</v>
      </c>
      <c r="BKQ306" s="18">
        <v>6.2248571976353901E-4</v>
      </c>
      <c r="BKR306" s="18">
        <v>6.2248571976353197E-4</v>
      </c>
      <c r="BKS306" s="18">
        <v>5.1873809980294101E-4</v>
      </c>
      <c r="BKT306" s="18">
        <v>6.2248571976353901E-4</v>
      </c>
      <c r="BKU306" s="18">
        <v>6.2248571976352503E-4</v>
      </c>
      <c r="BKV306" s="18">
        <v>7.2623333972412303E-4</v>
      </c>
      <c r="BKW306" s="18">
        <v>6.2248571976353901E-4</v>
      </c>
      <c r="BKX306" s="18">
        <v>6.2248571976353197E-4</v>
      </c>
      <c r="BKY306" s="18">
        <v>5.1873809980294101E-4</v>
      </c>
      <c r="BKZ306" s="18">
        <v>5.1873809980294101E-4</v>
      </c>
      <c r="BLA306" s="18">
        <v>6.2248571976353901E-4</v>
      </c>
      <c r="BLB306" s="18">
        <v>7.2623333972412303E-4</v>
      </c>
      <c r="BLC306" s="18">
        <v>6.2248571976352503E-4</v>
      </c>
      <c r="BLD306" s="18">
        <v>7.2623333972412997E-4</v>
      </c>
      <c r="BLE306" s="18">
        <v>5.1873809980293396E-4</v>
      </c>
      <c r="BLF306" s="18">
        <v>4.1499047984236399E-4</v>
      </c>
      <c r="BLG306" s="18">
        <v>6.2248571976353197E-4</v>
      </c>
      <c r="BLH306" s="18">
        <v>7.2623333972411598E-4</v>
      </c>
      <c r="BLI306" s="18">
        <v>7.2623333972412997E-4</v>
      </c>
      <c r="BLJ306" s="18">
        <v>5.1873809980294795E-4</v>
      </c>
      <c r="BLK306" s="18">
        <v>5.1873809980294795E-4</v>
      </c>
      <c r="BLL306" s="18">
        <v>6.2248571976351798E-4</v>
      </c>
      <c r="BLM306" s="18">
        <v>7.2623333972412997E-4</v>
      </c>
      <c r="BLN306" s="18">
        <v>6.2248571976353197E-4</v>
      </c>
      <c r="BLO306" s="18">
        <v>7.26233339724102E-4</v>
      </c>
      <c r="BLP306" s="18">
        <v>6.2248571976354595E-4</v>
      </c>
      <c r="BLQ306" s="18">
        <v>5.1873809980294795E-4</v>
      </c>
      <c r="BLR306" s="18">
        <v>7.2623333972411598E-4</v>
      </c>
      <c r="BLS306" s="18">
        <v>7.4286408320379995E-4</v>
      </c>
      <c r="BLT306" s="18">
        <v>6.05854976283848E-4</v>
      </c>
      <c r="BLU306" s="18">
        <v>4.1499047984236399E-4</v>
      </c>
      <c r="BLV306" s="18">
        <v>6.2248571976353197E-4</v>
      </c>
      <c r="BLW306" s="18">
        <v>6.2248571976354595E-4</v>
      </c>
      <c r="BLX306" s="18">
        <v>7.0938265129009905E-4</v>
      </c>
      <c r="BLY306" s="18">
        <v>5.3558878823695101E-4</v>
      </c>
      <c r="BLZ306" s="18">
        <v>5.1873809980293396E-4</v>
      </c>
      <c r="BMA306" s="18">
        <v>6.2248571976354595E-4</v>
      </c>
      <c r="BMB306" s="18">
        <v>7.2623333972411598E-4</v>
      </c>
      <c r="BMC306" s="18">
        <v>4.1499047984236399E-4</v>
      </c>
      <c r="BMD306" s="18">
        <v>5.1873809980294795E-4</v>
      </c>
      <c r="BME306" s="18">
        <v>5.1873809980291998E-4</v>
      </c>
      <c r="BMF306" s="18">
        <v>5.1873809980294795E-4</v>
      </c>
      <c r="BMG306" s="18">
        <v>6.2248571976354595E-4</v>
      </c>
      <c r="BMH306" s="18">
        <v>6.2248571976353197E-4</v>
      </c>
      <c r="BMI306" s="18">
        <v>5.5779285386091295E-4</v>
      </c>
      <c r="BMJ306" s="18">
        <v>5.8343096570556696E-4</v>
      </c>
      <c r="BMK306" s="18">
        <v>6.2248571976353197E-4</v>
      </c>
      <c r="BML306" s="18">
        <v>6.2248571976353197E-4</v>
      </c>
      <c r="BMM306" s="18">
        <v>7.2623333972412997E-4</v>
      </c>
      <c r="BMN306" s="18">
        <v>5.1873809980294795E-4</v>
      </c>
      <c r="BMO306" s="18">
        <v>5.1873809980293396E-4</v>
      </c>
      <c r="BMP306" s="18">
        <v>4.1499047984236399E-4</v>
      </c>
      <c r="BMQ306" s="18">
        <v>5.1873809980293396E-4</v>
      </c>
      <c r="BMR306" s="18">
        <v>6.2248571976353197E-4</v>
      </c>
      <c r="BMS306" s="18">
        <v>5.1873809980294795E-4</v>
      </c>
      <c r="BMT306" s="18">
        <v>5.1873809980294795E-4</v>
      </c>
      <c r="BMU306" s="18">
        <v>5.1873809980293396E-4</v>
      </c>
      <c r="BMV306" s="18">
        <v>5.1873809980293396E-4</v>
      </c>
      <c r="BMW306" s="18">
        <v>4.1499047984236399E-4</v>
      </c>
      <c r="BMX306" s="18">
        <v>5.1873809980294795E-4</v>
      </c>
      <c r="BMY306" s="18">
        <v>6.2248571976353197E-4</v>
      </c>
      <c r="BMZ306" s="18">
        <v>6.2248571976353197E-4</v>
      </c>
      <c r="BNA306" s="18">
        <v>6.2248571976353197E-4</v>
      </c>
      <c r="BNB306" s="18">
        <v>6.2248571976354595E-4</v>
      </c>
      <c r="BNC306" s="18">
        <v>3.9517779685847799E-4</v>
      </c>
      <c r="BND306" s="18">
        <v>4.3480316282620802E-4</v>
      </c>
      <c r="BNE306" s="18">
        <v>7.2623333972414396E-4</v>
      </c>
      <c r="BNF306" s="18">
        <v>8.299809596847E-4</v>
      </c>
      <c r="BNG306" s="18">
        <v>5.1873809980294795E-4</v>
      </c>
      <c r="BNH306" s="18">
        <v>4.1499047984235E-4</v>
      </c>
      <c r="BNI306" s="18">
        <v>7.2623333972412997E-4</v>
      </c>
      <c r="BNJ306" s="18">
        <v>8.299809596847E-4</v>
      </c>
      <c r="BNK306" s="18">
        <v>7.2623333972414396E-4</v>
      </c>
      <c r="BNL306" s="18">
        <v>5.1873809980293396E-4</v>
      </c>
      <c r="BNM306" s="18">
        <v>6.2248571976351798E-4</v>
      </c>
      <c r="BNN306" s="18">
        <v>6.2248571976353197E-4</v>
      </c>
      <c r="BNO306" s="18">
        <v>6.6715114510897101E-4</v>
      </c>
      <c r="BNP306" s="18">
        <v>4.74072674457523E-4</v>
      </c>
      <c r="BNQ306" s="18">
        <v>5.1873809980294795E-4</v>
      </c>
      <c r="BNR306" s="18">
        <v>7.26233339724102E-4</v>
      </c>
      <c r="BNS306" s="18">
        <v>7.2623333972412997E-4</v>
      </c>
      <c r="BNT306" s="18">
        <v>6.3837155533188995E-4</v>
      </c>
      <c r="BNU306" s="18">
        <v>6.5541002695804196E-4</v>
      </c>
      <c r="BNV306" s="18">
        <v>6.4195188569672601E-4</v>
      </c>
      <c r="BNW306" s="18">
        <v>6.8348517039557E-4</v>
      </c>
      <c r="BNX306" s="18">
        <v>6.0948614298246496E-4</v>
      </c>
      <c r="BNY306" s="18">
        <v>4.9746776275863503E-4</v>
      </c>
      <c r="BNZ306" s="18">
        <v>6.1808163329621303E-4</v>
      </c>
      <c r="BOA306" s="18">
        <v>8.02878968922379E-4</v>
      </c>
      <c r="BOB306" s="18">
        <v>7.4803590205885196E-4</v>
      </c>
      <c r="BOC306" s="18">
        <v>6.2795425681164098E-4</v>
      </c>
      <c r="BOD306" s="18">
        <v>6.2124386075262895E-4</v>
      </c>
      <c r="BOE306" s="18">
        <v>5.1164280007381902E-4</v>
      </c>
      <c r="BOF306" s="18">
        <v>5.13289274802611E-4</v>
      </c>
      <c r="BOG306" s="18">
        <v>6.83353410918227E-4</v>
      </c>
      <c r="BOH306" s="18">
        <v>7.1706308759579497E-4</v>
      </c>
      <c r="BOI306" s="18">
        <v>5.3754546834940099E-4</v>
      </c>
      <c r="BOJ306" s="18">
        <v>4.6974017384796002E-4</v>
      </c>
      <c r="BOK306" s="18">
        <v>6.5234843469298698E-4</v>
      </c>
      <c r="BOL306" s="18">
        <v>7.7164263550467895E-4</v>
      </c>
      <c r="BOM306" s="18">
        <v>6.6099061143569296E-4</v>
      </c>
      <c r="BON306" s="18">
        <v>5.5374773415865699E-4</v>
      </c>
      <c r="BOO306" s="18">
        <v>6.2026240826777701E-4</v>
      </c>
      <c r="BOP306" s="18">
        <v>7.3412230874590702E-4</v>
      </c>
      <c r="BOQ306" s="18">
        <v>6.8283467281841904E-4</v>
      </c>
      <c r="BOR306" s="18">
        <v>4.6759882297198099E-4</v>
      </c>
      <c r="BOS306" s="18">
        <v>4.9077292884255799E-4</v>
      </c>
      <c r="BOT306" s="18">
        <v>7.61338421890175E-4</v>
      </c>
      <c r="BOU306" s="18">
        <v>7.4288794515640899E-4</v>
      </c>
      <c r="BOV306" s="18">
        <v>4.0920862498196298E-4</v>
      </c>
      <c r="BOW306" s="18">
        <v>3.8189810150350502E-4</v>
      </c>
      <c r="BOX306" s="18">
        <v>7.59908779687151E-4</v>
      </c>
      <c r="BOY306" s="18">
        <v>8.2682599456170003E-4</v>
      </c>
      <c r="BOZ306" s="18">
        <v>5.5086458779993099E-4</v>
      </c>
      <c r="BPA306" s="18">
        <v>4.7063655328442801E-4</v>
      </c>
      <c r="BPB306" s="18">
        <v>5.9177019939798904E-4</v>
      </c>
      <c r="BPC306" s="18">
        <v>6.6916903631719605E-4</v>
      </c>
      <c r="BPD306" s="18">
        <v>5.7230610841721397E-4</v>
      </c>
      <c r="BPE306" s="18">
        <v>4.88067190913987E-4</v>
      </c>
      <c r="BPF306" s="18">
        <v>5.5574176341427397E-4</v>
      </c>
      <c r="BPG306" s="18">
        <v>5.6674938589210101E-4</v>
      </c>
      <c r="BPH306" s="18">
        <v>5.1406219457133997E-4</v>
      </c>
      <c r="BPI306" s="18">
        <v>5.4927932416692904E-4</v>
      </c>
      <c r="BPJ306" s="18">
        <v>6.1012107841665298E-4</v>
      </c>
      <c r="BPK306" s="18">
        <v>7.3207433072788799E-4</v>
      </c>
      <c r="BPL306" s="18">
        <v>6.93347419149031E-4</v>
      </c>
      <c r="BPM306" s="18">
        <v>4.9628400241483097E-4</v>
      </c>
      <c r="BPN306" s="18">
        <v>4.9959251401543404E-4</v>
      </c>
      <c r="BPO306" s="18">
        <v>5.3604631524098402E-4</v>
      </c>
      <c r="BPP306" s="18">
        <v>5.2980070851935102E-4</v>
      </c>
      <c r="BPQ306" s="18">
        <v>6.2125942289559201E-4</v>
      </c>
      <c r="BPR306" s="18">
        <v>6.1119486628322096E-4</v>
      </c>
      <c r="BPS306" s="18">
        <v>4.5564087229526997E-4</v>
      </c>
      <c r="BPT306" s="18">
        <v>4.4259253413292399E-4</v>
      </c>
      <c r="BPU306" s="18">
        <v>5.7676725607547197E-4</v>
      </c>
      <c r="BPV306" s="18">
        <v>6.0796416539765597E-4</v>
      </c>
      <c r="BPW306" s="18">
        <v>4.4661275440635503E-4</v>
      </c>
      <c r="BPX306" s="18">
        <v>3.2712454554531501E-4</v>
      </c>
      <c r="BPY306" s="18">
        <v>4.3105994869807498E-4</v>
      </c>
      <c r="BPZ306" s="18">
        <v>5.0450911372534803E-4</v>
      </c>
      <c r="BQA306" s="18">
        <v>4.5938201147108199E-4</v>
      </c>
      <c r="BQB306" s="18">
        <v>4.2759685314375202E-4</v>
      </c>
      <c r="BQC306" s="18">
        <v>4.5497585005135899E-4</v>
      </c>
      <c r="BQD306" s="18">
        <v>4.8852368044186001E-4</v>
      </c>
      <c r="BQE306" s="18">
        <v>4.6281398273934001E-4</v>
      </c>
      <c r="BQF306" s="18">
        <v>3.86257576494297E-4</v>
      </c>
      <c r="BQG306" s="18">
        <v>4.2218641476282599E-4</v>
      </c>
      <c r="BQH306" s="18">
        <v>4.3722878218088702E-4</v>
      </c>
      <c r="BQI306" s="18">
        <v>3.6065681379279698E-4</v>
      </c>
      <c r="BQJ306" s="18">
        <v>3.7743072898804798E-4</v>
      </c>
      <c r="BQK306" s="18">
        <v>4.0207286368104602E-4</v>
      </c>
      <c r="BQL306" s="18">
        <v>4.122619174374E-4</v>
      </c>
      <c r="BQM306" s="18">
        <v>4.96608732465347E-4</v>
      </c>
      <c r="BQN306" s="18">
        <v>3.8684478802325501E-4</v>
      </c>
      <c r="BQO306" s="18">
        <v>2.1578571223221301E-4</v>
      </c>
      <c r="BQP306" s="18">
        <v>2.7429936989004002E-4</v>
      </c>
      <c r="BQQ306" s="18">
        <v>3.5343701691972702E-4</v>
      </c>
      <c r="BQR306" s="18">
        <v>3.6218812866337102E-4</v>
      </c>
      <c r="BQS306" s="18">
        <v>4.2662266299237002E-4</v>
      </c>
      <c r="BQT306" s="18">
        <v>4.0572166747507299E-4</v>
      </c>
      <c r="BQU306" s="18">
        <v>2.1522858751302199E-4</v>
      </c>
      <c r="BQV306" s="18">
        <v>2.1332689363917599E-4</v>
      </c>
      <c r="BQW306" s="18">
        <v>4.6765380921054401E-4</v>
      </c>
      <c r="BQX306" s="18">
        <v>5.1367521594886101E-4</v>
      </c>
      <c r="BQY306" s="18">
        <v>2.09184251174165E-4</v>
      </c>
      <c r="BQZ306" s="18">
        <v>1.0614522745786E-4</v>
      </c>
      <c r="BRA306" s="18">
        <v>4.3127678122376002E-4</v>
      </c>
      <c r="BRB306" s="18">
        <v>5.6671826160611895E-4</v>
      </c>
      <c r="BRC306" s="18">
        <v>1.7902170562300501E-4</v>
      </c>
      <c r="BRD306" s="18">
        <v>-4.8558036046364398E-5</v>
      </c>
      <c r="BRE306" s="18">
        <v>1.14431549864124E-4</v>
      </c>
      <c r="BRF306" s="18">
        <v>3.0121461493637299E-4</v>
      </c>
      <c r="BRG306" s="18">
        <v>3.7279321037580999E-4</v>
      </c>
      <c r="BRH306" s="18">
        <v>3.1316530327960002E-4</v>
      </c>
      <c r="BRI306" s="18">
        <v>1.8738583874422499E-4</v>
      </c>
      <c r="BRJ306" s="18">
        <v>2.4715276765110901E-4</v>
      </c>
      <c r="BRK306" s="18">
        <v>3.3879719026710898E-4</v>
      </c>
      <c r="BRL306" s="18">
        <v>3.0968664558236799E-4</v>
      </c>
      <c r="BRM306" s="18">
        <v>2.8847544468141301E-4</v>
      </c>
      <c r="BRN306" s="18">
        <v>3.9126754906218498E-4</v>
      </c>
      <c r="BRO306" s="18">
        <v>3.9707949073233801E-4</v>
      </c>
      <c r="BRP306" s="18">
        <v>1.5459640345566399E-4</v>
      </c>
      <c r="BRQ306" s="18">
        <v>1.1608632440252E-4</v>
      </c>
      <c r="BRR306" s="18">
        <v>3.24017304327489E-4</v>
      </c>
      <c r="BRS306" s="18">
        <v>3.9287459969536398E-4</v>
      </c>
      <c r="BRT306" s="18">
        <v>2.2162877818843101E-4</v>
      </c>
      <c r="BRU306" s="18">
        <v>1.32195217353775E-4</v>
      </c>
      <c r="BRV306" s="18">
        <v>1.7365795367099701E-4</v>
      </c>
      <c r="BRW306" s="18">
        <v>2.7807163335177799E-4</v>
      </c>
      <c r="BRX306" s="18">
        <v>3.5895639030167299E-4</v>
      </c>
      <c r="BRY306" s="18">
        <v>3.2050855982043702E-4</v>
      </c>
      <c r="BRZ306" s="18">
        <v>4.5236348498073299E-4</v>
      </c>
      <c r="BSA306" s="18">
        <v>5.4969638959922996E-4</v>
      </c>
      <c r="BSB306" s="18">
        <v>3.4448670974571101E-4</v>
      </c>
      <c r="BSC306" s="18">
        <v>1.53823483686948E-4</v>
      </c>
      <c r="BSD306" s="18">
        <v>2.18056747633171E-4</v>
      </c>
      <c r="BSE306" s="18">
        <v>3.1941091000126098E-4</v>
      </c>
      <c r="BSF306" s="18">
        <v>2.9087305217873001E-4</v>
      </c>
      <c r="BSG306" s="18">
        <v>2.2266417943561599E-4</v>
      </c>
      <c r="BSH306" s="18">
        <v>2.64869748711787E-4</v>
      </c>
      <c r="BSI306" s="18">
        <v>4.36548197793956E-4</v>
      </c>
      <c r="BSJ306" s="18">
        <v>4.3892816819587899E-4</v>
      </c>
      <c r="BSK306" s="18">
        <v>1.8899392685359199E-4</v>
      </c>
      <c r="BSL306" s="18">
        <v>1.3063381567335301E-4</v>
      </c>
      <c r="BSM306" s="18">
        <v>2.4460161367628698E-4</v>
      </c>
      <c r="BSN306" s="18">
        <v>3.1882369847227501E-4</v>
      </c>
      <c r="BSO306" s="18">
        <v>3.5756513471798997E-4</v>
      </c>
      <c r="BSP306" s="18">
        <v>3.29706823806175E-4</v>
      </c>
      <c r="BSQ306" s="18">
        <v>1.56837352046801E-4</v>
      </c>
      <c r="BSR306" s="18">
        <v>1.18652003044089E-4</v>
      </c>
      <c r="BSS306" s="18">
        <v>5.5160534580683797E-5</v>
      </c>
      <c r="BST306" s="18">
        <v>4.6888736841166298E-5</v>
      </c>
      <c r="BSU306" s="18">
        <v>2.3003856026243501E-4</v>
      </c>
      <c r="BSV306" s="18">
        <v>3.1290282180110302E-4</v>
      </c>
      <c r="BSW306" s="18">
        <v>1.82793969084771E-4</v>
      </c>
      <c r="BSX306" s="18">
        <v>5.0228372727750798E-5</v>
      </c>
      <c r="BSY306" s="18">
        <v>9.7534175001134899E-5</v>
      </c>
      <c r="BSZ306" s="18">
        <v>1.8959670052556799E-4</v>
      </c>
      <c r="BTA306" s="18">
        <v>1.2599629706111501E-4</v>
      </c>
      <c r="BTB306" s="18">
        <v>5.1789774408172999E-5</v>
      </c>
      <c r="BTC306" s="18">
        <v>1.23150499845597E-4</v>
      </c>
      <c r="BTD306" s="18">
        <v>2.04932673708135E-4</v>
      </c>
      <c r="BTE306" s="18">
        <v>1.61088929512803E-4</v>
      </c>
      <c r="BTF306" s="18">
        <v>4.6375186124603102E-7</v>
      </c>
      <c r="BTG306" s="18">
        <v>6.4780013903087399E-6</v>
      </c>
      <c r="BTH306" s="18">
        <v>1.2556263200971801E-4</v>
      </c>
      <c r="BTI306" s="18">
        <v>1.3182380087434201E-4</v>
      </c>
      <c r="BTJ306" s="18">
        <v>5.0089350916993002E-6</v>
      </c>
      <c r="BTK306" s="18">
        <v>-3.9282998821915599E-5</v>
      </c>
      <c r="BTL306" s="18">
        <v>3.0115859122187202E-5</v>
      </c>
      <c r="BTM306" s="18">
        <v>9.03143781281201E-5</v>
      </c>
      <c r="BTN306" s="18">
        <v>-5.3922825474533803E-5</v>
      </c>
      <c r="BTO306" s="18">
        <v>-1.44283890031599E-4</v>
      </c>
      <c r="BTP306" s="18">
        <v>-1.7568310721266501E-4</v>
      </c>
      <c r="BTQ306" s="18">
        <v>-1.7923853814871799E-4</v>
      </c>
      <c r="BTR306" s="18">
        <v>-1.5443870707315599E-5</v>
      </c>
      <c r="BTS306" s="18">
        <v>1.8504425496168499E-5</v>
      </c>
      <c r="BTT306" s="18">
        <v>-1.8767944450870299E-4</v>
      </c>
      <c r="BTU306" s="18">
        <v>-2.13234558257419E-4</v>
      </c>
      <c r="BTV306" s="18">
        <v>-2.6942945660904301E-4</v>
      </c>
      <c r="BTW306" s="18">
        <v>-3.7535888901740701E-4</v>
      </c>
      <c r="BTX306" s="18">
        <v>-4.3065844540879301E-4</v>
      </c>
      <c r="BTY306" s="18">
        <v>-4.5896494603886402E-4</v>
      </c>
      <c r="BTZ306" s="18">
        <v>-3.5696132356977101E-4</v>
      </c>
      <c r="BUA306" s="18">
        <v>-2.5992306219208E-4</v>
      </c>
      <c r="BUB306" s="18">
        <v>-4.0553595923534198E-4</v>
      </c>
      <c r="BUC306" s="18">
        <v>-5.4131773181115197E-4</v>
      </c>
      <c r="BUD306" s="18">
        <v>-5.1740183045789702E-4</v>
      </c>
      <c r="BUE306" s="18">
        <v>-6.5160663921023899E-4</v>
      </c>
      <c r="BUF306" s="18">
        <v>-6.3067451940701502E-4</v>
      </c>
      <c r="BUG306" s="18">
        <v>-3.06810761557058E-4</v>
      </c>
      <c r="BUH306" s="18">
        <v>-3.1517489467827698E-4</v>
      </c>
      <c r="BUI306" s="18">
        <v>-6.8282014815160199E-4</v>
      </c>
      <c r="BUJ306" s="18">
        <v>-7.5368599744191002E-4</v>
      </c>
      <c r="BUK306" s="18">
        <v>-6.2600587650879502E-4</v>
      </c>
      <c r="BUL306" s="18">
        <v>-5.9180858601737198E-4</v>
      </c>
      <c r="BUM306" s="18">
        <v>-6.0632599047849502E-4</v>
      </c>
      <c r="BUN306" s="18">
        <v>-5.8444976733357202E-4</v>
      </c>
      <c r="BUO306" s="18">
        <v>-5.1262529003484603E-4</v>
      </c>
      <c r="BUP306" s="18">
        <v>-5.5742662476246298E-4</v>
      </c>
      <c r="BUQ306" s="18">
        <v>-4.6193316544590398E-4</v>
      </c>
      <c r="BUR306" s="18">
        <v>-3.8744859917144698E-4</v>
      </c>
      <c r="BUS306" s="18">
        <v>-6.0298635459193797E-4</v>
      </c>
      <c r="BUT306" s="18">
        <v>-7.1554733486819901E-4</v>
      </c>
      <c r="BUU306" s="18">
        <v>-6.9022461578818696E-4</v>
      </c>
      <c r="BUV306" s="18">
        <v>-6.5069469763079303E-4</v>
      </c>
      <c r="BUW306" s="18">
        <v>-5.2179242973460205E-4</v>
      </c>
      <c r="BUX306" s="18">
        <v>-4.4890038942646499E-4</v>
      </c>
      <c r="BUY306" s="18">
        <v>-5.0509632525433303E-4</v>
      </c>
      <c r="BUZ306" s="18">
        <v>-5.9253481935711495E-4</v>
      </c>
      <c r="BVA306" s="18">
        <v>-6.9715080689675103E-4</v>
      </c>
      <c r="BVB306" s="18">
        <v>-7.3519713408875999E-4</v>
      </c>
      <c r="BVC306" s="18">
        <v>-7.53129910198879E-4</v>
      </c>
      <c r="BVD306" s="18">
        <v>-7.5939107906350303E-4</v>
      </c>
      <c r="BVE306" s="18">
        <v>-7.4416300340571196E-4</v>
      </c>
      <c r="BVF306" s="18">
        <v>-7.3426963036626804E-4</v>
      </c>
      <c r="BVG306" s="18">
        <v>-5.3482416827785296E-4</v>
      </c>
      <c r="BVH306" s="18">
        <v>-2.4859070966376501E-4</v>
      </c>
      <c r="BVI306" s="18">
        <v>-6.7696048257623299E-4</v>
      </c>
      <c r="BVJ306">
        <v>-1.35181800089587E-3</v>
      </c>
      <c r="BVK306" s="18">
        <v>-8.7918741835582505E-4</v>
      </c>
      <c r="BVL306" s="18">
        <v>1.4131567062450299E-4</v>
      </c>
      <c r="BVM306" s="18">
        <v>-9.7503050715153002E-5</v>
      </c>
      <c r="BVN306" s="18">
        <v>-8.1198489752631799E-4</v>
      </c>
      <c r="BVO306" s="18">
        <v>-8.1105739380390996E-4</v>
      </c>
      <c r="BVP306" s="18">
        <v>-5.7911610219143995E-4</v>
      </c>
      <c r="BVQ306" s="18">
        <v>-5.1415556742928604E-4</v>
      </c>
      <c r="BVR306" s="18">
        <v>-3.4569225708966302E-4</v>
      </c>
      <c r="BVS306" s="18">
        <v>-3.4136286890873397E-4</v>
      </c>
      <c r="BVT306" s="18">
        <v>-5.2636873725103695E-4</v>
      </c>
      <c r="BVU306" s="18">
        <v>-5.2953822704085397E-4</v>
      </c>
      <c r="BVV306" s="18">
        <v>-2.9190741594967102E-4</v>
      </c>
      <c r="BVW306" s="18">
        <v>-3.4702230157762599E-4</v>
      </c>
      <c r="BVX306" s="18">
        <v>-6.4124847683338904E-4</v>
      </c>
      <c r="BVY306" s="18">
        <v>-5.6721313775334704E-4</v>
      </c>
      <c r="BVZ306" s="18">
        <v>-4.6238031768791599E-4</v>
      </c>
      <c r="BWA306" s="18">
        <v>-5.1628965597186305E-4</v>
      </c>
      <c r="BWB306" s="18">
        <v>-3.1196701826913199E-4</v>
      </c>
      <c r="BWC306" s="18">
        <v>-3.7730623184406499E-4</v>
      </c>
      <c r="BWD306" s="18">
        <v>-6.6075095443357502E-4</v>
      </c>
      <c r="BWE306" s="18">
        <v>-4.8584180446586901E-4</v>
      </c>
      <c r="BWF306" s="18">
        <v>-5.1349054518531802E-4</v>
      </c>
      <c r="BWG306" s="18">
        <v>-7.2160723335007405E-4</v>
      </c>
      <c r="BWH306" s="18">
        <v>-5.2870305870014701E-4</v>
      </c>
      <c r="BWI306" s="18">
        <v>-3.0821031695032997E-4</v>
      </c>
      <c r="BWJ306" s="18">
        <v>-3.7292393237692197E-4</v>
      </c>
      <c r="BWK306" s="18">
        <v>-5.6572124697831696E-4</v>
      </c>
      <c r="BWL306" s="18">
        <v>-5.3135381039014196E-4</v>
      </c>
      <c r="BWM306" s="18">
        <v>-3.12639302846445E-4</v>
      </c>
      <c r="BWN306" s="18">
        <v>-3.22147772215813E-4</v>
      </c>
      <c r="BWO306" s="18">
        <v>-4.2212416619084799E-4</v>
      </c>
      <c r="BWP306" s="18">
        <v>-4.8725588452590198E-4</v>
      </c>
      <c r="BWQ306" s="18">
        <v>-5.1175173507481098E-4</v>
      </c>
      <c r="BWR306" s="18">
        <v>-4.6931480860611102E-4</v>
      </c>
      <c r="BWS306" s="18">
        <v>-5.50547120082872E-4</v>
      </c>
      <c r="BWT306" s="18">
        <v>-6.7535239446683804E-4</v>
      </c>
      <c r="BWU306" s="18">
        <v>-7.0656590340818705E-4</v>
      </c>
      <c r="BWV306" s="18">
        <v>-5.7896151823767696E-4</v>
      </c>
      <c r="BWW306" s="18">
        <v>-5.2201652459368797E-4</v>
      </c>
      <c r="BWX306" s="18">
        <v>-6.9662480646358305E-4</v>
      </c>
      <c r="BWY306" s="18">
        <v>-7.1187674407395497E-4</v>
      </c>
      <c r="BWZ306" s="18">
        <v>-4.1046708361208701E-4</v>
      </c>
      <c r="BXA306" s="18">
        <v>-2.6844074179083102E-4</v>
      </c>
      <c r="BXB306" s="18">
        <v>-5.0208971922786796E-4</v>
      </c>
      <c r="BXC306" s="18">
        <v>-5.1781163355668603E-4</v>
      </c>
      <c r="BXD306" s="18">
        <v>-3.9848630845902501E-4</v>
      </c>
      <c r="BXE306" s="18">
        <v>-4.3225823370859797E-4</v>
      </c>
      <c r="BXF306" s="18">
        <v>-4.8979873869113501E-4</v>
      </c>
      <c r="BXG306" s="18">
        <v>-4.1436384421780699E-4</v>
      </c>
      <c r="BXH306" s="18">
        <v>-3.1469558067403997E-4</v>
      </c>
      <c r="BXI306" s="18">
        <v>-3.5792825138783398E-4</v>
      </c>
      <c r="BXJ306" s="18">
        <v>-5.05760310022085E-4</v>
      </c>
      <c r="BXK306" s="18">
        <v>-2.9583530084141497E-4</v>
      </c>
      <c r="BXL306" s="18">
        <v>-2.0305380431065399E-4</v>
      </c>
      <c r="BXM306" s="18">
        <v>-5.7743954065284098E-4</v>
      </c>
      <c r="BXN306" s="18">
        <v>-7.0067511354683599E-4</v>
      </c>
      <c r="BXO306" s="18">
        <v>-8.6130132867462395E-4</v>
      </c>
      <c r="BXP306" s="18">
        <v>-7.8140528654295396E-4</v>
      </c>
      <c r="BXQ306" s="18">
        <v>-9.4998583169317294E-5</v>
      </c>
      <c r="BXR306" s="18">
        <v>-7.6703727865459705E-5</v>
      </c>
      <c r="BXS306" s="18">
        <v>-4.8015124751100898E-4</v>
      </c>
      <c r="BXT306" s="18">
        <v>-4.8459683302631802E-4</v>
      </c>
      <c r="BXU306" s="18">
        <v>-3.32589970164845E-4</v>
      </c>
      <c r="BXV306" s="18">
        <v>-3.02088169896436E-4</v>
      </c>
      <c r="BXW306" s="18">
        <v>-5.2387983184820598E-4</v>
      </c>
      <c r="BXX306" s="18">
        <v>-6.8640670337365096E-4</v>
      </c>
      <c r="BXY306" s="18">
        <v>-5.6587479345583604E-4</v>
      </c>
      <c r="BXZ306" s="18">
        <v>-3.99121243893185E-4</v>
      </c>
      <c r="BYA306" s="18">
        <v>-2.1147188619426101E-4</v>
      </c>
      <c r="BYB306" s="18">
        <v>-3.42893146303133E-4</v>
      </c>
      <c r="BYC306" s="18">
        <v>-8.7971341878903498E-4</v>
      </c>
      <c r="BYD306" s="18">
        <v>-7.8059605510727404E-4</v>
      </c>
      <c r="BYE306" s="18">
        <v>-2.0749523992116801E-4</v>
      </c>
      <c r="BYF306" s="18">
        <v>-2.0749523992118199E-4</v>
      </c>
      <c r="BYG306">
        <v>-1.2449714395270501E-3</v>
      </c>
      <c r="BYH306">
        <v>-1.03747619960589E-3</v>
      </c>
      <c r="BYI306" s="18">
        <v>1.03747619960598E-4</v>
      </c>
      <c r="BYJ306" s="18">
        <v>1.0374761996057E-4</v>
      </c>
      <c r="BYK306" s="18">
        <v>-8.2998095968471399E-4</v>
      </c>
      <c r="BYL306" s="18">
        <v>-9.33728579645298E-4</v>
      </c>
      <c r="BYM306" s="18">
        <v>-5.1873809980293396E-4</v>
      </c>
      <c r="BYN306" s="18">
        <v>-4.1499047984236399E-4</v>
      </c>
      <c r="BYO306" s="18">
        <v>-2.0749523992116801E-4</v>
      </c>
      <c r="BYP306" s="18">
        <v>-5.1873809980294795E-4</v>
      </c>
      <c r="BYQ306" s="18">
        <v>-7.2623333972411598E-4</v>
      </c>
      <c r="BYR306" s="18">
        <v>-5.1873809980294795E-4</v>
      </c>
      <c r="BYS306" s="18">
        <v>-2.0749523992118199E-4</v>
      </c>
      <c r="BYT306" s="18">
        <v>-1.03747619960584E-4</v>
      </c>
      <c r="BYU306" s="18">
        <v>-5.99052244843037E-4</v>
      </c>
      <c r="BYV306" s="18">
        <v>-8.06566159335803E-4</v>
      </c>
      <c r="BYW306" s="18">
        <v>-2.5434351519057399E-4</v>
      </c>
      <c r="BYX306" s="18">
        <v>-2.0749523992118199E-4</v>
      </c>
      <c r="BYY306" s="18">
        <v>-6.5391917365919996E-4</v>
      </c>
      <c r="BYZ306" s="18">
        <v>-4.8730464590729302E-4</v>
      </c>
      <c r="BZA306" s="18">
        <v>-2.0749523992115399E-4</v>
      </c>
      <c r="BZB306" s="18">
        <v>-3.3705838015657402E-4</v>
      </c>
      <c r="BZC306" s="18">
        <v>-3.8917495956756999E-4</v>
      </c>
      <c r="BZD306" s="18">
        <v>-2.0749523992115399E-4</v>
      </c>
      <c r="BZE306" s="18">
        <v>-6.2248571976354595E-4</v>
      </c>
      <c r="BZF306">
        <v>-1.03747619960589E-3</v>
      </c>
      <c r="BZG306" s="18">
        <v>-5.1873809980293396E-4</v>
      </c>
      <c r="BZH306" s="18">
        <v>-8.6147873710487599E-5</v>
      </c>
      <c r="BZI306" s="18">
        <v>-5.3633784605304404E-4</v>
      </c>
      <c r="BZJ306" s="18">
        <v>-4.1499047984236399E-4</v>
      </c>
      <c r="BZK306">
        <v>0</v>
      </c>
      <c r="BZL306" s="18">
        <v>-4.4420269719465302E-4</v>
      </c>
      <c r="BZM306" s="18">
        <v>-8.0076874233241102E-4</v>
      </c>
      <c r="BZN306" s="18">
        <v>-7.2623333972411598E-4</v>
      </c>
      <c r="BZO306" s="18">
        <v>-4.1499047984235E-4</v>
      </c>
      <c r="BZP306" s="18">
        <v>-3.1124285988178002E-4</v>
      </c>
      <c r="BZQ306" s="18">
        <v>-2.0749523992116801E-4</v>
      </c>
      <c r="BZR306" s="18">
        <v>-5.1873809980293396E-4</v>
      </c>
      <c r="BZS306" s="18">
        <v>-7.2623333972414396E-4</v>
      </c>
      <c r="BZT306" s="18">
        <v>-5.1873809980293396E-4</v>
      </c>
      <c r="BZU306" s="18">
        <v>2.00326279381907E-5</v>
      </c>
      <c r="BZV306" s="18">
        <v>-2.2752786785935799E-4</v>
      </c>
      <c r="BZW306" s="18">
        <v>-8.2998095968472797E-4</v>
      </c>
      <c r="BZX306" s="18">
        <v>-9.33728579645298E-4</v>
      </c>
      <c r="BZY306" s="18">
        <v>-8.299809596847E-4</v>
      </c>
      <c r="BZZ306" s="18">
        <v>-5.1873809980294795E-4</v>
      </c>
      <c r="CAA306" s="18">
        <v>-4.2222998876320601E-4</v>
      </c>
      <c r="CAB306" s="18">
        <v>-6.1524621084267596E-4</v>
      </c>
      <c r="CAC306" s="18">
        <v>-3.1124285988176598E-4</v>
      </c>
      <c r="CAD306" s="18">
        <v>1.0374761996057E-4</v>
      </c>
      <c r="CAE306" s="18">
        <v>-3.11242859881752E-4</v>
      </c>
      <c r="CAF306" s="18">
        <v>-6.2248571976354595E-4</v>
      </c>
      <c r="CAG306" s="18">
        <v>-4.1499047984233601E-4</v>
      </c>
      <c r="CAH306" s="18">
        <v>-6.2248571976354595E-4</v>
      </c>
      <c r="CAI306" s="18">
        <v>-7.2623333972411598E-4</v>
      </c>
      <c r="CAJ306" s="18">
        <v>-1.03747619960584E-4</v>
      </c>
      <c r="CAK306" s="18">
        <v>-1.03747619960598E-4</v>
      </c>
      <c r="CAL306">
        <v>-1.34871905948766E-3</v>
      </c>
      <c r="CAM306">
        <v>-1.34871905948764E-3</v>
      </c>
      <c r="CAN306" s="18">
        <v>-3.1124285988176598E-4</v>
      </c>
      <c r="CAO306" s="18">
        <v>2.0749523992118199E-4</v>
      </c>
      <c r="CAP306" s="18">
        <v>5.44104392883326E-5</v>
      </c>
      <c r="CAQ306" s="18">
        <v>-3.65653299170098E-4</v>
      </c>
      <c r="CAR306" s="18">
        <v>-6.2248571976353197E-4</v>
      </c>
      <c r="CAS306" s="18">
        <v>-8.2998095968471399E-4</v>
      </c>
      <c r="CAT306" s="18">
        <v>-7.2623333972411598E-4</v>
      </c>
      <c r="CAU306" s="18">
        <v>-4.1499047984236399E-4</v>
      </c>
      <c r="CAV306" s="18">
        <v>-3.11242859881752E-4</v>
      </c>
      <c r="CAW306" s="18">
        <v>-5.1873809980294795E-4</v>
      </c>
      <c r="CAX306" s="18">
        <v>-2.0749523992118199E-4</v>
      </c>
      <c r="CAY306" s="18">
        <v>-2.0749523992116801E-4</v>
      </c>
      <c r="CAZ306" s="18">
        <v>-8.2998095968471399E-4</v>
      </c>
      <c r="CBA306" s="18">
        <v>-7.2623333972412997E-4</v>
      </c>
      <c r="CBB306" s="18">
        <v>-2.0749523992118199E-4</v>
      </c>
      <c r="CBC306" s="18">
        <v>-2.9802956300357898E-4</v>
      </c>
      <c r="CBD306">
        <v>-1.0506894964840601E-3</v>
      </c>
      <c r="CBE306" s="18">
        <v>-5.1873809980294795E-4</v>
      </c>
      <c r="CBF306" s="18">
        <v>6.2248571976353197E-4</v>
      </c>
      <c r="CBG306" s="18">
        <v>-2.0749523992118199E-4</v>
      </c>
      <c r="CBH306">
        <v>-1.76370953932999E-3</v>
      </c>
      <c r="CBI306">
        <v>-1.14122381956648E-3</v>
      </c>
      <c r="CBJ306" s="18">
        <v>3.1124285988176598E-4</v>
      </c>
      <c r="CBK306" s="18">
        <v>4.1499047984235E-4</v>
      </c>
      <c r="CBL306" s="18">
        <v>-5.1873809980293396E-4</v>
      </c>
      <c r="CBM306" s="18">
        <v>-9.3372857964531199E-4</v>
      </c>
      <c r="CBN306" s="18">
        <v>-5.1873809980294101E-4</v>
      </c>
      <c r="CBO306" s="18">
        <v>3.1124285988176598E-4</v>
      </c>
      <c r="CBP306" s="18">
        <v>-1.03747619960591E-4</v>
      </c>
      <c r="CBQ306" s="18">
        <v>-9.33728579645298E-4</v>
      </c>
      <c r="CBR306" s="18">
        <v>-6.2248571976353197E-4</v>
      </c>
      <c r="CBS306" s="18">
        <v>3.1124285988176598E-4</v>
      </c>
      <c r="CBT306" s="18">
        <v>-3.1124285988176598E-4</v>
      </c>
      <c r="CBU306">
        <v>-1.14122381956647E-3</v>
      </c>
      <c r="CBV306" s="18">
        <v>-7.2623333972411598E-4</v>
      </c>
      <c r="CBW306" s="18">
        <v>-4.1499047984235699E-4</v>
      </c>
      <c r="CBX306" s="18">
        <v>-8.2998095968471399E-4</v>
      </c>
      <c r="CBY306" s="18">
        <v>-6.2248571976353197E-4</v>
      </c>
      <c r="CBZ306" s="18">
        <v>-5.18738099802955E-4</v>
      </c>
      <c r="CCA306" s="18">
        <v>-2.0749523992116801E-4</v>
      </c>
      <c r="CCB306" s="18">
        <v>-1.03747619960591E-4</v>
      </c>
      <c r="CCC306" s="18">
        <v>-1.03747619960584E-4</v>
      </c>
      <c r="CCD306">
        <v>0</v>
      </c>
      <c r="CCE306" s="18">
        <v>-2.0749523992118199E-4</v>
      </c>
      <c r="CCF306" s="18">
        <v>-9.33728579645298E-4</v>
      </c>
      <c r="CCG306">
        <v>-1.0374761996058801E-3</v>
      </c>
      <c r="CCH306" s="18">
        <v>-4.1499047984236399E-4</v>
      </c>
      <c r="CCI306" s="18">
        <v>-7.2623333972412303E-4</v>
      </c>
      <c r="CCJ306">
        <v>-1.0374761996058801E-3</v>
      </c>
      <c r="CCK306" s="18">
        <v>-2.07495239921175E-4</v>
      </c>
      <c r="CCL306" s="18">
        <v>4.1499047984235699E-4</v>
      </c>
      <c r="CCM306" s="18">
        <v>1.03747619960591E-4</v>
      </c>
      <c r="CCN306" s="18">
        <v>-2.07495239921175E-4</v>
      </c>
      <c r="CCO306" s="18">
        <v>-7.2623333972412303E-4</v>
      </c>
      <c r="CCP306" s="18">
        <v>-7.2623333972412303E-4</v>
      </c>
      <c r="CCQ306" s="18">
        <v>-1.03747619960591E-4</v>
      </c>
      <c r="CCR306" s="18">
        <v>3.1124285988177298E-4</v>
      </c>
      <c r="CCS306" s="18">
        <v>-5.18738099802955E-4</v>
      </c>
      <c r="CCT306" s="18">
        <v>-8.2998095968470705E-4</v>
      </c>
      <c r="CCU306">
        <v>-1.34871905948765E-3</v>
      </c>
      <c r="CCV306">
        <v>-1.45246667944824E-3</v>
      </c>
      <c r="CCW306" s="18">
        <v>6.2248571976353901E-4</v>
      </c>
      <c r="CCX306">
        <v>1.6599619193694199E-3</v>
      </c>
      <c r="CCY306" s="18">
        <v>-2.0749523992118199E-4</v>
      </c>
      <c r="CCZ306">
        <v>-1.3003830433480101E-3</v>
      </c>
      <c r="CDA306" s="18">
        <v>5.5411603820942901E-5</v>
      </c>
      <c r="CDB306" s="18">
        <v>2.0749523992118199E-4</v>
      </c>
      <c r="CDC306">
        <v>-1.0374761996058801E-3</v>
      </c>
      <c r="CDD306" s="18">
        <v>-5.1873809980293396E-4</v>
      </c>
      <c r="CDE306" s="18">
        <v>-3.1124285988177298E-4</v>
      </c>
      <c r="CDF306" s="18">
        <v>-9.3372857964530505E-4</v>
      </c>
      <c r="CDG306" s="18">
        <v>-5.1873809980293396E-4</v>
      </c>
      <c r="CDH306" s="18">
        <v>-6.2248571976353197E-4</v>
      </c>
      <c r="CDI306" s="18">
        <v>-2.0749523992118199E-4</v>
      </c>
      <c r="CDJ306" s="18">
        <v>4.1499047984235699E-4</v>
      </c>
      <c r="CDK306">
        <v>0</v>
      </c>
      <c r="CDL306" s="18">
        <v>-7.1565108248836098E-6</v>
      </c>
      <c r="CDM306" s="18">
        <v>2.1465175074605099E-4</v>
      </c>
      <c r="CDN306">
        <v>0</v>
      </c>
      <c r="CDO306">
        <v>-1.55621429940882E-3</v>
      </c>
      <c r="CDP306">
        <v>-2.2824476391329501E-3</v>
      </c>
      <c r="CDQ306" s="18">
        <v>-2.0749523992118901E-4</v>
      </c>
      <c r="CDR306">
        <v>1.45246667944825E-3</v>
      </c>
      <c r="CDS306">
        <v>2.0749523992117701E-3</v>
      </c>
      <c r="CDT306" s="18">
        <v>2.0749523992118199E-4</v>
      </c>
      <c r="CDU306">
        <v>-1.9712047792511799E-3</v>
      </c>
      <c r="CDV306" s="18">
        <v>-3.1124285988176598E-4</v>
      </c>
      <c r="CDW306">
        <v>1.34871905948764E-3</v>
      </c>
      <c r="CDX306" s="18">
        <v>-3.1124285988175899E-4</v>
      </c>
      <c r="CDY306">
        <v>-1.8674571592905999E-3</v>
      </c>
      <c r="CDZ306" s="18">
        <v>-9.33728579645298E-4</v>
      </c>
      <c r="CEA306" s="18">
        <v>2.0749523992118199E-4</v>
      </c>
      <c r="CEB306" s="18">
        <v>6.2248571976353197E-4</v>
      </c>
      <c r="CEC306" s="18">
        <v>8.1352139977796496E-4</v>
      </c>
      <c r="CED306" s="18">
        <v>-2.1112744409600099E-4</v>
      </c>
      <c r="CEE306" s="18">
        <v>-4.9864633572137902E-4</v>
      </c>
      <c r="CEF306" s="18">
        <v>3.1124285988176598E-4</v>
      </c>
    </row>
    <row r="307" spans="1:2164" x14ac:dyDescent="0.3">
      <c r="A307">
        <v>300</v>
      </c>
      <c r="B307" t="str">
        <f t="array" ref="B307">INDEX(MtrxNb!A$2:C$145,MATCH(1,(MtrxNb!B$2:B$145=I307)*(MtrxNb!C$2:C$145=J307),0),1)</f>
        <v>M82</v>
      </c>
      <c r="C307" s="1">
        <v>41624</v>
      </c>
      <c r="D307" s="1">
        <v>41550</v>
      </c>
      <c r="E307">
        <f t="shared" si="4"/>
        <v>74</v>
      </c>
      <c r="G307">
        <v>59.3</v>
      </c>
      <c r="H307">
        <v>7</v>
      </c>
      <c r="I307">
        <v>22</v>
      </c>
      <c r="J307" s="2" t="s">
        <v>11</v>
      </c>
      <c r="K307">
        <v>3</v>
      </c>
      <c r="L307" s="2" t="s">
        <v>1238</v>
      </c>
      <c r="M307" t="s">
        <v>1387</v>
      </c>
      <c r="N307" t="s">
        <v>1629</v>
      </c>
      <c r="O307">
        <v>-3.3999999999999998E-3</v>
      </c>
      <c r="P307">
        <v>-3.79999999999999E-3</v>
      </c>
      <c r="Q307">
        <v>-4.4999999999999997E-3</v>
      </c>
      <c r="R307">
        <v>5.4999999999999997E-3</v>
      </c>
      <c r="S307">
        <v>5.8999999999999799E-3</v>
      </c>
      <c r="T307">
        <v>-1.6999999999999901E-2</v>
      </c>
      <c r="U307">
        <v>4.1979869999999898E-3</v>
      </c>
      <c r="V307">
        <v>9.9020129999999994E-3</v>
      </c>
      <c r="W307">
        <v>1.0365503E-2</v>
      </c>
      <c r="X307">
        <v>-3.3655030000000002E-3</v>
      </c>
      <c r="Y307">
        <v>-8.5000000000000006E-3</v>
      </c>
      <c r="Z307">
        <v>-9.39999999999999E-3</v>
      </c>
      <c r="AA307">
        <v>7.1999999999999903E-3</v>
      </c>
      <c r="AB307" s="18">
        <v>7.0000000000000596E-4</v>
      </c>
      <c r="AC307">
        <v>1.29999999999999E-3</v>
      </c>
      <c r="AD307">
        <v>6.7999999999999996E-3</v>
      </c>
      <c r="AE307">
        <v>-1.7299999999999899E-2</v>
      </c>
      <c r="AF307">
        <v>-2.3E-3</v>
      </c>
      <c r="AG307">
        <v>1.24E-2</v>
      </c>
      <c r="AH307">
        <v>-9.9000000000000008E-3</v>
      </c>
      <c r="AI307" s="18">
        <v>7.0000000000000596E-4</v>
      </c>
      <c r="AJ307">
        <v>1.5E-3</v>
      </c>
      <c r="AK307">
        <v>-9.7999999999999997E-3</v>
      </c>
      <c r="AL307">
        <v>8.5999999999999896E-3</v>
      </c>
      <c r="AM307" s="18">
        <v>-6.9999999999999197E-4</v>
      </c>
      <c r="AN307">
        <v>-1.4999999999999999E-2</v>
      </c>
      <c r="AO307">
        <v>1.0500000000000001E-2</v>
      </c>
      <c r="AP307">
        <v>-1.1000000000000001E-3</v>
      </c>
      <c r="AQ307">
        <v>-5.7999999999999996E-3</v>
      </c>
      <c r="AR307">
        <v>3.0999999999999899E-3</v>
      </c>
      <c r="AS307">
        <v>-5.2999999999999896E-3</v>
      </c>
      <c r="AT307">
        <v>-3.5999999999999899E-3</v>
      </c>
      <c r="AU307">
        <v>2.7000000000000001E-3</v>
      </c>
      <c r="AV307">
        <v>-5.9999999999999897E-3</v>
      </c>
      <c r="AW307" s="18">
        <v>7.9999999999999505E-4</v>
      </c>
      <c r="AX307">
        <v>5.4000000000000003E-3</v>
      </c>
      <c r="AY307">
        <v>-2E-3</v>
      </c>
      <c r="AZ307" s="18">
        <v>6.0000000000000298E-4</v>
      </c>
      <c r="BA307" s="18">
        <v>-5.0000000000000001E-4</v>
      </c>
      <c r="BB307">
        <v>-5.5999999999999999E-3</v>
      </c>
      <c r="BC307">
        <v>6.6999999999999898E-3</v>
      </c>
      <c r="BD307" s="18">
        <v>3.00000000000001E-4</v>
      </c>
      <c r="BE307">
        <v>-7.6999999999999898E-3</v>
      </c>
      <c r="BF307">
        <v>7.1000000000000004E-3</v>
      </c>
      <c r="BG307">
        <v>-2.3999999999999898E-3</v>
      </c>
      <c r="BH307">
        <v>-4.6750580000000002E-3</v>
      </c>
      <c r="BI307">
        <v>5.5750579999999999E-3</v>
      </c>
      <c r="BJ307">
        <v>-2.3E-3</v>
      </c>
      <c r="BK307" s="18">
        <v>-7.9999999999999505E-4</v>
      </c>
      <c r="BL307">
        <v>4.8999999999999903E-3</v>
      </c>
      <c r="BM307">
        <v>-3.6999999999999902E-3</v>
      </c>
      <c r="BN307" s="18">
        <v>-6.0000000000000298E-4</v>
      </c>
      <c r="BO307">
        <v>1.6000000000000001E-3</v>
      </c>
      <c r="BP307">
        <v>-1.8E-3</v>
      </c>
      <c r="BQ307">
        <v>2E-3</v>
      </c>
      <c r="BR307">
        <v>1.79999999999999E-3</v>
      </c>
      <c r="BS307">
        <v>-1.85769899999999E-3</v>
      </c>
      <c r="BT307" s="18">
        <v>8.5769899999999595E-4</v>
      </c>
      <c r="BU307" s="18">
        <v>5.0000000000000001E-4</v>
      </c>
      <c r="BV307" s="18">
        <v>-2.9999999999999401E-4</v>
      </c>
      <c r="BW307">
        <v>2.29999999999999E-3</v>
      </c>
      <c r="BX307" s="18">
        <v>3.9999999999999698E-4</v>
      </c>
      <c r="BY307">
        <v>0</v>
      </c>
      <c r="BZ307">
        <v>3.0607519999999999E-3</v>
      </c>
      <c r="CA307" s="18">
        <v>2.39248000000004E-4</v>
      </c>
      <c r="CB307" s="18">
        <v>3.9999999999999698E-4</v>
      </c>
      <c r="CC307">
        <v>2.5999999999999899E-3</v>
      </c>
      <c r="CD307" s="18">
        <v>-5.1912699999999402E-4</v>
      </c>
      <c r="CE307" s="18">
        <v>7.1912699999999996E-4</v>
      </c>
      <c r="CF307">
        <v>2.0999999999999899E-3</v>
      </c>
      <c r="CG307" s="18">
        <v>1.00000000000002E-4</v>
      </c>
      <c r="CH307" s="18">
        <v>7.7841699999999599E-4</v>
      </c>
      <c r="CI307" s="18">
        <v>7.5478899999999801E-4</v>
      </c>
      <c r="CJ307" s="18">
        <v>-2.3320599999999899E-4</v>
      </c>
      <c r="CK307">
        <v>1.5E-3</v>
      </c>
      <c r="CL307">
        <v>1.0999999999999901E-3</v>
      </c>
      <c r="CM307" s="18">
        <v>2.00000000000005E-4</v>
      </c>
      <c r="CN307">
        <v>1.6999999999999899E-3</v>
      </c>
      <c r="CO307" s="18">
        <v>5.0000000000000001E-4</v>
      </c>
      <c r="CP307" s="18">
        <v>-3.9999999999999698E-4</v>
      </c>
      <c r="CQ307">
        <v>1E-3</v>
      </c>
      <c r="CR307" s="18">
        <v>3.9999999999999698E-4</v>
      </c>
      <c r="CS307" s="18">
        <v>3.00000000000008E-4</v>
      </c>
      <c r="CT307" s="18">
        <v>3.1554799999999802E-4</v>
      </c>
      <c r="CU307" s="18">
        <v>-2.15548000000009E-4</v>
      </c>
      <c r="CV307" s="18">
        <v>5.0000000000000001E-4</v>
      </c>
      <c r="CW307">
        <v>1.6999999999999999E-3</v>
      </c>
      <c r="CX307" s="18">
        <v>-3.9999999999999698E-4</v>
      </c>
      <c r="CY307" s="18">
        <v>9.9999999999988905E-5</v>
      </c>
      <c r="CZ307" s="18">
        <v>5.0000000000000001E-4</v>
      </c>
      <c r="DA307" s="18">
        <v>5.0000000000000001E-4</v>
      </c>
      <c r="DB307" s="18">
        <v>4.6689800000000698E-4</v>
      </c>
      <c r="DC307" s="18">
        <v>1.33101999999996E-4</v>
      </c>
      <c r="DD307" s="18">
        <v>-6.9999999999999197E-4</v>
      </c>
      <c r="DE307" s="18">
        <v>8.9999999999999802E-4</v>
      </c>
      <c r="DF307" s="18">
        <v>2.9999999999999401E-4</v>
      </c>
      <c r="DG307" s="18">
        <v>-6.0000000000000298E-4</v>
      </c>
      <c r="DH307">
        <v>1.1000000000000001E-3</v>
      </c>
      <c r="DI307" s="18">
        <v>-2.00000000000005E-4</v>
      </c>
      <c r="DJ307" s="18">
        <v>-7.9999999999999505E-4</v>
      </c>
      <c r="DK307">
        <v>1.1000000000000001E-3</v>
      </c>
      <c r="DL307" s="18">
        <v>2.9999999999999401E-4</v>
      </c>
      <c r="DM307" s="18">
        <v>1.00000000000002E-4</v>
      </c>
      <c r="DN307" s="18">
        <v>6.0000000000000298E-4</v>
      </c>
      <c r="DO307" s="18">
        <v>-5.0000000000000001E-4</v>
      </c>
      <c r="DP307" s="18">
        <v>-1.00000000000002E-4</v>
      </c>
      <c r="DQ307" s="18">
        <v>3.9999999999999698E-4</v>
      </c>
      <c r="DR307" s="18">
        <v>-1.23913000000003E-4</v>
      </c>
      <c r="DS307" s="18">
        <v>-2.7608699999999398E-4</v>
      </c>
      <c r="DT307" s="18">
        <v>-2.3786900000000101E-4</v>
      </c>
      <c r="DU307" s="18">
        <v>-1.62130999999995E-4</v>
      </c>
      <c r="DV307" s="18">
        <v>1.9999999999999101E-4</v>
      </c>
      <c r="DW307" s="18">
        <v>1.00000000000002E-4</v>
      </c>
      <c r="DX307" s="18">
        <v>-1.9999999999999101E-4</v>
      </c>
      <c r="DY307" s="18">
        <v>-3.00000000000008E-4</v>
      </c>
      <c r="DZ307">
        <v>0</v>
      </c>
      <c r="EA307" s="18">
        <v>3.00000000000008E-4</v>
      </c>
      <c r="EB307" s="18">
        <v>-4.0000000000001102E-4</v>
      </c>
      <c r="EC307">
        <v>0</v>
      </c>
      <c r="ED307" s="18">
        <v>1.00000000000002E-4</v>
      </c>
      <c r="EE307">
        <v>0</v>
      </c>
      <c r="EF307" s="18">
        <v>-1.00000000000002E-4</v>
      </c>
      <c r="EG307" s="18">
        <v>-9.9999999999988905E-5</v>
      </c>
      <c r="EH307" s="18">
        <v>-1.00000000000002E-4</v>
      </c>
      <c r="EI307" s="18">
        <v>-2.9999999999999401E-4</v>
      </c>
      <c r="EJ307" s="18">
        <v>-1.00000000000002E-4</v>
      </c>
      <c r="EK307" s="18">
        <v>1.9999999999999101E-4</v>
      </c>
      <c r="EL307" s="18">
        <v>-2.9999999999999401E-4</v>
      </c>
      <c r="EM307">
        <v>0</v>
      </c>
      <c r="EN307" s="18">
        <v>1.00000000000002E-4</v>
      </c>
      <c r="EO307" s="18">
        <v>-3.00000000000008E-4</v>
      </c>
      <c r="EP307" s="18">
        <v>3.00000000000008E-4</v>
      </c>
      <c r="EQ307">
        <v>0</v>
      </c>
      <c r="ER307" s="18">
        <v>-8.0000000000000904E-4</v>
      </c>
      <c r="ES307" s="18">
        <v>2.00000000000005E-4</v>
      </c>
      <c r="ET307" s="18">
        <v>2.0022999999994001E-5</v>
      </c>
      <c r="EU307" s="18">
        <v>-4.20022999999991E-4</v>
      </c>
      <c r="EV307" s="18">
        <v>1.9999999999999101E-4</v>
      </c>
      <c r="EW307" s="18">
        <v>1.00000000000002E-4</v>
      </c>
      <c r="EX307" s="18">
        <v>-1.00000000000002E-4</v>
      </c>
      <c r="EY307" s="18">
        <v>1.00000000000002E-4</v>
      </c>
      <c r="EZ307">
        <v>0</v>
      </c>
      <c r="FA307" s="18">
        <v>1.00000000000002E-4</v>
      </c>
      <c r="FB307">
        <v>0</v>
      </c>
      <c r="FC307">
        <v>0</v>
      </c>
      <c r="FD307" s="18">
        <v>2.00000000000005E-4</v>
      </c>
      <c r="FE307" s="18">
        <v>1.9999999999999101E-4</v>
      </c>
      <c r="FF307" s="18">
        <v>2.00000000000005E-4</v>
      </c>
      <c r="FG307" s="18">
        <v>1.00000000000002E-4</v>
      </c>
      <c r="FH307" s="18">
        <v>1.7113299999998999E-4</v>
      </c>
      <c r="FI307" s="18">
        <v>4.2886699999999901E-4</v>
      </c>
      <c r="FJ307" s="18">
        <v>5.0000000000000001E-4</v>
      </c>
      <c r="FK307" s="18">
        <v>5.0000000000000001E-4</v>
      </c>
      <c r="FL307" s="18">
        <v>2.00000000000005E-4</v>
      </c>
      <c r="FM307" s="18">
        <v>6.0000000000000298E-4</v>
      </c>
      <c r="FN307" s="18">
        <v>5.99999999999989E-4</v>
      </c>
      <c r="FO307" s="18">
        <v>4.0000000000001102E-4</v>
      </c>
      <c r="FP307" s="18">
        <v>9.9999999999998701E-4</v>
      </c>
      <c r="FQ307">
        <v>1E-3</v>
      </c>
      <c r="FR307" s="18">
        <v>9.0000000000001103E-4</v>
      </c>
      <c r="FS307" s="18">
        <v>8.9999999999999802E-4</v>
      </c>
      <c r="FT307">
        <v>1.0999999999999799E-3</v>
      </c>
      <c r="FU307">
        <v>1.39999999999999E-3</v>
      </c>
      <c r="FV307">
        <v>1.8000000000000099E-3</v>
      </c>
      <c r="FW307">
        <v>2.0999999999999899E-3</v>
      </c>
      <c r="FX307">
        <v>1.90000000000001E-3</v>
      </c>
      <c r="FY307">
        <v>1.5999999999999901E-3</v>
      </c>
      <c r="FZ307">
        <v>1.89999999999999E-3</v>
      </c>
      <c r="GA307">
        <v>2E-3</v>
      </c>
      <c r="GB307">
        <v>2E-3</v>
      </c>
      <c r="GC307">
        <v>1.89999999999999E-3</v>
      </c>
      <c r="GD307">
        <v>2.0999999999999999E-3</v>
      </c>
      <c r="GE307">
        <v>2.29999999999999E-3</v>
      </c>
      <c r="GF307">
        <v>2.0948689999999901E-3</v>
      </c>
      <c r="GG307">
        <v>2.2388479999999999E-3</v>
      </c>
      <c r="GH307">
        <v>2.1327059999999899E-3</v>
      </c>
      <c r="GI307">
        <v>1.8166599999999899E-3</v>
      </c>
      <c r="GJ307">
        <v>2.0202470000000002E-3</v>
      </c>
      <c r="GK307">
        <v>1.8914940000000001E-3</v>
      </c>
      <c r="GL307">
        <v>1.705893E-3</v>
      </c>
      <c r="GM307">
        <v>1.6149579999999899E-3</v>
      </c>
      <c r="GN307">
        <v>1.68662499999999E-3</v>
      </c>
      <c r="GO307">
        <v>1.7051319999999901E-3</v>
      </c>
      <c r="GP307">
        <v>1.50286399999999E-3</v>
      </c>
      <c r="GQ307">
        <v>1.1517039999999999E-3</v>
      </c>
      <c r="GR307" s="18">
        <v>9.8083100000000102E-4</v>
      </c>
      <c r="GS307" s="18">
        <v>9.3936199999999903E-4</v>
      </c>
      <c r="GT307" s="18">
        <v>7.0081700000000603E-4</v>
      </c>
      <c r="GU307" s="18">
        <v>6.4366999999999897E-4</v>
      </c>
      <c r="GV307" s="18">
        <v>6.3734499999999695E-4</v>
      </c>
      <c r="GW307" s="18">
        <v>5.3680000000000296E-4</v>
      </c>
      <c r="GX307" s="18">
        <v>5.9987599999999897E-4</v>
      </c>
      <c r="GY307" s="18">
        <v>6.3450600000000603E-4</v>
      </c>
      <c r="GZ307" s="18">
        <v>3.2074799999998101E-4</v>
      </c>
      <c r="HA307" s="18">
        <v>4.5397799999999302E-4</v>
      </c>
      <c r="HB307" s="18">
        <v>5.1121400000000896E-4</v>
      </c>
      <c r="HC307" s="18">
        <v>4.6227900000000901E-4</v>
      </c>
      <c r="HD307" s="18">
        <v>4.52384999999999E-4</v>
      </c>
      <c r="HE307" s="18">
        <v>4.0555000000000398E-4</v>
      </c>
      <c r="HF307" s="18">
        <v>3.2320599999999201E-4</v>
      </c>
      <c r="HG307" s="18">
        <v>1.4933899999999801E-4</v>
      </c>
      <c r="HH307" s="18">
        <v>8.6948000000003302E-5</v>
      </c>
      <c r="HI307" s="18">
        <v>3.2530000000002801E-5</v>
      </c>
      <c r="HJ307" s="18">
        <v>-2.1930100000000499E-4</v>
      </c>
      <c r="HK307" s="18">
        <v>-3.75091999999993E-4</v>
      </c>
      <c r="HL307" s="18">
        <v>-5.0041100000000605E-4</v>
      </c>
      <c r="HM307" s="18">
        <v>-5.9875800000000403E-4</v>
      </c>
      <c r="HN307" s="18">
        <v>-8.1242600000000498E-4</v>
      </c>
      <c r="HO307" s="18">
        <v>-9.2719499999999102E-4</v>
      </c>
      <c r="HP307">
        <v>-1.010373E-3</v>
      </c>
      <c r="HQ307" s="18">
        <v>-9.35263999999991E-4</v>
      </c>
      <c r="HR307">
        <v>-1.0101869999999901E-3</v>
      </c>
      <c r="HS307">
        <v>-1.144298E-3</v>
      </c>
      <c r="HT307">
        <v>-1.2739299999999999E-3</v>
      </c>
      <c r="HU307">
        <v>-1.2912969999999901E-3</v>
      </c>
      <c r="HV307">
        <v>-1.30584899999999E-3</v>
      </c>
      <c r="HW307">
        <v>-1.3379150000000001E-3</v>
      </c>
      <c r="HX307">
        <v>-1.59124299999999E-3</v>
      </c>
      <c r="HY307">
        <v>-1.7240119999999901E-3</v>
      </c>
      <c r="HZ307">
        <v>-1.7293320000000001E-3</v>
      </c>
      <c r="IA307">
        <v>-1.601711E-3</v>
      </c>
      <c r="IB307">
        <v>-1.526967E-3</v>
      </c>
      <c r="IC307">
        <v>-1.46026099999999E-3</v>
      </c>
      <c r="ID307">
        <v>-1.5129449999999999E-3</v>
      </c>
      <c r="IE307">
        <v>-1.4609989999999999E-3</v>
      </c>
      <c r="IF307">
        <v>-1.3927449999999999E-3</v>
      </c>
      <c r="IG307">
        <v>-1.25370199999999E-3</v>
      </c>
      <c r="IH307">
        <v>-1.28702799999999E-3</v>
      </c>
      <c r="II307">
        <v>-1.35014300000001E-3</v>
      </c>
      <c r="IJ307">
        <v>-1.29999999999999E-3</v>
      </c>
      <c r="IK307">
        <v>-1E-3</v>
      </c>
      <c r="IL307" s="18">
        <v>-8.9999999999999802E-4</v>
      </c>
      <c r="IM307" s="18">
        <v>-8.9999999999999802E-4</v>
      </c>
      <c r="IN307" s="18">
        <v>-7.9999999999999505E-4</v>
      </c>
      <c r="IO307" s="18">
        <v>-6.0000000000000298E-4</v>
      </c>
      <c r="IP307" s="18">
        <v>-6.0000000000000298E-4</v>
      </c>
      <c r="IQ307" s="18">
        <v>-5.0000000000000001E-4</v>
      </c>
      <c r="IR307" s="18">
        <v>-5.0000000000000001E-4</v>
      </c>
      <c r="IS307" s="18">
        <v>-6.0000000000000298E-4</v>
      </c>
      <c r="IT307" s="18">
        <v>-3.9999999999999698E-4</v>
      </c>
      <c r="IU307" s="18">
        <v>-3.9999999999999698E-4</v>
      </c>
      <c r="IV307" s="18">
        <v>-5.3543699999999896E-4</v>
      </c>
      <c r="IW307" s="18">
        <v>-3.67022999999994E-4</v>
      </c>
      <c r="IX307" s="18">
        <v>-3.7501000000000803E-4</v>
      </c>
      <c r="IY307" s="18">
        <v>-3.2253000000000099E-4</v>
      </c>
      <c r="IZ307" s="18">
        <v>-2.9999999999999401E-4</v>
      </c>
      <c r="JA307" s="18">
        <v>-2.9999999999999401E-4</v>
      </c>
      <c r="JB307" s="18">
        <v>-4.0000000000001102E-4</v>
      </c>
      <c r="JC307" s="18">
        <v>-2.9999999999999401E-4</v>
      </c>
      <c r="JD307" s="18">
        <v>-2.00000000000005E-4</v>
      </c>
      <c r="JE307" s="18">
        <v>-3.9999999999999698E-4</v>
      </c>
      <c r="JF307" s="18">
        <v>-5.0000000000000001E-4</v>
      </c>
      <c r="JG307" s="18">
        <v>-6.0000000000000298E-4</v>
      </c>
      <c r="JH307" s="18">
        <v>-6.9999999999999197E-4</v>
      </c>
      <c r="JI307" s="18">
        <v>-6.0000000000000298E-4</v>
      </c>
      <c r="JJ307" s="18">
        <v>-6.0000000000000298E-4</v>
      </c>
      <c r="JK307" s="18">
        <v>-5.99999999999989E-4</v>
      </c>
      <c r="JL307" s="18">
        <v>-7.0000000000000596E-4</v>
      </c>
      <c r="JM307" s="18">
        <v>-7.1251999999999405E-4</v>
      </c>
      <c r="JN307" s="18">
        <v>-6.8748000000000398E-4</v>
      </c>
      <c r="JO307" s="18">
        <v>-6.0000000000000298E-4</v>
      </c>
      <c r="JP307" s="18">
        <v>-6.9999999999999197E-4</v>
      </c>
      <c r="JQ307" s="18">
        <v>-6.0000000000000298E-4</v>
      </c>
      <c r="JR307" s="18">
        <v>-8.9999999999999802E-4</v>
      </c>
      <c r="JS307" s="18">
        <v>-8.9999999999999802E-4</v>
      </c>
      <c r="JT307" s="18">
        <v>-6.0000000000000298E-4</v>
      </c>
      <c r="JU307" s="18">
        <v>-5.0000000000000001E-4</v>
      </c>
      <c r="JV307" s="18">
        <v>-6.0000000000000298E-4</v>
      </c>
      <c r="JW307" s="18">
        <v>-5.0000000000000001E-4</v>
      </c>
      <c r="JX307" s="18">
        <v>-5.0000000000000001E-4</v>
      </c>
      <c r="JY307" s="18">
        <v>-3.9999999999999698E-4</v>
      </c>
      <c r="JZ307" s="18">
        <v>-3.9999999999999698E-4</v>
      </c>
      <c r="KA307" s="18">
        <v>-3.9999999999999698E-4</v>
      </c>
      <c r="KB307" s="18">
        <v>-3.9999999999999698E-4</v>
      </c>
      <c r="KC307" s="18">
        <v>-3.00000000000008E-4</v>
      </c>
      <c r="KD307" s="18">
        <v>-1.9999999999999101E-4</v>
      </c>
      <c r="KE307">
        <v>0</v>
      </c>
      <c r="KF307" s="18">
        <v>9.9999999999988905E-5</v>
      </c>
      <c r="KG307" s="18">
        <v>-9.9999999999988905E-5</v>
      </c>
      <c r="KH307" s="18">
        <v>-1.00000000000002E-4</v>
      </c>
      <c r="KI307" s="18">
        <v>-1.00000000000002E-4</v>
      </c>
      <c r="KJ307" s="18">
        <v>-2.00000000000005E-4</v>
      </c>
      <c r="KK307" s="18">
        <v>-1.9999999999999101E-4</v>
      </c>
      <c r="KL307" s="18">
        <v>-3.00000000000008E-4</v>
      </c>
      <c r="KM307" s="18">
        <v>-2.9999999999999401E-4</v>
      </c>
      <c r="KN307" s="18">
        <v>-3.9999999999999698E-4</v>
      </c>
      <c r="KO307" s="18">
        <v>-5.0000000000000001E-4</v>
      </c>
      <c r="KP307" s="18">
        <v>-5.5391400000000203E-4</v>
      </c>
      <c r="KQ307" s="18">
        <v>-4.4608599999999799E-4</v>
      </c>
      <c r="KR307" s="18">
        <v>-5.0000000000000001E-4</v>
      </c>
      <c r="KS307" s="18">
        <v>-6.0000000000000298E-4</v>
      </c>
      <c r="KT307" s="18">
        <v>-5.0000000000000001E-4</v>
      </c>
      <c r="KU307" s="18">
        <v>-6.0000000000000298E-4</v>
      </c>
      <c r="KV307" s="18">
        <v>-5.99999999999989E-4</v>
      </c>
      <c r="KW307" s="18">
        <v>-6.0000000000000298E-4</v>
      </c>
      <c r="KX307" s="18">
        <v>-6.0000000000000298E-4</v>
      </c>
      <c r="KY307" s="18">
        <v>-5.0000000000000001E-4</v>
      </c>
      <c r="KZ307" s="18">
        <v>-4.1005499999999202E-4</v>
      </c>
      <c r="LA307" s="18">
        <v>-4.8809500000000702E-4</v>
      </c>
      <c r="LB307" s="18">
        <v>-5.0184999999999802E-4</v>
      </c>
      <c r="LC307" s="18">
        <v>-4.3458400000000099E-4</v>
      </c>
      <c r="LD307" s="18">
        <v>-3.7397399999999898E-4</v>
      </c>
      <c r="LE307" s="18">
        <v>-2.91442000000002E-4</v>
      </c>
      <c r="LF307" s="18">
        <v>-3.9999999999999698E-4</v>
      </c>
      <c r="LG307" s="18">
        <v>-5.0000000000000001E-4</v>
      </c>
      <c r="LH307" s="18">
        <v>-4.9507499999999695E-4</v>
      </c>
      <c r="LI307" s="18">
        <v>-4.8610999999999701E-4</v>
      </c>
      <c r="LJ307" s="18">
        <v>-5.1881499999999799E-4</v>
      </c>
      <c r="LK307" s="18">
        <v>-4.0000000000000398E-4</v>
      </c>
      <c r="LL307" s="18">
        <v>-5.9999999999999604E-4</v>
      </c>
      <c r="LM307" s="18">
        <v>-6.0000000000000298E-4</v>
      </c>
      <c r="LN307" s="18">
        <v>-3.9999999999999698E-4</v>
      </c>
      <c r="LO307" s="18">
        <v>-3.9999999999999698E-4</v>
      </c>
      <c r="LP307" s="18">
        <v>-4.0000000000000398E-4</v>
      </c>
      <c r="LQ307" s="18">
        <v>-3.00000000000001E-4</v>
      </c>
      <c r="LR307" s="18">
        <v>-2.9999999999999401E-4</v>
      </c>
      <c r="LS307" s="18">
        <v>-3.00000000000001E-4</v>
      </c>
      <c r="LT307" s="18">
        <v>-2.0081699999999799E-4</v>
      </c>
      <c r="LU307" s="18">
        <v>-1.9918299999999799E-4</v>
      </c>
      <c r="LV307" s="18">
        <v>-1.00000000000002E-4</v>
      </c>
      <c r="LW307" s="18">
        <v>-1.00000000000002E-4</v>
      </c>
      <c r="LX307">
        <v>0</v>
      </c>
      <c r="LY307">
        <v>0</v>
      </c>
      <c r="LZ307">
        <v>0</v>
      </c>
      <c r="MA307" s="18">
        <v>2.00000000000005E-4</v>
      </c>
      <c r="MB307" s="18">
        <v>5.7603999999995798E-5</v>
      </c>
      <c r="MC307" s="18">
        <v>1.4239600000000199E-4</v>
      </c>
      <c r="MD307" s="18">
        <v>1.99999999999998E-4</v>
      </c>
      <c r="ME307" s="18">
        <v>3.00000000000001E-4</v>
      </c>
      <c r="MF307" s="18">
        <v>2.9999999999999401E-4</v>
      </c>
      <c r="MG307" s="18">
        <v>2.39951000000002E-4</v>
      </c>
      <c r="MH307" s="18">
        <v>4.6004900000000398E-4</v>
      </c>
      <c r="MI307" s="18">
        <v>5.0000000000000001E-4</v>
      </c>
      <c r="MJ307" s="18">
        <v>5.9999999999999604E-4</v>
      </c>
      <c r="MK307" s="18">
        <v>8.0000000000000199E-4</v>
      </c>
      <c r="ML307">
        <v>1E-3</v>
      </c>
      <c r="MM307">
        <v>1.0999999999999901E-3</v>
      </c>
      <c r="MN307">
        <v>1.39999999999999E-3</v>
      </c>
      <c r="MO307">
        <v>1.79999999999999E-3</v>
      </c>
      <c r="MP307">
        <v>2.3000000000000099E-3</v>
      </c>
      <c r="MQ307">
        <v>2.9757719999999998E-3</v>
      </c>
      <c r="MR307">
        <v>3.20473299999998E-3</v>
      </c>
      <c r="MS307">
        <v>3.6194949999999999E-3</v>
      </c>
      <c r="MT307">
        <v>4.1999999999999997E-3</v>
      </c>
      <c r="MU307">
        <v>4.79999999999999E-3</v>
      </c>
      <c r="MV307">
        <v>5.5999999999999904E-3</v>
      </c>
      <c r="MW307">
        <v>6.0056580000000101E-3</v>
      </c>
      <c r="MX307">
        <v>6.3687269999999898E-3</v>
      </c>
      <c r="MY307">
        <v>7.0042680000000001E-3</v>
      </c>
      <c r="MZ307">
        <v>7.2537589999999898E-3</v>
      </c>
      <c r="NA307">
        <v>7.4351799999999796E-3</v>
      </c>
      <c r="NB307">
        <v>7.9837739999999904E-3</v>
      </c>
      <c r="NC307">
        <v>8.1287319999999996E-3</v>
      </c>
      <c r="ND307">
        <v>8.23050800000002E-3</v>
      </c>
      <c r="NE307">
        <v>8.0556419999999705E-3</v>
      </c>
      <c r="NF307">
        <v>8.3603110000000092E-3</v>
      </c>
      <c r="NG307">
        <v>8.5474259999999899E-3</v>
      </c>
      <c r="NH307">
        <v>8.6219010000000099E-3</v>
      </c>
      <c r="NI307">
        <v>8.4792380000000001E-3</v>
      </c>
      <c r="NJ307">
        <v>8.5684949999999798E-3</v>
      </c>
      <c r="NK307">
        <v>8.9050230000000102E-3</v>
      </c>
      <c r="NL307">
        <v>9.0259469999999994E-3</v>
      </c>
      <c r="NM307">
        <v>9.0268099999999893E-3</v>
      </c>
      <c r="NN307">
        <v>9.02061199999998E-3</v>
      </c>
      <c r="NO307">
        <v>9.5091610000000108E-3</v>
      </c>
      <c r="NP307">
        <v>9.6150929999999895E-3</v>
      </c>
      <c r="NQ307">
        <v>9.7214580000000092E-3</v>
      </c>
      <c r="NR307">
        <v>9.9159179999999594E-3</v>
      </c>
      <c r="NS307">
        <v>9.8187030000000397E-3</v>
      </c>
      <c r="NT307">
        <v>9.8190910000000003E-3</v>
      </c>
      <c r="NU307">
        <v>9.9841059999999909E-3</v>
      </c>
      <c r="NV307">
        <v>1.0092645000000001E-2</v>
      </c>
      <c r="NW307">
        <v>1.0037809999999901E-2</v>
      </c>
      <c r="NX307">
        <v>9.9407730000000104E-3</v>
      </c>
      <c r="NY307">
        <v>9.87347999999999E-3</v>
      </c>
      <c r="NZ307">
        <v>9.61193399999998E-3</v>
      </c>
      <c r="OA307">
        <v>9.3888050000000001E-3</v>
      </c>
      <c r="OB307">
        <v>9.4384849999999895E-3</v>
      </c>
      <c r="OC307">
        <v>9.1261559999999894E-3</v>
      </c>
      <c r="OD307">
        <v>8.8636579999999895E-3</v>
      </c>
      <c r="OE307">
        <v>8.5335670000000197E-3</v>
      </c>
      <c r="OF307">
        <v>8.0298779999999903E-3</v>
      </c>
      <c r="OG307">
        <v>7.8134539999999905E-3</v>
      </c>
      <c r="OH307">
        <v>7.6642330000000203E-3</v>
      </c>
      <c r="OI307">
        <v>7.12683799999996E-3</v>
      </c>
      <c r="OJ307">
        <v>6.7614320000000099E-3</v>
      </c>
      <c r="OK307">
        <v>6.4238309999999901E-3</v>
      </c>
      <c r="OL307">
        <v>6.2090160000000099E-3</v>
      </c>
      <c r="OM307">
        <v>5.6685510000000199E-3</v>
      </c>
      <c r="ON307">
        <v>5.3174189999999899E-3</v>
      </c>
      <c r="OO307">
        <v>5.1466530000000002E-3</v>
      </c>
      <c r="OP307">
        <v>4.5791860000000103E-3</v>
      </c>
      <c r="OQ307">
        <v>4.3234829999999596E-3</v>
      </c>
      <c r="OR307">
        <v>4.15414600000002E-3</v>
      </c>
      <c r="OS307">
        <v>3.6722119999999998E-3</v>
      </c>
      <c r="OT307">
        <v>3.4224389999999898E-3</v>
      </c>
      <c r="OU307">
        <v>3.1925139999999701E-3</v>
      </c>
      <c r="OV307">
        <v>3.0029420000000002E-3</v>
      </c>
      <c r="OW307">
        <v>2.6263289999999802E-3</v>
      </c>
      <c r="OX307">
        <v>2.3563209999999898E-3</v>
      </c>
      <c r="OY307">
        <v>2.1902320000000098E-3</v>
      </c>
      <c r="OZ307">
        <v>1.9072300000000299E-3</v>
      </c>
      <c r="PA307">
        <v>1.8153779999999699E-3</v>
      </c>
      <c r="PB307">
        <v>1.8121599999999501E-3</v>
      </c>
      <c r="PC307">
        <v>1.4163260000000699E-3</v>
      </c>
      <c r="PD307">
        <v>1.2557509999999699E-3</v>
      </c>
      <c r="PE307">
        <v>1.11883800000001E-3</v>
      </c>
      <c r="PF307" s="18">
        <v>9.7644399999996501E-4</v>
      </c>
      <c r="PG307" s="18">
        <v>8.8924099999998496E-4</v>
      </c>
      <c r="PH307" s="18">
        <v>8.0221899999999204E-4</v>
      </c>
      <c r="PI307" s="18">
        <v>6.5851199999999999E-4</v>
      </c>
      <c r="PJ307" s="18">
        <v>5.89848000000059E-4</v>
      </c>
      <c r="PK307" s="18">
        <v>5.50984999999948E-4</v>
      </c>
      <c r="PL307" s="18">
        <v>5.1683200000007801E-4</v>
      </c>
      <c r="PM307" s="18">
        <v>3.9398699999992898E-4</v>
      </c>
      <c r="PN307" s="18">
        <v>3.3402400000004297E-4</v>
      </c>
      <c r="PO307" s="18">
        <v>2.7847299999994498E-4</v>
      </c>
      <c r="PP307" s="18">
        <v>1.8489399999999101E-4</v>
      </c>
      <c r="PQ307" s="18">
        <v>2.1851100000003199E-4</v>
      </c>
      <c r="PR307" s="18">
        <v>2.3758399999995701E-4</v>
      </c>
      <c r="PS307" s="18">
        <v>2.21073000000071E-4</v>
      </c>
      <c r="PT307" s="18">
        <v>1.71959999999971E-4</v>
      </c>
      <c r="PU307" s="18">
        <v>1.3613700000003601E-4</v>
      </c>
      <c r="PV307" s="18">
        <v>9.4770999999993499E-5</v>
      </c>
      <c r="PW307" s="18">
        <v>1.6933699999999101E-4</v>
      </c>
      <c r="PX307" s="18">
        <v>9.8048999999988896E-5</v>
      </c>
      <c r="PY307" s="18">
        <v>3.39800000004331E-6</v>
      </c>
      <c r="PZ307" s="18">
        <v>2.6761999999957901E-5</v>
      </c>
      <c r="QA307" s="18">
        <v>4.0472000000013601E-5</v>
      </c>
      <c r="QB307" s="18">
        <v>4.52399999999464E-5</v>
      </c>
      <c r="QC307" s="18">
        <v>2.54510000000651E-5</v>
      </c>
      <c r="QD307" s="18">
        <v>-5.9010000000858603E-6</v>
      </c>
      <c r="QE307" s="18">
        <v>-6.1988999999984502E-5</v>
      </c>
      <c r="QF307" s="18">
        <v>-1.5813099999995001E-4</v>
      </c>
      <c r="QG307" s="18">
        <v>9.1910999999944497E-5</v>
      </c>
      <c r="QH307" s="18">
        <v>8.5175000000048406E-5</v>
      </c>
      <c r="QI307" s="18">
        <v>4.0053999999956001E-5</v>
      </c>
      <c r="QJ307" s="18">
        <v>-6.0855999999942498E-5</v>
      </c>
      <c r="QK307" s="18">
        <v>-1.31130000000645E-5</v>
      </c>
      <c r="QL307" s="18">
        <v>3.9930000000909499E-6</v>
      </c>
      <c r="QM307" s="18">
        <v>-4.9472000000050297E-5</v>
      </c>
      <c r="QN307" s="18">
        <v>7.3254000000022498E-5</v>
      </c>
      <c r="QO307" s="18">
        <v>8.5770999999956702E-5</v>
      </c>
      <c r="QP307" s="18">
        <v>3.6538000000030298E-5</v>
      </c>
      <c r="QQ307" s="18">
        <v>-1.61409000000056E-4</v>
      </c>
      <c r="QR307" s="18">
        <v>-5.0127999999927099E-5</v>
      </c>
      <c r="QS307" s="18">
        <v>7.1287000000030897E-5</v>
      </c>
      <c r="QT307" s="18">
        <v>-1.2910300000001899E-4</v>
      </c>
      <c r="QU307" s="18">
        <v>-7.7248000000085194E-5</v>
      </c>
      <c r="QV307" s="18">
        <v>-5.9365999999894101E-5</v>
      </c>
      <c r="QW307" s="18">
        <v>-1.00255000000104E-4</v>
      </c>
      <c r="QX307" s="18">
        <v>2.01344000000047E-4</v>
      </c>
      <c r="QY307" s="18">
        <v>2.1201400000003801E-4</v>
      </c>
      <c r="QZ307" s="18">
        <v>9.3699000000002601E-5</v>
      </c>
      <c r="RA307" s="18">
        <v>-1.8924500000006001E-4</v>
      </c>
      <c r="RB307" s="18">
        <v>-9.1969999999941198E-5</v>
      </c>
      <c r="RC307" s="18">
        <v>1.3172999999921899E-5</v>
      </c>
      <c r="RD307" s="18">
        <v>1.6628999999990201E-5</v>
      </c>
      <c r="RE307" s="18">
        <v>3.3558000000044601E-5</v>
      </c>
      <c r="RF307" s="18">
        <v>2.8252000000006298E-5</v>
      </c>
      <c r="RG307" s="18">
        <v>-1.1623000000016101E-5</v>
      </c>
      <c r="RH307" s="18">
        <v>1.34230000000012E-4</v>
      </c>
      <c r="RI307" s="18">
        <v>5.31080000000239E-5</v>
      </c>
      <c r="RJ307" s="18">
        <v>-1.08957999999992E-4</v>
      </c>
      <c r="RK307" s="18">
        <v>-1.0263900000007E-4</v>
      </c>
      <c r="RL307" s="18">
        <v>3.9399000000050998E-5</v>
      </c>
      <c r="RM307" s="18">
        <v>1.32024000000008E-4</v>
      </c>
      <c r="RN307" s="18">
        <v>2.42590000000264E-5</v>
      </c>
      <c r="RO307" s="18">
        <v>1.14679999999922E-4</v>
      </c>
      <c r="RP307" s="18">
        <v>1.0997000000001401E-4</v>
      </c>
      <c r="RQ307" s="18">
        <v>1.7762000000032201E-5</v>
      </c>
      <c r="RR307" s="18">
        <v>-1.0359299999995699E-4</v>
      </c>
      <c r="RS307" s="18">
        <v>-1.18851000000086E-4</v>
      </c>
      <c r="RT307" s="18">
        <v>-1.0746699999997199E-4</v>
      </c>
      <c r="RU307" s="18">
        <v>1.29640000000041E-4</v>
      </c>
      <c r="RV307" s="18">
        <v>8.2075000000014694E-5</v>
      </c>
      <c r="RW307" s="18">
        <v>4.0829999999991699E-5</v>
      </c>
      <c r="RX307" s="18">
        <v>-7.0340000000168601E-6</v>
      </c>
      <c r="RY307" s="18">
        <v>-5.2928999999979299E-5</v>
      </c>
      <c r="RZ307" s="18">
        <v>3.2961999999914199E-5</v>
      </c>
      <c r="SA307" s="18">
        <v>2.0849700000002901E-4</v>
      </c>
      <c r="SB307" s="18">
        <v>-8.0407000000004504E-5</v>
      </c>
      <c r="SC307" s="18">
        <v>-3.5702999999998001E-5</v>
      </c>
      <c r="SD307" s="18">
        <v>2.8193000000009601E-5</v>
      </c>
      <c r="SE307" s="18">
        <v>8.8215000000002597E-5</v>
      </c>
      <c r="SF307" s="18">
        <v>1.3095100000004499E-4</v>
      </c>
      <c r="SG307" s="18">
        <v>1.15871999999961E-4</v>
      </c>
      <c r="SH307" s="18">
        <v>2.10400000000277E-5</v>
      </c>
      <c r="SI307" s="18">
        <v>1.07883999999947E-4</v>
      </c>
      <c r="SJ307" s="18">
        <v>1.08420999999969E-4</v>
      </c>
      <c r="SK307" s="18">
        <v>8.3864000000044502E-5</v>
      </c>
      <c r="SL307" s="18">
        <v>-1.9836399999994999E-4</v>
      </c>
      <c r="SM307" s="18">
        <v>-5.1260000000219404E-6</v>
      </c>
      <c r="SN307" s="18">
        <v>9.6439999999975394E-5</v>
      </c>
      <c r="SO307" s="18">
        <v>-2.4377999999991499E-5</v>
      </c>
      <c r="SP307" s="18">
        <v>1.1515600000000499E-4</v>
      </c>
      <c r="SQ307" s="18">
        <v>1.8686000000001001E-4</v>
      </c>
      <c r="SR307" s="18">
        <v>2.4104199999996901E-4</v>
      </c>
      <c r="SS307" s="18">
        <v>-1.9228500000001401E-4</v>
      </c>
      <c r="ST307" s="18">
        <v>-8.66649999999857E-5</v>
      </c>
      <c r="SU307" s="18">
        <v>4.6729999999994797E-5</v>
      </c>
      <c r="SV307" s="18">
        <v>1.23023999999971E-4</v>
      </c>
      <c r="SW307" s="18">
        <v>-1.16229999999051E-5</v>
      </c>
      <c r="SX307" s="18">
        <v>-5.1439000000041898E-5</v>
      </c>
      <c r="SY307" s="18">
        <v>1.72899999995035E-6</v>
      </c>
      <c r="SZ307" s="18">
        <v>-2.3239899999993801E-4</v>
      </c>
      <c r="TA307" s="18">
        <v>-5.10810000000638E-5</v>
      </c>
      <c r="TB307" s="18">
        <v>2.1696100000001499E-4</v>
      </c>
      <c r="TC307" s="18">
        <v>9.9480000000040606E-5</v>
      </c>
      <c r="TD307" s="18">
        <v>-4.7146999999969603E-5</v>
      </c>
      <c r="TE307" s="18">
        <v>-1.14381000000052E-4</v>
      </c>
      <c r="TF307" s="18">
        <v>-3.1590999999941903E-5</v>
      </c>
      <c r="TG307" s="18">
        <v>-6.7949000000067095E-5</v>
      </c>
      <c r="TH307" s="18">
        <v>-2.4617000000004501E-5</v>
      </c>
      <c r="TI307" s="18">
        <v>5.8412999999979398E-5</v>
      </c>
      <c r="TJ307" s="18">
        <v>6.2406000000070295E-5</v>
      </c>
      <c r="TK307" s="18">
        <v>5.2391999999956601E-5</v>
      </c>
      <c r="TL307" s="18">
        <v>-3.1710000000018099E-5</v>
      </c>
      <c r="TM307" s="18">
        <v>-4.6163700000001403E-4</v>
      </c>
      <c r="TN307" s="18">
        <v>-1.2952099999996499E-4</v>
      </c>
      <c r="TO307" s="18">
        <v>3.8980999999993398E-5</v>
      </c>
      <c r="TP307" s="18">
        <v>1.44184000000047E-4</v>
      </c>
      <c r="TQ307" s="18">
        <v>-1.06812000000067E-4</v>
      </c>
      <c r="TR307" s="18">
        <v>-9.0539000000000496E-5</v>
      </c>
      <c r="TS307" s="18">
        <v>-4.5717000000000599E-5</v>
      </c>
      <c r="TT307" s="18">
        <v>2.21730000000697E-5</v>
      </c>
      <c r="TU307" s="18">
        <v>-5.29890000000587E-5</v>
      </c>
      <c r="TV307" s="18">
        <v>-8.8513000000012195E-5</v>
      </c>
      <c r="TW307" s="18">
        <v>-9.16709999999598E-5</v>
      </c>
      <c r="TX307" s="18">
        <v>-9.7632999999985802E-5</v>
      </c>
      <c r="TY307" s="18">
        <v>-7.1499999998447805E-7</v>
      </c>
      <c r="TZ307" s="18">
        <v>1.06751999999987E-4</v>
      </c>
      <c r="UA307" s="18">
        <v>-1.7822000000000599E-5</v>
      </c>
      <c r="UB307" s="18">
        <v>-1.20102999999982E-4</v>
      </c>
      <c r="UC307" s="18">
        <v>-1.6844300000007299E-4</v>
      </c>
      <c r="UD307" s="18">
        <v>-1.4197799999993101E-4</v>
      </c>
      <c r="UE307" s="18">
        <v>-1.8036399999998799E-4</v>
      </c>
      <c r="UF307" s="18">
        <v>-8.1003000000023903E-5</v>
      </c>
      <c r="UG307" s="18">
        <v>6.5685000000037505E-5</v>
      </c>
      <c r="UH307" s="18">
        <v>7.7783999999914103E-5</v>
      </c>
      <c r="UI307" s="18">
        <v>4.4225999999980498E-5</v>
      </c>
      <c r="UJ307" s="18">
        <v>-4.8934999999916603E-5</v>
      </c>
      <c r="UK307" s="18">
        <v>-3.2460700000003202E-4</v>
      </c>
      <c r="UL307" s="18">
        <v>-3.2925599999999999E-4</v>
      </c>
      <c r="UM307" s="18">
        <v>-1.7094600000000499E-4</v>
      </c>
      <c r="UN307" s="18">
        <v>7.54590000000554E-5</v>
      </c>
      <c r="UO307" s="18">
        <v>-1.15394000000046E-4</v>
      </c>
      <c r="UP307" s="18">
        <v>-6.2824000000016799E-5</v>
      </c>
      <c r="UQ307" s="18">
        <v>1.0550000000053499E-5</v>
      </c>
      <c r="UR307" s="18">
        <v>1.67131999999958E-4</v>
      </c>
      <c r="US307" s="18">
        <v>-1.89539999999599E-5</v>
      </c>
      <c r="UT307" s="18">
        <v>-1.95802000000022E-4</v>
      </c>
      <c r="UU307" s="18">
        <v>-4.0346400000001997E-4</v>
      </c>
      <c r="UV307" s="18">
        <v>5.4777000000005801E-5</v>
      </c>
      <c r="UW307" s="18">
        <v>3.9458000000047699E-5</v>
      </c>
      <c r="UX307" s="18">
        <v>-1.4364000000099901E-5</v>
      </c>
      <c r="UY307" s="18">
        <v>-1.7780099999997699E-4</v>
      </c>
      <c r="UZ307" s="18">
        <v>1.50800000000561E-5</v>
      </c>
      <c r="VA307" s="18">
        <v>1.75829999999876E-5</v>
      </c>
      <c r="VB307" s="18">
        <v>-8.2671000000034107E-5</v>
      </c>
      <c r="VC307" s="18">
        <v>-3.6538000000030298E-5</v>
      </c>
      <c r="VD307" s="18">
        <v>-2.64346999999998E-4</v>
      </c>
      <c r="VE307" s="18">
        <v>-3.8850299999992899E-4</v>
      </c>
      <c r="VF307" s="18">
        <v>-9.1672000000042595E-5</v>
      </c>
      <c r="VG307" s="18">
        <v>-9.0955999999975295E-5</v>
      </c>
      <c r="VH307" s="18">
        <v>-5.3345999999954098E-5</v>
      </c>
      <c r="VI307" s="18">
        <v>1.36489999998934E-5</v>
      </c>
      <c r="VJ307" s="18">
        <v>1.7404600000003799E-4</v>
      </c>
      <c r="VK307" s="18">
        <v>-6.31799999994964E-6</v>
      </c>
      <c r="VL307" s="18">
        <v>-2.1654400000004E-4</v>
      </c>
      <c r="VM307" s="18">
        <v>-5.3900500000003595E-4</v>
      </c>
      <c r="VN307" s="18">
        <v>9.7159999999929508E-6</v>
      </c>
      <c r="VO307" s="18">
        <v>1.40070000000935E-5</v>
      </c>
      <c r="VP307" s="18">
        <v>-2.7012900000000702E-4</v>
      </c>
      <c r="VQ307" s="18">
        <v>-1.6945600000006699E-4</v>
      </c>
      <c r="VR307" s="18">
        <v>-3.4391000000022399E-5</v>
      </c>
      <c r="VS307" s="18">
        <v>-7.7490000000013297E-6</v>
      </c>
      <c r="VT307" s="18">
        <v>-3.45944999999958E-4</v>
      </c>
      <c r="VU307" s="18">
        <v>-4.4626000000003098E-4</v>
      </c>
      <c r="VV307" s="18">
        <v>-2.6971099999995003E-4</v>
      </c>
      <c r="VW307" s="18">
        <v>6.3418999999953403E-5</v>
      </c>
      <c r="VX307" s="18">
        <v>-3.04340999999985E-4</v>
      </c>
      <c r="VY307" s="18">
        <v>-2.4992299999992902E-4</v>
      </c>
      <c r="VZ307" s="18">
        <v>-1.6933600000001899E-4</v>
      </c>
      <c r="WA307" s="18">
        <v>-5.9610000000542798E-6</v>
      </c>
      <c r="WB307" s="18">
        <v>-2.6828000000000903E-4</v>
      </c>
      <c r="WC307" s="18">
        <v>-3.1095799999991599E-4</v>
      </c>
      <c r="WD307" s="18">
        <v>-2.8264500000008098E-4</v>
      </c>
      <c r="WE307" s="18">
        <v>-4.2104700000000702E-4</v>
      </c>
      <c r="WF307" s="18">
        <v>-9.1434000000001293E-5</v>
      </c>
      <c r="WG307" s="18">
        <v>-4.8934999999916603E-5</v>
      </c>
      <c r="WH307" s="18">
        <v>-5.7774799999998905E-4</v>
      </c>
      <c r="WI307" s="18">
        <v>-2.4354500000001099E-4</v>
      </c>
      <c r="WJ307" s="18">
        <v>-2.1141700000004701E-4</v>
      </c>
      <c r="WK307" s="18">
        <v>-2.8490999999997098E-4</v>
      </c>
      <c r="WL307" s="18">
        <v>-8.3661099999998701E-4</v>
      </c>
      <c r="WM307" s="18">
        <v>-5.6439699999999405E-4</v>
      </c>
      <c r="WN307" s="18">
        <v>-2.87711000000023E-4</v>
      </c>
      <c r="WO307" s="18">
        <v>8.3862999999961802E-5</v>
      </c>
      <c r="WP307" s="18">
        <v>-4.5037199999997598E-4</v>
      </c>
      <c r="WQ307" s="18">
        <v>-4.9430200000000202E-4</v>
      </c>
      <c r="WR307" s="18">
        <v>-4.3511299999998698E-4</v>
      </c>
      <c r="WS307" s="18">
        <v>-1.6385399999996301E-4</v>
      </c>
      <c r="WT307" s="18">
        <v>-7.9160900000008097E-4</v>
      </c>
      <c r="WU307" s="18">
        <v>-8.2260400000000401E-4</v>
      </c>
      <c r="WV307" s="18">
        <v>-3.5661399999997701E-4</v>
      </c>
      <c r="WW307" s="18">
        <v>-5.2005099999996498E-4</v>
      </c>
      <c r="WX307" s="18">
        <v>-1.7690599999997599E-4</v>
      </c>
      <c r="WY307" s="18">
        <v>3.40340000000161E-5</v>
      </c>
      <c r="WZ307" s="18">
        <v>-3.8754900000004201E-4</v>
      </c>
      <c r="XA307" s="18">
        <v>-3.30269999999965E-4</v>
      </c>
      <c r="XB307" s="18">
        <v>-4.5484300000009299E-4</v>
      </c>
      <c r="XC307" s="18">
        <v>-6.7490299999994896E-4</v>
      </c>
      <c r="XD307" s="18">
        <v>-7.5758000000036797E-5</v>
      </c>
      <c r="XE307" s="18">
        <v>-1.8972099999991999E-4</v>
      </c>
      <c r="XF307" s="18">
        <v>-1.99676000000037E-4</v>
      </c>
      <c r="XG307" s="18">
        <v>6.31799999994964E-6</v>
      </c>
      <c r="XH307" s="18">
        <v>1.6605899999999599E-4</v>
      </c>
      <c r="XI307" s="18">
        <v>2.1815000000091598E-5</v>
      </c>
      <c r="XJ307" s="18">
        <v>-1.74642000000058E-4</v>
      </c>
      <c r="XK307" s="18">
        <v>-9.0300999999959303E-5</v>
      </c>
      <c r="XL307" s="18">
        <v>-4.3872000000000301E-4</v>
      </c>
      <c r="XM307" s="18">
        <v>-3.4773300000001602E-4</v>
      </c>
      <c r="XN307" s="18">
        <v>1.9827499999997E-4</v>
      </c>
      <c r="XO307" s="18">
        <v>-8.5025999999988001E-5</v>
      </c>
      <c r="XP307" s="18">
        <v>-1.08361000000001E-4</v>
      </c>
      <c r="XQ307" s="18">
        <v>1.52290000000054E-5</v>
      </c>
      <c r="XR307" s="18">
        <v>6.4343199999999901E-4</v>
      </c>
      <c r="XS307" s="18">
        <v>-2.9623999999950299E-5</v>
      </c>
      <c r="XT307" s="18">
        <v>-8.2016000000018007E-5</v>
      </c>
      <c r="XU307" s="18">
        <v>1.13189000000013E-4</v>
      </c>
      <c r="XV307" s="18">
        <v>4.7690000000155604E-6</v>
      </c>
      <c r="XW307" s="18">
        <v>-1.46508000000045E-4</v>
      </c>
      <c r="XX307" s="18">
        <v>-2.0286499999999601E-4</v>
      </c>
      <c r="XY307" s="18">
        <v>-1.21295000000021E-4</v>
      </c>
      <c r="XZ307" s="18">
        <v>9.3341000000024503E-5</v>
      </c>
      <c r="YA307" s="18">
        <v>1.87605000000035E-4</v>
      </c>
      <c r="YB307" s="18">
        <v>2.3877599999999599E-4</v>
      </c>
      <c r="YC307" s="18">
        <v>1.35362999999943E-4</v>
      </c>
      <c r="YD307" s="18">
        <v>-5.8829999999954197E-5</v>
      </c>
      <c r="YE307" s="18">
        <v>2.5928000000008301E-5</v>
      </c>
      <c r="YF307" s="18">
        <v>2.7942599999997099E-4</v>
      </c>
      <c r="YG307" s="18">
        <v>1.5133700000002901E-4</v>
      </c>
      <c r="YH307" s="18">
        <v>-2.8407600000002198E-4</v>
      </c>
      <c r="YI307" s="18">
        <v>-3.10183000000074E-4</v>
      </c>
      <c r="YJ307" s="18">
        <v>4.43578000000055E-4</v>
      </c>
      <c r="YK307" s="18">
        <v>1.99257999999979E-4</v>
      </c>
      <c r="YL307" s="18">
        <v>1.6903899999998101E-4</v>
      </c>
      <c r="YM307" s="18">
        <v>2.3442500000003799E-4</v>
      </c>
      <c r="YN307" s="18">
        <v>6.5636599999996305E-4</v>
      </c>
      <c r="YO307" s="18">
        <v>4.5412799999999798E-4</v>
      </c>
      <c r="YP307" s="18">
        <v>2.6371124687196701E-4</v>
      </c>
      <c r="YQ307" s="18">
        <v>1.89389672313744E-4</v>
      </c>
      <c r="YR307" s="18">
        <v>9.8033496549465501E-5</v>
      </c>
      <c r="YS307" s="18">
        <v>9.2977870637111997E-6</v>
      </c>
      <c r="YT307" s="18">
        <v>2.7909274529991298E-4</v>
      </c>
      <c r="YU307" s="18">
        <v>5.2442513259498503E-4</v>
      </c>
      <c r="YV307" s="18">
        <v>-8.4929071295980404E-5</v>
      </c>
      <c r="YW307" s="18">
        <v>-1.9091819039884699E-4</v>
      </c>
      <c r="YX307" s="18">
        <v>1.0034197762986901E-4</v>
      </c>
      <c r="YY307" s="18">
        <v>1.2311899095696001E-4</v>
      </c>
      <c r="YZ307" s="18">
        <v>2.5350786518929497E-4</v>
      </c>
      <c r="ZA307" s="18">
        <v>4.1868518287857499E-4</v>
      </c>
      <c r="ZB307" s="18">
        <v>2.9098063766663698E-4</v>
      </c>
      <c r="ZC307" s="18">
        <v>-1.55911985461498E-4</v>
      </c>
      <c r="ZD307" s="18">
        <v>-3.1643988615381798E-4</v>
      </c>
      <c r="ZE307" s="18">
        <v>-2.34069512254908E-4</v>
      </c>
      <c r="ZF307" s="18">
        <v>-4.5428395030633299E-5</v>
      </c>
      <c r="ZG307" s="18">
        <v>2.2361696118600101E-4</v>
      </c>
      <c r="ZH307" s="18">
        <v>2.1119932214041999E-4</v>
      </c>
      <c r="ZI307" s="18">
        <v>1.28142162033495E-4</v>
      </c>
      <c r="ZJ307" s="18">
        <v>3.6629993670156402E-5</v>
      </c>
      <c r="ZK307" s="18">
        <v>2.6470897134789302E-4</v>
      </c>
      <c r="ZL307" s="18">
        <v>3.4807811665316102E-4</v>
      </c>
      <c r="ZM307" s="18">
        <v>1.43118498475924E-4</v>
      </c>
      <c r="ZN307" s="18">
        <v>6.2558266884726795E-5</v>
      </c>
      <c r="ZO307" s="18">
        <v>7.4383343439676704E-5</v>
      </c>
      <c r="ZP307" s="18">
        <v>2.6367879203581502E-4</v>
      </c>
      <c r="ZQ307" s="18">
        <v>2.3528604514178001E-4</v>
      </c>
      <c r="ZR307" s="18">
        <v>-7.8439151015907704E-5</v>
      </c>
      <c r="ZS307" s="18">
        <v>-9.6754147850819304E-5</v>
      </c>
      <c r="ZT307" s="18">
        <v>3.2511370282040097E-5</v>
      </c>
      <c r="ZU307" s="18">
        <v>8.9858018654798093E-6</v>
      </c>
      <c r="ZV307" s="18">
        <v>-4.1434356335856503E-5</v>
      </c>
      <c r="ZW307" s="18">
        <v>7.0357896838957296E-5</v>
      </c>
      <c r="ZX307" s="18">
        <v>7.62238467227893E-5</v>
      </c>
      <c r="ZY307" s="18">
        <v>1.15444992626612E-5</v>
      </c>
      <c r="ZZ307" s="18">
        <v>1.3316533311014101E-4</v>
      </c>
      <c r="AAA307" s="18">
        <v>2.9144861546392899E-4</v>
      </c>
      <c r="AAB307" s="18">
        <v>2.8966988106216002E-4</v>
      </c>
      <c r="AAC307" s="18">
        <v>9.4694836156983196E-5</v>
      </c>
      <c r="AAD307" s="18">
        <v>1.1918253342235701E-5</v>
      </c>
      <c r="AAE307" s="18">
        <v>-3.7503133452854097E-5</v>
      </c>
      <c r="AAF307" s="18">
        <v>7.4562368502783997E-6</v>
      </c>
      <c r="AAG307" s="18">
        <v>-1.46570227332887E-6</v>
      </c>
      <c r="AAH307" s="18">
        <v>-4.5834603946359701E-5</v>
      </c>
      <c r="AAI307" s="18">
        <v>-3.8845297963163703E-5</v>
      </c>
      <c r="AAJ307" s="18">
        <v>1.33546415701513E-5</v>
      </c>
      <c r="AAK307" s="18">
        <v>-3.2481009306417598E-5</v>
      </c>
      <c r="AAL307" s="18">
        <v>-4.1995510920544899E-5</v>
      </c>
      <c r="AAM307" s="18">
        <v>-1.5850523155558298E-5</v>
      </c>
      <c r="AAN307" s="18">
        <v>1.37252548593203E-6</v>
      </c>
      <c r="AAO307" s="18">
        <v>1.1481683450886801E-5</v>
      </c>
      <c r="AAP307" s="18">
        <v>-9.5349167528957501E-5</v>
      </c>
      <c r="AAQ307" s="18">
        <v>-1.0296349083860299E-4</v>
      </c>
      <c r="AAR307" s="18">
        <v>4.7612291417808902E-5</v>
      </c>
      <c r="AAS307" s="18">
        <v>3.2979348079331597E-5</v>
      </c>
      <c r="AAT307" s="18">
        <v>-8.8828886273151206E-5</v>
      </c>
      <c r="AAU307" s="18">
        <v>-9.6191946336032704E-5</v>
      </c>
      <c r="AAV307" s="18">
        <v>-6.3525630385030606E-5</v>
      </c>
      <c r="AAW307" s="18">
        <v>-3.5569453382344699E-5</v>
      </c>
      <c r="AAX307" s="18">
        <v>1.23712600377579E-4</v>
      </c>
      <c r="AAY307" s="18">
        <v>1.3678457079502299E-4</v>
      </c>
      <c r="AAZ307" s="18">
        <v>-1.8867252513010601E-4</v>
      </c>
      <c r="ABA307" s="18">
        <v>-2.7322679541619201E-4</v>
      </c>
      <c r="ABB307" s="18">
        <v>-5.52255677976898E-6</v>
      </c>
      <c r="ABC307" s="18">
        <v>1.8121524134961901E-4</v>
      </c>
      <c r="ABD307" s="18">
        <v>1.51355745251935E-4</v>
      </c>
      <c r="ABE307" s="18">
        <v>9.1045237496478694E-5</v>
      </c>
      <c r="ABF307" s="18">
        <v>-5.6167804973750103E-6</v>
      </c>
      <c r="ABG307" s="18">
        <v>-2.3335131814094999E-4</v>
      </c>
      <c r="ABH307" s="18">
        <v>-1.83524769360232E-4</v>
      </c>
      <c r="ABI307" s="18">
        <v>4.9360664843844903E-5</v>
      </c>
      <c r="ABJ307" s="18">
        <v>4.6582112105730802E-5</v>
      </c>
      <c r="ABK307" s="18">
        <v>4.7987092427814703E-5</v>
      </c>
      <c r="ABL307" s="18">
        <v>5.3728457618196203E-5</v>
      </c>
      <c r="ABM307" s="18">
        <v>-1.0826723920764801E-4</v>
      </c>
      <c r="ABN307" s="18">
        <v>-1.7204203897913599E-4</v>
      </c>
      <c r="ABO307" s="18">
        <v>-4.70511368332315E-5</v>
      </c>
      <c r="ABP307" s="18">
        <v>-2.4586108704371901E-5</v>
      </c>
      <c r="ABQ307" s="18">
        <v>-1.04991394626829E-4</v>
      </c>
      <c r="ABR307" s="18">
        <v>-6.0686355695560497E-5</v>
      </c>
      <c r="ABS307" s="18">
        <v>-2.5583833180409199E-5</v>
      </c>
      <c r="ABT307" s="18">
        <v>-1.0358746123506601E-4</v>
      </c>
      <c r="ABU307" s="18">
        <v>-5.91567906804701E-5</v>
      </c>
      <c r="ABV307" s="18">
        <v>6.4866747965131006E-5</v>
      </c>
      <c r="ABW307" s="18">
        <v>-1.0109157964954799E-5</v>
      </c>
      <c r="ABX307" s="18">
        <v>-1.16473078077716E-4</v>
      </c>
      <c r="ABY307" s="18">
        <v>-6.2621082696390204E-5</v>
      </c>
      <c r="ABZ307" s="18">
        <v>8.21526124182847E-5</v>
      </c>
      <c r="ACA307" s="18">
        <v>4.8642470729887103E-5</v>
      </c>
      <c r="ACB307" s="18">
        <v>-2.7091831433578801E-4</v>
      </c>
      <c r="ACC307" s="18">
        <v>-2.8433367785718402E-4</v>
      </c>
      <c r="ACD307" s="18">
        <v>8.2058388701788892E-6</v>
      </c>
      <c r="ACE307" s="18">
        <v>3.5724399051195698E-5</v>
      </c>
      <c r="ACF307" s="18">
        <v>-1.7397676597996601E-4</v>
      </c>
      <c r="ACG307" s="18">
        <v>-2.5868702886511203E-4</v>
      </c>
      <c r="ACH307" s="18">
        <v>-1.45894957353731E-4</v>
      </c>
      <c r="ACI307" s="18">
        <v>-4.5803196040527997E-5</v>
      </c>
      <c r="ACJ307" s="18">
        <v>-4.23399509548172E-5</v>
      </c>
      <c r="ACK307" s="18">
        <v>1.6037923660450201E-5</v>
      </c>
      <c r="ACL307" s="18">
        <v>-5.9874984794316898E-5</v>
      </c>
      <c r="ACM307" s="18">
        <v>-3.8324136111966801E-4</v>
      </c>
      <c r="ACN307" s="18">
        <v>-3.0464621750470001E-4</v>
      </c>
      <c r="ACO307" s="18">
        <v>9.4507435651980306E-5</v>
      </c>
      <c r="ACP307" s="18">
        <v>8.3400553210988203E-5</v>
      </c>
      <c r="ACQ307" s="18">
        <v>-1.8265058264732499E-4</v>
      </c>
      <c r="ACR307" s="18">
        <v>-1.9525562219757601E-4</v>
      </c>
      <c r="ACS307" s="18">
        <v>-2.2708020627160101E-4</v>
      </c>
      <c r="ACT307" s="18">
        <v>-2.30169697277737E-4</v>
      </c>
      <c r="ACU307" s="18">
        <v>-6.7050644352306595E-5</v>
      </c>
      <c r="ACV307" s="18">
        <v>-7.38839577365535E-5</v>
      </c>
      <c r="ACW307" s="18">
        <v>-2.03024891176295E-4</v>
      </c>
      <c r="ACX307" s="18">
        <v>-1.59717576721063E-4</v>
      </c>
      <c r="ACY307" s="18">
        <v>-8.8890655154716297E-5</v>
      </c>
      <c r="ACZ307" s="18">
        <v>-1.10513951406598E-4</v>
      </c>
      <c r="ADA307" s="18">
        <v>-1.8308715253856299E-4</v>
      </c>
      <c r="ADB307" s="18">
        <v>-3.6817184788984198E-4</v>
      </c>
      <c r="ADC307" s="18">
        <v>-3.5422464382916998E-4</v>
      </c>
      <c r="ADD307" s="18">
        <v>-8.05916394971406E-5</v>
      </c>
      <c r="ADE307" s="18">
        <v>-8.1403010398495195E-5</v>
      </c>
      <c r="ADF307" s="18">
        <v>-3.5544117671604199E-4</v>
      </c>
      <c r="ADG307" s="18">
        <v>-3.9241456349015102E-4</v>
      </c>
      <c r="ADH307" s="18">
        <v>-4.3728180393604E-4</v>
      </c>
      <c r="ADI307" s="18">
        <v>-4.0863884072533902E-4</v>
      </c>
      <c r="ADJ307" s="18">
        <v>-4.5774824232225298E-4</v>
      </c>
      <c r="ADK307" s="18">
        <v>-4.6027657874375601E-4</v>
      </c>
      <c r="ADL307" s="18">
        <v>-5.3862255297221196E-4</v>
      </c>
      <c r="ADM307" s="18">
        <v>-6.5047762195885497E-4</v>
      </c>
      <c r="ADN307" s="18">
        <v>-7.2617067507268996E-4</v>
      </c>
      <c r="ADO307" s="18">
        <v>-6.9677915677229796E-4</v>
      </c>
      <c r="ADP307" s="18">
        <v>-6.4763834726938498E-4</v>
      </c>
      <c r="ADQ307" s="18">
        <v>-6.6308266150921704E-4</v>
      </c>
      <c r="ADR307" s="18">
        <v>-7.6373662433731795E-4</v>
      </c>
      <c r="ADS307">
        <v>-1.13936575600748E-3</v>
      </c>
      <c r="ADT307">
        <v>-1.13162684800455E-3</v>
      </c>
      <c r="ADU307" s="18">
        <v>-8.4226999907072099E-4</v>
      </c>
      <c r="ADV307" s="18">
        <v>-8.3974270957942699E-4</v>
      </c>
      <c r="ADW307">
        <v>-1.2689736203144099E-3</v>
      </c>
      <c r="ADX307">
        <v>-1.31134497917495E-3</v>
      </c>
      <c r="ADY307">
        <v>-1.2188644003809899E-3</v>
      </c>
      <c r="ADZ307">
        <v>-1.1925320121109399E-3</v>
      </c>
      <c r="AEA307">
        <v>-1.2008310277684599E-3</v>
      </c>
      <c r="AEB307">
        <v>-1.15652598883725E-3</v>
      </c>
      <c r="AEC307">
        <v>-1.1964004191822801E-3</v>
      </c>
      <c r="AED307">
        <v>-1.26822506522478E-3</v>
      </c>
      <c r="AEE307">
        <v>-1.2426715930200999E-3</v>
      </c>
      <c r="AEF307">
        <v>-1.17827177592194E-3</v>
      </c>
      <c r="AEG307">
        <v>-1.0920958107635799E-3</v>
      </c>
      <c r="AEH307" s="18">
        <v>-9.5471867747792805E-4</v>
      </c>
      <c r="AEI307" s="18">
        <v>-9.7743182806320195E-4</v>
      </c>
      <c r="AEJ307">
        <v>-1.1152465781702401E-3</v>
      </c>
      <c r="AEK307">
        <v>-1.07961535590639E-3</v>
      </c>
      <c r="AEL307" s="18">
        <v>-6.6654590659498403E-4</v>
      </c>
      <c r="AEM307" s="18">
        <v>-6.6067995671115199E-4</v>
      </c>
      <c r="AEN307" s="18">
        <v>-8.1085057698221299E-4</v>
      </c>
      <c r="AEO307" s="18">
        <v>-8.2420417162210003E-4</v>
      </c>
      <c r="AEP307" s="18">
        <v>-5.3799858257591495E-4</v>
      </c>
      <c r="AEQ307" s="18">
        <v>-4.7868475236611998E-4</v>
      </c>
      <c r="AER307" s="18">
        <v>-5.0364566208038698E-4</v>
      </c>
      <c r="AES307" s="18">
        <v>-4.9553299999771595E-4</v>
      </c>
      <c r="AET307" s="18">
        <v>-4.14474429633382E-4</v>
      </c>
      <c r="AEU307" s="18">
        <v>-3.8155580350535102E-4</v>
      </c>
      <c r="AEV307" s="18">
        <v>-3.9085463749927098E-4</v>
      </c>
      <c r="AEW307" s="18">
        <v>-3.9331911117873499E-4</v>
      </c>
      <c r="AEX307" s="18">
        <v>-3.1734443384245898E-4</v>
      </c>
      <c r="AEY307" s="18">
        <v>-1.8109065665639001E-4</v>
      </c>
      <c r="AEZ307" s="18">
        <v>-2.0942058773881699E-4</v>
      </c>
      <c r="AFA307" s="18">
        <v>-3.3266521031915998E-4</v>
      </c>
      <c r="AFB307" s="18">
        <v>-3.2604965841559399E-4</v>
      </c>
      <c r="AFC307" s="18">
        <v>-1.5934277571122399E-4</v>
      </c>
      <c r="AFD307" s="18">
        <v>-1.4960841875616399E-4</v>
      </c>
      <c r="AFE307" s="18">
        <v>-1.03275476036945E-4</v>
      </c>
      <c r="AFF307" s="18">
        <v>-1.09234602708008E-4</v>
      </c>
      <c r="AFG307" s="18">
        <v>-3.343811289091E-4</v>
      </c>
      <c r="AFH307" s="18">
        <v>-3.5469157469625301E-4</v>
      </c>
      <c r="AFI307" s="18">
        <v>-6.4055377063831895E-5</v>
      </c>
      <c r="AFJ307" s="18">
        <v>3.14811909700174E-5</v>
      </c>
      <c r="AFK307" s="18">
        <v>-1.6049753971652999E-4</v>
      </c>
      <c r="AFL307" s="18">
        <v>-2.7990411620132301E-4</v>
      </c>
      <c r="AFM307" s="18">
        <v>-2.1410036571134399E-4</v>
      </c>
      <c r="AFN307" s="18">
        <v>-1.4583318847227701E-4</v>
      </c>
      <c r="AFO307" s="18">
        <v>-2.0071641009577999E-4</v>
      </c>
      <c r="AFP307" s="18">
        <v>-2.8651757424441501E-4</v>
      </c>
      <c r="AFQ307" s="18">
        <v>-2.4024744733686001E-4</v>
      </c>
      <c r="AFR307" s="18">
        <v>-1.0992138891607801E-4</v>
      </c>
      <c r="AFS307" s="18">
        <v>-1.21028271357126E-4</v>
      </c>
      <c r="AFT307" s="18">
        <v>-2.0386662305316099E-4</v>
      </c>
      <c r="AFU307" s="18">
        <v>-2.02400920779943E-4</v>
      </c>
      <c r="AFV307" s="18">
        <v>-1.7141806858283999E-4</v>
      </c>
      <c r="AFW307" s="18">
        <v>-1.7079409818643299E-4</v>
      </c>
      <c r="AFX307" s="18">
        <v>-8.5615857504051096E-5</v>
      </c>
      <c r="AFY307" s="18">
        <v>-7.9375106610379804E-5</v>
      </c>
      <c r="AFZ307" s="18">
        <v>-3.0576643281376897E-5</v>
      </c>
      <c r="AGA307" s="18">
        <v>-2.3213583218439901E-5</v>
      </c>
      <c r="AGB307" s="18">
        <v>-8.82677316885183E-5</v>
      </c>
      <c r="AGC307" s="18">
        <v>-1.0661308949916299E-4</v>
      </c>
      <c r="AGD307" s="18">
        <v>-1.5787707343783901E-5</v>
      </c>
      <c r="AGE307" s="18">
        <v>3.5694038075517702E-5</v>
      </c>
      <c r="AGF307" s="18">
        <v>9.1417944645955096E-6</v>
      </c>
      <c r="AGG307" s="18">
        <v>-7.7692689786634794E-6</v>
      </c>
      <c r="AGH307" s="18">
        <v>7.1714718374860098E-7</v>
      </c>
      <c r="AGI307" s="18">
        <v>3.8066381897183801E-6</v>
      </c>
      <c r="AGJ307" s="18">
        <v>1.50077443484275E-5</v>
      </c>
      <c r="AGK307" s="18">
        <v>6.05303630965003E-5</v>
      </c>
      <c r="AGL307" s="18">
        <v>7.1512660844375006E-5</v>
      </c>
      <c r="AGM307" s="18">
        <v>1.18750151252344E-4</v>
      </c>
      <c r="AGN307" s="18">
        <v>1.13447449813508E-4</v>
      </c>
      <c r="AGO307" s="18">
        <v>4.9016224809572602E-5</v>
      </c>
      <c r="AGP307" s="18">
        <v>4.89230480223423E-5</v>
      </c>
      <c r="AGQ307" s="18">
        <v>1.9447565920210899E-4</v>
      </c>
      <c r="AGR307" s="18">
        <v>2.0477221767206601E-4</v>
      </c>
      <c r="AGS307" s="18">
        <v>1.1188647689253E-4</v>
      </c>
      <c r="AGT307" s="18">
        <v>9.0481989051371906E-5</v>
      </c>
      <c r="AGU307" s="18">
        <v>1.1541253778996E-4</v>
      </c>
      <c r="AGV307" s="18">
        <v>1.26613643948558E-4</v>
      </c>
      <c r="AGW307" s="18">
        <v>1.85053287445224E-4</v>
      </c>
      <c r="AGX307" s="18">
        <v>2.24958078765935E-4</v>
      </c>
      <c r="AGY307" s="18">
        <v>1.29140933439797E-4</v>
      </c>
      <c r="AGZ307" s="18">
        <v>2.47421013034876E-5</v>
      </c>
      <c r="AHA307" s="18">
        <v>9.4321082077186702E-5</v>
      </c>
      <c r="AHB307" s="18">
        <v>2.1391401213666201E-4</v>
      </c>
      <c r="AHC307" s="18">
        <v>1.91978730686603E-4</v>
      </c>
      <c r="AHD307" s="18">
        <v>1.3032710535093499E-4</v>
      </c>
      <c r="AHE307" s="18">
        <v>1.3612919249283899E-4</v>
      </c>
      <c r="AHF307" s="18">
        <v>1.6636348960030701E-4</v>
      </c>
      <c r="AHG307" s="18">
        <v>1.6065353231570201E-4</v>
      </c>
      <c r="AHH307" s="18">
        <v>6.7113460164025502E-5</v>
      </c>
      <c r="AHI307" s="18">
        <v>6.7019236446475006E-5</v>
      </c>
      <c r="AHJ307" s="18">
        <v>2.23711184903496E-4</v>
      </c>
      <c r="AHK307" s="18">
        <v>2.3172962326861699E-4</v>
      </c>
      <c r="AHL307" s="18">
        <v>7.9000305600485099E-5</v>
      </c>
      <c r="AHM307" s="18">
        <v>5.0640013542380097E-5</v>
      </c>
      <c r="AHN307" s="18">
        <v>1.7874972073988999E-4</v>
      </c>
      <c r="AHO307" s="18">
        <v>2.2474031728531E-4</v>
      </c>
      <c r="AHP307" s="18">
        <v>5.9624768477706197E-5</v>
      </c>
      <c r="AHQ307" s="18">
        <v>-3.7721941863633202E-5</v>
      </c>
      <c r="AHR307" s="18">
        <v>1.0829864711348E-4</v>
      </c>
      <c r="AHS307" s="18">
        <v>2.3619163976057399E-4</v>
      </c>
      <c r="AHT307" s="18">
        <v>1.2655082813683901E-4</v>
      </c>
      <c r="AHU307" s="18">
        <v>-1.20438849657289E-5</v>
      </c>
      <c r="AHV307" s="18">
        <v>5.99063927002041E-5</v>
      </c>
      <c r="AHW307" s="18">
        <v>1.9765832699564199E-4</v>
      </c>
      <c r="AHX307" s="18">
        <v>1.7225980045981699E-4</v>
      </c>
      <c r="AHY307" s="18">
        <v>9.5506207058171298E-5</v>
      </c>
      <c r="AHZ307" s="18">
        <v>7.9999077006731494E-5</v>
      </c>
      <c r="AIA307" s="18">
        <v>-5.2011492098158399E-5</v>
      </c>
      <c r="AIB307" s="18">
        <v>-4.5086048856779403E-5</v>
      </c>
      <c r="AIC307" s="18">
        <v>2.5772071229490602E-4</v>
      </c>
      <c r="AID307" s="18">
        <v>2.6037153954921999E-4</v>
      </c>
      <c r="AIE307" s="18">
        <v>-4.0061830849979997E-5</v>
      </c>
      <c r="AIF307" s="18">
        <v>-7.1887461854269698E-5</v>
      </c>
      <c r="AIG307" s="18">
        <v>8.6988382990038597E-5</v>
      </c>
      <c r="AIH307" s="18">
        <v>1.26738228641731E-4</v>
      </c>
      <c r="AII307" s="18">
        <v>2.83623859184678E-5</v>
      </c>
      <c r="AIJ307" s="18">
        <v>-1.2324462258017599E-5</v>
      </c>
      <c r="AIK307" s="18">
        <v>1.8532758315647998E-5</v>
      </c>
      <c r="AIL307" s="18">
        <v>4.3151321856060799E-5</v>
      </c>
      <c r="AIM307" s="18">
        <v>4.9484202606864197E-5</v>
      </c>
      <c r="AIN307" s="18">
        <v>3.5538045476457497E-5</v>
      </c>
      <c r="AIO307" s="18">
        <v>-4.6483700667509996E-6</v>
      </c>
      <c r="AIP307" s="18">
        <v>-3.0296065989032699E-5</v>
      </c>
      <c r="AIQ307" s="18">
        <v>1.9650879763965999E-6</v>
      </c>
      <c r="AIR307" s="18">
        <v>3.1606822593455099E-5</v>
      </c>
      <c r="AIS307" s="18">
        <v>-2.71468999618607E-6</v>
      </c>
      <c r="AIT307" s="18">
        <v>-7.9655683902723999E-5</v>
      </c>
      <c r="AIU307" s="18">
        <v>-6.3806207677319303E-5</v>
      </c>
      <c r="AIV307" s="18">
        <v>-2.15248848139948E-6</v>
      </c>
      <c r="AIW307" s="18">
        <v>-7.5200995922064503E-6</v>
      </c>
      <c r="AIX307" s="18">
        <v>-1.4021640797490199E-4</v>
      </c>
      <c r="AIY307" s="18">
        <v>-1.4265156760895299E-4</v>
      </c>
      <c r="AIZ307" s="18">
        <v>-1.4149575667354801E-4</v>
      </c>
      <c r="AJA307" s="18">
        <v>-1.3859471310251299E-4</v>
      </c>
      <c r="AJB307" s="18">
        <v>-8.6427228405294696E-5</v>
      </c>
      <c r="AJC307" s="18">
        <v>-7.3258940409936998E-5</v>
      </c>
      <c r="AJD307" s="18">
        <v>-1.3959348450875899E-4</v>
      </c>
      <c r="AJE307" s="18">
        <v>-1.68172584977699E-4</v>
      </c>
      <c r="AJF307" s="18">
        <v>-1.35599445814038E-4</v>
      </c>
      <c r="AJG307" s="18">
        <v>-1.26738228641731E-4</v>
      </c>
      <c r="AJH307" s="18">
        <v>-2.0414824727577001E-4</v>
      </c>
      <c r="AJI307" s="18">
        <v>-2.5612833146798598E-4</v>
      </c>
      <c r="AJJ307" s="18">
        <v>-1.9375851201841501E-4</v>
      </c>
      <c r="AJK307" s="18">
        <v>-1.2807934622183201E-4</v>
      </c>
      <c r="AJL307" s="18">
        <v>-2.02525505473172E-4</v>
      </c>
      <c r="AJM307" s="18">
        <v>-3.2433373982571003E-4</v>
      </c>
      <c r="AJN307" s="18">
        <v>-2.9079323716163502E-4</v>
      </c>
      <c r="AJO307" s="18">
        <v>-2.2910811005982801E-4</v>
      </c>
      <c r="AJP307" s="18">
        <v>-2.5041942111347898E-4</v>
      </c>
      <c r="AJQ307" s="18">
        <v>-2.7004412762276998E-4</v>
      </c>
      <c r="AJR307" s="18">
        <v>-2.6327363005035299E-4</v>
      </c>
      <c r="AJS307" s="18">
        <v>-3.1282064846888103E-4</v>
      </c>
      <c r="AJT307" s="18">
        <v>-3.2143164932457702E-4</v>
      </c>
      <c r="AJU307" s="18">
        <v>-4.17250888511078E-4</v>
      </c>
      <c r="AJV307" s="18">
        <v>-4.1771781937821601E-4</v>
      </c>
      <c r="AJW307" s="18">
        <v>-2.84178732188278E-4</v>
      </c>
      <c r="AJX307" s="18">
        <v>-2.8445930948062199E-4</v>
      </c>
      <c r="AJY307" s="18">
        <v>-4.8423871705177701E-4</v>
      </c>
      <c r="AJZ307" s="18">
        <v>-5.2380116219857798E-4</v>
      </c>
      <c r="AKA307" s="18">
        <v>-3.2180645033441603E-4</v>
      </c>
      <c r="AKB307" s="18">
        <v>-2.4885949512265499E-4</v>
      </c>
      <c r="AKC307" s="18">
        <v>-4.1200786209349901E-4</v>
      </c>
      <c r="AKD307" s="18">
        <v>-5.0735912348276403E-4</v>
      </c>
      <c r="AKE307" s="18">
        <v>-4.8311536095230201E-4</v>
      </c>
      <c r="AKF307" s="18">
        <v>-4.6373982382946701E-4</v>
      </c>
      <c r="AKG307" s="18">
        <v>-4.8929329603430896E-4</v>
      </c>
      <c r="AKH307" s="18">
        <v>-5.4040024044366098E-4</v>
      </c>
      <c r="AKI307" s="18">
        <v>-5.5718671919374697E-4</v>
      </c>
      <c r="AKJ307" s="18">
        <v>-5.3990085474053796E-4</v>
      </c>
      <c r="AKK307" s="18">
        <v>-5.4692156862967602E-4</v>
      </c>
      <c r="AKL307" s="18">
        <v>-6.29666743538426E-4</v>
      </c>
      <c r="AKM307" s="18">
        <v>-6.5989999371579501E-4</v>
      </c>
      <c r="AKN307" s="18">
        <v>-6.5749833584793904E-4</v>
      </c>
      <c r="AKO307" s="18">
        <v>-6.3837092118140804E-4</v>
      </c>
      <c r="AKP307" s="18">
        <v>-7.8021111788911801E-4</v>
      </c>
      <c r="AKQ307" s="18">
        <v>-7.9365893624661001E-4</v>
      </c>
      <c r="AKR307" s="18">
        <v>-7.1085094552614204E-4</v>
      </c>
      <c r="AKS307" s="18">
        <v>-6.9163140100242295E-4</v>
      </c>
      <c r="AKT307" s="18">
        <v>-9.2673109256941001E-4</v>
      </c>
      <c r="AKU307" s="18">
        <v>-9.7197208709515204E-4</v>
      </c>
      <c r="AKV307" s="18">
        <v>-8.9353188914903503E-4</v>
      </c>
      <c r="AKW307" s="18">
        <v>-8.5512525493769398E-4</v>
      </c>
      <c r="AKX307">
        <v>-1.0137498365350101E-3</v>
      </c>
      <c r="AKY307">
        <v>-1.0719089027395E-3</v>
      </c>
      <c r="AKZ307">
        <v>-1.00666735376442E-3</v>
      </c>
      <c r="ALA307" s="18">
        <v>-9.6442162652721198E-4</v>
      </c>
      <c r="ALB307">
        <v>-1.1535610825244001E-3</v>
      </c>
      <c r="ALC307">
        <v>-1.28682063935214E-3</v>
      </c>
      <c r="ALD307">
        <v>-1.18307823244828E-3</v>
      </c>
      <c r="ALE307">
        <v>-1.08242322268992E-3</v>
      </c>
      <c r="ALF307">
        <v>-1.1271962394183699E-3</v>
      </c>
      <c r="ALG307">
        <v>-1.2002384652779999E-3</v>
      </c>
      <c r="ALH307">
        <v>-1.22847521957297E-3</v>
      </c>
      <c r="ALI307">
        <v>-1.2415482369205701E-3</v>
      </c>
      <c r="ALJ307">
        <v>-1.23958210201402E-3</v>
      </c>
      <c r="ALK307">
        <v>-1.3157441798552999E-3</v>
      </c>
      <c r="ALL307">
        <v>-1.2926865892358599E-3</v>
      </c>
      <c r="ALM307">
        <v>-1.1749969782713901E-3</v>
      </c>
      <c r="ALN307">
        <v>-1.16807048809985E-3</v>
      </c>
      <c r="ALO307">
        <v>-1.37031436935047E-3</v>
      </c>
      <c r="ALP307">
        <v>-1.3646358199717E-3</v>
      </c>
      <c r="ALQ307">
        <v>-1.2788022009870201E-3</v>
      </c>
      <c r="ALR307">
        <v>-1.2535607139804699E-3</v>
      </c>
      <c r="ALS307">
        <v>-1.30054903500193E-3</v>
      </c>
      <c r="ALT307">
        <v>-1.2967423968122101E-3</v>
      </c>
      <c r="ALU307">
        <v>-1.28382641899388E-3</v>
      </c>
      <c r="ALV307">
        <v>-1.2742773686832899E-3</v>
      </c>
      <c r="ALW307">
        <v>-1.3037317027954E-3</v>
      </c>
      <c r="ALX307">
        <v>-1.2907215012595201E-3</v>
      </c>
      <c r="ALY307">
        <v>-1.20781928682145E-3</v>
      </c>
      <c r="ALZ307">
        <v>-1.17003662300646E-3</v>
      </c>
      <c r="AMA307">
        <v>-1.2572103126409699E-3</v>
      </c>
      <c r="AMB307">
        <v>-1.2949961172465899E-3</v>
      </c>
      <c r="AMC307">
        <v>-1.2203625574903E-3</v>
      </c>
      <c r="AMD307">
        <v>-1.1983969150645101E-3</v>
      </c>
      <c r="AME307">
        <v>-1.26794448793249E-3</v>
      </c>
      <c r="AMF307">
        <v>-1.2775542601943201E-3</v>
      </c>
      <c r="AMG307">
        <v>-1.2434829639213401E-3</v>
      </c>
      <c r="AMH307">
        <v>-1.2783342231897899E-3</v>
      </c>
      <c r="AMI307">
        <v>-1.30990963787736E-3</v>
      </c>
      <c r="AMJ307">
        <v>-1.2981777381098E-3</v>
      </c>
      <c r="AMK307">
        <v>-1.2953070555145601E-3</v>
      </c>
      <c r="AML307">
        <v>-1.4592060714353401E-3</v>
      </c>
      <c r="AMM307">
        <v>-1.50332475679176E-3</v>
      </c>
      <c r="AMN307">
        <v>-1.5442597274245499E-3</v>
      </c>
      <c r="AMO307">
        <v>-1.5348687635735E-3</v>
      </c>
      <c r="AMP307">
        <v>-1.81133999566468E-3</v>
      </c>
      <c r="AMQ307">
        <v>-1.82316507221957E-3</v>
      </c>
      <c r="AMR307">
        <v>-1.8357387038641E-3</v>
      </c>
      <c r="AMS307">
        <v>-1.8211371684315101E-3</v>
      </c>
      <c r="AMT307">
        <v>-2.30197545620908E-3</v>
      </c>
      <c r="AMU307">
        <v>-2.3501174943057999E-3</v>
      </c>
      <c r="AMV307">
        <v>-2.3942675875681099E-3</v>
      </c>
      <c r="AMW307">
        <v>-2.3642835067771901E-3</v>
      </c>
      <c r="AMX307">
        <v>-2.94253027377777E-3</v>
      </c>
      <c r="AMY307">
        <v>-3.0288015095840601E-3</v>
      </c>
      <c r="AMZ307">
        <v>-3.24957814915033E-3</v>
      </c>
      <c r="ANA307">
        <v>-3.2912323608271701E-3</v>
      </c>
      <c r="ANB307">
        <v>-3.7346920998453299E-3</v>
      </c>
      <c r="ANC307">
        <v>-3.9593696013188696E-3</v>
      </c>
      <c r="AND307">
        <v>-4.1855138519960502E-3</v>
      </c>
      <c r="ANE307">
        <v>-4.2562779577508501E-3</v>
      </c>
      <c r="ANF307">
        <v>-4.6283171657816504E-3</v>
      </c>
      <c r="ANG307">
        <v>-4.8931831766589303E-3</v>
      </c>
      <c r="ANH307">
        <v>-5.1352083114672899E-3</v>
      </c>
      <c r="ANI307">
        <v>-5.3470012430283298E-3</v>
      </c>
      <c r="ANJ307">
        <v>-5.4554548358108296E-3</v>
      </c>
      <c r="ANK307">
        <v>-5.7464658344530397E-3</v>
      </c>
      <c r="ANL307">
        <v>-5.8852489949908198E-3</v>
      </c>
      <c r="ANM307">
        <v>-6.0420330733048601E-3</v>
      </c>
      <c r="ANN307">
        <v>-6.1202848238158204E-3</v>
      </c>
      <c r="ANO307">
        <v>-6.2818743117259903E-3</v>
      </c>
      <c r="ANP307">
        <v>-6.2594417384331802E-3</v>
      </c>
      <c r="ANQ307">
        <v>-6.3355713614384104E-3</v>
      </c>
      <c r="ANR307">
        <v>-6.2576933650071997E-3</v>
      </c>
      <c r="ANS307">
        <v>-6.29694487188603E-3</v>
      </c>
      <c r="ANT307">
        <v>-6.2836069811991104E-3</v>
      </c>
      <c r="ANU307">
        <v>-6.1217201651134201E-3</v>
      </c>
      <c r="ANV307">
        <v>-6.06835080455211E-3</v>
      </c>
      <c r="ANW307">
        <v>-5.8088063398571699E-3</v>
      </c>
      <c r="ANX307">
        <v>-5.7296950596559797E-3</v>
      </c>
      <c r="ANY307">
        <v>-5.4933181132508502E-3</v>
      </c>
      <c r="ANZ307">
        <v>-5.4389028694244697E-3</v>
      </c>
      <c r="AOA307">
        <v>-5.0175647654313003E-3</v>
      </c>
      <c r="AOB307">
        <v>-4.9380347131520097E-3</v>
      </c>
      <c r="AOC307">
        <v>-4.6319678113723997E-3</v>
      </c>
      <c r="AOD307">
        <v>-4.5580074277316498E-3</v>
      </c>
      <c r="AOE307">
        <v>-4.1902093339215799E-3</v>
      </c>
      <c r="AOF307">
        <v>-4.0445017770727402E-3</v>
      </c>
      <c r="AOG307">
        <v>-3.71806056676413E-3</v>
      </c>
      <c r="AOH307">
        <v>-3.6063625373067799E-3</v>
      </c>
      <c r="AOI307">
        <v>-3.3053502145096699E-3</v>
      </c>
      <c r="AOJ307">
        <v>-3.2028557483983998E-3</v>
      </c>
      <c r="AOK307">
        <v>-2.9163528311767399E-3</v>
      </c>
      <c r="AOL307">
        <v>-2.6875724102680401E-3</v>
      </c>
      <c r="AOM307">
        <v>-2.56607511418349E-3</v>
      </c>
      <c r="AON307">
        <v>-2.4702108569985802E-3</v>
      </c>
      <c r="AOO307">
        <v>-2.2517259476295599E-3</v>
      </c>
      <c r="AOP307">
        <v>-2.0426948179233699E-3</v>
      </c>
      <c r="AOQ307">
        <v>-1.92846845204458E-3</v>
      </c>
      <c r="AOR307">
        <v>-1.80283787554938E-3</v>
      </c>
      <c r="AOS307">
        <v>-1.6834627069705001E-3</v>
      </c>
      <c r="AOT307">
        <v>-1.5014203907666699E-3</v>
      </c>
      <c r="AOU307">
        <v>-1.49505610210998E-3</v>
      </c>
      <c r="AOV307">
        <v>-1.4289571173051101E-3</v>
      </c>
      <c r="AOW307">
        <v>-1.3348705475915901E-3</v>
      </c>
      <c r="AOX307">
        <v>-1.1561197799215201E-3</v>
      </c>
      <c r="AOY307">
        <v>-1.1354805980531E-3</v>
      </c>
      <c r="AOZ307">
        <v>-1.01014630280313E-3</v>
      </c>
      <c r="APA307" s="18">
        <v>-9.6194144889477596E-4</v>
      </c>
      <c r="APB307" s="18">
        <v>-8.1181689355236397E-4</v>
      </c>
      <c r="APC307" s="18">
        <v>-8.0426747991471604E-4</v>
      </c>
      <c r="APD307" s="18">
        <v>-7.2716944647888105E-4</v>
      </c>
      <c r="APE307" s="18">
        <v>-7.11396396157859E-4</v>
      </c>
      <c r="APF307" s="18">
        <v>-6.2673429206164201E-4</v>
      </c>
      <c r="APG307" s="18">
        <v>-5.97123965350443E-4</v>
      </c>
      <c r="APH307" s="18">
        <v>-4.8217940535780202E-4</v>
      </c>
      <c r="API307" s="18">
        <v>-4.8403561259385797E-4</v>
      </c>
      <c r="APJ307" s="18">
        <v>-4.4717215349027102E-4</v>
      </c>
      <c r="APK307" s="18">
        <v>-4.0759400439047101E-4</v>
      </c>
      <c r="APL307" s="18">
        <v>-2.1653447841529701E-4</v>
      </c>
      <c r="APM307" s="18">
        <v>-2.1842209355724099E-4</v>
      </c>
      <c r="APN307" s="18">
        <v>-3.6654805915700602E-4</v>
      </c>
      <c r="APO307" s="18">
        <v>-3.4951345795070001E-4</v>
      </c>
      <c r="APP307" s="18">
        <v>-7.0529593391016596E-5</v>
      </c>
      <c r="APQ307" s="18">
        <v>-6.9172771858055899E-5</v>
      </c>
      <c r="APR307" s="18">
        <v>-1.9449136315507999E-4</v>
      </c>
      <c r="APS307" s="18">
        <v>-1.5594234643723199E-4</v>
      </c>
      <c r="APT307" s="18">
        <v>-7.12959462936813E-6</v>
      </c>
      <c r="APU307" s="18">
        <v>-2.2402212317168499E-5</v>
      </c>
      <c r="APV307" s="18">
        <v>-5.41650275096561E-5</v>
      </c>
      <c r="APW307" s="18">
        <v>1.09362328191697E-5</v>
      </c>
      <c r="APX307" s="18">
        <v>6.7472557221004398E-5</v>
      </c>
      <c r="APY307" s="18">
        <v>1.36341719322585E-5</v>
      </c>
      <c r="APZ307" s="18">
        <v>2.71919179602453E-5</v>
      </c>
      <c r="AQA307" s="18">
        <v>1.4012323118753301E-4</v>
      </c>
      <c r="AQB307" s="18">
        <v>2.25099414342316E-4</v>
      </c>
      <c r="AQC307" s="18">
        <v>2.1804833947755499E-4</v>
      </c>
      <c r="AQD307" s="18">
        <v>1.8620700452040499E-4</v>
      </c>
      <c r="AQE307" s="18">
        <v>2.37767269704369E-4</v>
      </c>
      <c r="AQF307" s="18">
        <v>3.5065147107288198E-4</v>
      </c>
      <c r="AQG307" s="18">
        <v>4.0515989168660101E-4</v>
      </c>
      <c r="AQH307" s="18">
        <v>3.8865503715909602E-4</v>
      </c>
      <c r="AQI307" s="18">
        <v>4.7788908541782001E-4</v>
      </c>
      <c r="AQJ307" s="18">
        <v>5.4011966315137196E-4</v>
      </c>
      <c r="AQK307" s="18">
        <v>5.6483035654894499E-4</v>
      </c>
      <c r="AQL307" s="18">
        <v>5.7309901123075904E-4</v>
      </c>
      <c r="AQM307" s="18">
        <v>6.8771588207233703E-4</v>
      </c>
      <c r="AQN307" s="18">
        <v>7.0679513794988304E-4</v>
      </c>
      <c r="AQO307" s="18">
        <v>7.6052359556816297E-4</v>
      </c>
      <c r="AQP307" s="18">
        <v>8.1124003501484299E-4</v>
      </c>
      <c r="AQQ307" s="18">
        <v>8.9604452161751104E-4</v>
      </c>
      <c r="AQR307" s="18">
        <v>8.9462488427288702E-4</v>
      </c>
      <c r="AQS307" s="18">
        <v>9.9336087098328397E-4</v>
      </c>
      <c r="AQT307" s="18">
        <v>9.9891378873867499E-4</v>
      </c>
      <c r="AQU307" s="18">
        <v>9.6180011331842199E-4</v>
      </c>
      <c r="AQV307" s="18">
        <v>9.8796289889679901E-4</v>
      </c>
      <c r="AQW307">
        <v>1.1824071501930699E-3</v>
      </c>
      <c r="AQX307">
        <v>1.1910799199302199E-3</v>
      </c>
      <c r="AQY307">
        <v>1.0584453804290399E-3</v>
      </c>
      <c r="AQZ307">
        <v>1.0666208583234001E-3</v>
      </c>
      <c r="ARA307">
        <v>1.29752235980765E-3</v>
      </c>
      <c r="ARB307">
        <v>1.3208615746494699E-3</v>
      </c>
      <c r="ARC307">
        <v>1.1987717160744E-3</v>
      </c>
      <c r="ARD307">
        <v>1.1774143400921E-3</v>
      </c>
      <c r="ARE307">
        <v>1.2704874813766699E-3</v>
      </c>
      <c r="ARF307">
        <v>1.3161336378878701E-3</v>
      </c>
      <c r="ARG307">
        <v>1.3058852382069801E-3</v>
      </c>
      <c r="ARH307">
        <v>1.28056418450556E-3</v>
      </c>
      <c r="ARI307">
        <v>1.3521867730204001E-3</v>
      </c>
      <c r="ARJ307">
        <v>1.3885047814922999E-3</v>
      </c>
      <c r="ARK307">
        <v>1.3840438119305199E-3</v>
      </c>
      <c r="ARL307">
        <v>1.3487852968161701E-3</v>
      </c>
      <c r="ARM307">
        <v>1.31006563047642E-3</v>
      </c>
      <c r="ARN307">
        <v>1.3469447935329699E-3</v>
      </c>
      <c r="ARO307">
        <v>1.4963982666202601E-3</v>
      </c>
      <c r="ARP307">
        <v>1.5206399352903899E-3</v>
      </c>
      <c r="ARQ307">
        <v>1.36602509634073E-3</v>
      </c>
      <c r="ARR307">
        <v>1.3017812718417101E-3</v>
      </c>
      <c r="ARS307">
        <v>1.4472092983283901E-3</v>
      </c>
      <c r="ART307">
        <v>1.5440105580381001E-3</v>
      </c>
      <c r="ARU307">
        <v>1.43184245692312E-3</v>
      </c>
      <c r="ARV307">
        <v>1.3452445788959501E-3</v>
      </c>
      <c r="ARW307">
        <v>1.4451353296116799E-3</v>
      </c>
      <c r="ARX307">
        <v>1.5650549018920901E-3</v>
      </c>
      <c r="ARY307">
        <v>1.5207027511020799E-3</v>
      </c>
      <c r="ARZ307">
        <v>1.3766482970315401E-3</v>
      </c>
      <c r="ASA307">
        <v>1.42268600543576E-3</v>
      </c>
      <c r="ASB307">
        <v>1.5610619101274999E-3</v>
      </c>
      <c r="ASC307">
        <v>1.50257515477203E-3</v>
      </c>
      <c r="ASD307">
        <v>1.41254439263474E-3</v>
      </c>
      <c r="ASE307">
        <v>1.4512033370231399E-3</v>
      </c>
      <c r="ASF307">
        <v>1.50717745991016E-3</v>
      </c>
      <c r="ASG307">
        <v>1.50340222962622E-3</v>
      </c>
      <c r="ASH307">
        <v>1.45519737571789E-3</v>
      </c>
      <c r="ASI307">
        <v>1.4415464529025301E-3</v>
      </c>
      <c r="ASJ307">
        <v>1.4753361249529801E-3</v>
      </c>
      <c r="ASK307">
        <v>1.4672559177063E-3</v>
      </c>
      <c r="ASL307">
        <v>1.41750684176009E-3</v>
      </c>
      <c r="ASM307">
        <v>1.3996587757920901E-3</v>
      </c>
      <c r="ASN307">
        <v>1.3983951310464701E-3</v>
      </c>
      <c r="ASO307">
        <v>1.43330920612658E-3</v>
      </c>
      <c r="ASP307">
        <v>1.4243077003081501E-3</v>
      </c>
      <c r="ASQ307">
        <v>1.4193002331844499E-3</v>
      </c>
      <c r="ASR307">
        <v>1.4495334833617901E-3</v>
      </c>
      <c r="ASS307">
        <v>1.4156809954996E-3</v>
      </c>
      <c r="AST307">
        <v>1.3694255256147801E-3</v>
      </c>
      <c r="ASU307">
        <v>1.40558754148759E-3</v>
      </c>
      <c r="ASV307">
        <v>1.40260693122179E-3</v>
      </c>
      <c r="ASW307">
        <v>1.3847138472554601E-3</v>
      </c>
      <c r="ASX307">
        <v>1.37622743109305E-3</v>
      </c>
      <c r="ASY307">
        <v>1.36373127228298E-3</v>
      </c>
      <c r="ASZ307">
        <v>1.27231228070692E-3</v>
      </c>
      <c r="ATA307">
        <v>1.2889427668578101E-3</v>
      </c>
      <c r="ATB307">
        <v>1.40575819110941E-3</v>
      </c>
      <c r="ATC307">
        <v>1.3824681819867199E-3</v>
      </c>
      <c r="ATD307">
        <v>1.2359785682820501E-3</v>
      </c>
      <c r="ATE307">
        <v>1.26142315974653E-3</v>
      </c>
      <c r="ATF307">
        <v>1.3552134482147601E-3</v>
      </c>
      <c r="ATG307">
        <v>1.32891037399024E-3</v>
      </c>
      <c r="ATH307">
        <v>1.2258076414356201E-3</v>
      </c>
      <c r="ATI307">
        <v>1.2458228529076401E-3</v>
      </c>
      <c r="ATJ307">
        <v>1.3599089301402599E-3</v>
      </c>
      <c r="ATK307">
        <v>1.33820920798416E-3</v>
      </c>
      <c r="ATL307">
        <v>1.1369620042792901E-3</v>
      </c>
      <c r="ATM307">
        <v>1.15098772810462E-3</v>
      </c>
      <c r="ATN307">
        <v>1.32295229424928E-3</v>
      </c>
      <c r="ATO307">
        <v>1.2977411682184E-3</v>
      </c>
      <c r="ATP307">
        <v>1.0749502349565699E-3</v>
      </c>
      <c r="ATQ307">
        <v>1.08849227703161E-3</v>
      </c>
      <c r="ATR307">
        <v>1.28522930545543E-3</v>
      </c>
      <c r="ATS307">
        <v>1.2715480216644E-3</v>
      </c>
      <c r="ATT307">
        <v>1.01190933325184E-3</v>
      </c>
      <c r="ATU307">
        <v>1.01440521483719E-3</v>
      </c>
      <c r="ATV307">
        <v>1.1965564117814001E-3</v>
      </c>
      <c r="ATW307">
        <v>1.1775399717155401E-3</v>
      </c>
      <c r="ATX307">
        <v>1.0436396936083199E-3</v>
      </c>
      <c r="ATY307">
        <v>1.05412469951338E-3</v>
      </c>
      <c r="ATZ307">
        <v>1.08885032715838E-3</v>
      </c>
      <c r="AUA307">
        <v>1.10373453374368E-3</v>
      </c>
      <c r="AUB307">
        <v>1.1149660008779501E-3</v>
      </c>
      <c r="AUC307">
        <v>1.07986452529279E-3</v>
      </c>
      <c r="AUD307" s="18">
        <v>9.63360039309357E-4</v>
      </c>
      <c r="AUE307" s="18">
        <v>9.8623127635388808E-4</v>
      </c>
      <c r="AUF307">
        <v>1.1242637879416101E-3</v>
      </c>
      <c r="AUG307">
        <v>1.1153722097936799E-3</v>
      </c>
      <c r="AUH307" s="18">
        <v>8.6869661105820595E-4</v>
      </c>
      <c r="AUI307" s="18">
        <v>8.4130263557030596E-4</v>
      </c>
      <c r="AUJ307">
        <v>1.02030152569665E-3</v>
      </c>
      <c r="AUK307">
        <v>1.03786901437241E-3</v>
      </c>
      <c r="AUL307" s="18">
        <v>8.4464024903263503E-4</v>
      </c>
      <c r="AUM307" s="18">
        <v>8.23986410141475E-4</v>
      </c>
      <c r="AUN307">
        <v>1.01418745335662E-3</v>
      </c>
      <c r="AUO307">
        <v>1.0452938433167999E-3</v>
      </c>
      <c r="AUP307" s="18">
        <v>8.6223809868396495E-4</v>
      </c>
      <c r="AUQ307" s="18">
        <v>8.3631087239954805E-4</v>
      </c>
      <c r="AUR307" s="18">
        <v>9.3693238039155302E-4</v>
      </c>
      <c r="AUS307" s="18">
        <v>9.3359581385943303E-4</v>
      </c>
      <c r="AUT307" s="18">
        <v>8.36122424964447E-4</v>
      </c>
      <c r="AUU307" s="18">
        <v>8.3634123337516999E-4</v>
      </c>
      <c r="AUV307" s="18">
        <v>8.8557731352584203E-4</v>
      </c>
      <c r="AUW307" s="18">
        <v>8.7025653704908502E-4</v>
      </c>
      <c r="AUX307" s="18">
        <v>8.4117805087707798E-4</v>
      </c>
      <c r="AUY307" s="18">
        <v>8.6975715134601696E-4</v>
      </c>
      <c r="AUZ307" s="18">
        <v>8.5855709211757304E-4</v>
      </c>
      <c r="AVA307" s="18">
        <v>8.3949249326281596E-4</v>
      </c>
      <c r="AVB307" s="18">
        <v>8.3774516676704503E-4</v>
      </c>
      <c r="AVC307" s="18">
        <v>8.3802679098948698E-4</v>
      </c>
      <c r="AVD307" s="18">
        <v>8.00148856526683E-4</v>
      </c>
      <c r="AVE307" s="18">
        <v>7.7830779879423096E-4</v>
      </c>
      <c r="AVF307" s="18">
        <v>7.8461031856946696E-4</v>
      </c>
      <c r="AVG307" s="18">
        <v>8.04329248796142E-4</v>
      </c>
      <c r="AVH307" s="18">
        <v>7.4033564061393099E-4</v>
      </c>
      <c r="AVI307" s="18">
        <v>6.8885494212472798E-4</v>
      </c>
      <c r="AVJ307" s="18">
        <v>7.5213035619320302E-4</v>
      </c>
      <c r="AVK307" s="18">
        <v>8.0123975779011704E-4</v>
      </c>
      <c r="AVL307" s="18">
        <v>7.7019618364171296E-4</v>
      </c>
      <c r="AVM307" s="18">
        <v>7.7116250021186297E-4</v>
      </c>
      <c r="AVN307" s="18">
        <v>7.4994541287581797E-4</v>
      </c>
      <c r="AVO307" s="18">
        <v>7.1213134115483102E-4</v>
      </c>
      <c r="AVP307" s="18">
        <v>6.7587405463431696E-4</v>
      </c>
      <c r="AVQ307" s="18">
        <v>6.7890177675888896E-4</v>
      </c>
      <c r="AVR307" s="18">
        <v>7.4598382901702699E-4</v>
      </c>
      <c r="AVS307" s="18">
        <v>7.5802666705260203E-4</v>
      </c>
      <c r="AVT307" s="18">
        <v>6.5066502246374704E-4</v>
      </c>
      <c r="AVU307" s="18">
        <v>6.2829317112233997E-4</v>
      </c>
      <c r="AVV307" s="18">
        <v>6.9362894381491604E-4</v>
      </c>
      <c r="AVW307" s="18">
        <v>6.9228677930460703E-4</v>
      </c>
      <c r="AVX307" s="18">
        <v>5.9643717914248297E-4</v>
      </c>
      <c r="AVY307" s="18">
        <v>5.9568862405279201E-4</v>
      </c>
      <c r="AVZ307" s="18">
        <v>7.5868204535478601E-4</v>
      </c>
      <c r="AWA307" s="18">
        <v>7.8217725279572305E-4</v>
      </c>
      <c r="AWB307" s="18">
        <v>5.3057165977105005E-4</v>
      </c>
      <c r="AWC307" s="18">
        <v>4.6155592744229201E-4</v>
      </c>
      <c r="AWD307" s="18">
        <v>5.8136661898228095E-4</v>
      </c>
      <c r="AWE307" s="18">
        <v>6.2099292687117704E-4</v>
      </c>
      <c r="AWF307" s="18">
        <v>5.9300534196249301E-4</v>
      </c>
      <c r="AWG307" s="18">
        <v>5.85454881394609E-4</v>
      </c>
      <c r="AWH307" s="18">
        <v>5.5575137789609598E-4</v>
      </c>
      <c r="AWI307" s="18">
        <v>4.9462845230901999E-4</v>
      </c>
      <c r="AWJ307" s="18">
        <v>5.0614154366573905E-4</v>
      </c>
      <c r="AWK307" s="18">
        <v>5.6355205478064697E-4</v>
      </c>
      <c r="AWL307" s="18">
        <v>5.0620435947745703E-4</v>
      </c>
      <c r="AWM307" s="18">
        <v>4.5369243474607801E-4</v>
      </c>
      <c r="AWN307" s="18">
        <v>4.6427061743842198E-4</v>
      </c>
      <c r="AWO307" s="18">
        <v>5.0498677966048702E-4</v>
      </c>
      <c r="AWP307" s="18">
        <v>5.0854424846380399E-4</v>
      </c>
      <c r="AWQ307" s="18">
        <v>4.7625168659248801E-4</v>
      </c>
      <c r="AWR307" s="18">
        <v>4.57312719361058E-4</v>
      </c>
      <c r="AWS307" s="18">
        <v>4.5350503424107502E-4</v>
      </c>
      <c r="AWT307" s="18">
        <v>4.3375574303866599E-4</v>
      </c>
      <c r="AWU307" s="18">
        <v>4.5952802365412099E-4</v>
      </c>
      <c r="AWV307" s="18">
        <v>4.2904455716019603E-4</v>
      </c>
      <c r="AWW307" s="18">
        <v>3.7116606824810701E-4</v>
      </c>
      <c r="AWX307" s="18">
        <v>4.3032390585867603E-4</v>
      </c>
      <c r="AWY307" s="18">
        <v>4.6192968152197701E-4</v>
      </c>
      <c r="AWZ307" s="18">
        <v>3.19653961853128E-4</v>
      </c>
      <c r="AXA307" s="18">
        <v>3.0789065417963202E-4</v>
      </c>
      <c r="AXB307" s="18">
        <v>4.5743730405434203E-4</v>
      </c>
      <c r="AXC307" s="18">
        <v>4.5241413297764099E-4</v>
      </c>
      <c r="AXD307" s="18">
        <v>2.5940417604885998E-4</v>
      </c>
      <c r="AXE307" s="18">
        <v>2.5403865879836102E-4</v>
      </c>
      <c r="AXF307" s="18">
        <v>4.8027608626283099E-4</v>
      </c>
      <c r="AXG307" s="18">
        <v>4.8086864875340702E-4</v>
      </c>
      <c r="AXH307" s="18">
        <v>2.228066372148E-4</v>
      </c>
      <c r="AXI307" s="18">
        <v>2.3197879265507399E-4</v>
      </c>
      <c r="AXJ307" s="18">
        <v>3.81743204010298E-4</v>
      </c>
      <c r="AXK307" s="18">
        <v>3.20433924848484E-4</v>
      </c>
      <c r="AXL307" s="18">
        <v>1.82743759434611E-4</v>
      </c>
      <c r="AXM307" s="18">
        <v>2.8105888020657499E-4</v>
      </c>
      <c r="AXN307" s="18">
        <v>3.1247725536487299E-4</v>
      </c>
      <c r="AXO307" s="18">
        <v>1.6314941390105299E-4</v>
      </c>
      <c r="AXP307" s="18">
        <v>1.61964288920068E-4</v>
      </c>
      <c r="AXQ307" s="18">
        <v>3.1706385655011401E-4</v>
      </c>
      <c r="AXR307" s="18">
        <v>2.65551750155079E-4</v>
      </c>
      <c r="AXS307" s="18">
        <v>1.2062310937160901E-4</v>
      </c>
      <c r="AXT307" s="18">
        <v>4.5708972322922003E-5</v>
      </c>
      <c r="AXU307" s="18">
        <v>9.6692378969365195E-5</v>
      </c>
      <c r="AXV307" s="18">
        <v>1.5023238915251499E-4</v>
      </c>
      <c r="AXW307" s="18">
        <v>1.4754910706221699E-4</v>
      </c>
      <c r="AXX307" s="18">
        <v>5.1418929607638298E-5</v>
      </c>
      <c r="AXY307" s="18">
        <v>3.1198519817032802E-6</v>
      </c>
      <c r="AXZ307" s="18">
        <v>1.17191272191619E-4</v>
      </c>
      <c r="AYA307" s="18">
        <v>2.11667299937767E-4</v>
      </c>
      <c r="AYB307" s="18">
        <v>1.2417639045414399E-5</v>
      </c>
      <c r="AYC307" s="18">
        <v>-1.22058450669204E-4</v>
      </c>
      <c r="AYD307" s="18">
        <v>-3.2229746059597699E-5</v>
      </c>
      <c r="AYE307" s="18">
        <v>6.5739887747939804E-5</v>
      </c>
      <c r="AYF307" s="18">
        <v>8.6120477857942695E-6</v>
      </c>
      <c r="AYG307" s="18">
        <v>-7.0233312145728797E-5</v>
      </c>
      <c r="AYH307" s="18">
        <v>-1.4686336778435501E-4</v>
      </c>
      <c r="AYI307" s="18">
        <v>-1.16722247464173E-4</v>
      </c>
      <c r="AYJ307" s="18">
        <v>-5.0982359716233899E-5</v>
      </c>
      <c r="AYK307" s="18">
        <v>-7.7909404337106402E-5</v>
      </c>
      <c r="AYL307" s="18">
        <v>-2.5834363576104902E-4</v>
      </c>
      <c r="AYM307" s="18">
        <v>-2.7182286202442798E-4</v>
      </c>
      <c r="AYN307" s="18">
        <v>-1.50044988647568E-4</v>
      </c>
      <c r="AYO307" s="18">
        <v>-1.5631714744707099E-4</v>
      </c>
      <c r="AYP307" s="18">
        <v>-3.2998088129865201E-4</v>
      </c>
      <c r="AYQ307" s="18">
        <v>-3.32227593497547E-4</v>
      </c>
      <c r="AYR307" s="18">
        <v>-2.6171370405947398E-4</v>
      </c>
      <c r="AYS307" s="18">
        <v>-3.0052759411675002E-4</v>
      </c>
      <c r="AYT307" s="18">
        <v>-4.2632986716401001E-4</v>
      </c>
      <c r="AYU307" s="18">
        <v>-4.1335002660369802E-4</v>
      </c>
      <c r="AYV307" s="18">
        <v>-4.2280485319673401E-4</v>
      </c>
      <c r="AYW307" s="18">
        <v>-4.4083822580925902E-4</v>
      </c>
      <c r="AYX307" s="18">
        <v>-4.2451972485640899E-4</v>
      </c>
      <c r="AYY307" s="18">
        <v>-4.2046391728023299E-4</v>
      </c>
      <c r="AYZ307" s="18">
        <v>-4.45237426489497E-4</v>
      </c>
      <c r="AZA307" s="18">
        <v>-4.7232046370948501E-4</v>
      </c>
      <c r="AZB307" s="18">
        <v>-5.6610970524750804E-4</v>
      </c>
      <c r="AZC307" s="18">
        <v>-5.5625076359921901E-4</v>
      </c>
      <c r="AZD307" s="18">
        <v>-3.92788317569781E-4</v>
      </c>
      <c r="AZE307" s="18">
        <v>-3.5865525241529601E-4</v>
      </c>
      <c r="AZF307" s="18">
        <v>-3.8760915389412999E-4</v>
      </c>
      <c r="AZG307" s="18">
        <v>-4.1356883501447701E-4</v>
      </c>
      <c r="AZH307" s="18">
        <v>-3.5540976881015502E-4</v>
      </c>
      <c r="AZI307" s="18">
        <v>-3.4654959856805702E-4</v>
      </c>
      <c r="AZJ307" s="18">
        <v>-4.5603232373236902E-4</v>
      </c>
      <c r="AZK307" s="18">
        <v>-4.3693841083208802E-4</v>
      </c>
      <c r="AZL307" s="18">
        <v>-3.3587823908826E-4</v>
      </c>
      <c r="AZM307" s="18">
        <v>-3.9774971976491702E-4</v>
      </c>
      <c r="AZN307" s="18">
        <v>-4.3912230721926399E-4</v>
      </c>
      <c r="AZO307" s="18">
        <v>-3.7662685614631099E-4</v>
      </c>
      <c r="AZP307" s="18">
        <v>-4.01805527341148E-4</v>
      </c>
      <c r="AZQ307" s="18">
        <v>-4.7671966438972402E-4</v>
      </c>
      <c r="AZR307" s="18">
        <v>-5.1681290314553596E-4</v>
      </c>
      <c r="AZS307" s="18">
        <v>-4.7210165529865101E-4</v>
      </c>
      <c r="AZT307" s="18">
        <v>-4.0489397141707501E-4</v>
      </c>
      <c r="AZU307" s="18">
        <v>-4.0898223382929101E-4</v>
      </c>
      <c r="AZV307" s="18">
        <v>-4.6632992913248002E-4</v>
      </c>
      <c r="AZW307" s="18">
        <v>-4.8923048022253503E-4</v>
      </c>
      <c r="AZX307" s="18">
        <v>-4.4489403338549E-4</v>
      </c>
      <c r="AZY307" s="18">
        <v>-4.10292990433713E-4</v>
      </c>
      <c r="AZZ307" s="18">
        <v>-4.6657909851893699E-4</v>
      </c>
      <c r="BAA307" s="18">
        <v>-5.0576674265584399E-4</v>
      </c>
      <c r="BAB307" s="18">
        <v>-4.3437971343496202E-4</v>
      </c>
      <c r="BAC307" s="18">
        <v>-3.8695482252210003E-4</v>
      </c>
      <c r="BAD307" s="18">
        <v>-3.8751597710673299E-4</v>
      </c>
      <c r="BAE307" s="18">
        <v>-4.1188327740021498E-4</v>
      </c>
      <c r="BAF307" s="18">
        <v>-4.7993269315882398E-4</v>
      </c>
      <c r="BAG307" s="18">
        <v>-5.1912138422599498E-4</v>
      </c>
      <c r="BAH307" s="18">
        <v>-4.5441062885998002E-4</v>
      </c>
      <c r="BAI307" s="18">
        <v>-3.5865525241535098E-4</v>
      </c>
      <c r="BAJ307" s="18">
        <v>-4.08514256032055E-4</v>
      </c>
      <c r="BAK307" s="18">
        <v>-5.4196016643453995E-4</v>
      </c>
      <c r="BAL307" s="18">
        <v>-5.3918370755684497E-4</v>
      </c>
      <c r="BAM307" s="18">
        <v>-2.9378850445022E-4</v>
      </c>
      <c r="BAN307" s="18">
        <v>-2.3060626716908599E-4</v>
      </c>
      <c r="BAO307" s="18">
        <v>-5.7306760332492802E-4</v>
      </c>
      <c r="BAP307" s="18">
        <v>-6.4467448788674199E-4</v>
      </c>
      <c r="BAQ307" s="18">
        <v>-4.1425457429244901E-4</v>
      </c>
      <c r="BAR307" s="18">
        <v>-4.3125986145325901E-4</v>
      </c>
      <c r="BAS307" s="18">
        <v>-4.9038524422784203E-4</v>
      </c>
      <c r="BAT307" s="18">
        <v>-4.3369292722683601E-4</v>
      </c>
      <c r="BAU307" s="18">
        <v>-4.6177473585312602E-4</v>
      </c>
      <c r="BAV307" s="18">
        <v>-5.1821578960714598E-4</v>
      </c>
      <c r="BAW307" s="18">
        <v>-5.5169557031986495E-4</v>
      </c>
      <c r="BAX307" s="18">
        <v>-5.5019741321044003E-4</v>
      </c>
      <c r="BAY307" s="18">
        <v>-6.1266250330776996E-4</v>
      </c>
      <c r="BAZ307" s="18">
        <v>-6.10009582193205E-4</v>
      </c>
      <c r="BBA307" s="18">
        <v>-4.75814069770874E-4</v>
      </c>
      <c r="BBB307" s="18">
        <v>-4.8071370308444501E-4</v>
      </c>
      <c r="BBC307" s="18">
        <v>-6.56780141734036E-4</v>
      </c>
      <c r="BBD307" s="18">
        <v>-6.7949329231914402E-4</v>
      </c>
      <c r="BBE307" s="18">
        <v>-6.7958856296690396E-4</v>
      </c>
      <c r="BBF307" s="18">
        <v>-6.6336323880156201E-4</v>
      </c>
      <c r="BBG307" s="18">
        <v>-5.5958942399170198E-4</v>
      </c>
      <c r="BBH307" s="18">
        <v>-5.9699833372706102E-4</v>
      </c>
      <c r="BBI307" s="18">
        <v>-7.4844830269660202E-4</v>
      </c>
      <c r="BBJ307" s="18">
        <v>-7.2376901720483302E-4</v>
      </c>
      <c r="BBK307" s="18">
        <v>-6.8161541982481001E-4</v>
      </c>
      <c r="BBL307" s="18">
        <v>-7.1918241601970302E-4</v>
      </c>
      <c r="BBM307" s="18">
        <v>-7.9125623144860003E-4</v>
      </c>
      <c r="BBN307" s="18">
        <v>-7.6108475015279598E-4</v>
      </c>
      <c r="BBO307" s="18">
        <v>-6.8473631873672205E-4</v>
      </c>
      <c r="BBP307" s="18">
        <v>-6.99525254674371E-4</v>
      </c>
      <c r="BBQ307" s="18">
        <v>-6.7450152914838503E-4</v>
      </c>
      <c r="BBR307" s="18">
        <v>-6.7475174546505201E-4</v>
      </c>
      <c r="BBS307" s="18">
        <v>-7.38058567439303E-4</v>
      </c>
      <c r="BBT307" s="18">
        <v>-6.9110165432362204E-4</v>
      </c>
      <c r="BBU307" s="18">
        <v>-6.4601560546689797E-4</v>
      </c>
      <c r="BBV307" s="18">
        <v>-6.8242679072610902E-4</v>
      </c>
      <c r="BBW307" s="18">
        <v>-6.4211579048972702E-4</v>
      </c>
      <c r="BBX307" s="18">
        <v>-5.5238130959767097E-4</v>
      </c>
      <c r="BBY307" s="18">
        <v>-5.6258469128023204E-4</v>
      </c>
      <c r="BBZ307" s="18">
        <v>-6.7918235405117701E-4</v>
      </c>
      <c r="BCA307" s="18">
        <v>-6.9303533439418698E-4</v>
      </c>
      <c r="BCB307" s="18">
        <v>-5.8860614128225497E-4</v>
      </c>
      <c r="BCC307" s="18">
        <v>-5.7946434681760395E-4</v>
      </c>
      <c r="BCD307" s="18">
        <v>-5.1865340642875902E-4</v>
      </c>
      <c r="BCE307" s="18">
        <v>-4.7497129096374298E-4</v>
      </c>
      <c r="BCF307" s="18">
        <v>-4.3625267155417098E-4</v>
      </c>
      <c r="BCG307" s="18">
        <v>-4.43707861474351E-4</v>
      </c>
      <c r="BCH307" s="18">
        <v>-4.41712412522221E-4</v>
      </c>
      <c r="BCI307" s="18">
        <v>-4.2891892553675799E-4</v>
      </c>
      <c r="BCJ307" s="18">
        <v>-4.3815494371896003E-4</v>
      </c>
      <c r="BCK307" s="18">
        <v>-4.62242713650307E-4</v>
      </c>
      <c r="BCL307" s="18">
        <v>-2.39685245821963E-4</v>
      </c>
      <c r="BCM307" s="18">
        <v>-1.8031069366097801E-4</v>
      </c>
      <c r="BCN307" s="18">
        <v>-2.5001321219780798E-4</v>
      </c>
      <c r="BCO307" s="18">
        <v>-2.97844312026396E-4</v>
      </c>
      <c r="BCP307" s="18">
        <v>-3.2065168632910897E-4</v>
      </c>
      <c r="BCQ307" s="18">
        <v>-2.98499690328635E-4</v>
      </c>
      <c r="BCR307" s="18">
        <v>-2.03929438864935E-4</v>
      </c>
      <c r="BCS307" s="18">
        <v>-1.3996723858844499E-4</v>
      </c>
      <c r="BCT307" s="18">
        <v>7.5504605678844402E-6</v>
      </c>
      <c r="BCU307" s="18">
        <v>-7.5038721741804704E-5</v>
      </c>
      <c r="BCV307" s="18">
        <v>-2.6380337672909899E-4</v>
      </c>
      <c r="BCW307" s="18">
        <v>-1.29889488529377E-4</v>
      </c>
      <c r="BCX307" s="18">
        <v>1.01465333729344E-4</v>
      </c>
      <c r="BCY307" s="18">
        <v>-1.7473264958267599E-6</v>
      </c>
      <c r="BCZ307" s="18">
        <v>-4.5023233045060597E-5</v>
      </c>
      <c r="BDA307" s="18">
        <v>4.9703011017698799E-5</v>
      </c>
      <c r="BDB307" s="18">
        <v>7.2073815428952401E-5</v>
      </c>
      <c r="BDC307" s="18">
        <v>1.21757981702552E-6</v>
      </c>
      <c r="BDD307" s="18">
        <v>-4.2901105539339097E-5</v>
      </c>
      <c r="BDE307" s="18">
        <v>8.7362137069613101E-5</v>
      </c>
      <c r="BDF307" s="18">
        <v>2.0280608276546E-4</v>
      </c>
      <c r="BDG307" s="18">
        <v>9.7940319762068699E-5</v>
      </c>
      <c r="BDH307" s="18">
        <v>1.23862311395828E-5</v>
      </c>
      <c r="BDI307" s="18">
        <v>7.8922832766059603E-5</v>
      </c>
      <c r="BDJ307" s="18">
        <v>1.45617159327204E-4</v>
      </c>
      <c r="BDK307" s="18">
        <v>5.6034816886707501E-5</v>
      </c>
      <c r="BDL307" s="18">
        <v>1.65606910799753E-4</v>
      </c>
      <c r="BDM307" s="18">
        <v>2.75896929515351E-4</v>
      </c>
      <c r="BDN307" s="18">
        <v>1.9768504865536E-4</v>
      </c>
      <c r="BDO307" s="18">
        <v>3.5888903668901399E-5</v>
      </c>
      <c r="BDP307" s="18">
        <v>3.6794432178854899E-5</v>
      </c>
      <c r="BDQ307" s="18">
        <v>-9.3954871310808404E-5</v>
      </c>
      <c r="BDR307" s="18">
        <v>-9.6015367897272998E-5</v>
      </c>
      <c r="BDS307" s="18">
        <v>1.48428070743833E-4</v>
      </c>
      <c r="BDT307" s="18">
        <v>2.2913853952966E-4</v>
      </c>
      <c r="BDU307" s="18">
        <v>2.5856087964853898E-4</v>
      </c>
      <c r="BDV307" s="18">
        <v>2.4606794001913403E-4</v>
      </c>
      <c r="BDW307" s="18">
        <v>1.60359247316166E-4</v>
      </c>
      <c r="BDX307" s="18">
        <v>-4.9632185326664498E-5</v>
      </c>
      <c r="BDY307" s="18">
        <v>-9.0143057432157101E-5</v>
      </c>
      <c r="BDZ307" s="18">
        <v>-2.43318864461439E-4</v>
      </c>
      <c r="BEA307" s="18">
        <v>-2.4125836787480801E-4</v>
      </c>
      <c r="BEB307" s="18">
        <v>6.9435381157056901E-5</v>
      </c>
      <c r="BEC307" s="18">
        <v>1.15318636529471E-4</v>
      </c>
      <c r="BED307" s="18">
        <v>-3.1234445204475397E-5</v>
      </c>
      <c r="BEE307" s="18">
        <v>-9.1861884696675599E-5</v>
      </c>
      <c r="BEF307" s="18">
        <v>-1.27219419205015E-4</v>
      </c>
      <c r="BEG307" s="18">
        <v>-2.1217769707798599E-4</v>
      </c>
      <c r="BEH307" s="18">
        <v>-2.2226637466798901E-4</v>
      </c>
      <c r="BEI307" s="18">
        <v>-2.97854947818754E-4</v>
      </c>
      <c r="BEJ307" s="18">
        <v>-2.9535635989297299E-4</v>
      </c>
      <c r="BEK307" s="18">
        <v>-1.7407108701178399E-4</v>
      </c>
      <c r="BEL307" s="18">
        <v>-1.5686185305918601E-4</v>
      </c>
      <c r="BEM307" s="18">
        <v>-4.04615082249704E-4</v>
      </c>
      <c r="BEN307" s="18">
        <v>-4.986003474573E-4</v>
      </c>
      <c r="BEO307" s="18">
        <v>-4.4337778125952399E-4</v>
      </c>
      <c r="BEP307" s="18">
        <v>-4.25574294222075E-4</v>
      </c>
      <c r="BEQ307" s="18">
        <v>-4.9410309880376603E-4</v>
      </c>
      <c r="BER307" s="18">
        <v>-6.0795339570057696E-4</v>
      </c>
      <c r="BES307" s="18">
        <v>-5.9267993855127699E-4</v>
      </c>
      <c r="BET307" s="18">
        <v>-6.5683621426254602E-4</v>
      </c>
      <c r="BEU307" s="18">
        <v>-6.7173551206234296E-4</v>
      </c>
      <c r="BEV307" s="18">
        <v>-9.6974662162641002E-4</v>
      </c>
      <c r="BEW307">
        <v>-1.0203776132842099E-3</v>
      </c>
      <c r="BEX307" s="18">
        <v>-9.6777835479555597E-4</v>
      </c>
      <c r="BEY307" s="18">
        <v>-9.6465511988819098E-4</v>
      </c>
      <c r="BEZ307">
        <v>-1.1201419111357899E-3</v>
      </c>
      <c r="BFA307">
        <v>-1.4524174229906799E-3</v>
      </c>
      <c r="BFB307">
        <v>-1.4420164219099401E-3</v>
      </c>
      <c r="BFC307">
        <v>-1.41819913557783E-3</v>
      </c>
      <c r="BFD307">
        <v>-1.4079867862697899E-3</v>
      </c>
      <c r="BFE307">
        <v>-1.6666409437396299E-3</v>
      </c>
      <c r="BFF307">
        <v>-1.7143520251785001E-3</v>
      </c>
      <c r="BFG307">
        <v>-2.0292925352322E-3</v>
      </c>
      <c r="BFH307">
        <v>-2.2110952007378601E-3</v>
      </c>
      <c r="BFI307">
        <v>-2.2367067750437199E-3</v>
      </c>
      <c r="BFJ307">
        <v>-2.3266318348716601E-3</v>
      </c>
      <c r="BFK307">
        <v>-2.41016998412055E-3</v>
      </c>
      <c r="BFL307">
        <v>-2.9339763045718699E-3</v>
      </c>
      <c r="BFM307">
        <v>-2.91701651018561E-3</v>
      </c>
      <c r="BFN307">
        <v>-3.16689521601792E-3</v>
      </c>
      <c r="BFO307">
        <v>-3.16177227231748E-3</v>
      </c>
      <c r="BFP307">
        <v>-3.36840570340216E-3</v>
      </c>
      <c r="BFQ307">
        <v>-3.4660927356206699E-3</v>
      </c>
      <c r="BFR307">
        <v>-3.7661025059124698E-3</v>
      </c>
      <c r="BFS307">
        <v>-4.1029538713263898E-3</v>
      </c>
      <c r="BFT307">
        <v>-4.1888816096989903E-3</v>
      </c>
      <c r="BFU307">
        <v>-4.4561257112293801E-3</v>
      </c>
      <c r="BFV307">
        <v>-4.4685578630653203E-3</v>
      </c>
      <c r="BFW307">
        <v>-4.8716102797960398E-3</v>
      </c>
      <c r="BFX307">
        <v>-4.8709091240399698E-3</v>
      </c>
      <c r="BFY307">
        <v>-5.1309058532936396E-3</v>
      </c>
      <c r="BFZ307">
        <v>-5.1879101306801702E-3</v>
      </c>
      <c r="BGA307">
        <v>-5.3966994323032197E-3</v>
      </c>
      <c r="BGB307">
        <v>-5.54170661756467E-3</v>
      </c>
      <c r="BGC307">
        <v>-5.6839028914093996E-3</v>
      </c>
      <c r="BGD307">
        <v>-5.9352803307710896E-3</v>
      </c>
      <c r="BGE307">
        <v>-5.8925035412595497E-3</v>
      </c>
      <c r="BGF307">
        <v>-5.7966757770697899E-3</v>
      </c>
      <c r="BGG307">
        <v>-5.7606632016831399E-3</v>
      </c>
      <c r="BGH307">
        <v>-5.9679045107028598E-3</v>
      </c>
      <c r="BGI307">
        <v>-5.9590965690378399E-3</v>
      </c>
      <c r="BGJ307">
        <v>-5.7602722732870704E-3</v>
      </c>
      <c r="BGK307">
        <v>-5.6695810776479297E-3</v>
      </c>
      <c r="BGL307">
        <v>-5.5397079568370302E-3</v>
      </c>
      <c r="BGM307">
        <v>-5.4126363148540701E-3</v>
      </c>
      <c r="BGN307">
        <v>-5.3809805473567004E-3</v>
      </c>
      <c r="BGO307">
        <v>-5.2759455285825803E-3</v>
      </c>
      <c r="BGP307">
        <v>-5.3451335663041001E-3</v>
      </c>
      <c r="BGQ307">
        <v>-4.7162943232094898E-3</v>
      </c>
      <c r="BGR307">
        <v>-4.7162943232094802E-3</v>
      </c>
      <c r="BGS307">
        <v>-4.2970681611464402E-3</v>
      </c>
      <c r="BGT307">
        <v>-4.1922616206306398E-3</v>
      </c>
      <c r="BGU307">
        <v>-3.8354309843982499E-3</v>
      </c>
      <c r="BGV307">
        <v>-3.6058333922211702E-3</v>
      </c>
      <c r="BGW307">
        <v>-3.4586158370202799E-3</v>
      </c>
      <c r="BGX307">
        <v>-3.1441962154729998E-3</v>
      </c>
      <c r="BGY307">
        <v>-3.0393896749572199E-3</v>
      </c>
      <c r="BGZ307">
        <v>-2.5153569723783999E-3</v>
      </c>
      <c r="BHA307">
        <v>-2.5153569723783899E-3</v>
      </c>
      <c r="BHB307">
        <v>-2.3057438913468499E-3</v>
      </c>
      <c r="BHC307">
        <v>-2.4105504318626299E-3</v>
      </c>
      <c r="BHD307">
        <v>-1.7817111887680199E-3</v>
      </c>
      <c r="BHE307">
        <v>-1.5720981077364899E-3</v>
      </c>
      <c r="BHF307">
        <v>-1.3624850267049699E-3</v>
      </c>
      <c r="BHG307">
        <v>-1.46729156722072E-3</v>
      </c>
      <c r="BHH307">
        <v>-1.2576784861891999E-3</v>
      </c>
      <c r="BHI307">
        <v>-1.04806540515766E-3</v>
      </c>
      <c r="BHJ307">
        <v>-1.04806540515766E-3</v>
      </c>
      <c r="BHK307" s="18">
        <v>-9.4325886464189496E-4</v>
      </c>
      <c r="BHL307" s="18">
        <v>-8.3845232412613202E-4</v>
      </c>
      <c r="BHM307" s="18">
        <v>-8.3845232412613202E-4</v>
      </c>
      <c r="BHN307" s="18">
        <v>-7.3364578361035499E-4</v>
      </c>
      <c r="BHO307" s="18">
        <v>-4.1922616206307902E-4</v>
      </c>
      <c r="BHP307" s="18">
        <v>-4.1922616206305902E-4</v>
      </c>
      <c r="BHQ307" s="18">
        <v>-5.2403270257883605E-4</v>
      </c>
      <c r="BHR307" s="18">
        <v>-4.1922616206305902E-4</v>
      </c>
      <c r="BHS307" s="18">
        <v>-4.19226162063073E-4</v>
      </c>
      <c r="BHT307" s="18">
        <v>-2.6525906565296598E-4</v>
      </c>
      <c r="BHU307" s="18">
        <v>-2.5877363692586297E-4</v>
      </c>
      <c r="BHV307" s="18">
        <v>-3.1441962154730898E-4</v>
      </c>
      <c r="BHW307" s="18">
        <v>-3.1441962154728898E-4</v>
      </c>
      <c r="BHX307" s="18">
        <v>-3.1441962154729603E-4</v>
      </c>
      <c r="BHY307" s="18">
        <v>-2.0961308103153301E-4</v>
      </c>
      <c r="BHZ307" s="18">
        <v>-2.09613081031539E-4</v>
      </c>
      <c r="BIA307">
        <v>0</v>
      </c>
      <c r="BIB307" s="18">
        <v>-1.04806540515769E-4</v>
      </c>
      <c r="BIC307" s="18">
        <v>1.04806540515769E-4</v>
      </c>
      <c r="BID307">
        <v>0</v>
      </c>
      <c r="BIE307" s="18">
        <v>-5.6137527296454203E-5</v>
      </c>
      <c r="BIF307" s="18">
        <v>-9.2029575161495196E-5</v>
      </c>
      <c r="BIG307" s="18">
        <v>-1.66252519089346E-4</v>
      </c>
      <c r="BIH307" s="18">
        <v>-1.0480654051576301E-4</v>
      </c>
      <c r="BII307" s="18">
        <v>2.0961308103152601E-4</v>
      </c>
      <c r="BIJ307" s="18">
        <v>2.0961308103153301E-4</v>
      </c>
      <c r="BIK307">
        <v>0</v>
      </c>
      <c r="BIL307" s="18">
        <v>-1.04806540515769E-4</v>
      </c>
      <c r="BIM307" s="18">
        <v>1.04806540515769E-4</v>
      </c>
      <c r="BIN307" s="18">
        <v>3.1441962154730302E-4</v>
      </c>
      <c r="BIO307" s="18">
        <v>3.1441962154729603E-4</v>
      </c>
      <c r="BIP307">
        <v>0</v>
      </c>
      <c r="BIQ307">
        <v>0</v>
      </c>
      <c r="BIR307" s="18">
        <v>2.0961308103153301E-4</v>
      </c>
      <c r="BIS307" s="18">
        <v>2.36821907014836E-4</v>
      </c>
      <c r="BIT307" s="18">
        <v>1.82404255048236E-4</v>
      </c>
      <c r="BIU307" s="18">
        <v>2.0961308103153301E-4</v>
      </c>
      <c r="BIV307" s="18">
        <v>2.0961308103152601E-4</v>
      </c>
      <c r="BIW307" s="18">
        <v>1.04806540515769E-4</v>
      </c>
      <c r="BIX307" s="18">
        <v>3.1441962154729603E-4</v>
      </c>
      <c r="BIY307" s="18">
        <v>4.19226162063073E-4</v>
      </c>
      <c r="BIZ307" s="18">
        <v>3.1441962154728898E-4</v>
      </c>
      <c r="BJA307" s="18">
        <v>2.0961308103154599E-4</v>
      </c>
      <c r="BJB307" s="18">
        <v>3.1441962154728898E-4</v>
      </c>
      <c r="BJC307" s="18">
        <v>3.1441962154729603E-4</v>
      </c>
      <c r="BJD307" s="18">
        <v>3.1441962154730898E-4</v>
      </c>
      <c r="BJE307" s="18">
        <v>3.1441962154729603E-4</v>
      </c>
      <c r="BJF307" s="18">
        <v>3.1441962154729603E-4</v>
      </c>
      <c r="BJG307" s="18">
        <v>4.19226162063073E-4</v>
      </c>
      <c r="BJH307" s="18">
        <v>3.1441962154729603E-4</v>
      </c>
      <c r="BJI307" s="18">
        <v>3.1441962154729603E-4</v>
      </c>
      <c r="BJJ307" s="18">
        <v>4.19226162063073E-4</v>
      </c>
      <c r="BJK307" s="18">
        <v>3.1441962154728898E-4</v>
      </c>
      <c r="BJL307" s="18">
        <v>3.1441962154730302E-4</v>
      </c>
      <c r="BJM307" s="18">
        <v>3.1441962154730302E-4</v>
      </c>
      <c r="BJN307" s="18">
        <v>4.8659056597957702E-4</v>
      </c>
      <c r="BJO307" s="18">
        <v>4.5666829866231702E-4</v>
      </c>
      <c r="BJP307" s="18">
        <v>4.3837222088448298E-4</v>
      </c>
      <c r="BJQ307" s="18">
        <v>4.00080103241655E-4</v>
      </c>
      <c r="BJR307" s="18">
        <v>4.1922616206305902E-4</v>
      </c>
      <c r="BJS307" s="18">
        <v>5.2403270257883605E-4</v>
      </c>
      <c r="BJT307" s="18">
        <v>4.1922616206306601E-4</v>
      </c>
      <c r="BJU307" s="18">
        <v>5.2403270257883605E-4</v>
      </c>
      <c r="BJV307" s="18">
        <v>4.1922616206305902E-4</v>
      </c>
      <c r="BJW307" s="18">
        <v>4.1922616206305902E-4</v>
      </c>
      <c r="BJX307" s="18">
        <v>4.1922616206307902E-4</v>
      </c>
      <c r="BJY307" s="18">
        <v>5.2403270257882196E-4</v>
      </c>
      <c r="BJZ307" s="18">
        <v>5.2403270257883605E-4</v>
      </c>
      <c r="BKA307" s="18">
        <v>5.8790390449994703E-4</v>
      </c>
      <c r="BKB307" s="18">
        <v>5.6496804117348704E-4</v>
      </c>
      <c r="BKC307" s="18">
        <v>3.1441962154730302E-4</v>
      </c>
      <c r="BKD307" s="18">
        <v>3.4590979471066298E-4</v>
      </c>
      <c r="BKE307" s="18">
        <v>5.97349069931231E-4</v>
      </c>
      <c r="BKF307" s="18">
        <v>7.3364578361036204E-4</v>
      </c>
      <c r="BKG307" s="18">
        <v>5.2403270257883605E-4</v>
      </c>
      <c r="BKH307" s="18">
        <v>5.24032702578829E-4</v>
      </c>
      <c r="BKI307" s="18">
        <v>6.2883924309459899E-4</v>
      </c>
      <c r="BKJ307" s="18">
        <v>6.2883924309459899E-4</v>
      </c>
      <c r="BKK307" s="18">
        <v>5.24032702578829E-4</v>
      </c>
      <c r="BKL307" s="18">
        <v>5.2403270257883605E-4</v>
      </c>
      <c r="BKM307" s="18">
        <v>6.2883924309459899E-4</v>
      </c>
      <c r="BKN307" s="18">
        <v>4.6691523412854802E-4</v>
      </c>
      <c r="BKO307" s="18">
        <v>4.7634363051335301E-4</v>
      </c>
      <c r="BKP307" s="18">
        <v>6.2883924309459205E-4</v>
      </c>
      <c r="BKQ307" s="18">
        <v>6.2883924309460604E-4</v>
      </c>
      <c r="BKR307" s="18">
        <v>7.3364578361036898E-4</v>
      </c>
      <c r="BKS307" s="18">
        <v>7.3364578361035499E-4</v>
      </c>
      <c r="BKT307" s="18">
        <v>6.2883924309459899E-4</v>
      </c>
      <c r="BKU307" s="18">
        <v>5.2403270257883605E-4</v>
      </c>
      <c r="BKV307" s="18">
        <v>6.63444266642096E-4</v>
      </c>
      <c r="BKW307" s="18">
        <v>6.9904076006286405E-4</v>
      </c>
      <c r="BKX307" s="18">
        <v>5.2403270257884299E-4</v>
      </c>
      <c r="BKY307" s="18">
        <v>6.28839243094585E-4</v>
      </c>
      <c r="BKZ307" s="18">
        <v>5.7032155926303697E-4</v>
      </c>
      <c r="BLA307" s="18">
        <v>6.8735692692617402E-4</v>
      </c>
      <c r="BLB307" s="18">
        <v>7.1947279513641296E-4</v>
      </c>
      <c r="BLC307" s="18">
        <v>5.6806717057653001E-4</v>
      </c>
      <c r="BLD307" s="18">
        <v>5.9897776357084598E-4</v>
      </c>
      <c r="BLE307" s="18">
        <v>6.2883924309460604E-4</v>
      </c>
      <c r="BLF307" s="18">
        <v>7.3364578361036204E-4</v>
      </c>
      <c r="BLG307" s="18">
        <v>6.2883924309459205E-4</v>
      </c>
      <c r="BLH307" s="18">
        <v>6.2883924309460604E-4</v>
      </c>
      <c r="BLI307" s="18">
        <v>6.2883924309459205E-4</v>
      </c>
      <c r="BLJ307" s="18">
        <v>7.3364578361036204E-4</v>
      </c>
      <c r="BLK307" s="18">
        <v>7.3364578361037602E-4</v>
      </c>
      <c r="BLL307" s="18">
        <v>6.2883924309459205E-4</v>
      </c>
      <c r="BLM307" s="18">
        <v>7.3364578361036204E-4</v>
      </c>
      <c r="BLN307" s="18">
        <v>5.2403270257884895E-4</v>
      </c>
      <c r="BLO307" s="18">
        <v>4.1922616206306601E-4</v>
      </c>
      <c r="BLP307" s="18">
        <v>7.7125141841280498E-4</v>
      </c>
      <c r="BLQ307" s="18">
        <v>8.0084668932368897E-4</v>
      </c>
      <c r="BLR307" s="18">
        <v>6.2883924309457796E-4</v>
      </c>
      <c r="BLS307" s="18">
        <v>5.2403270257883605E-4</v>
      </c>
      <c r="BLT307" s="18">
        <v>5.2403270257883605E-4</v>
      </c>
      <c r="BLU307" s="18">
        <v>6.2883924309460604E-4</v>
      </c>
      <c r="BLV307" s="18">
        <v>6.2883924309459205E-4</v>
      </c>
      <c r="BLW307" s="18">
        <v>7.3364578361037602E-4</v>
      </c>
      <c r="BLX307" s="18">
        <v>6.2883924309459205E-4</v>
      </c>
      <c r="BLY307" s="18">
        <v>5.2403270257882196E-4</v>
      </c>
      <c r="BLZ307" s="18">
        <v>5.2403270257884895E-4</v>
      </c>
      <c r="BMA307" s="18">
        <v>7.3364578361036204E-4</v>
      </c>
      <c r="BMB307" s="18">
        <v>7.3364578361036204E-4</v>
      </c>
      <c r="BMC307" s="18">
        <v>6.2883924309460604E-4</v>
      </c>
      <c r="BMD307" s="18">
        <v>5.2403270257883605E-4</v>
      </c>
      <c r="BME307" s="18">
        <v>6.2883924309459205E-4</v>
      </c>
      <c r="BMF307" s="18">
        <v>6.2883924309459205E-4</v>
      </c>
      <c r="BMG307" s="18">
        <v>6.2883924309460604E-4</v>
      </c>
      <c r="BMH307" s="18">
        <v>5.2403270257882196E-4</v>
      </c>
      <c r="BMI307" s="18">
        <v>5.2403270257884895E-4</v>
      </c>
      <c r="BMJ307" s="18">
        <v>5.2549580188442004E-4</v>
      </c>
      <c r="BMK307" s="18">
        <v>5.2256960327323699E-4</v>
      </c>
      <c r="BML307" s="18">
        <v>5.2403270257882196E-4</v>
      </c>
      <c r="BMM307" s="18">
        <v>4.1922616206307902E-4</v>
      </c>
      <c r="BMN307" s="18">
        <v>8.3845232412613202E-4</v>
      </c>
      <c r="BMO307" s="18">
        <v>7.3364578361034805E-4</v>
      </c>
      <c r="BMP307" s="18">
        <v>4.1922616206307902E-4</v>
      </c>
      <c r="BMQ307" s="18">
        <v>3.1441962154730898E-4</v>
      </c>
      <c r="BMR307" s="18">
        <v>6.2883924309457796E-4</v>
      </c>
      <c r="BMS307" s="18">
        <v>6.2883924309459205E-4</v>
      </c>
      <c r="BMT307" s="18">
        <v>5.2403270257884895E-4</v>
      </c>
      <c r="BMU307" s="18">
        <v>3.1441962154730898E-4</v>
      </c>
      <c r="BMV307" s="18">
        <v>5.9427404603247503E-4</v>
      </c>
      <c r="BMW307" s="18">
        <v>8.7301752118824905E-4</v>
      </c>
      <c r="BMX307" s="18">
        <v>7.3364578361036204E-4</v>
      </c>
      <c r="BMY307" s="18">
        <v>4.1922616206305203E-4</v>
      </c>
      <c r="BMZ307" s="18">
        <v>4.1922616206309301E-4</v>
      </c>
      <c r="BNA307" s="18">
        <v>5.2403270257882196E-4</v>
      </c>
      <c r="BNB307" s="18">
        <v>5.2403270257883605E-4</v>
      </c>
      <c r="BNC307" s="18">
        <v>6.2883924309457796E-4</v>
      </c>
      <c r="BND307" s="18">
        <v>6.2883924309461905E-4</v>
      </c>
      <c r="BNE307" s="18">
        <v>4.6058596714680601E-4</v>
      </c>
      <c r="BNF307" s="18">
        <v>4.8267289749508098E-4</v>
      </c>
      <c r="BNG307" s="18">
        <v>7.3364578361037602E-4</v>
      </c>
      <c r="BNH307" s="18">
        <v>7.8376112708877701E-4</v>
      </c>
      <c r="BNI307" s="18">
        <v>6.8353044013194598E-4</v>
      </c>
      <c r="BNJ307" s="18">
        <v>7.3364578361036204E-4</v>
      </c>
      <c r="BNK307" s="18">
        <v>6.2883924309459205E-4</v>
      </c>
      <c r="BNL307" s="18">
        <v>5.2403270257883605E-4</v>
      </c>
      <c r="BNM307" s="18">
        <v>5.2403270257883605E-4</v>
      </c>
      <c r="BNN307" s="18">
        <v>6.2883924309460604E-4</v>
      </c>
      <c r="BNO307" s="18">
        <v>5.2403270257882196E-4</v>
      </c>
      <c r="BNP307" s="18">
        <v>7.3364578361037602E-4</v>
      </c>
      <c r="BNQ307" s="18">
        <v>7.3364578361036204E-4</v>
      </c>
      <c r="BNR307" s="18">
        <v>7.3364578361034805E-4</v>
      </c>
      <c r="BNS307" s="18">
        <v>6.2883924309461905E-4</v>
      </c>
      <c r="BNT307" s="18">
        <v>7.3364578361036204E-4</v>
      </c>
      <c r="BNU307" s="18">
        <v>5.5928228635049304E-4</v>
      </c>
      <c r="BNV307" s="18">
        <v>6.1123279235335195E-4</v>
      </c>
      <c r="BNW307" s="18">
        <v>7.7204585198994904E-4</v>
      </c>
      <c r="BNX307" s="18">
        <v>6.5874998169237998E-4</v>
      </c>
      <c r="BNY307" s="18">
        <v>4.4754698544123502E-4</v>
      </c>
      <c r="BNZ307" s="18">
        <v>5.6484227332485805E-4</v>
      </c>
      <c r="BOA307" s="18">
        <v>8.6565590978242204E-4</v>
      </c>
      <c r="BOB307" s="18">
        <v>8.2304471460491104E-4</v>
      </c>
      <c r="BOC307" s="18">
        <v>4.68670743682175E-4</v>
      </c>
      <c r="BOD307" s="18">
        <v>4.4703133726189899E-4</v>
      </c>
      <c r="BOE307" s="18">
        <v>6.53963466987053E-4</v>
      </c>
      <c r="BOF307" s="18">
        <v>7.0807613192072605E-4</v>
      </c>
      <c r="BOG307" s="18">
        <v>7.0100273850132102E-4</v>
      </c>
      <c r="BOH307" s="18">
        <v>6.4086684168418397E-4</v>
      </c>
      <c r="BOI307" s="18">
        <v>5.02303162533704E-4</v>
      </c>
      <c r="BOJ307" s="18">
        <v>5.5779822573680195E-4</v>
      </c>
      <c r="BOK307" s="18">
        <v>7.1840796068478596E-4</v>
      </c>
      <c r="BOL307" s="18">
        <v>7.7934667560225403E-4</v>
      </c>
      <c r="BOM307" s="18">
        <v>6.46435213181778E-4</v>
      </c>
      <c r="BON307" s="18">
        <v>5.0304414477514404E-4</v>
      </c>
      <c r="BOO307" s="18">
        <v>5.50871561474111E-4</v>
      </c>
      <c r="BOP307" s="18">
        <v>6.8481536831867197E-4</v>
      </c>
      <c r="BOQ307" s="18">
        <v>7.1442531214518901E-4</v>
      </c>
      <c r="BOR307" s="18">
        <v>7.2641203618395401E-4</v>
      </c>
      <c r="BOS307" s="18">
        <v>7.1458881034840095E-4</v>
      </c>
      <c r="BOT307" s="18">
        <v>4.69349890064724E-4</v>
      </c>
      <c r="BOU307" s="18">
        <v>4.6426572478430701E-4</v>
      </c>
      <c r="BOV307" s="18">
        <v>6.9681676527312498E-4</v>
      </c>
      <c r="BOW307" s="18">
        <v>7.3868697820916797E-4</v>
      </c>
      <c r="BOX307" s="18">
        <v>4.8069519807557298E-4</v>
      </c>
      <c r="BOY307" s="18">
        <v>4.0603730700454401E-4</v>
      </c>
      <c r="BOZ307" s="18">
        <v>6.6650252149436096E-4</v>
      </c>
      <c r="BPA307" s="18">
        <v>7.9062281129636802E-4</v>
      </c>
      <c r="BPB307" s="18">
        <v>6.24438416458317E-4</v>
      </c>
      <c r="BPC307" s="18">
        <v>5.03028423794071E-4</v>
      </c>
      <c r="BPD307" s="18">
        <v>6.5425168497346099E-4</v>
      </c>
      <c r="BPE307" s="18">
        <v>7.5317229017385302E-4</v>
      </c>
      <c r="BPF307" s="18">
        <v>5.9189912982440796E-4</v>
      </c>
      <c r="BPG307" s="18">
        <v>4.2754884944542999E-4</v>
      </c>
      <c r="BPH307" s="18">
        <v>4.9141690717030497E-4</v>
      </c>
      <c r="BPI307" s="18">
        <v>6.4228906643901097E-4</v>
      </c>
      <c r="BPJ307" s="18">
        <v>6.3584660839346996E-4</v>
      </c>
      <c r="BPK307" s="18">
        <v>4.8376393358187599E-4</v>
      </c>
      <c r="BPL307" s="18">
        <v>4.6597616752549998E-4</v>
      </c>
      <c r="BPM307" s="18">
        <v>4.6035329662688602E-4</v>
      </c>
      <c r="BPN307" s="18">
        <v>4.7592440435129102E-4</v>
      </c>
      <c r="BPO307" s="18">
        <v>6.2177528226384205E-4</v>
      </c>
      <c r="BPP307" s="18">
        <v>6.5260412615652998E-4</v>
      </c>
      <c r="BPQ307" s="18">
        <v>5.6966022999235799E-4</v>
      </c>
      <c r="BPR307" s="18">
        <v>4.9839807083409905E-4</v>
      </c>
      <c r="BPS307" s="18">
        <v>4.5131058831113198E-4</v>
      </c>
      <c r="BPT307" s="18">
        <v>5.0575444191291996E-4</v>
      </c>
      <c r="BPU307" s="18">
        <v>4.9024517004733704E-4</v>
      </c>
      <c r="BPV307" s="18">
        <v>4.3422607414170201E-4</v>
      </c>
      <c r="BPW307" s="18">
        <v>4.9422781858696196E-4</v>
      </c>
      <c r="BPX307" s="18">
        <v>5.6905130399198501E-4</v>
      </c>
      <c r="BPY307" s="18">
        <v>4.9813186222116802E-4</v>
      </c>
      <c r="BPZ307" s="18">
        <v>2.9851103676239998E-4</v>
      </c>
      <c r="BQA307" s="18">
        <v>3.20297172339445E-4</v>
      </c>
      <c r="BQB307" s="18">
        <v>5.4648331162268605E-4</v>
      </c>
      <c r="BQC307" s="18">
        <v>5.9200917669197095E-4</v>
      </c>
      <c r="BQD307" s="18">
        <v>4.9636692007887196E-4</v>
      </c>
      <c r="BQE307" s="18">
        <v>4.28322321714413E-4</v>
      </c>
      <c r="BQF307" s="18">
        <v>3.1169255536306302E-4</v>
      </c>
      <c r="BQG307" s="18">
        <v>3.6458736829600398E-4</v>
      </c>
      <c r="BQH307" s="18">
        <v>4.94665909926306E-4</v>
      </c>
      <c r="BQI307" s="18">
        <v>4.5516851706756101E-4</v>
      </c>
      <c r="BQJ307" s="18">
        <v>2.83986946377712E-4</v>
      </c>
      <c r="BQK307" s="18">
        <v>3.4359776242687203E-4</v>
      </c>
      <c r="BQL307" s="18">
        <v>4.09816630855597E-4</v>
      </c>
      <c r="BQM307" s="18">
        <v>2.8475098605809602E-4</v>
      </c>
      <c r="BQN307" s="18">
        <v>3.1414398034573798E-4</v>
      </c>
      <c r="BQO307" s="18">
        <v>4.9500967537921504E-4</v>
      </c>
      <c r="BQP307" s="18">
        <v>4.5334069100091902E-4</v>
      </c>
      <c r="BQQ307" s="18">
        <v>2.62934456584373E-4</v>
      </c>
      <c r="BQR307" s="18">
        <v>2.7369494409906699E-4</v>
      </c>
      <c r="BQS307" s="18">
        <v>3.9850905319932501E-4</v>
      </c>
      <c r="BQT307" s="18">
        <v>3.96073349197695E-4</v>
      </c>
      <c r="BQU307" s="18">
        <v>2.7649013453467897E-4</v>
      </c>
      <c r="BQV307" s="18">
        <v>2.7107058832456701E-4</v>
      </c>
      <c r="BQW307" s="18">
        <v>3.4868926416511899E-4</v>
      </c>
      <c r="BQX307" s="18">
        <v>3.5454690171460301E-4</v>
      </c>
      <c r="BQY307" s="18">
        <v>1.66840483781627E-4</v>
      </c>
      <c r="BQZ307" s="18">
        <v>1.3699577330436501E-4</v>
      </c>
      <c r="BRA307" s="18">
        <v>4.0855056784613799E-4</v>
      </c>
      <c r="BRB307" s="18">
        <v>5.06846526065057E-4</v>
      </c>
      <c r="BRC307" s="18">
        <v>2.3802508609996299E-4</v>
      </c>
      <c r="BRD307" s="18">
        <v>1.30400297709831E-5</v>
      </c>
      <c r="BRE307" s="18">
        <v>1.7783573794713501E-4</v>
      </c>
      <c r="BRF307" s="18">
        <v>3.6675895981547099E-4</v>
      </c>
      <c r="BRG307" s="18">
        <v>2.7522511959060498E-4</v>
      </c>
      <c r="BRH307" s="18">
        <v>1.8541010663022901E-4</v>
      </c>
      <c r="BRI307" s="18">
        <v>2.3288642141847099E-4</v>
      </c>
      <c r="BRJ307" s="18">
        <v>3.4487849835199098E-4</v>
      </c>
      <c r="BRK307" s="18">
        <v>3.3721085184784601E-4</v>
      </c>
      <c r="BRL307" s="18">
        <v>2.1313038853123999E-4</v>
      </c>
      <c r="BRM307" s="18">
        <v>1.9121953317102701E-4</v>
      </c>
      <c r="BRN307" s="18">
        <v>1.6791789501813199E-4</v>
      </c>
      <c r="BRO307" s="18">
        <v>1.7636739831452999E-4</v>
      </c>
      <c r="BRP307" s="18">
        <v>2.1083512529396201E-4</v>
      </c>
      <c r="BRQ307" s="18">
        <v>2.2734215542519101E-4</v>
      </c>
      <c r="BRR307" s="18">
        <v>3.9604085917013798E-4</v>
      </c>
      <c r="BRS307" s="18">
        <v>4.18389805869751E-4</v>
      </c>
      <c r="BRT307" s="18">
        <v>2.19486905213533E-4</v>
      </c>
      <c r="BRU307" s="18">
        <v>1.9679524112645099E-4</v>
      </c>
      <c r="BRV307" s="18">
        <v>2.7349161941048102E-4</v>
      </c>
      <c r="BRW307" s="18">
        <v>2.4394351144288399E-4</v>
      </c>
      <c r="BRX307" s="18">
        <v>2.7530372449599501E-4</v>
      </c>
      <c r="BRY307" s="18">
        <v>3.1990624394329E-4</v>
      </c>
      <c r="BRZ307" s="18">
        <v>3.2490446786051502E-4</v>
      </c>
      <c r="BSA307" s="18">
        <v>3.4578507492746802E-4</v>
      </c>
      <c r="BSB307" s="18">
        <v>3.5009471987343301E-4</v>
      </c>
      <c r="BSC307" s="18">
        <v>2.8728206401157298E-4</v>
      </c>
      <c r="BSD307" s="18">
        <v>2.61309955206345E-4</v>
      </c>
      <c r="BSE307" s="18">
        <v>3.17360493074153E-4</v>
      </c>
      <c r="BSF307" s="18">
        <v>3.2134418967918999E-4</v>
      </c>
      <c r="BSG307" s="18">
        <v>2.8924928277698699E-4</v>
      </c>
      <c r="BSH307" s="18">
        <v>3.0567980413370699E-4</v>
      </c>
      <c r="BSI307" s="18">
        <v>2.9671465265798598E-4</v>
      </c>
      <c r="BSJ307" s="18">
        <v>3.0588208075688002E-4</v>
      </c>
      <c r="BSK307" s="18">
        <v>4.26245056081436E-4</v>
      </c>
      <c r="BSL307" s="18">
        <v>4.19030173832268E-4</v>
      </c>
      <c r="BSM307" s="18">
        <v>1.3544987683178301E-4</v>
      </c>
      <c r="BSN307" s="18">
        <v>1.00794546144783E-4</v>
      </c>
      <c r="BSO307" s="18">
        <v>4.2001430724775103E-4</v>
      </c>
      <c r="BSP307" s="18">
        <v>5.0995508805676195E-4</v>
      </c>
      <c r="BSQ307" s="18">
        <v>1.92405943209683E-4</v>
      </c>
      <c r="BSR307" s="18">
        <v>4.1729772171733502E-5</v>
      </c>
      <c r="BSS307" s="18">
        <v>1.54296188947522E-5</v>
      </c>
      <c r="BST307" s="18">
        <v>1.5364429226527501E-4</v>
      </c>
      <c r="BSU307" s="18">
        <v>1.58562863211725E-4</v>
      </c>
      <c r="BSV307" s="18">
        <v>-2.4659930917964001E-5</v>
      </c>
      <c r="BSW307" s="18">
        <v>1.93687727200186E-4</v>
      </c>
      <c r="BSX307" s="18">
        <v>4.9702300902248998E-4</v>
      </c>
      <c r="BSY307" s="18">
        <v>1.7561803154983401E-4</v>
      </c>
      <c r="BSZ307" s="18">
        <v>-1.9111053436884901E-4</v>
      </c>
      <c r="BTA307" s="18">
        <v>1.17760628923213E-5</v>
      </c>
      <c r="BTB307" s="18">
        <v>3.15002345912557E-4</v>
      </c>
      <c r="BTC307" s="18">
        <v>2.021204614501E-4</v>
      </c>
      <c r="BTD307" s="18">
        <v>-2.72371237492741E-5</v>
      </c>
      <c r="BTE307" s="18">
        <v>2.38634012100502E-5</v>
      </c>
      <c r="BTF307" s="18">
        <v>3.4873328291246099E-5</v>
      </c>
      <c r="BTG307" s="18">
        <v>-1.0853765335855299E-5</v>
      </c>
      <c r="BTH307" s="18">
        <v>-1.3858883272016499E-4</v>
      </c>
      <c r="BTI307" s="18">
        <v>-8.5958132269470204E-5</v>
      </c>
      <c r="BTJ307" s="18">
        <v>2.9087378415504301E-4</v>
      </c>
      <c r="BTK307" s="18">
        <v>2.6829111887008401E-4</v>
      </c>
      <c r="BTL307" s="18">
        <v>-3.3599195178166097E-4</v>
      </c>
      <c r="BTM307" s="18">
        <v>-4.0541161195767301E-4</v>
      </c>
      <c r="BTN307" s="18">
        <v>9.3890939321078504E-5</v>
      </c>
      <c r="BTO307" s="18">
        <v>2.0347980228052601E-4</v>
      </c>
      <c r="BTP307" s="18">
        <v>-1.7561803154980601E-4</v>
      </c>
      <c r="BTQ307" s="18">
        <v>-3.0652244871942603E-4</v>
      </c>
      <c r="BTR307" s="18">
        <v>-4.5368655258476402E-5</v>
      </c>
      <c r="BTS307" s="18">
        <v>1.28534741288266E-5</v>
      </c>
      <c r="BTT307" s="18">
        <v>-2.46380263509843E-4</v>
      </c>
      <c r="BTU307" s="18">
        <v>-2.22157375865894E-4</v>
      </c>
      <c r="BTV307" s="18">
        <v>-2.10647521586421E-4</v>
      </c>
      <c r="BTW307" s="18">
        <v>-3.8524997775865599E-4</v>
      </c>
      <c r="BTX307" s="18">
        <v>-4.3469455937777902E-4</v>
      </c>
      <c r="BTY307" s="18">
        <v>-3.8801372623206698E-4</v>
      </c>
      <c r="BTZ307" s="18">
        <v>-3.9807200992536502E-4</v>
      </c>
      <c r="BUA307" s="18">
        <v>-3.1075453682546901E-4</v>
      </c>
      <c r="BUB307" s="18">
        <v>-3.5304712011976998E-4</v>
      </c>
      <c r="BUC307" s="18">
        <v>-5.9535040920360896E-4</v>
      </c>
      <c r="BUD307" s="18">
        <v>-5.0956415966063595E-4</v>
      </c>
      <c r="BUE307" s="18">
        <v>-3.2805914473002501E-4</v>
      </c>
      <c r="BUF307" s="18">
        <v>-4.4720321998836798E-4</v>
      </c>
      <c r="BUG307" s="18">
        <v>-7.38546537444845E-4</v>
      </c>
      <c r="BUH307" s="18">
        <v>-6.7612376191369895E-4</v>
      </c>
      <c r="BUI307" s="18">
        <v>-4.3602245824611498E-4</v>
      </c>
      <c r="BUJ307" s="18">
        <v>-4.6785010846997401E-4</v>
      </c>
      <c r="BUK307" s="18">
        <v>-7.4234158227695602E-4</v>
      </c>
      <c r="BUL307" s="18">
        <v>-8.0495091345025795E-4</v>
      </c>
      <c r="BUM307" s="18">
        <v>-6.8455754422899696E-4</v>
      </c>
      <c r="BUN307" s="18">
        <v>-5.8502801302820397E-4</v>
      </c>
      <c r="BUO307" s="18">
        <v>-4.6936456298038399E-4</v>
      </c>
      <c r="BUP307" s="18">
        <v>-5.4429704718758599E-4</v>
      </c>
      <c r="BUQ307" s="18">
        <v>-7.9398814931230799E-4</v>
      </c>
      <c r="BUR307" s="18">
        <v>-7.9102107615028295E-4</v>
      </c>
      <c r="BUS307" s="18">
        <v>-2.5225257397501401E-4</v>
      </c>
      <c r="BUT307" s="18">
        <v>-1.9571678182453401E-4</v>
      </c>
      <c r="BUU307" s="18">
        <v>-6.8148042419943701E-4</v>
      </c>
      <c r="BUV307" s="18">
        <v>-7.0962307645874802E-4</v>
      </c>
      <c r="BUW307" s="18">
        <v>-4.8203043340175301E-4</v>
      </c>
      <c r="BUX307" s="18">
        <v>-5.5130965281344202E-4</v>
      </c>
      <c r="BUY307" s="18">
        <v>-7.4385708485283299E-4</v>
      </c>
      <c r="BUZ307" s="18">
        <v>-7.9028638230130201E-4</v>
      </c>
      <c r="BVA307" s="18">
        <v>-6.0759495733206305E-4</v>
      </c>
      <c r="BVB307" s="18">
        <v>-4.7506499071903099E-4</v>
      </c>
      <c r="BVC307" s="18">
        <v>-6.7768537936740904E-4</v>
      </c>
      <c r="BVD307" s="18">
        <v>-8.2127243600474398E-4</v>
      </c>
      <c r="BVE307" s="18">
        <v>-6.6762709567408298E-4</v>
      </c>
      <c r="BVF307" s="18">
        <v>-5.1445338477570902E-4</v>
      </c>
      <c r="BVG307" s="18">
        <v>-6.6669012520184602E-4</v>
      </c>
      <c r="BVH307" s="18">
        <v>-9.2306578848072498E-4</v>
      </c>
      <c r="BVI307" s="18">
        <v>-7.6893833806368397E-4</v>
      </c>
      <c r="BVJ307" s="18">
        <v>-4.6594472556335499E-4</v>
      </c>
      <c r="BVK307" s="18">
        <v>-5.7620330231677997E-4</v>
      </c>
      <c r="BVL307" s="18">
        <v>-6.8490130968187901E-4</v>
      </c>
      <c r="BVM307" s="18">
        <v>-6.13825706165693E-4</v>
      </c>
      <c r="BVN307" s="18">
        <v>-4.5691773822875698E-4</v>
      </c>
      <c r="BVO307" s="18">
        <v>-4.1942110222845097E-4</v>
      </c>
      <c r="BVP307" s="18">
        <v>-4.6252488814632598E-4</v>
      </c>
      <c r="BVQ307" s="18">
        <v>-6.2228988237778005E-4</v>
      </c>
      <c r="BVR307" s="18">
        <v>-7.7730923645466499E-4</v>
      </c>
      <c r="BVS307" s="18">
        <v>-5.8073304099784395E-4</v>
      </c>
      <c r="BVT307" s="18">
        <v>-2.4217856930058799E-4</v>
      </c>
      <c r="BVU307" s="18">
        <v>-3.8118872431366902E-4</v>
      </c>
      <c r="BVV307" s="18">
        <v>-6.3497252184554999E-4</v>
      </c>
      <c r="BVW307" s="18">
        <v>-5.3480157461685497E-4</v>
      </c>
      <c r="BVX307" s="18">
        <v>-1.5144964330687701E-4</v>
      </c>
      <c r="BVY307" s="18">
        <v>-1.68417822216437E-4</v>
      </c>
      <c r="BVZ307" s="18">
        <v>-3.6266731247372398E-4</v>
      </c>
      <c r="BWA307" s="18">
        <v>-3.3796860313581301E-4</v>
      </c>
      <c r="BWB307" s="18">
        <v>-5.4023684180795595E-4</v>
      </c>
      <c r="BWC307" s="18">
        <v>-6.5217441934042799E-4</v>
      </c>
      <c r="BWD307" s="18">
        <v>-5.0725212737687199E-4</v>
      </c>
      <c r="BWE307" s="18">
        <v>-4.9951530855596405E-4</v>
      </c>
      <c r="BWF307" s="18">
        <v>-6.7521718533825005E-4</v>
      </c>
      <c r="BWG307" s="18">
        <v>-6.8516647022934197E-4</v>
      </c>
      <c r="BWH307" s="18">
        <v>-3.1733009917744799E-4</v>
      </c>
      <c r="BWI307" s="18">
        <v>-1.5756405688060999E-4</v>
      </c>
      <c r="BWJ307" s="18">
        <v>-4.1240849660248397E-4</v>
      </c>
      <c r="BWK307" s="18">
        <v>-5.7979502246026295E-4</v>
      </c>
      <c r="BWL307" s="18">
        <v>-4.8645850973851002E-4</v>
      </c>
      <c r="BWM307" s="18">
        <v>-3.7992475743506201E-4</v>
      </c>
      <c r="BWN307" s="18">
        <v>-4.2619055668033303E-4</v>
      </c>
      <c r="BWO307" s="18">
        <v>-4.35568645925699E-4</v>
      </c>
      <c r="BWP307" s="18">
        <v>-5.8515273281141401E-4</v>
      </c>
      <c r="BWQ307" s="18">
        <v>-7.5485129095291504E-4</v>
      </c>
      <c r="BWR307" s="18">
        <v>-5.5829815293505203E-4</v>
      </c>
      <c r="BWS307" s="18">
        <v>-5.6787118234577396E-4</v>
      </c>
      <c r="BWT307" s="18">
        <v>-7.6775926448284504E-4</v>
      </c>
      <c r="BWU307" s="18">
        <v>-6.6765120117841205E-4</v>
      </c>
      <c r="BWV307" s="18">
        <v>-4.8166361050991298E-4</v>
      </c>
      <c r="BWW307" s="18">
        <v>-4.7915768612619099E-4</v>
      </c>
      <c r="BWX307" s="18">
        <v>-6.2143151681094601E-4</v>
      </c>
      <c r="BWY307" s="18">
        <v>-6.1003066133363804E-4</v>
      </c>
      <c r="BWZ307" s="18">
        <v>-4.25604688118863E-4</v>
      </c>
      <c r="BXA307" s="18">
        <v>-2.8080082754604303E-4</v>
      </c>
      <c r="BXB307" s="18">
        <v>-3.9877526181222801E-4</v>
      </c>
      <c r="BXC307" s="18">
        <v>-5.3168567616730601E-4</v>
      </c>
      <c r="BXD307" s="18">
        <v>-4.3900525238918498E-4</v>
      </c>
      <c r="BXE307" s="18">
        <v>-2.7049310428633999E-4</v>
      </c>
      <c r="BXF307" s="18">
        <v>-3.9437024291434598E-4</v>
      </c>
      <c r="BXG307" s="18">
        <v>-4.2690114502503998E-4</v>
      </c>
      <c r="BXH307" s="18">
        <v>-3.50259266142058E-4</v>
      </c>
      <c r="BXI307" s="18">
        <v>-4.8879359946121803E-4</v>
      </c>
      <c r="BXJ307" s="18">
        <v>-5.1445967316812702E-4</v>
      </c>
      <c r="BXK307" s="18">
        <v>-4.8658322952173301E-4</v>
      </c>
      <c r="BXL307" s="18">
        <v>-5.1275866301554696E-4</v>
      </c>
      <c r="BXM307" s="18">
        <v>-2.9940084429139202E-4</v>
      </c>
      <c r="BXN307" s="18">
        <v>-2.8242428085865901E-4</v>
      </c>
      <c r="BXO307" s="18">
        <v>-7.9247369480185605E-4</v>
      </c>
      <c r="BXP307" s="18">
        <v>-8.64188618215189E-4</v>
      </c>
      <c r="BXQ307" s="18">
        <v>-1.7188482257665601E-4</v>
      </c>
      <c r="BXR307" s="18">
        <v>1.7397885725592401E-5</v>
      </c>
      <c r="BXS307" s="18">
        <v>-5.9981726396035595E-4</v>
      </c>
      <c r="BXT307" s="18">
        <v>-9.02357064140213E-4</v>
      </c>
      <c r="BXU307" s="18">
        <v>-6.5626606668217602E-4</v>
      </c>
      <c r="BXV307" s="18">
        <v>-4.1080810072884001E-4</v>
      </c>
      <c r="BXW307" s="18">
        <v>-1.81310074765253E-4</v>
      </c>
      <c r="BXX307" s="18">
        <v>-2.3068443600221501E-4</v>
      </c>
      <c r="BXY307" s="18">
        <v>-4.68241036866087E-4</v>
      </c>
      <c r="BXZ307" s="18">
        <v>-4.7535425677087902E-4</v>
      </c>
      <c r="BYA307" s="18">
        <v>-1.8133313220417E-4</v>
      </c>
      <c r="BYB307" s="18">
        <v>-3.49616802048702E-4</v>
      </c>
      <c r="BYC307">
        <v>-1.2576784861892099E-3</v>
      </c>
      <c r="BYD307">
        <v>-1.25767848618918E-3</v>
      </c>
      <c r="BYE307">
        <v>0</v>
      </c>
      <c r="BYF307" s="18">
        <v>1.04806540515769E-4</v>
      </c>
      <c r="BYG307">
        <v>-1.0480654051576699E-3</v>
      </c>
      <c r="BYH307">
        <v>-1.15287194567342E-3</v>
      </c>
      <c r="BYI307" s="18">
        <v>-1.54941797236893E-4</v>
      </c>
      <c r="BYJ307" s="18">
        <v>5.0135256721123201E-5</v>
      </c>
      <c r="BYK307" s="18">
        <v>-4.1922616206306601E-4</v>
      </c>
      <c r="BYL307" s="18">
        <v>-6.2883924309460604E-4</v>
      </c>
      <c r="BYM307" s="18">
        <v>-8.3845232412611804E-4</v>
      </c>
      <c r="BYN307" s="18">
        <v>-8.3845232412613202E-4</v>
      </c>
      <c r="BYO307" s="18">
        <v>-4.1922616206307902E-4</v>
      </c>
      <c r="BYP307" s="18">
        <v>-4.1922616206305203E-4</v>
      </c>
      <c r="BYQ307" s="18">
        <v>-4.1922616206306601E-4</v>
      </c>
      <c r="BYR307" s="18">
        <v>-5.2403270257883605E-4</v>
      </c>
      <c r="BYS307" s="18">
        <v>-2.0961308103152601E-4</v>
      </c>
      <c r="BYT307" s="18">
        <v>-2.09613081031539E-4</v>
      </c>
      <c r="BYU307" s="18">
        <v>-8.3845232412611804E-4</v>
      </c>
      <c r="BYV307" s="18">
        <v>-9.4325886464190201E-4</v>
      </c>
      <c r="BYW307" s="18">
        <v>-3.5322633930408298E-4</v>
      </c>
      <c r="BYX307" s="18">
        <v>-6.5999822758996894E-5</v>
      </c>
      <c r="BYY307" s="18">
        <v>-2.0961308103152601E-4</v>
      </c>
      <c r="BYZ307" s="18">
        <v>-5.2403270257883605E-4</v>
      </c>
      <c r="BZA307" s="18">
        <v>-5.2403270257883605E-4</v>
      </c>
      <c r="BZB307" s="18">
        <v>-4.1922616206305203E-4</v>
      </c>
      <c r="BZC307" s="18">
        <v>-4.1922616206307902E-4</v>
      </c>
      <c r="BZD307" s="18">
        <v>-7.7088564358641898E-4</v>
      </c>
      <c r="BZE307" s="18">
        <v>-4.8927780567839497E-4</v>
      </c>
      <c r="BZF307" s="18">
        <v>-1.02321577440153E-4</v>
      </c>
      <c r="BZG307">
        <v>0</v>
      </c>
      <c r="BZH307" s="18">
        <v>-2.09613081031512E-4</v>
      </c>
      <c r="BZI307" s="18">
        <v>-6.8151815455405596E-4</v>
      </c>
      <c r="BZJ307" s="18">
        <v>-8.9057995318245198E-4</v>
      </c>
      <c r="BZK307" s="18">
        <v>-3.1441962154730898E-4</v>
      </c>
      <c r="BZL307" s="18">
        <v>1.04806540515769E-4</v>
      </c>
      <c r="BZM307" s="18">
        <v>-5.2403270257882196E-4</v>
      </c>
      <c r="BZN307">
        <v>-1.1528719456734399E-3</v>
      </c>
      <c r="BZO307" s="18">
        <v>-5.2403270257883605E-4</v>
      </c>
      <c r="BZP307" s="18">
        <v>1.04806540515769E-4</v>
      </c>
      <c r="BZQ307" s="18">
        <v>-7.3364578361034805E-4</v>
      </c>
      <c r="BZR307">
        <v>-1.1528719456734399E-3</v>
      </c>
      <c r="BZS307" s="18">
        <v>-5.2403270257882196E-4</v>
      </c>
      <c r="BZT307">
        <v>0</v>
      </c>
      <c r="BZU307" s="18">
        <v>-4.1922616206307902E-4</v>
      </c>
      <c r="BZV307" s="18">
        <v>-8.5973329217785201E-4</v>
      </c>
      <c r="BZW307" s="18">
        <v>-2.97081475549784E-4</v>
      </c>
      <c r="BZX307" s="18">
        <v>3.9428220542092598E-6</v>
      </c>
      <c r="BZY307" s="18">
        <v>-3.1441962154729603E-4</v>
      </c>
      <c r="BZZ307" s="18">
        <v>-6.2883924309460604E-4</v>
      </c>
      <c r="CAA307" s="18">
        <v>-8.3845232412611804E-4</v>
      </c>
      <c r="CAB307" s="18">
        <v>-7.3364578361037602E-4</v>
      </c>
      <c r="CAC307" s="18">
        <v>-3.1441962154729603E-4</v>
      </c>
      <c r="CAD307" s="18">
        <v>-2.09613081031539E-4</v>
      </c>
      <c r="CAE307" s="18">
        <v>-8.3845232412611804E-4</v>
      </c>
      <c r="CAF307" s="18">
        <v>-9.4325886464190201E-4</v>
      </c>
      <c r="CAG307" s="18">
        <v>-2.09613081031539E-4</v>
      </c>
      <c r="CAH307" s="18">
        <v>-2.09613081031539E-4</v>
      </c>
      <c r="CAI307" s="18">
        <v>-7.3364578361034805E-4</v>
      </c>
      <c r="CAJ307">
        <v>-1.1528719456734399E-3</v>
      </c>
      <c r="CAK307" s="18">
        <v>-4.1922616206306601E-4</v>
      </c>
      <c r="CAL307" s="18">
        <v>3.1441962154729603E-4</v>
      </c>
      <c r="CAM307" s="18">
        <v>-3.1441962154729603E-4</v>
      </c>
      <c r="CAN307" s="18">
        <v>-6.2883924309460604E-4</v>
      </c>
      <c r="CAO307" s="18">
        <v>-5.2403270257883605E-4</v>
      </c>
      <c r="CAP307" s="18">
        <v>-4.1922616206305203E-4</v>
      </c>
      <c r="CAQ307" s="18">
        <v>-2.09613081031539E-4</v>
      </c>
      <c r="CAR307">
        <v>-1.0480654051576699E-3</v>
      </c>
      <c r="CAS307" s="18">
        <v>-7.3364578361034805E-4</v>
      </c>
      <c r="CAT307" s="18">
        <v>-1.04806540515769E-4</v>
      </c>
      <c r="CAU307" s="18">
        <v>-4.1922616206306601E-4</v>
      </c>
      <c r="CAV307" s="18">
        <v>-7.3364578361037602E-4</v>
      </c>
      <c r="CAW307" s="18">
        <v>-6.2883924309459205E-4</v>
      </c>
      <c r="CAX307" s="18">
        <v>-5.2403270257882196E-4</v>
      </c>
      <c r="CAY307" s="18">
        <v>2.17712530482583E-4</v>
      </c>
      <c r="CAZ307" s="18">
        <v>-8.0994494510572194E-6</v>
      </c>
      <c r="CBA307">
        <v>-1.25767848618919E-3</v>
      </c>
      <c r="CBB307">
        <v>-1.15287194567342E-3</v>
      </c>
      <c r="CBC307" s="18">
        <v>-4.1922616206307902E-4</v>
      </c>
      <c r="CBD307" s="18">
        <v>3.3946838473057601E-4</v>
      </c>
      <c r="CBE307" s="18">
        <v>4.9898393939556897E-4</v>
      </c>
      <c r="CBF307" s="18">
        <v>-3.1441962154729603E-4</v>
      </c>
      <c r="CBG307">
        <v>-1.25767848618919E-3</v>
      </c>
      <c r="CBH307">
        <v>-1.4672915672207501E-3</v>
      </c>
      <c r="CBI307" s="18">
        <v>-8.3845232412611804E-4</v>
      </c>
      <c r="CBJ307" s="18">
        <v>-6.2883924309459899E-4</v>
      </c>
      <c r="CBK307" s="18">
        <v>-3.1441962154730898E-4</v>
      </c>
      <c r="CBL307" s="18">
        <v>2.0961308103154599E-4</v>
      </c>
      <c r="CBM307" s="18">
        <v>-4.19226162063073E-4</v>
      </c>
      <c r="CBN307">
        <v>-1.3624850267049599E-3</v>
      </c>
      <c r="CBO307" s="18">
        <v>-4.19226162063073E-4</v>
      </c>
      <c r="CBP307" s="18">
        <v>8.3845232412613896E-4</v>
      </c>
      <c r="CBQ307" s="18">
        <v>1.04806540515756E-4</v>
      </c>
      <c r="CBR307" s="18">
        <v>-7.3364578361035499E-4</v>
      </c>
      <c r="CBS307" s="18">
        <v>-5.2403270257883605E-4</v>
      </c>
      <c r="CBT307" s="18">
        <v>-5.2403270257883605E-4</v>
      </c>
      <c r="CBU307" s="18">
        <v>-5.2403270257882196E-4</v>
      </c>
      <c r="CBV307" s="18">
        <v>-9.4325886464190895E-4</v>
      </c>
      <c r="CBW307" s="18">
        <v>-2.3318616812433E-4</v>
      </c>
      <c r="CBX307" s="18">
        <v>1.28379627608574E-4</v>
      </c>
      <c r="CBY307" s="18">
        <v>-5.2403270257883605E-4</v>
      </c>
      <c r="CBZ307" s="18">
        <v>-9.4325886464190895E-4</v>
      </c>
      <c r="CCA307" s="18">
        <v>-4.1922616206305902E-4</v>
      </c>
      <c r="CCB307" s="18">
        <v>1.04806540515769E-4</v>
      </c>
      <c r="CCC307" s="18">
        <v>-1.04806540515769E-4</v>
      </c>
      <c r="CCD307" s="18">
        <v>-7.3364578361036204E-4</v>
      </c>
      <c r="CCE307">
        <v>-1.25767848618919E-3</v>
      </c>
      <c r="CCF307" s="18">
        <v>-6.2883924309460604E-4</v>
      </c>
      <c r="CCG307">
        <v>0</v>
      </c>
      <c r="CCH307" s="18">
        <v>-4.1922616206305902E-4</v>
      </c>
      <c r="CCI307" s="18">
        <v>-8.3845232412613202E-4</v>
      </c>
      <c r="CCJ307" s="18">
        <v>-7.3364578361036898E-4</v>
      </c>
      <c r="CCK307" s="18">
        <v>-4.1922616206306601E-4</v>
      </c>
      <c r="CCL307" s="18">
        <v>-4.1922616206305902E-4</v>
      </c>
      <c r="CCM307" s="18">
        <v>-8.3845232412613896E-4</v>
      </c>
      <c r="CCN307" s="18">
        <v>-7.3364578361036204E-4</v>
      </c>
      <c r="CCO307" s="18">
        <v>1.04806540515756E-4</v>
      </c>
      <c r="CCP307" s="18">
        <v>-1.04806540515756E-4</v>
      </c>
      <c r="CCQ307" s="18">
        <v>-7.3364578361036204E-4</v>
      </c>
      <c r="CCR307">
        <v>-1.0480654051576699E-3</v>
      </c>
      <c r="CCS307" s="18">
        <v>1.04806540515769E-4</v>
      </c>
      <c r="CCT307" s="18">
        <v>6.2883924309459899E-4</v>
      </c>
      <c r="CCU307" s="18">
        <v>-4.1922616206306601E-4</v>
      </c>
      <c r="CCV307" s="18">
        <v>-5.2403270257883605E-4</v>
      </c>
      <c r="CCW307" s="18">
        <v>2.0961308103153301E-4</v>
      </c>
      <c r="CCX307" s="18">
        <v>-2.0961308103153301E-4</v>
      </c>
      <c r="CCY307" s="18">
        <v>1.0480654051576301E-4</v>
      </c>
      <c r="CCZ307" s="18">
        <v>-8.3845232412613202E-4</v>
      </c>
      <c r="CDA307">
        <v>-1.7817111887680199E-3</v>
      </c>
      <c r="CDB307" s="18">
        <v>-7.3364578361037602E-4</v>
      </c>
      <c r="CDC307" s="18">
        <v>7.3364578361037602E-4</v>
      </c>
      <c r="CDD307" s="18">
        <v>1.0480654051576301E-4</v>
      </c>
      <c r="CDE307" s="18">
        <v>-8.3845232412613896E-4</v>
      </c>
      <c r="CDF307" s="18">
        <v>-3.1441962154728898E-4</v>
      </c>
      <c r="CDG307" s="18">
        <v>1.0480654051576301E-4</v>
      </c>
      <c r="CDH307" s="18">
        <v>-7.3364578361036898E-4</v>
      </c>
      <c r="CDI307">
        <v>-1.4672915672207299E-3</v>
      </c>
      <c r="CDJ307" s="18">
        <v>-4.1922616206305902E-4</v>
      </c>
      <c r="CDK307">
        <v>1.6769046482522599E-3</v>
      </c>
      <c r="CDL307" s="18">
        <v>2.0961308103152601E-4</v>
      </c>
      <c r="CDM307">
        <v>-2.3430917020596498E-3</v>
      </c>
      <c r="CDN307" s="18">
        <v>-2.77071810834507E-4</v>
      </c>
      <c r="CDO307">
        <v>2.6201635128941599E-3</v>
      </c>
      <c r="CDP307" s="18">
        <v>4.1922616206305902E-4</v>
      </c>
      <c r="CDQ307">
        <v>-2.2009373508310799E-3</v>
      </c>
      <c r="CDR307">
        <v>-1.8865177292837899E-3</v>
      </c>
      <c r="CDS307">
        <v>-1.3624850267049599E-3</v>
      </c>
      <c r="CDT307" s="18">
        <v>-1.04806540515776E-4</v>
      </c>
      <c r="CDU307">
        <v>1.5720981077364999E-3</v>
      </c>
      <c r="CDV307">
        <v>1.04806540515766E-3</v>
      </c>
      <c r="CDW307">
        <v>-1.59534210229208E-3</v>
      </c>
      <c r="CDX307">
        <v>-2.17769335627551E-3</v>
      </c>
      <c r="CDY307" s="18">
        <v>-4.1922616206305902E-4</v>
      </c>
      <c r="CDZ307">
        <v>2.4427407127166401E-3</v>
      </c>
      <c r="CEA307" s="18">
        <v>8.0626204327211698E-4</v>
      </c>
      <c r="CEB307">
        <v>-1.3624850267049599E-3</v>
      </c>
      <c r="CEC307" s="18">
        <v>2.0961308103153301E-4</v>
      </c>
      <c r="CED307" s="18">
        <v>-2.0961308103153301E-4</v>
      </c>
      <c r="CEE307" s="18">
        <v>1.6139578400184399E-4</v>
      </c>
      <c r="CEF307">
        <v>1.30589578321888E-3</v>
      </c>
    </row>
    <row r="308" spans="1:2164" x14ac:dyDescent="0.3">
      <c r="A308">
        <v>301</v>
      </c>
      <c r="B308" t="str">
        <f t="array" ref="B308">INDEX(MtrxNb!A$2:C$145,MATCH(1,(MtrxNb!B$2:B$145=I308)*(MtrxNb!C$2:C$145=J308),0),1)</f>
        <v>M41</v>
      </c>
      <c r="C308" s="1">
        <v>41624</v>
      </c>
      <c r="D308" s="1">
        <v>41550</v>
      </c>
      <c r="E308">
        <f t="shared" si="4"/>
        <v>74</v>
      </c>
      <c r="G308">
        <v>56</v>
      </c>
      <c r="H308">
        <v>3</v>
      </c>
      <c r="I308">
        <v>41</v>
      </c>
      <c r="J308" s="2" t="s">
        <v>10</v>
      </c>
      <c r="K308">
        <v>1</v>
      </c>
      <c r="L308" s="2" t="s">
        <v>1238</v>
      </c>
      <c r="M308" t="s">
        <v>1391</v>
      </c>
      <c r="N308" t="s">
        <v>1630</v>
      </c>
      <c r="O308">
        <v>-9.7999999999999997E-3</v>
      </c>
      <c r="P308">
        <v>3.0499999999999999E-2</v>
      </c>
      <c r="Q308">
        <v>-6.0000000000000001E-3</v>
      </c>
      <c r="R308">
        <v>-4.5999999999999999E-3</v>
      </c>
      <c r="S308">
        <v>-3.5999999999999899E-3</v>
      </c>
      <c r="T308">
        <v>-3.3999999999999998E-3</v>
      </c>
      <c r="U308">
        <v>6.3E-3</v>
      </c>
      <c r="V308">
        <v>4.5999999999999904E-3</v>
      </c>
      <c r="W308">
        <v>-2.1999999999999902E-3</v>
      </c>
      <c r="X308">
        <v>7.1999999999999903E-3</v>
      </c>
      <c r="Y308">
        <v>-9.7999999999999997E-3</v>
      </c>
      <c r="Z308">
        <v>-1.75999999999999E-2</v>
      </c>
      <c r="AA308">
        <v>1.75999999999999E-2</v>
      </c>
      <c r="AB308">
        <v>3.2000000000000002E-3</v>
      </c>
      <c r="AC308" s="18">
        <v>8.9999999999999802E-4</v>
      </c>
      <c r="AD308">
        <v>6.1999999999999902E-3</v>
      </c>
      <c r="AE308">
        <v>-2.5999999999999902E-2</v>
      </c>
      <c r="AF308">
        <v>-2.5000000000000001E-3</v>
      </c>
      <c r="AG308">
        <v>2.0099999999999899E-2</v>
      </c>
      <c r="AH308">
        <v>-1.0099999999999901E-2</v>
      </c>
      <c r="AI308">
        <v>-5.1999999999999902E-3</v>
      </c>
      <c r="AJ308">
        <v>-4.6999999999999898E-3</v>
      </c>
      <c r="AK308">
        <v>-9.7999999999999997E-3</v>
      </c>
      <c r="AL308">
        <v>1.47999999999999E-2</v>
      </c>
      <c r="AM308">
        <v>3.0999999999999999E-3</v>
      </c>
      <c r="AN308">
        <v>-1.5299999999999999E-2</v>
      </c>
      <c r="AO308">
        <v>0.01</v>
      </c>
      <c r="AP308">
        <v>-5.2999999999999896E-3</v>
      </c>
      <c r="AQ308">
        <v>-9.5999999999999992E-3</v>
      </c>
      <c r="AR308">
        <v>8.6999999999999994E-3</v>
      </c>
      <c r="AS308">
        <v>-4.4000000000000003E-3</v>
      </c>
      <c r="AT308">
        <v>-1.9677479999999901E-3</v>
      </c>
      <c r="AU308">
        <v>7.1677479999999998E-3</v>
      </c>
      <c r="AV308">
        <v>-1.53999999999999E-2</v>
      </c>
      <c r="AW308">
        <v>-1.1999999999999999E-3</v>
      </c>
      <c r="AX308">
        <v>8.6999999999999994E-3</v>
      </c>
      <c r="AY308">
        <v>-6.4999999999999997E-3</v>
      </c>
      <c r="AZ308">
        <v>2.2000000000000001E-3</v>
      </c>
      <c r="BA308">
        <v>2.0999999999999999E-3</v>
      </c>
      <c r="BB308">
        <v>-5.7999999999999996E-3</v>
      </c>
      <c r="BC308">
        <v>3.3999999999999998E-3</v>
      </c>
      <c r="BD308">
        <v>1.39999999999999E-3</v>
      </c>
      <c r="BE308">
        <v>-1.75569999999999E-3</v>
      </c>
      <c r="BF308">
        <v>3.65569999999999E-3</v>
      </c>
      <c r="BG308">
        <v>-1.918545E-3</v>
      </c>
      <c r="BH308">
        <v>-3.281455E-3</v>
      </c>
      <c r="BI308">
        <v>2.5000000000000001E-3</v>
      </c>
      <c r="BJ308">
        <v>-1.0999999999999901E-3</v>
      </c>
      <c r="BK308" s="18">
        <v>-3.00000000000001E-4</v>
      </c>
      <c r="BL308">
        <v>2.29999999999999E-3</v>
      </c>
      <c r="BM308">
        <v>-1.89999999999999E-3</v>
      </c>
      <c r="BN308" s="18">
        <v>1.99999999999998E-4</v>
      </c>
      <c r="BO308">
        <v>1.2999999999999999E-3</v>
      </c>
      <c r="BP308">
        <v>-2E-3</v>
      </c>
      <c r="BQ308">
        <v>1.6999999999999999E-3</v>
      </c>
      <c r="BR308">
        <v>1.6999999999999999E-3</v>
      </c>
      <c r="BS308">
        <v>-2.0999999999999899E-3</v>
      </c>
      <c r="BT308" s="18">
        <v>5.9999999999999604E-4</v>
      </c>
      <c r="BU308" s="18">
        <v>3.3063100000000402E-4</v>
      </c>
      <c r="BV308" s="18">
        <v>-4.30631E-4</v>
      </c>
      <c r="BW308">
        <v>2.0999999999999899E-3</v>
      </c>
      <c r="BX308" s="18">
        <v>-5.9999999999999604E-4</v>
      </c>
      <c r="BY308">
        <v>-1.1999999999999899E-3</v>
      </c>
      <c r="BZ308">
        <v>2.9999999999999901E-3</v>
      </c>
      <c r="CA308" s="18">
        <v>-7.9999999999999505E-4</v>
      </c>
      <c r="CB308">
        <v>0</v>
      </c>
      <c r="CC308">
        <v>3.67267799999999E-3</v>
      </c>
      <c r="CD308">
        <v>-1.4726780000000001E-3</v>
      </c>
      <c r="CE308" s="18">
        <v>-2.9999999999999401E-4</v>
      </c>
      <c r="CF308">
        <v>1.0999999999999901E-3</v>
      </c>
      <c r="CG308" s="18">
        <v>1.99999999999998E-4</v>
      </c>
      <c r="CH308" s="18">
        <v>8.0000000000000199E-4</v>
      </c>
      <c r="CI308" s="18">
        <v>6.0000000000000298E-4</v>
      </c>
      <c r="CJ308">
        <v>-1.1000000000000001E-3</v>
      </c>
      <c r="CK308">
        <v>1.39999999999999E-3</v>
      </c>
      <c r="CL308">
        <v>1.1999999999999899E-3</v>
      </c>
      <c r="CM308" s="18">
        <v>1.99999999999998E-4</v>
      </c>
      <c r="CN308">
        <v>1E-3</v>
      </c>
      <c r="CO308" s="18">
        <v>2.00000000000005E-4</v>
      </c>
      <c r="CP308" s="18">
        <v>-4.0000000000000398E-4</v>
      </c>
      <c r="CQ308" s="18">
        <v>3.00000000000001E-4</v>
      </c>
      <c r="CR308" s="18">
        <v>8.0000000000000199E-4</v>
      </c>
      <c r="CS308" s="18">
        <v>6.9999999999999197E-4</v>
      </c>
      <c r="CT308" s="18">
        <v>-3.9999999999999698E-4</v>
      </c>
      <c r="CU308" s="18">
        <v>-7.9999999999999505E-4</v>
      </c>
      <c r="CV308" s="18">
        <v>1.99999999999998E-4</v>
      </c>
      <c r="CW308">
        <v>1.6999999999999999E-3</v>
      </c>
      <c r="CX308" s="18">
        <v>-8.9999999999999802E-4</v>
      </c>
      <c r="CY308" s="18">
        <v>1.9999999999999101E-4</v>
      </c>
      <c r="CZ308">
        <v>1E-3</v>
      </c>
      <c r="DA308" s="18">
        <v>-9.9999999999988905E-5</v>
      </c>
      <c r="DB308" s="18">
        <v>7.9999999999999505E-4</v>
      </c>
      <c r="DC308" s="18">
        <v>5.0000000000000001E-4</v>
      </c>
      <c r="DD308">
        <v>-1.3234939999999999E-3</v>
      </c>
      <c r="DE308" s="18">
        <v>8.9776500000000804E-4</v>
      </c>
      <c r="DF308" s="18">
        <v>9.2572900000000003E-4</v>
      </c>
      <c r="DG308" s="18">
        <v>6.0000000000000298E-4</v>
      </c>
      <c r="DH308" s="18">
        <v>-7.0000000000000596E-4</v>
      </c>
      <c r="DI308" s="18">
        <v>-5.0000000000000001E-4</v>
      </c>
      <c r="DJ308" s="18">
        <v>-3.9999999999999698E-4</v>
      </c>
      <c r="DK308" s="18">
        <v>6.0000000000000298E-4</v>
      </c>
      <c r="DL308" s="18">
        <v>5.99999999999989E-4</v>
      </c>
      <c r="DM308" s="18">
        <v>4.0000000000001102E-4</v>
      </c>
      <c r="DN308">
        <v>0</v>
      </c>
      <c r="DO308" s="18">
        <v>-5.0000000000000001E-4</v>
      </c>
      <c r="DP308" s="18">
        <v>1.9999999999999101E-4</v>
      </c>
      <c r="DQ308">
        <v>1E-3</v>
      </c>
      <c r="DR308" s="18">
        <v>-1.00000000000002E-4</v>
      </c>
      <c r="DS308" s="18">
        <v>-9.9999999999988905E-5</v>
      </c>
      <c r="DT308" s="18">
        <v>-4.0000000000001102E-4</v>
      </c>
      <c r="DU308" s="18">
        <v>-5.99999999999989E-4</v>
      </c>
      <c r="DV308" s="18">
        <v>5.0000000000000001E-4</v>
      </c>
      <c r="DW308" s="18">
        <v>5.0000000000000001E-4</v>
      </c>
      <c r="DX308" s="18">
        <v>-2.00000000000005E-4</v>
      </c>
      <c r="DY308" s="18">
        <v>2.9999999999999401E-4</v>
      </c>
      <c r="DZ308" s="18">
        <v>-1.9999999999999101E-4</v>
      </c>
      <c r="EA308" s="18">
        <v>-6.0000000000000298E-4</v>
      </c>
      <c r="EB308" s="18">
        <v>2.00000000000005E-4</v>
      </c>
      <c r="EC308" s="18">
        <v>1.9832099999998699E-4</v>
      </c>
      <c r="ED308" s="18">
        <v>1.0167900000000701E-4</v>
      </c>
      <c r="EE308" s="18">
        <v>1.00000000000002E-4</v>
      </c>
      <c r="EF308">
        <v>0</v>
      </c>
      <c r="EG308" s="18">
        <v>-2.00000000000005E-4</v>
      </c>
      <c r="EH308" s="18">
        <v>-5.0000000000000001E-4</v>
      </c>
      <c r="EI308" s="18">
        <v>-2.9999999999999401E-4</v>
      </c>
      <c r="EJ308" s="18">
        <v>1.9999999999999101E-4</v>
      </c>
      <c r="EK308" s="18">
        <v>6.0000000000000298E-4</v>
      </c>
      <c r="EL308" s="18">
        <v>-1.9999999999999101E-4</v>
      </c>
      <c r="EM308" s="18">
        <v>-2.00000000000005E-4</v>
      </c>
      <c r="EN308" s="18">
        <v>-1.00000000000002E-4</v>
      </c>
      <c r="EO308" s="18">
        <v>2.00000000000005E-4</v>
      </c>
      <c r="EP308" s="18">
        <v>1.00000000000002E-4</v>
      </c>
      <c r="EQ308" s="18">
        <v>-1.00000000000002E-4</v>
      </c>
      <c r="ER308" s="18">
        <v>-8.0000000000000904E-4</v>
      </c>
      <c r="ES308" s="18">
        <v>3.00000000000008E-4</v>
      </c>
      <c r="ET308" s="18">
        <v>1.9999999999999101E-4</v>
      </c>
      <c r="EU308" s="18">
        <v>1.00000000000002E-4</v>
      </c>
      <c r="EV308" s="18">
        <v>2.00000000000005E-4</v>
      </c>
      <c r="EW308" s="18">
        <v>1.00000000000002E-4</v>
      </c>
      <c r="EX308">
        <v>0</v>
      </c>
      <c r="EY308" s="18">
        <v>1.5458599999999801E-4</v>
      </c>
      <c r="EZ308" s="18">
        <v>-1.5458599999999801E-4</v>
      </c>
      <c r="FA308">
        <v>0</v>
      </c>
      <c r="FB308" s="18">
        <v>3.9999999999999698E-4</v>
      </c>
      <c r="FC308" s="18">
        <v>-2.00000000000005E-4</v>
      </c>
      <c r="FD308">
        <v>0</v>
      </c>
      <c r="FE308" s="18">
        <v>3.9999999999999698E-4</v>
      </c>
      <c r="FF308" s="18">
        <v>1.00000000000002E-4</v>
      </c>
      <c r="FG308" s="18">
        <v>3.9999999999999698E-4</v>
      </c>
      <c r="FH308" s="18">
        <v>5.0000000000000001E-4</v>
      </c>
      <c r="FI308" s="18">
        <v>3.9999999999999698E-4</v>
      </c>
      <c r="FJ308" s="18">
        <v>4.0000000000001102E-4</v>
      </c>
      <c r="FK308" s="18">
        <v>4.1588099999999197E-4</v>
      </c>
      <c r="FL308" s="18">
        <v>4.8411900000000502E-4</v>
      </c>
      <c r="FM308" s="18">
        <v>7.2074399999999495E-4</v>
      </c>
      <c r="FN308" s="18">
        <v>6.7925600000000297E-4</v>
      </c>
      <c r="FO308" s="18">
        <v>3.9999999999999698E-4</v>
      </c>
      <c r="FP308" s="18">
        <v>7.9999999999999505E-4</v>
      </c>
      <c r="FQ308" s="18">
        <v>9.0000000000001103E-4</v>
      </c>
      <c r="FR308">
        <v>1.0999999999999799E-3</v>
      </c>
      <c r="FS308">
        <v>1.1000000000000001E-3</v>
      </c>
      <c r="FT308">
        <v>1.1999999999999999E-3</v>
      </c>
      <c r="FU308">
        <v>1.29999999999999E-3</v>
      </c>
      <c r="FV308">
        <v>1.39999999999999E-3</v>
      </c>
      <c r="FW308">
        <v>2.29999999999999E-3</v>
      </c>
      <c r="FX308">
        <v>2.0999999999999999E-3</v>
      </c>
      <c r="FY308">
        <v>1.79999999999999E-3</v>
      </c>
      <c r="FZ308">
        <v>2.2000000000000001E-3</v>
      </c>
      <c r="GA308">
        <v>2.29999999999999E-3</v>
      </c>
      <c r="GB308">
        <v>2.1999999999999902E-3</v>
      </c>
      <c r="GC308">
        <v>1.8000000000000099E-3</v>
      </c>
      <c r="GD308">
        <v>2.3999999999999898E-3</v>
      </c>
      <c r="GE308">
        <v>2.3999999999999898E-3</v>
      </c>
      <c r="GF308">
        <v>2.3196099999999902E-3</v>
      </c>
      <c r="GG308">
        <v>2.2958000000000002E-3</v>
      </c>
      <c r="GH308">
        <v>2.30523199999999E-3</v>
      </c>
      <c r="GI308">
        <v>2.3455539999999902E-3</v>
      </c>
      <c r="GJ308">
        <v>2.23218700000001E-3</v>
      </c>
      <c r="GK308">
        <v>2.2002749999999998E-3</v>
      </c>
      <c r="GL308">
        <v>2.1915289999999898E-3</v>
      </c>
      <c r="GM308">
        <v>1.9219959999999901E-3</v>
      </c>
      <c r="GN308">
        <v>2.1661300000000001E-3</v>
      </c>
      <c r="GO308">
        <v>2.2459110000000002E-3</v>
      </c>
      <c r="GP308">
        <v>1.6209479999999899E-3</v>
      </c>
      <c r="GQ308">
        <v>1.5863329999999899E-3</v>
      </c>
      <c r="GR308">
        <v>1.4239769999999899E-3</v>
      </c>
      <c r="GS308">
        <v>1.03813399999999E-3</v>
      </c>
      <c r="GT308">
        <v>1.16057700000002E-3</v>
      </c>
      <c r="GU308">
        <v>1.11213299999998E-3</v>
      </c>
      <c r="GV308">
        <v>1.00603700000001E-3</v>
      </c>
      <c r="GW308" s="18">
        <v>8.9789999999997905E-4</v>
      </c>
      <c r="GX308" s="18">
        <v>9.5242200000000799E-4</v>
      </c>
      <c r="GY308" s="18">
        <v>9.785449999999969E-4</v>
      </c>
      <c r="GZ308" s="18">
        <v>6.5404099999999399E-4</v>
      </c>
      <c r="HA308" s="18">
        <v>7.8190899999999698E-4</v>
      </c>
      <c r="HB308" s="18">
        <v>8.3397300000001497E-4</v>
      </c>
      <c r="HC308" s="18">
        <v>7.8152200000000595E-4</v>
      </c>
      <c r="HD308" s="18">
        <v>6.6481499999998495E-4</v>
      </c>
      <c r="HE308" s="18">
        <v>6.2699599999999002E-4</v>
      </c>
      <c r="HF308" s="18">
        <v>6.2559500000000602E-4</v>
      </c>
      <c r="HG308" s="18">
        <v>4.4930000000001298E-4</v>
      </c>
      <c r="HH308" s="18">
        <v>7.30767999999992E-4</v>
      </c>
      <c r="HI308">
        <v>1.053348E-3</v>
      </c>
      <c r="HJ308" s="18">
        <v>-4.69830000000004E-5</v>
      </c>
      <c r="HK308" s="18">
        <v>-2.0089800000000401E-4</v>
      </c>
      <c r="HL308" s="18">
        <v>-3.2694599999999398E-4</v>
      </c>
      <c r="HM308" s="18">
        <v>-4.36351000000001E-4</v>
      </c>
      <c r="HN308" s="18">
        <v>-6.4967500000001599E-4</v>
      </c>
      <c r="HO308" s="18">
        <v>-7.6597999999999901E-4</v>
      </c>
      <c r="HP308" s="18">
        <v>-8.5237599999998803E-4</v>
      </c>
      <c r="HQ308" s="18">
        <v>-9.6990199999999395E-4</v>
      </c>
      <c r="HR308" s="18">
        <v>-9.8866200000000105E-4</v>
      </c>
      <c r="HS308" s="18">
        <v>-9.8523500000000097E-4</v>
      </c>
      <c r="HT308">
        <v>-1.20984000000001E-3</v>
      </c>
      <c r="HU308">
        <v>-1.22798999999998E-3</v>
      </c>
      <c r="HV308">
        <v>-1.2594310000000001E-3</v>
      </c>
      <c r="HW308">
        <v>-1.493037E-3</v>
      </c>
      <c r="HX308">
        <v>-1.9698740000000099E-3</v>
      </c>
      <c r="HY308">
        <v>-2.1223199999999801E-3</v>
      </c>
      <c r="HZ308">
        <v>-1.7647590000000001E-3</v>
      </c>
      <c r="IA308">
        <v>-1.555704E-3</v>
      </c>
      <c r="IB308">
        <v>-1.56771399999999E-3</v>
      </c>
      <c r="IC308">
        <v>-1.7160400000000001E-3</v>
      </c>
      <c r="ID308">
        <v>-1.45520999999999E-3</v>
      </c>
      <c r="IE308">
        <v>-1.4143959999999901E-3</v>
      </c>
      <c r="IF308">
        <v>-1.4026830000000001E-3</v>
      </c>
      <c r="IG308">
        <v>-1.3901739999999899E-3</v>
      </c>
      <c r="IH308">
        <v>-1.381815E-3</v>
      </c>
      <c r="II308">
        <v>-1.36190599999999E-3</v>
      </c>
      <c r="IJ308">
        <v>-1.31611599999999E-3</v>
      </c>
      <c r="IK308">
        <v>-1.0473500000000001E-3</v>
      </c>
      <c r="IL308" s="18">
        <v>-9.1867200000000904E-4</v>
      </c>
      <c r="IM308" s="18">
        <v>-8.8262499999999799E-4</v>
      </c>
      <c r="IN308" s="18">
        <v>-7.2430799999999296E-4</v>
      </c>
      <c r="IO308" s="18">
        <v>-6.1412900000000405E-4</v>
      </c>
      <c r="IP308" s="18">
        <v>-5.0012800000000203E-4</v>
      </c>
      <c r="IQ308" s="18">
        <v>-4.9032999999999705E-4</v>
      </c>
      <c r="IR308" s="18">
        <v>-5.8806000000000103E-4</v>
      </c>
      <c r="IS308" s="18">
        <v>-6.5708899999999905E-4</v>
      </c>
      <c r="IT308" s="18">
        <v>-3.5707599999999703E-4</v>
      </c>
      <c r="IU308" s="18">
        <v>-5.0364499999999701E-4</v>
      </c>
      <c r="IV308" s="18">
        <v>-5.57116999999995E-4</v>
      </c>
      <c r="IW308" s="18">
        <v>-4.3095100000001198E-4</v>
      </c>
      <c r="IX308" s="18">
        <v>-3.1132799999999901E-4</v>
      </c>
      <c r="IY308" s="18">
        <v>-3.2123900000000002E-4</v>
      </c>
      <c r="IZ308" s="18">
        <v>-4.67432999999989E-4</v>
      </c>
      <c r="JA308" s="18">
        <v>-3.00000000000008E-4</v>
      </c>
      <c r="JB308" s="18">
        <v>-1.9999999999999101E-4</v>
      </c>
      <c r="JC308" s="18">
        <v>-1.00000000000002E-4</v>
      </c>
      <c r="JD308" s="18">
        <v>-4.5103300000000303E-4</v>
      </c>
      <c r="JE308" s="18">
        <v>-4.4896699999999402E-4</v>
      </c>
      <c r="JF308" s="18">
        <v>-5.0000000000000001E-4</v>
      </c>
      <c r="JG308" s="18">
        <v>-6.0000000000000298E-4</v>
      </c>
      <c r="JH308" s="18">
        <v>-5.0000000000000001E-4</v>
      </c>
      <c r="JI308" s="18">
        <v>-5.0000000000000001E-4</v>
      </c>
      <c r="JJ308" s="18">
        <v>-6.0000000000000298E-4</v>
      </c>
      <c r="JK308" s="18">
        <v>-5.99999999999989E-4</v>
      </c>
      <c r="JL308" s="18">
        <v>-8.0000000000000904E-4</v>
      </c>
      <c r="JM308" s="18">
        <v>-7.9999999999999505E-4</v>
      </c>
      <c r="JN308" s="18">
        <v>-7.0000000000000596E-4</v>
      </c>
      <c r="JO308" s="18">
        <v>-7.9999999999999505E-4</v>
      </c>
      <c r="JP308" s="18">
        <v>-7.0000000000000596E-4</v>
      </c>
      <c r="JQ308" s="18">
        <v>-6.9999999999999197E-4</v>
      </c>
      <c r="JR308" s="18">
        <v>-7.0000000000000596E-4</v>
      </c>
      <c r="JS308" s="18">
        <v>-6.9999999999999197E-4</v>
      </c>
      <c r="JT308" s="18">
        <v>-6.0000000000000298E-4</v>
      </c>
      <c r="JU308" s="18">
        <v>-7.0000000000000596E-4</v>
      </c>
      <c r="JV308" s="18">
        <v>-6.9999999999999197E-4</v>
      </c>
      <c r="JW308" s="18">
        <v>-5.0000000000000001E-4</v>
      </c>
      <c r="JX308" s="18">
        <v>-5.0000000000000001E-4</v>
      </c>
      <c r="JY308" s="18">
        <v>-5.0000000000000001E-4</v>
      </c>
      <c r="JZ308" s="18">
        <v>-5.0000000000000001E-4</v>
      </c>
      <c r="KA308" s="18">
        <v>-2.00000000000005E-4</v>
      </c>
      <c r="KB308" s="18">
        <v>-2.9999999999999401E-4</v>
      </c>
      <c r="KC308" s="18">
        <v>-3.9999999999999698E-4</v>
      </c>
      <c r="KD308" s="18">
        <v>-2.9999999999999401E-4</v>
      </c>
      <c r="KE308" s="18">
        <v>-2.0207700000000799E-4</v>
      </c>
      <c r="KF308" s="18">
        <v>-9.7922999999999706E-5</v>
      </c>
      <c r="KG308">
        <v>0</v>
      </c>
      <c r="KH308" s="18">
        <v>-1.9999999999999101E-4</v>
      </c>
      <c r="KI308" s="18">
        <v>-2.00000000000005E-4</v>
      </c>
      <c r="KJ308" s="18">
        <v>-1.00000000000002E-4</v>
      </c>
      <c r="KK308" s="18">
        <v>-2.9999999999999401E-4</v>
      </c>
      <c r="KL308" s="18">
        <v>-3.00000000000008E-4</v>
      </c>
      <c r="KM308" s="18">
        <v>-1.9999999999999101E-4</v>
      </c>
      <c r="KN308" s="18">
        <v>-5.0000000000000001E-4</v>
      </c>
      <c r="KO308" s="18">
        <v>-5.0000000000000001E-4</v>
      </c>
      <c r="KP308" s="18">
        <v>-6.0000000000000298E-4</v>
      </c>
      <c r="KQ308" s="18">
        <v>-5.0000000000000001E-4</v>
      </c>
      <c r="KR308" s="18">
        <v>-6.9999999999999197E-4</v>
      </c>
      <c r="KS308" s="18">
        <v>-6.0000000000000298E-4</v>
      </c>
      <c r="KT308" s="18">
        <v>-8.0000000000000904E-4</v>
      </c>
      <c r="KU308" s="18">
        <v>-5.99999999999989E-4</v>
      </c>
      <c r="KV308" s="18">
        <v>-6.0000000000000298E-4</v>
      </c>
      <c r="KW308" s="18">
        <v>-7.9999999999999505E-4</v>
      </c>
      <c r="KX308" s="18">
        <v>-8.0000000000000904E-4</v>
      </c>
      <c r="KY308" s="18">
        <v>-5.8450499999999905E-4</v>
      </c>
      <c r="KZ308" s="18">
        <v>-5.1549499999998995E-4</v>
      </c>
      <c r="LA308" s="18">
        <v>-6.0000000000000298E-4</v>
      </c>
      <c r="LB308" s="18">
        <v>-5.0000000000000001E-4</v>
      </c>
      <c r="LC308" s="18">
        <v>-5.0000000000000001E-4</v>
      </c>
      <c r="LD308" s="18">
        <v>-5.0000000000000001E-4</v>
      </c>
      <c r="LE308" s="18">
        <v>-3.9999999999999698E-4</v>
      </c>
      <c r="LF308" s="18">
        <v>-5.0000000000000001E-4</v>
      </c>
      <c r="LG308" s="18">
        <v>-5.0000000000000001E-4</v>
      </c>
      <c r="LH308" s="18">
        <v>-6.0000000000000298E-4</v>
      </c>
      <c r="LI308" s="18">
        <v>-5.0000000000000001E-4</v>
      </c>
      <c r="LJ308" s="18">
        <v>-6.0000000000000298E-4</v>
      </c>
      <c r="LK308" s="18">
        <v>-6.9999999999999197E-4</v>
      </c>
      <c r="LL308" s="18">
        <v>-7.0000000000000596E-4</v>
      </c>
      <c r="LM308" s="18">
        <v>-6.9999999999999197E-4</v>
      </c>
      <c r="LN308" s="18">
        <v>-6.0000000000000298E-4</v>
      </c>
      <c r="LO308" s="18">
        <v>-6.0000000000000298E-4</v>
      </c>
      <c r="LP308" s="18">
        <v>-6.0000000000000298E-4</v>
      </c>
      <c r="LQ308" s="18">
        <v>-3.9999999999999698E-4</v>
      </c>
      <c r="LR308" s="18">
        <v>-5.0000000000000001E-4</v>
      </c>
      <c r="LS308" s="18">
        <v>-2.9999999999999401E-4</v>
      </c>
      <c r="LT308" s="18">
        <v>-2.00000000000005E-4</v>
      </c>
      <c r="LU308" s="18">
        <v>-2.7372499999999501E-4</v>
      </c>
      <c r="LV308" s="18">
        <v>-2.26275000000004E-4</v>
      </c>
      <c r="LW308" s="18">
        <v>-1.99999999999998E-4</v>
      </c>
      <c r="LX308" s="18">
        <v>1.00000000000002E-4</v>
      </c>
      <c r="LY308" s="18">
        <v>-1.00000000000002E-4</v>
      </c>
      <c r="LZ308">
        <v>0</v>
      </c>
      <c r="MA308" s="18">
        <v>4.8669000000001102E-5</v>
      </c>
      <c r="MB308" s="18">
        <v>5.13310000000016E-5</v>
      </c>
      <c r="MC308" s="18">
        <v>9.9999999999995898E-5</v>
      </c>
      <c r="MD308" s="18">
        <v>3.00000000000001E-4</v>
      </c>
      <c r="ME308" s="18">
        <v>3.00000000000001E-4</v>
      </c>
      <c r="MF308" s="18">
        <v>2.00000000000005E-4</v>
      </c>
      <c r="MG308" s="18">
        <v>1.9999999999999101E-4</v>
      </c>
      <c r="MH308" s="18">
        <v>5.0000000000000001E-4</v>
      </c>
      <c r="MI308" s="18">
        <v>7.0000000000000596E-4</v>
      </c>
      <c r="MJ308" s="18">
        <v>7.9878099999999798E-4</v>
      </c>
      <c r="MK308">
        <v>1.00121899999999E-3</v>
      </c>
      <c r="ML308">
        <v>1.29999999999999E-3</v>
      </c>
      <c r="MM308">
        <v>1.6000000000000001E-3</v>
      </c>
      <c r="MN308">
        <v>2.29999999999999E-3</v>
      </c>
      <c r="MO308">
        <v>2.5000000000000001E-3</v>
      </c>
      <c r="MP308">
        <v>2.79999999999999E-3</v>
      </c>
      <c r="MQ308">
        <v>3.0999999999999999E-3</v>
      </c>
      <c r="MR308">
        <v>4.0999999999999899E-3</v>
      </c>
      <c r="MS308">
        <v>4.7000000000000097E-3</v>
      </c>
      <c r="MT308">
        <v>5.2940299999999904E-3</v>
      </c>
      <c r="MU308">
        <v>5.8059699999999997E-3</v>
      </c>
      <c r="MV308">
        <v>6.502776E-3</v>
      </c>
      <c r="MW308">
        <v>6.9369599999999903E-3</v>
      </c>
      <c r="MX308">
        <v>7.3312739999999901E-3</v>
      </c>
      <c r="MY308">
        <v>8.0037570000000002E-3</v>
      </c>
      <c r="MZ308">
        <v>8.2303140000000094E-3</v>
      </c>
      <c r="NA308">
        <v>8.3596109999999803E-3</v>
      </c>
      <c r="NB308">
        <v>8.8518109999999803E-3</v>
      </c>
      <c r="NC308">
        <v>8.9620650000000104E-3</v>
      </c>
      <c r="ND308">
        <v>9.0242180000000005E-3</v>
      </c>
      <c r="NE308">
        <v>8.6910719999999907E-3</v>
      </c>
      <c r="NF308">
        <v>8.9541669999999799E-3</v>
      </c>
      <c r="NG308">
        <v>9.1250990000000202E-3</v>
      </c>
      <c r="NH308">
        <v>9.2417299999999706E-3</v>
      </c>
      <c r="NI308">
        <v>8.9655520000000103E-3</v>
      </c>
      <c r="NJ308">
        <v>8.9443319999999993E-3</v>
      </c>
      <c r="NK308">
        <v>9.14034299999999E-3</v>
      </c>
      <c r="NL308">
        <v>9.3017369999999992E-3</v>
      </c>
      <c r="NM308">
        <v>9.3059840000000102E-3</v>
      </c>
      <c r="NN308">
        <v>9.2923639999999905E-3</v>
      </c>
      <c r="NO308">
        <v>9.3537269999999697E-3</v>
      </c>
      <c r="NP308">
        <v>9.4975529999999902E-3</v>
      </c>
      <c r="NQ308">
        <v>9.6005199999999995E-3</v>
      </c>
      <c r="NR308">
        <v>9.6111600000000005E-3</v>
      </c>
      <c r="NS308">
        <v>9.6239439999999902E-3</v>
      </c>
      <c r="NT308">
        <v>9.5457440000000192E-3</v>
      </c>
      <c r="NU308">
        <v>9.3852279999999608E-3</v>
      </c>
      <c r="NV308">
        <v>9.4960629999999904E-3</v>
      </c>
      <c r="NW308">
        <v>9.4453990000000192E-3</v>
      </c>
      <c r="NX308">
        <v>9.3529820000000097E-3</v>
      </c>
      <c r="NY308">
        <v>9.2943309999999803E-3</v>
      </c>
      <c r="NZ308">
        <v>8.9452569999999808E-3</v>
      </c>
      <c r="OA308">
        <v>8.6154340000000294E-3</v>
      </c>
      <c r="OB308">
        <v>8.3888769999999595E-3</v>
      </c>
      <c r="OC308">
        <v>8.2267520000000004E-3</v>
      </c>
      <c r="OD308">
        <v>8.0260930000000102E-3</v>
      </c>
      <c r="OE308">
        <v>7.6592870000000103E-3</v>
      </c>
      <c r="OF308">
        <v>7.1190289999999903E-3</v>
      </c>
      <c r="OG308">
        <v>6.8969130000000002E-3</v>
      </c>
      <c r="OH308">
        <v>6.7515670000000104E-3</v>
      </c>
      <c r="OI308">
        <v>6.1260169999999801E-3</v>
      </c>
      <c r="OJ308">
        <v>5.9664549999999799E-3</v>
      </c>
      <c r="OK308">
        <v>5.7986670000000299E-3</v>
      </c>
      <c r="OL308">
        <v>5.1694519999999598E-3</v>
      </c>
      <c r="OM308">
        <v>4.956752E-3</v>
      </c>
      <c r="ON308">
        <v>4.7247699999999797E-3</v>
      </c>
      <c r="OO308">
        <v>4.3202640000000103E-3</v>
      </c>
      <c r="OP308">
        <v>4.0678379999999903E-3</v>
      </c>
      <c r="OQ308">
        <v>3.7989319999999702E-3</v>
      </c>
      <c r="OR308">
        <v>3.4370130000000399E-3</v>
      </c>
      <c r="OS308">
        <v>3.1424159999999799E-3</v>
      </c>
      <c r="OT308">
        <v>3.03104500000001E-3</v>
      </c>
      <c r="OU308">
        <v>2.9147869999999699E-3</v>
      </c>
      <c r="OV308">
        <v>2.4515979999999902E-3</v>
      </c>
      <c r="OW308">
        <v>2.22972100000001E-3</v>
      </c>
      <c r="OX308">
        <v>2.0548700000000402E-3</v>
      </c>
      <c r="OY308">
        <v>1.8919109999999599E-3</v>
      </c>
      <c r="OZ308">
        <v>1.8332599999999399E-3</v>
      </c>
      <c r="PA308">
        <v>1.6514659999999899E-3</v>
      </c>
      <c r="PB308">
        <v>1.3185740000000101E-3</v>
      </c>
      <c r="PC308">
        <v>1.1886360000000699E-3</v>
      </c>
      <c r="PD308">
        <v>1.10435399999997E-3</v>
      </c>
      <c r="PE308">
        <v>1.0198359999999899E-3</v>
      </c>
      <c r="PF308" s="18">
        <v>8.7749999999997498E-4</v>
      </c>
      <c r="PG308" s="18">
        <v>7.6115099999995897E-4</v>
      </c>
      <c r="PH308" s="18">
        <v>6.7245900000001402E-4</v>
      </c>
      <c r="PI308" s="18">
        <v>6.0904100000003204E-4</v>
      </c>
      <c r="PJ308" s="18">
        <v>5.4109099999999301E-4</v>
      </c>
      <c r="PK308" s="18">
        <v>5.0234800000004099E-4</v>
      </c>
      <c r="PL308" s="18">
        <v>4.6807500000001201E-4</v>
      </c>
      <c r="PM308" s="18">
        <v>3.4618399999997098E-4</v>
      </c>
      <c r="PN308" s="18">
        <v>2.8622099999997498E-4</v>
      </c>
      <c r="PO308" s="18">
        <v>2.3347200000001201E-4</v>
      </c>
      <c r="PP308" s="18">
        <v>2.3549700000002801E-4</v>
      </c>
      <c r="PQ308" s="18">
        <v>1.8084099999993099E-4</v>
      </c>
      <c r="PR308" s="18">
        <v>1.49667000000075E-4</v>
      </c>
      <c r="PS308" s="18">
        <v>1.74045999999927E-4</v>
      </c>
      <c r="PT308" s="18">
        <v>1.25289000000083E-4</v>
      </c>
      <c r="PU308" s="18">
        <v>1.2046099999996E-4</v>
      </c>
      <c r="PV308" s="18">
        <v>1.46329E-4</v>
      </c>
      <c r="PW308" s="18">
        <v>1.7756199999996401E-4</v>
      </c>
      <c r="PX308" s="18">
        <v>1.00732000000047E-4</v>
      </c>
      <c r="PY308" s="18">
        <v>5.96099999994326E-6</v>
      </c>
      <c r="PZ308" s="18">
        <v>2.93250000000799E-5</v>
      </c>
      <c r="QA308" s="18">
        <v>4.2855999999980001E-5</v>
      </c>
      <c r="QB308" s="18">
        <v>5.6445999999987702E-5</v>
      </c>
      <c r="QC308" s="18">
        <v>7.8021999999955405E-5</v>
      </c>
      <c r="QD308" s="18">
        <v>4.7505000000058703E-5</v>
      </c>
      <c r="QE308" s="18">
        <v>-4.0412000000045101E-5</v>
      </c>
      <c r="QF308" s="18">
        <v>-2.04205999999929E-4</v>
      </c>
      <c r="QG308" s="18">
        <v>4.5657999999892897E-5</v>
      </c>
      <c r="QH308" s="18">
        <v>3.8683000000094802E-5</v>
      </c>
      <c r="QI308" s="18">
        <v>-2.3840000000774302E-6</v>
      </c>
      <c r="QJ308" s="18">
        <v>-5.96099999994326E-6</v>
      </c>
      <c r="QK308" s="18">
        <v>1.04309999999774E-5</v>
      </c>
      <c r="QL308" s="18">
        <v>1.8120000000010299E-5</v>
      </c>
      <c r="QM308" s="18">
        <v>7.3309999999437898E-6</v>
      </c>
      <c r="QN308" s="18">
        <v>5.1499000000010398E-5</v>
      </c>
      <c r="QO308" s="18">
        <v>3.9696000000088899E-5</v>
      </c>
      <c r="QP308" s="18">
        <v>-9.5960000000561101E-6</v>
      </c>
      <c r="QQ308" s="18">
        <v>-1.68080000000347E-5</v>
      </c>
      <c r="QR308" s="18">
        <v>-4.1485000000007698E-5</v>
      </c>
      <c r="QS308" s="18">
        <v>-7.0334000000005199E-5</v>
      </c>
      <c r="QT308" s="18">
        <v>-1.2385799999992101E-4</v>
      </c>
      <c r="QU308" s="18">
        <v>-7.17639999999741E-5</v>
      </c>
      <c r="QV308" s="18">
        <v>-3.0577000000087097E-5</v>
      </c>
      <c r="QW308" s="18">
        <v>1.2576000000041801E-5</v>
      </c>
      <c r="QX308" s="18">
        <v>1.45138000000044E-4</v>
      </c>
      <c r="QY308" s="18">
        <v>1.3071300000000401E-4</v>
      </c>
      <c r="QZ308" s="18">
        <v>4.5835999999965698E-5</v>
      </c>
      <c r="RA308" s="18">
        <v>1.9549999999979299E-5</v>
      </c>
      <c r="RB308" s="18">
        <v>-9.4830999999961904E-5</v>
      </c>
      <c r="RC308" s="18">
        <v>-1.7166200000007199E-4</v>
      </c>
      <c r="RD308" s="18">
        <v>7.8381000000016203E-5</v>
      </c>
      <c r="RE308" s="18">
        <v>2.0860999999983099E-5</v>
      </c>
      <c r="RF308" s="18">
        <v>7.7490000000013297E-6</v>
      </c>
      <c r="RG308" s="18">
        <v>5.09020000000193E-5</v>
      </c>
      <c r="RH308" s="18">
        <v>1.5145599999999399E-4</v>
      </c>
      <c r="RI308" s="18">
        <v>8.4519000000060602E-5</v>
      </c>
      <c r="RJ308" s="18">
        <v>-4.33920000000309E-5</v>
      </c>
      <c r="RK308" s="18">
        <v>-2.0420600000004E-4</v>
      </c>
      <c r="RL308" s="18">
        <v>-9.5299999991471598E-7</v>
      </c>
      <c r="RM308" s="18">
        <v>1.4084500000000001E-4</v>
      </c>
      <c r="RN308" s="18">
        <v>3.2245999999958003E-5</v>
      </c>
      <c r="RO308" s="18">
        <v>3.7133999999938702E-5</v>
      </c>
      <c r="RP308" s="18">
        <v>3.4690000000003803E-5</v>
      </c>
      <c r="RQ308" s="18">
        <v>2.4438000000071E-5</v>
      </c>
      <c r="RR308" s="18">
        <v>5.2449999999870596E-6</v>
      </c>
      <c r="RS308" s="18">
        <v>4.7089999999361203E-6</v>
      </c>
      <c r="RT308" s="18">
        <v>2.74200000005553E-6</v>
      </c>
      <c r="RU308" s="18">
        <v>-1.00732000000047E-4</v>
      </c>
      <c r="RV308" s="18">
        <v>-1.19199999992769E-6</v>
      </c>
      <c r="RW308" s="18">
        <v>3.6179999999941198E-5</v>
      </c>
      <c r="RX308" s="18">
        <v>-5.9962000000024401E-5</v>
      </c>
      <c r="RY308" s="18">
        <v>-1.06274999999933E-4</v>
      </c>
      <c r="RZ308" s="18">
        <v>1.19200000003871E-6</v>
      </c>
      <c r="SA308" s="18">
        <v>2.1546999999999501E-4</v>
      </c>
      <c r="SB308" s="18">
        <v>-1.5139000000052799E-5</v>
      </c>
      <c r="SC308" s="18">
        <v>-9.6738999999956805E-5</v>
      </c>
      <c r="SD308" s="18">
        <v>-1.3852100000000199E-4</v>
      </c>
      <c r="SE308" s="18">
        <v>3.1888999999951603E-5</v>
      </c>
      <c r="SF308" s="18">
        <v>7.4028999999975394E-5</v>
      </c>
      <c r="SG308" s="18">
        <v>9.2446999999995505E-5</v>
      </c>
      <c r="SH308" s="18">
        <v>8.98830000000128E-5</v>
      </c>
      <c r="SI308" s="18">
        <v>6.8665000000023196E-5</v>
      </c>
      <c r="SJ308" s="18">
        <v>4.9948999999993501E-5</v>
      </c>
      <c r="SK308" s="18">
        <v>2.5868000000039899E-5</v>
      </c>
      <c r="SL308" s="18">
        <v>-1.93058999999995E-4</v>
      </c>
      <c r="SM308" s="18">
        <v>1.18999999965119E-7</v>
      </c>
      <c r="SN308" s="18">
        <v>1.01923999999975E-4</v>
      </c>
      <c r="SO308" s="18">
        <v>-1.8179999999978701E-5</v>
      </c>
      <c r="SP308" s="18">
        <v>1.9729000000023799E-5</v>
      </c>
      <c r="SQ308" s="18">
        <v>8.3327999999993602E-5</v>
      </c>
      <c r="SR308" s="18">
        <v>1.80065000000007E-4</v>
      </c>
      <c r="SS308" s="18">
        <v>-1.9139000000001301E-4</v>
      </c>
      <c r="ST308" s="18">
        <v>-8.1897000000052901E-5</v>
      </c>
      <c r="SU308" s="18">
        <v>5.1200000000029E-5</v>
      </c>
      <c r="SV308" s="18">
        <v>1.2689900000006899E-4</v>
      </c>
      <c r="SW308" s="18">
        <v>-1.0395100000004601E-4</v>
      </c>
      <c r="SX308" s="18">
        <v>-1.4799799999998199E-4</v>
      </c>
      <c r="SY308" s="18">
        <v>6.4370000000257798E-6</v>
      </c>
      <c r="SZ308" s="18">
        <v>-2.2614000000009601E-4</v>
      </c>
      <c r="TA308" s="18">
        <v>-4.4643999999927001E-5</v>
      </c>
      <c r="TB308" s="18">
        <v>2.2047800000002301E-4</v>
      </c>
      <c r="TC308" s="18">
        <v>3.0695999999941201E-5</v>
      </c>
      <c r="TD308" s="18">
        <v>-2.5511000000033499E-5</v>
      </c>
      <c r="TE308" s="18">
        <v>-3.7788999999954701E-5</v>
      </c>
      <c r="TF308" s="18">
        <v>4.4226999999952202E-5</v>
      </c>
      <c r="TG308" s="18">
        <v>-1.7166199999996099E-4</v>
      </c>
      <c r="TH308" s="18">
        <v>-1.15989999999954E-4</v>
      </c>
      <c r="TI308" s="18">
        <v>5.79349999999534E-5</v>
      </c>
      <c r="TJ308" s="18">
        <v>-9.4769999999799703E-6</v>
      </c>
      <c r="TK308" s="18">
        <v>6.3359999999956703E-5</v>
      </c>
      <c r="TL308" s="18">
        <v>1.1265000000037999E-5</v>
      </c>
      <c r="TM308" s="18">
        <v>-6.0963599999996898E-4</v>
      </c>
      <c r="TN308" s="18">
        <v>-2.22981000000066E-4</v>
      </c>
      <c r="TO308" s="18">
        <v>-1.0610000000021899E-5</v>
      </c>
      <c r="TP308" s="18">
        <v>1.45436000000054E-4</v>
      </c>
      <c r="TQ308" s="18">
        <v>-3.4332000000025698E-5</v>
      </c>
      <c r="TR308" s="18">
        <v>-5.0723999999946397E-5</v>
      </c>
      <c r="TS308" s="18">
        <v>-5.9366000000005103E-5</v>
      </c>
      <c r="TT308" s="18">
        <v>-1.3351500000002801E-4</v>
      </c>
      <c r="TU308" s="18">
        <v>-4.6372000000016699E-5</v>
      </c>
      <c r="TV308" s="18">
        <v>-3.01000000000328E-5</v>
      </c>
      <c r="TW308" s="18">
        <v>-9.0241999999962603E-5</v>
      </c>
      <c r="TX308" s="18">
        <v>-9.6201999999934106E-5</v>
      </c>
      <c r="TY308" s="18">
        <v>7.1599999995619601E-7</v>
      </c>
      <c r="TZ308" s="18">
        <v>1.08301000000032E-4</v>
      </c>
      <c r="UA308" s="18">
        <v>-1.6451000000028402E-5</v>
      </c>
      <c r="UB308" s="18">
        <v>-1.18552999999965E-4</v>
      </c>
      <c r="UC308" s="18">
        <v>-1.8698000000005801E-4</v>
      </c>
      <c r="UD308" s="18">
        <v>-2.24710000000016E-4</v>
      </c>
      <c r="UE308" s="18">
        <v>-1.23023999999971E-4</v>
      </c>
      <c r="UF308" s="18">
        <v>-6.7233999999971594E-5</v>
      </c>
      <c r="UG308" s="18">
        <v>-1.8775000000026399E-5</v>
      </c>
      <c r="UH308" s="18">
        <v>-7.8079999999980303E-6</v>
      </c>
      <c r="UI308" s="18">
        <v>1.0906999999948899E-5</v>
      </c>
      <c r="UJ308" s="18">
        <v>-1.24569999999657E-5</v>
      </c>
      <c r="UK308" s="18">
        <v>-1.47759999999941E-4</v>
      </c>
      <c r="UL308" s="18">
        <v>-3.6406500000008002E-4</v>
      </c>
      <c r="UM308" s="18">
        <v>-2.2357699999997401E-4</v>
      </c>
      <c r="UN308" s="18">
        <v>7.6473000000021302E-5</v>
      </c>
      <c r="UO308" s="18">
        <v>-1.14500999999989E-4</v>
      </c>
      <c r="UP308" s="18">
        <v>-1.15870999999989E-4</v>
      </c>
      <c r="UQ308" s="18">
        <v>-6.4194999999989095E-5</v>
      </c>
      <c r="UR308" s="18">
        <v>1.67131999999958E-4</v>
      </c>
      <c r="US308" s="18">
        <v>5.4239999999983102E-5</v>
      </c>
      <c r="UT308" s="18">
        <v>-1.3643499999993399E-4</v>
      </c>
      <c r="UU308" s="18">
        <v>-4.02451000000025E-4</v>
      </c>
      <c r="UV308" s="18">
        <v>-3.7728999999986303E-5</v>
      </c>
      <c r="UW308" s="18">
        <v>-5.6863000000073598E-5</v>
      </c>
      <c r="UX308" s="18">
        <v>-9.5784999999959294E-5</v>
      </c>
      <c r="UY308" s="18">
        <v>-1.7881399999997101E-4</v>
      </c>
      <c r="UZ308" s="18">
        <v>9.0002999999949597E-5</v>
      </c>
      <c r="VA308" s="18">
        <v>4.3809999999977397E-5</v>
      </c>
      <c r="VB308" s="18">
        <v>-1.8358299999998701E-4</v>
      </c>
      <c r="VC308" s="18">
        <v>-1.3905699999994199E-4</v>
      </c>
      <c r="VD308" s="18">
        <v>-2.5320100000003599E-4</v>
      </c>
      <c r="VE308" s="18">
        <v>-2.8729399999993799E-4</v>
      </c>
      <c r="VF308" s="18">
        <v>1.1264999999927001E-5</v>
      </c>
      <c r="VG308" s="18">
        <v>-6.6279999999974097E-5</v>
      </c>
      <c r="VH308" s="18">
        <v>-9.17910000000077E-5</v>
      </c>
      <c r="VI308" s="18">
        <v>-9.3400999999992894E-5</v>
      </c>
      <c r="VJ308" s="18">
        <v>6.5088000000046401E-5</v>
      </c>
      <c r="VK308" s="18">
        <v>5.6629999999335797E-6</v>
      </c>
      <c r="VL308" s="18">
        <v>-1.2731599999993201E-4</v>
      </c>
      <c r="VM308" s="18">
        <v>-5.4031600000004E-4</v>
      </c>
      <c r="VN308" s="18">
        <v>-7.7486000000015406E-5</v>
      </c>
      <c r="VO308" s="18">
        <v>-5.9067999999995403E-5</v>
      </c>
      <c r="VP308" s="18">
        <v>-2.7310800000002102E-4</v>
      </c>
      <c r="VQ308" s="18">
        <v>-6.0677999999980597E-5</v>
      </c>
      <c r="VR308" s="18">
        <v>-1.2069900000000099E-4</v>
      </c>
      <c r="VS308" s="18">
        <v>-1.6063499999996399E-4</v>
      </c>
      <c r="VT308" s="18">
        <v>-1.14024000000045E-4</v>
      </c>
      <c r="VU308" s="18">
        <v>-4.9000899999995795E-4</v>
      </c>
      <c r="VV308" s="18">
        <v>-3.9279500000000101E-4</v>
      </c>
      <c r="VW308" s="18">
        <v>-6.2406000000070295E-5</v>
      </c>
      <c r="VX308" s="18">
        <v>-1.8852999999996399E-4</v>
      </c>
      <c r="VY308" s="18">
        <v>-2.0348999999997199E-4</v>
      </c>
      <c r="VZ308" s="18">
        <v>-1.4722300000002901E-4</v>
      </c>
      <c r="WA308" s="18">
        <v>1.17421000000006E-4</v>
      </c>
      <c r="WB308" s="18">
        <v>-3.4916399999995702E-4</v>
      </c>
      <c r="WC308" s="18">
        <v>-3.89934000000091E-4</v>
      </c>
      <c r="WD308" s="18">
        <v>-2.8639999999990797E-4</v>
      </c>
      <c r="WE308" s="18">
        <v>-4.2480200000005698E-4</v>
      </c>
      <c r="WF308" s="18">
        <v>-1.7923200000002901E-4</v>
      </c>
      <c r="WG308" s="18">
        <v>-9.42339999999708E-5</v>
      </c>
      <c r="WH308" s="18">
        <v>-3.0970600000001998E-4</v>
      </c>
      <c r="WI308" s="18">
        <v>-4.3481599999994902E-4</v>
      </c>
      <c r="WJ308" s="18">
        <v>-2.4414100000003097E-4</v>
      </c>
      <c r="WK308" s="18">
        <v>-3.2185999999989598E-5</v>
      </c>
      <c r="WL308" s="18">
        <v>-9.8162899999998301E-4</v>
      </c>
      <c r="WM308" s="18">
        <v>-5.1999099999999699E-4</v>
      </c>
      <c r="WN308" s="18">
        <v>-2.6625400000002098E-4</v>
      </c>
      <c r="WO308" s="18">
        <v>-2.1552999999996299E-4</v>
      </c>
      <c r="WP308" s="18">
        <v>-3.5852199999997198E-4</v>
      </c>
      <c r="WQ308" s="18">
        <v>-3.4838900000000401E-4</v>
      </c>
      <c r="WR308" s="18">
        <v>-3.18587000000092E-4</v>
      </c>
      <c r="WS308" s="18">
        <v>-3.2174600000001098E-4</v>
      </c>
      <c r="WT308" s="18">
        <v>-8.4042599999989399E-4</v>
      </c>
      <c r="WU308" s="18">
        <v>-7.75277000000018E-4</v>
      </c>
      <c r="WV308" s="18">
        <v>-2.0057000000006601E-4</v>
      </c>
      <c r="WW308" s="18">
        <v>-6.6596299999999099E-4</v>
      </c>
      <c r="WX308" s="18">
        <v>-3.45766000000025E-4</v>
      </c>
      <c r="WY308" s="18">
        <v>-8.3803999999965102E-5</v>
      </c>
      <c r="WZ308" s="18">
        <v>-2.2703400000001399E-4</v>
      </c>
      <c r="XA308" s="18">
        <v>-4.3165699999991798E-4</v>
      </c>
      <c r="XB308" s="18">
        <v>-4.995470000001E-4</v>
      </c>
      <c r="XC308" s="18">
        <v>-5.0944099999994299E-4</v>
      </c>
      <c r="XD308" s="18">
        <v>-8.2254000000059295E-5</v>
      </c>
      <c r="XE308" s="18">
        <v>-1.9621899999999699E-4</v>
      </c>
      <c r="XF308" s="18">
        <v>-2.06171999999948E-4</v>
      </c>
      <c r="XG308">
        <v>0</v>
      </c>
      <c r="XH308">
        <v>0</v>
      </c>
      <c r="XI308" s="18">
        <v>-8.8513000000012195E-5</v>
      </c>
      <c r="XJ308" s="18">
        <v>-1.6963500000000099E-4</v>
      </c>
      <c r="XK308" s="18">
        <v>9.3936999999988296E-5</v>
      </c>
      <c r="XL308" s="18">
        <v>-5.2580199999996402E-4</v>
      </c>
      <c r="XM308" s="18">
        <v>-4.9439099999998195E-4</v>
      </c>
      <c r="XN308" s="18">
        <v>1.8575799999998E-4</v>
      </c>
      <c r="XO308" s="18">
        <v>-9.7155999999987101E-5</v>
      </c>
      <c r="XP308" s="18">
        <v>-1.20937000000043E-4</v>
      </c>
      <c r="XQ308" s="18">
        <v>-3.4123999999968701E-5</v>
      </c>
      <c r="XR308" s="18">
        <v>4.1335799999997399E-4</v>
      </c>
      <c r="XS308" s="18">
        <v>2.5293200000003901E-4</v>
      </c>
      <c r="XT308" s="18">
        <v>7.7277999999958395E-5</v>
      </c>
      <c r="XU308" s="18">
        <v>-1.24364999999959E-4</v>
      </c>
      <c r="XV308" s="18">
        <v>-2.3958100000004399E-4</v>
      </c>
      <c r="XW308" s="18">
        <v>-9.6171999999949896E-5</v>
      </c>
      <c r="XX308" s="18">
        <v>-4.7863000000036801E-5</v>
      </c>
      <c r="XY308" s="18">
        <v>-1.3720999999999799E-4</v>
      </c>
      <c r="XZ308" s="18">
        <v>7.7337000000010607E-5</v>
      </c>
      <c r="YA308" s="18">
        <v>4.3601000000004199E-5</v>
      </c>
      <c r="YB308" s="18">
        <v>6.8008999999980002E-5</v>
      </c>
      <c r="YC308" s="18">
        <v>6.2856100000002703E-4</v>
      </c>
      <c r="YD308" s="18">
        <v>-1.43557999999988E-4</v>
      </c>
      <c r="YE308" s="18">
        <v>-5.4091000000033801E-5</v>
      </c>
      <c r="YF308" s="18">
        <v>5.3224000000001704E-4</v>
      </c>
      <c r="YG308" s="18">
        <v>-1.38253000000032E-4</v>
      </c>
      <c r="YH308" s="18">
        <v>-2.3159400000000101E-4</v>
      </c>
      <c r="YI308" s="18">
        <v>-1.13665999999956E-4</v>
      </c>
      <c r="YJ308" s="18">
        <v>4.2954099999997699E-4</v>
      </c>
      <c r="YK308" s="18">
        <v>-7.5936999999970294E-5</v>
      </c>
      <c r="YL308" s="18">
        <v>-1.9970000000313302E-6</v>
      </c>
      <c r="YM308" s="18">
        <v>2.1085199999998301E-4</v>
      </c>
      <c r="YN308" s="18">
        <v>6.31452000000032E-4</v>
      </c>
      <c r="YO308" s="18">
        <v>4.7043000000002101E-4</v>
      </c>
      <c r="YP308" s="18">
        <v>3.2110259982920299E-4</v>
      </c>
      <c r="YQ308" s="18">
        <v>2.96761078346308E-4</v>
      </c>
      <c r="YR308" s="18">
        <v>1.9336643141276699E-4</v>
      </c>
      <c r="YS308" s="18">
        <v>1.26035219633169E-4</v>
      </c>
      <c r="YT308" s="18">
        <v>4.4629409075014303E-5</v>
      </c>
      <c r="YU308" s="18">
        <v>2.7032528313264401E-5</v>
      </c>
      <c r="YV308" s="18">
        <v>-1.3450986744523101E-4</v>
      </c>
      <c r="YW308" s="18">
        <v>-1.54705391131271E-4</v>
      </c>
      <c r="YX308" s="18">
        <v>6.4146213722526797E-5</v>
      </c>
      <c r="YY308" s="18">
        <v>1.5631397600868101E-4</v>
      </c>
      <c r="YZ308" s="18">
        <v>1.85603712133608E-4</v>
      </c>
      <c r="ZA308" s="18">
        <v>2.98307395422026E-4</v>
      </c>
      <c r="ZB308" s="18">
        <v>2.2274853144366101E-4</v>
      </c>
      <c r="ZC308" s="18">
        <v>4.0641156375809097E-5</v>
      </c>
      <c r="ZD308" s="18">
        <v>-1.32381346423793E-5</v>
      </c>
      <c r="ZE308" s="18">
        <v>-4.3299991508538501E-5</v>
      </c>
      <c r="ZF308" s="18">
        <v>-1.39168536805733E-6</v>
      </c>
      <c r="ZG308" s="18">
        <v>1.57674527475837E-4</v>
      </c>
      <c r="ZH308" s="18">
        <v>1.9073769238431201E-4</v>
      </c>
      <c r="ZI308" s="18">
        <v>1.0855976108470299E-4</v>
      </c>
      <c r="ZJ308" s="18">
        <v>1.82486170862139E-5</v>
      </c>
      <c r="ZK308" s="18">
        <v>1.20219406954058E-4</v>
      </c>
      <c r="ZL308" s="18">
        <v>1.8551134822786201E-4</v>
      </c>
      <c r="ZM308" s="18">
        <v>8.4311641304401998E-5</v>
      </c>
      <c r="ZN308" s="18">
        <v>4.5403605409388703E-5</v>
      </c>
      <c r="ZO308" s="18">
        <v>3.1578077837712799E-5</v>
      </c>
      <c r="ZP308" s="18">
        <v>1.5479775503712801E-4</v>
      </c>
      <c r="ZQ308" s="18">
        <v>2.16749028749574E-4</v>
      </c>
      <c r="ZR308" s="18">
        <v>1.52880944541355E-4</v>
      </c>
      <c r="ZS308" s="18">
        <v>1.04136671570387E-4</v>
      </c>
      <c r="ZT308" s="18">
        <v>5.80221754248322E-5</v>
      </c>
      <c r="ZU308" s="18">
        <v>2.233130928464E-5</v>
      </c>
      <c r="ZV308" s="18">
        <v>-2.39791228770269E-4</v>
      </c>
      <c r="ZW308" s="18">
        <v>-2.1461428094771099E-4</v>
      </c>
      <c r="ZX308" s="18">
        <v>3.34525462283297E-4</v>
      </c>
      <c r="ZY308" s="18">
        <v>3.8515541184913599E-4</v>
      </c>
      <c r="ZZ308" s="18">
        <v>7.2961258850479105E-5</v>
      </c>
      <c r="AAA308" s="18">
        <v>-7.7693611780005307E-5</v>
      </c>
      <c r="AAB308" s="18">
        <v>-9.9961615466215197E-5</v>
      </c>
      <c r="AAC308" s="18">
        <v>7.8218736907720299E-5</v>
      </c>
      <c r="AAD308" s="18">
        <v>2.5686402220093102E-4</v>
      </c>
      <c r="AAE308" s="18">
        <v>3.74608284037125E-4</v>
      </c>
      <c r="AAF308" s="18">
        <v>2.42729231213933E-4</v>
      </c>
      <c r="AAG308" s="18">
        <v>-2.3580090047758899E-4</v>
      </c>
      <c r="AAH308" s="18">
        <v>-2.85410695892385E-4</v>
      </c>
      <c r="AAI308" s="18">
        <v>-1.13786105241153E-4</v>
      </c>
      <c r="AAJ308" s="18">
        <v>-4.3052995895132E-5</v>
      </c>
      <c r="AAK308" s="18">
        <v>1.4873598454123699E-4</v>
      </c>
      <c r="AAL308" s="18">
        <v>2.1844997753273001E-4</v>
      </c>
      <c r="AAM308" s="18">
        <v>1.1635361426487399E-4</v>
      </c>
      <c r="AAN308" s="18">
        <v>1.7660186360068901E-5</v>
      </c>
      <c r="AAO308" s="18">
        <v>-2.0106688289034299E-4</v>
      </c>
      <c r="AAP308" s="18">
        <v>-3.1006148079037999E-4</v>
      </c>
      <c r="AAQ308" s="18">
        <v>-1.22724648175864E-4</v>
      </c>
      <c r="AAR308" s="18">
        <v>1.03425780834331E-4</v>
      </c>
      <c r="AAS308" s="18">
        <v>1.5130349356484699E-4</v>
      </c>
      <c r="AAT308" s="18">
        <v>8.0661710327833898E-5</v>
      </c>
      <c r="AAU308" s="18">
        <v>-1.27732017229931E-5</v>
      </c>
      <c r="AAV308" s="18">
        <v>-1.7023186748621401E-4</v>
      </c>
      <c r="AAW308" s="18">
        <v>-1.46169513314364E-4</v>
      </c>
      <c r="AAX308" s="18">
        <v>-1.3702029765028099E-5</v>
      </c>
      <c r="AAY308" s="18">
        <v>4.0610022474907297E-5</v>
      </c>
      <c r="AAZ308" s="18">
        <v>1.1867308987833999E-4</v>
      </c>
      <c r="ABA308" s="18">
        <v>-4.6454893461556E-5</v>
      </c>
      <c r="ABB308" s="18">
        <v>-1.2294154768510701E-4</v>
      </c>
      <c r="ABC308" s="18">
        <v>1.2649703916234301E-5</v>
      </c>
      <c r="ABD308" s="18">
        <v>-6.2197231529226293E-5</v>
      </c>
      <c r="ABE308" s="18">
        <v>-7.0982180552903106E-5</v>
      </c>
      <c r="ABF308" s="18">
        <v>1.23839241826462E-4</v>
      </c>
      <c r="ABG308" s="18">
        <v>1.1910688889682399E-4</v>
      </c>
      <c r="ABH308" s="18">
        <v>-8.3508386662378697E-5</v>
      </c>
      <c r="ABI308" s="18">
        <v>-3.0767869957848399E-4</v>
      </c>
      <c r="ABJ308" s="18">
        <v>-2.05738005814803E-4</v>
      </c>
      <c r="ABK308" s="18">
        <v>1.7796345286458199E-4</v>
      </c>
      <c r="ABL308" s="18">
        <v>1.9151085092194899E-4</v>
      </c>
      <c r="ABM308" s="18">
        <v>-6.5104100071988706E-5</v>
      </c>
      <c r="ABN308" s="18">
        <v>-1.6147909016006601E-4</v>
      </c>
      <c r="ABO308" s="18">
        <v>-2.7242059466003801E-4</v>
      </c>
      <c r="ABP308" s="18">
        <v>-2.0301690288026999E-4</v>
      </c>
      <c r="ABQ308" s="18">
        <v>6.2384034934192994E-5</v>
      </c>
      <c r="ABR308" s="18">
        <v>1.38560387946018E-4</v>
      </c>
      <c r="ABS308" s="18">
        <v>-1.52784429449104E-5</v>
      </c>
      <c r="ABT308" s="18">
        <v>-9.2539293502946694E-5</v>
      </c>
      <c r="ABU308" s="18">
        <v>-8.9322123748236603E-5</v>
      </c>
      <c r="ABV308" s="18">
        <v>-1.6822165528795801E-4</v>
      </c>
      <c r="ABW308" s="18">
        <v>-1.3788063111064199E-4</v>
      </c>
      <c r="ABX308" s="18">
        <v>4.4228819550573501E-5</v>
      </c>
      <c r="ABY308" s="18">
        <v>4.25268329706796E-5</v>
      </c>
      <c r="ABZ308" s="18">
        <v>-7.1321540072166707E-5</v>
      </c>
      <c r="ACA308" s="18">
        <v>-1.00178514975457E-4</v>
      </c>
      <c r="ACB308" s="18">
        <v>-1.73479133345089E-4</v>
      </c>
      <c r="ACC308" s="18">
        <v>-1.54675295027106E-4</v>
      </c>
      <c r="ACD308" s="18">
        <v>1.9083005628917E-5</v>
      </c>
      <c r="ACE308" s="18">
        <v>1.75366885534211E-5</v>
      </c>
      <c r="ACF308" s="18">
        <v>-1.54891156739722E-4</v>
      </c>
      <c r="ACG308" s="18">
        <v>-2.18201944122586E-4</v>
      </c>
      <c r="ACH308" s="18">
        <v>-1.3401483842157E-4</v>
      </c>
      <c r="ACI308" s="18">
        <v>-6.3093887873733005E-5</v>
      </c>
      <c r="ACJ308" s="18">
        <v>-6.4764740552836195E-5</v>
      </c>
      <c r="ACK308" s="18">
        <v>-2.95989995401368E-5</v>
      </c>
      <c r="ACL308" s="18">
        <v>-9.0992976427228798E-5</v>
      </c>
      <c r="ACM308" s="18">
        <v>-3.42566311076764E-4</v>
      </c>
      <c r="ACN308" s="18">
        <v>-2.78390001250183E-4</v>
      </c>
      <c r="ACO308" s="18">
        <v>5.23630700466348E-5</v>
      </c>
      <c r="ACP308" s="18">
        <v>3.95265627253227E-5</v>
      </c>
      <c r="ACQ308" s="18">
        <v>-2.2376972339177499E-4</v>
      </c>
      <c r="ACR308" s="18">
        <v>-2.35707498775106E-4</v>
      </c>
      <c r="ACS308" s="18">
        <v>-1.06147921565491E-4</v>
      </c>
      <c r="ACT308" s="18">
        <v>-1.14591435476651E-4</v>
      </c>
      <c r="ACU308" s="18">
        <v>-1.1007494425963E-4</v>
      </c>
      <c r="ACV308" s="18">
        <v>-8.87658647197309E-5</v>
      </c>
      <c r="ACW308" s="18">
        <v>-2.5500740391337602E-4</v>
      </c>
      <c r="ACX308" s="18">
        <v>-3.5169061961981503E-4</v>
      </c>
      <c r="ACY308" s="18">
        <v>-2.4622349268632599E-4</v>
      </c>
      <c r="ACZ308" s="18">
        <v>-1.7252124699562699E-4</v>
      </c>
      <c r="ADA308" s="18">
        <v>-1.8606656945963001E-4</v>
      </c>
      <c r="ADB308" s="18">
        <v>-1.5374750478175299E-4</v>
      </c>
      <c r="ADC308" s="18">
        <v>-1.7852074968977E-4</v>
      </c>
      <c r="ADD308" s="18">
        <v>-4.38074740924387E-4</v>
      </c>
      <c r="ADE308" s="18">
        <v>-4.16300728464991E-4</v>
      </c>
      <c r="ADF308" s="18">
        <v>-1.3549888769553899E-4</v>
      </c>
      <c r="ADG308" s="18">
        <v>-1.11405399622732E-4</v>
      </c>
      <c r="ADH308" s="18">
        <v>-4.08816138700141E-4</v>
      </c>
      <c r="ADI308" s="18">
        <v>-4.4166240409915198E-4</v>
      </c>
      <c r="ADJ308" s="18">
        <v>-4.4577623019853498E-4</v>
      </c>
      <c r="ADK308" s="18">
        <v>-4.92788420485335E-4</v>
      </c>
      <c r="ADL308" s="18">
        <v>-5.7394412203998202E-4</v>
      </c>
      <c r="ADM308" s="18">
        <v>-5.3893405053173605E-4</v>
      </c>
      <c r="ADN308" s="18">
        <v>-6.1807953988812705E-4</v>
      </c>
      <c r="ADO308" s="18">
        <v>-7.7362139515557704E-4</v>
      </c>
      <c r="ADP308" s="18">
        <v>-7.4133138878512597E-4</v>
      </c>
      <c r="ADQ308" s="18">
        <v>-7.1497965510380901E-4</v>
      </c>
      <c r="ADR308" s="18">
        <v>-8.0281772957813103E-4</v>
      </c>
      <c r="ADS308" s="18">
        <v>-8.8954224819859297E-4</v>
      </c>
      <c r="ADT308" s="18">
        <v>-8.5904555451715703E-4</v>
      </c>
      <c r="ADU308">
        <v>-1.06670140862447E-3</v>
      </c>
      <c r="ADV308">
        <v>-1.07146489545489E-3</v>
      </c>
      <c r="ADW308">
        <v>-1.1291778074645699E-3</v>
      </c>
      <c r="ADX308">
        <v>-1.1113007215952E-3</v>
      </c>
      <c r="ADY308">
        <v>-1.1732831292085499E-3</v>
      </c>
      <c r="ADZ308">
        <v>-1.19449880704586E-3</v>
      </c>
      <c r="AEA308">
        <v>-1.24330534781852E-3</v>
      </c>
      <c r="AEB308">
        <v>-1.2241289404869001E-3</v>
      </c>
      <c r="AEC308">
        <v>-1.1728181962891099E-3</v>
      </c>
      <c r="AED308">
        <v>-1.16047775578798E-3</v>
      </c>
      <c r="AEE308">
        <v>-1.1678689438502901E-3</v>
      </c>
      <c r="AEF308">
        <v>-1.15896257261322E-3</v>
      </c>
      <c r="AEG308">
        <v>-1.1187240813550999E-3</v>
      </c>
      <c r="AEH308">
        <v>-1.0860936776685901E-3</v>
      </c>
      <c r="AEI308">
        <v>-1.05730000836384E-3</v>
      </c>
      <c r="AEJ308" s="18">
        <v>-9.0568621358710899E-4</v>
      </c>
      <c r="AEK308" s="18">
        <v>-8.8873795575994397E-4</v>
      </c>
      <c r="AEL308" s="18">
        <v>-9.0305747455854402E-4</v>
      </c>
      <c r="AEM308" s="18">
        <v>-8.8524265649092505E-4</v>
      </c>
      <c r="AEN308" s="18">
        <v>-6.5732901089576802E-4</v>
      </c>
      <c r="AEO308" s="18">
        <v>-6.4260682697952999E-4</v>
      </c>
      <c r="AEP308" s="18">
        <v>-6.3632815697422997E-4</v>
      </c>
      <c r="AEQ308" s="18">
        <v>-6.0768808158034805E-4</v>
      </c>
      <c r="AER308" s="18">
        <v>-5.6219107446830996E-4</v>
      </c>
      <c r="AES308" s="18">
        <v>-5.8288370277142999E-4</v>
      </c>
      <c r="AET308" s="18">
        <v>-4.48868864349805E-4</v>
      </c>
      <c r="AEU308" s="18">
        <v>-3.0641154981375602E-4</v>
      </c>
      <c r="AEV308" s="18">
        <v>-3.4633973985997898E-4</v>
      </c>
      <c r="AEW308" s="18">
        <v>-4.3934292848579699E-4</v>
      </c>
      <c r="AEX308" s="18">
        <v>-3.5812392133255302E-4</v>
      </c>
      <c r="AEY308" s="18">
        <v>-1.6803588967945199E-4</v>
      </c>
      <c r="AEZ308" s="18">
        <v>-1.8130412042599499E-4</v>
      </c>
      <c r="AFA308" s="18">
        <v>-2.7907079588213003E-4</v>
      </c>
      <c r="AFB308" s="18">
        <v>-2.7501819978775701E-4</v>
      </c>
      <c r="AFC308" s="18">
        <v>-2.6406944465479001E-4</v>
      </c>
      <c r="AFD308" s="18">
        <v>-2.6651345587175301E-4</v>
      </c>
      <c r="AFE308" s="18">
        <v>-1.1248782157563499E-4</v>
      </c>
      <c r="AFF308" s="18">
        <v>-9.5477295946721997E-5</v>
      </c>
      <c r="AFG308" s="18">
        <v>-3.6669093305047301E-4</v>
      </c>
      <c r="AFH308" s="18">
        <v>-4.35477135796558E-4</v>
      </c>
      <c r="AFI308" s="18">
        <v>-6.8413633732611294E-5</v>
      </c>
      <c r="AFJ308" s="18">
        <v>8.2795420332903896E-5</v>
      </c>
      <c r="AFK308" s="18">
        <v>-2.4275932731815299E-4</v>
      </c>
      <c r="AFL308" s="18">
        <v>-4.53879346793584E-4</v>
      </c>
      <c r="AFM308" s="18">
        <v>-2.6669922148014799E-4</v>
      </c>
      <c r="AFN308" s="18">
        <v>-7.3424116176390401E-5</v>
      </c>
      <c r="AFO308" s="18">
        <v>-1.30891070369398E-4</v>
      </c>
      <c r="AFP308" s="18">
        <v>-2.31965203892681E-4</v>
      </c>
      <c r="AFQ308" s="18">
        <v>-2.4684201951663499E-4</v>
      </c>
      <c r="AFR308" s="18">
        <v>-2.82039932226696E-4</v>
      </c>
      <c r="AFS308" s="18">
        <v>-2.4702778512497499E-4</v>
      </c>
      <c r="AFT308" s="18">
        <v>-7.4754571539492596E-5</v>
      </c>
      <c r="AFU308" s="18">
        <v>-8.8363199602037299E-5</v>
      </c>
      <c r="AFV308" s="18">
        <v>-2.66389958064994E-4</v>
      </c>
      <c r="AFW308" s="18">
        <v>-2.6539990001783699E-4</v>
      </c>
      <c r="AFX308" s="18">
        <v>-8.4620904719556704E-5</v>
      </c>
      <c r="AFY308" s="18">
        <v>-8.1775266181749394E-5</v>
      </c>
      <c r="AFZ308" s="18">
        <v>-1.2396273963311E-4</v>
      </c>
      <c r="AGA308" s="18">
        <v>-1.1755953402453599E-4</v>
      </c>
      <c r="AGB308" s="18">
        <v>-4.3764924427869197E-5</v>
      </c>
      <c r="AGC308" s="18">
        <v>-3.4764113691632099E-5</v>
      </c>
      <c r="AGD308" s="18">
        <v>-4.10728798008186E-5</v>
      </c>
      <c r="AGE308" s="18">
        <v>-2.15571129500991E-5</v>
      </c>
      <c r="AGF308" s="18">
        <v>-8.0418865900933006E-6</v>
      </c>
      <c r="AGG308" s="18">
        <v>-9.9898309868229306E-6</v>
      </c>
      <c r="AGH308" s="18">
        <v>-6.8037951329036297E-6</v>
      </c>
      <c r="AGI308" s="18">
        <v>1.9479443966186001E-6</v>
      </c>
      <c r="AGJ308" s="18">
        <v>2.4866646610666099E-5</v>
      </c>
      <c r="AGK308" s="18">
        <v>1.1316861620769199E-4</v>
      </c>
      <c r="AGL308" s="18">
        <v>1.04198939372135E-4</v>
      </c>
      <c r="AGM308" s="18">
        <v>-1.1381516354880199E-5</v>
      </c>
      <c r="AGN308" s="18">
        <v>-1.4072523185193401E-5</v>
      </c>
      <c r="AGO308" s="18">
        <v>1.38158760625006E-4</v>
      </c>
      <c r="AGP308" s="18">
        <v>1.3794186111576399E-4</v>
      </c>
      <c r="AGQ308" s="18">
        <v>1.34230700134185E-4</v>
      </c>
      <c r="AGR308" s="18">
        <v>1.29065585982801E-4</v>
      </c>
      <c r="AGS308" s="18">
        <v>5.01048244381241E-5</v>
      </c>
      <c r="AGT308" s="18">
        <v>3.4423716375575599E-5</v>
      </c>
      <c r="AGU308" s="18">
        <v>2.4913139902588101E-4</v>
      </c>
      <c r="AGV308" s="18">
        <v>3.4080309449185898E-4</v>
      </c>
      <c r="AGW308" s="18">
        <v>1.5421139990440201E-4</v>
      </c>
      <c r="AGX308" s="18">
        <v>2.3536191247563999E-5</v>
      </c>
      <c r="AGY308" s="18">
        <v>1.18024466943922E-4</v>
      </c>
      <c r="AGZ308" s="18">
        <v>2.2129561607064899E-4</v>
      </c>
      <c r="AHA308" s="18">
        <v>1.57735757480903E-4</v>
      </c>
      <c r="AHB308" s="18">
        <v>4.8991268584319599E-5</v>
      </c>
      <c r="AHC308" s="18">
        <v>8.3322621054038301E-5</v>
      </c>
      <c r="AHD308" s="18">
        <v>1.8216964286965601E-4</v>
      </c>
      <c r="AHE308" s="18">
        <v>1.5990163918350099E-4</v>
      </c>
      <c r="AHF308" s="18">
        <v>3.8197145158902402E-5</v>
      </c>
      <c r="AHG308" s="18">
        <v>4.5836366631246602E-5</v>
      </c>
      <c r="AHH308" s="18">
        <v>1.73727166755344E-4</v>
      </c>
      <c r="AHI308" s="18">
        <v>1.73510267245935E-4</v>
      </c>
      <c r="AHJ308" s="18">
        <v>8.7899304479333002E-5</v>
      </c>
      <c r="AHK308" s="18">
        <v>8.5394063257415706E-5</v>
      </c>
      <c r="AHL308" s="18">
        <v>1.9355219702127299E-4</v>
      </c>
      <c r="AHM308" s="18">
        <v>2.1062499045187901E-4</v>
      </c>
      <c r="AHN308" s="18">
        <v>1.11374265721941E-4</v>
      </c>
      <c r="AHO308" s="18">
        <v>7.8961799341303805E-5</v>
      </c>
      <c r="AHP308" s="18">
        <v>9.7579872051001203E-5</v>
      </c>
      <c r="AHQ308" s="18">
        <v>1.04755198400696E-4</v>
      </c>
      <c r="AHR308" s="18">
        <v>1.14993062797552E-4</v>
      </c>
      <c r="AHS308" s="18">
        <v>1.2634448304832399E-4</v>
      </c>
      <c r="AHT308" s="18">
        <v>1.05064461815851E-4</v>
      </c>
      <c r="AHU308" s="18">
        <v>7.6548922025299006E-5</v>
      </c>
      <c r="AHV308" s="18">
        <v>1.0206522936700899E-4</v>
      </c>
      <c r="AHW308" s="18">
        <v>1.5953010796670899E-4</v>
      </c>
      <c r="AHX308" s="18">
        <v>1.3283901476607201E-4</v>
      </c>
      <c r="AHY308" s="18">
        <v>2.2856434412299399E-5</v>
      </c>
      <c r="AHZ308" s="18">
        <v>2.82996780779365E-5</v>
      </c>
      <c r="AIA308" s="18">
        <v>9.0002918380238593E-5</v>
      </c>
      <c r="AIB308" s="18">
        <v>9.0095282286095605E-5</v>
      </c>
      <c r="AIC308" s="18">
        <v>8.05081164169663E-5</v>
      </c>
      <c r="AID308" s="18">
        <v>7.9980915695942998E-5</v>
      </c>
      <c r="AIE308" s="18">
        <v>5.4991809075255403E-5</v>
      </c>
      <c r="AIF308" s="18">
        <v>5.22696683440404E-5</v>
      </c>
      <c r="AIG308" s="18">
        <v>9.9219590829147095E-5</v>
      </c>
      <c r="AIH308" s="18">
        <v>1.07322707424362E-4</v>
      </c>
      <c r="AII308" s="18">
        <v>-1.0175596595218801E-5</v>
      </c>
      <c r="AIJ308" s="18">
        <v>-4.8280377848208802E-5</v>
      </c>
      <c r="AIK308" s="18">
        <v>7.3053622756280497E-5</v>
      </c>
      <c r="AIL308" s="18">
        <v>1.3098343427531099E-4</v>
      </c>
      <c r="AIM308" s="18">
        <v>-3.77332500361982E-5</v>
      </c>
      <c r="AIN308" s="18">
        <v>-1.7777768725612999E-4</v>
      </c>
      <c r="AIO308" s="18">
        <v>-3.51356449084239E-5</v>
      </c>
      <c r="AIP308" s="18">
        <v>1.4660227453616701E-4</v>
      </c>
      <c r="AIQ308" s="18">
        <v>4.4475815164091098E-5</v>
      </c>
      <c r="AIR308" s="18">
        <v>-1.6358166626423399E-4</v>
      </c>
      <c r="AIS308" s="18">
        <v>-1.12209692061437E-4</v>
      </c>
      <c r="AIT308" s="18">
        <v>7.9827321785075304E-5</v>
      </c>
      <c r="AIU308" s="18">
        <v>5.6877485670125899E-5</v>
      </c>
      <c r="AIV308" s="18">
        <v>-1.6147909015995401E-4</v>
      </c>
      <c r="AIW308" s="18">
        <v>-1.6017976869781001E-4</v>
      </c>
      <c r="AIX308" s="18">
        <v>-4.0980515895072603E-5</v>
      </c>
      <c r="AIY308" s="18">
        <v>-3.5908803446227303E-5</v>
      </c>
      <c r="AIZ308" s="18">
        <v>-1.16848643288369E-4</v>
      </c>
      <c r="AJA308" s="18">
        <v>-1.3747796599306001E-4</v>
      </c>
      <c r="AJB308" s="18">
        <v>-1.35530021596441E-4</v>
      </c>
      <c r="AJC308" s="18">
        <v>-1.0821936376881299E-4</v>
      </c>
      <c r="AJD308" s="18">
        <v>-1.1069450888656601E-4</v>
      </c>
      <c r="AJE308" s="18">
        <v>-1.4882938624383101E-4</v>
      </c>
      <c r="AJF308" s="18">
        <v>-1.8213954676549101E-4</v>
      </c>
      <c r="AJG308" s="18">
        <v>-1.6085952553307399E-4</v>
      </c>
      <c r="AJH308" s="18">
        <v>-8.8889362526378595E-5</v>
      </c>
      <c r="AJI308" s="18">
        <v>-5.85483383492846E-5</v>
      </c>
      <c r="AJJ308" s="18">
        <v>-1.60273170400293E-4</v>
      </c>
      <c r="AJK308" s="18">
        <v>-2.8510039468049298E-4</v>
      </c>
      <c r="AJL308" s="18">
        <v>-2.6666808757924698E-4</v>
      </c>
      <c r="AJM308" s="18">
        <v>-2.1347062898985299E-4</v>
      </c>
      <c r="AJN308" s="18">
        <v>-2.4139877585088699E-4</v>
      </c>
      <c r="AJO308" s="18">
        <v>-3.49649273520602E-4</v>
      </c>
      <c r="AJP308" s="18">
        <v>-3.3387580155219698E-4</v>
      </c>
      <c r="AJQ308" s="18">
        <v>-2.2942986656665401E-4</v>
      </c>
      <c r="AJR308" s="18">
        <v>-2.3270826632632E-4</v>
      </c>
      <c r="AJS308" s="18">
        <v>-2.5410970977218702E-4</v>
      </c>
      <c r="AJT308" s="18">
        <v>-2.5865733488999998E-4</v>
      </c>
      <c r="AJU308" s="18">
        <v>-3.8249657671640599E-4</v>
      </c>
      <c r="AJV308" s="18">
        <v>-3.9214497259043498E-4</v>
      </c>
      <c r="AJW308" s="18">
        <v>-3.55990211327539E-4</v>
      </c>
      <c r="AJX308" s="18">
        <v>-3.5110322669040702E-4</v>
      </c>
      <c r="AJY308" s="18">
        <v>-3.8200050989611802E-4</v>
      </c>
      <c r="AJZ308" s="18">
        <v>-3.8651700111313998E-4</v>
      </c>
      <c r="AKA308" s="18">
        <v>-4.0652779698746502E-4</v>
      </c>
      <c r="AKB308" s="18">
        <v>-4.4543583288253398E-4</v>
      </c>
      <c r="AKC308" s="18">
        <v>-4.6816773169139299E-4</v>
      </c>
      <c r="AKD308" s="18">
        <v>-4.43828285801806E-4</v>
      </c>
      <c r="AKE308" s="18">
        <v>-4.5715774655336001E-4</v>
      </c>
      <c r="AKF308" s="18">
        <v>-4.9368507682984099E-4</v>
      </c>
      <c r="AKG308" s="18">
        <v>-5.0324110879806905E-4</v>
      </c>
      <c r="AKH308" s="18">
        <v>-5.1419090172777305E-4</v>
      </c>
      <c r="AKI308" s="18">
        <v>-5.2384033539859499E-4</v>
      </c>
      <c r="AKJ308" s="18">
        <v>-5.13850504411828E-4</v>
      </c>
      <c r="AKK308" s="18">
        <v>-5.34912588338321E-4</v>
      </c>
      <c r="AKL308" s="18">
        <v>-6.22594993308356E-4</v>
      </c>
      <c r="AKM308" s="18">
        <v>-6.2918396452538096E-4</v>
      </c>
      <c r="AKN308" s="18">
        <v>-6.3168920574729805E-4</v>
      </c>
      <c r="AKO308" s="18">
        <v>-6.4174026673913199E-4</v>
      </c>
      <c r="AKP308" s="18">
        <v>-8.3096277594851798E-4</v>
      </c>
      <c r="AKQ308" s="18">
        <v>-8.3377728058547896E-4</v>
      </c>
      <c r="AKR308" s="18">
        <v>-7.5348606367781003E-4</v>
      </c>
      <c r="AKS308" s="18">
        <v>-7.4328037097842704E-4</v>
      </c>
      <c r="AKT308" s="18">
        <v>-8.2118880667431105E-4</v>
      </c>
      <c r="AKU308" s="18">
        <v>-8.3226209741071801E-4</v>
      </c>
      <c r="AKV308" s="18">
        <v>-9.6593550071966095E-4</v>
      </c>
      <c r="AKW308" s="18">
        <v>-9.8238976732001305E-4</v>
      </c>
      <c r="AKX308" s="18">
        <v>-9.8109148365449397E-4</v>
      </c>
      <c r="AKY308" s="18">
        <v>-9.9012239049500695E-4</v>
      </c>
      <c r="AKZ308">
        <v>-1.0643196652093099E-3</v>
      </c>
      <c r="ALA308">
        <v>-1.07177415886999E-3</v>
      </c>
      <c r="ALB308">
        <v>-1.0271748458991999E-3</v>
      </c>
      <c r="ALC308">
        <v>-1.01950449052595E-3</v>
      </c>
      <c r="ALD308">
        <v>-1.1813239780019101E-3</v>
      </c>
      <c r="ALE308">
        <v>-1.3365856281618001E-3</v>
      </c>
      <c r="ALF308">
        <v>-1.2156854265757901E-3</v>
      </c>
      <c r="ALG308">
        <v>-1.04802106811313E-3</v>
      </c>
      <c r="ALH308">
        <v>-1.1482919469944499E-3</v>
      </c>
      <c r="ALI308">
        <v>-1.3451837737804501E-3</v>
      </c>
      <c r="ALJ308">
        <v>-1.3035535971542801E-3</v>
      </c>
      <c r="ALK308">
        <v>-1.1839527170305799E-3</v>
      </c>
      <c r="ALL308">
        <v>-1.1970663160694099E-3</v>
      </c>
      <c r="ALM308">
        <v>-1.3840004835662899E-3</v>
      </c>
      <c r="ALN308">
        <v>-1.35508124086142E-3</v>
      </c>
      <c r="ALO308">
        <v>-1.12314613307279E-3</v>
      </c>
      <c r="ALP308">
        <v>-1.13217807771004E-3</v>
      </c>
      <c r="ALQ308">
        <v>-1.46673467389418E-3</v>
      </c>
      <c r="ALR308">
        <v>-1.4667336360975601E-3</v>
      </c>
      <c r="ALS308">
        <v>-1.16279723140144E-3</v>
      </c>
      <c r="ALT308">
        <v>-1.103228738901E-3</v>
      </c>
      <c r="ALU308">
        <v>-1.32811201814647E-3</v>
      </c>
      <c r="ALV308">
        <v>-1.38730897943012E-3</v>
      </c>
      <c r="ALW308">
        <v>-1.2460887185546899E-3</v>
      </c>
      <c r="ALX308">
        <v>-1.16814811116128E-3</v>
      </c>
      <c r="ALY308">
        <v>-1.2405520731864599E-3</v>
      </c>
      <c r="ALZ308">
        <v>-1.28113096176057E-3</v>
      </c>
      <c r="AMA308">
        <v>-1.2236951414683599E-3</v>
      </c>
      <c r="AMB308">
        <v>-1.1580659162686499E-3</v>
      </c>
      <c r="AMC308">
        <v>-1.17099374969914E-3</v>
      </c>
      <c r="AMD308">
        <v>-1.2421596202671901E-3</v>
      </c>
      <c r="AME308">
        <v>-1.2677392332072701E-3</v>
      </c>
      <c r="AMF308">
        <v>-1.22369617926509E-3</v>
      </c>
      <c r="AMG308">
        <v>-1.1903548848424201E-3</v>
      </c>
      <c r="AMH308">
        <v>-1.20983951779246E-3</v>
      </c>
      <c r="AMI308">
        <v>-1.2589553219801699E-3</v>
      </c>
      <c r="AMJ308">
        <v>-1.2936260339692601E-3</v>
      </c>
      <c r="AMK308">
        <v>-1.2805425310343701E-3</v>
      </c>
      <c r="AML308">
        <v>-1.4073509092053999E-3</v>
      </c>
      <c r="AMM308">
        <v>-1.4593424480351901E-3</v>
      </c>
      <c r="AMN308">
        <v>-1.55435584885932E-3</v>
      </c>
      <c r="AMO308">
        <v>-1.5448288751984101E-3</v>
      </c>
      <c r="AMP308">
        <v>-1.70058659217853E-3</v>
      </c>
      <c r="AMQ308">
        <v>-1.69387516095159E-3</v>
      </c>
      <c r="AMR308">
        <v>-1.81118769936255E-3</v>
      </c>
      <c r="AMS308">
        <v>-1.82566184986882E-3</v>
      </c>
      <c r="AMT308">
        <v>-2.2322519146579698E-3</v>
      </c>
      <c r="AMU308">
        <v>-2.2507464895608598E-3</v>
      </c>
      <c r="AMV308">
        <v>-2.3137801852262602E-3</v>
      </c>
      <c r="AMW308">
        <v>-2.29488294520568E-3</v>
      </c>
      <c r="AMX308">
        <v>-2.80242260791474E-3</v>
      </c>
      <c r="AMY308">
        <v>-2.8964469884883901E-3</v>
      </c>
      <c r="AMZ308">
        <v>-3.05269869669527E-3</v>
      </c>
      <c r="ANA308">
        <v>-3.0432038947320601E-3</v>
      </c>
      <c r="ANB308">
        <v>-3.5824150369814199E-3</v>
      </c>
      <c r="ANC308">
        <v>-3.8632490494484501E-3</v>
      </c>
      <c r="AND308">
        <v>-3.9809632151804296E-3</v>
      </c>
      <c r="ANE308">
        <v>-3.9897471264075902E-3</v>
      </c>
      <c r="ANF308">
        <v>-4.4654305817646801E-3</v>
      </c>
      <c r="ANG308">
        <v>-4.8065138813641597E-3</v>
      </c>
      <c r="ANH308">
        <v>-4.8832174350971203E-3</v>
      </c>
      <c r="ANI308">
        <v>-4.9679307037224698E-3</v>
      </c>
      <c r="ANJ308">
        <v>-5.2023700149362298E-3</v>
      </c>
      <c r="ANK308">
        <v>-5.6028671753286501E-3</v>
      </c>
      <c r="ANL308">
        <v>-5.6984368351812803E-3</v>
      </c>
      <c r="ANM308">
        <v>-5.8148838511486401E-3</v>
      </c>
      <c r="ANN308">
        <v>-5.8883090051218201E-3</v>
      </c>
      <c r="ANO308">
        <v>-5.9866921318147397E-3</v>
      </c>
      <c r="ANP308">
        <v>-5.9498576137164598E-3</v>
      </c>
      <c r="ANQ308">
        <v>-6.1207069702363601E-3</v>
      </c>
      <c r="ANR308">
        <v>-6.0869329145918898E-3</v>
      </c>
      <c r="ANS308">
        <v>-6.0425805972345497E-3</v>
      </c>
      <c r="ANT308">
        <v>-6.0019415164521096E-3</v>
      </c>
      <c r="ANU308">
        <v>-5.8879374739049797E-3</v>
      </c>
      <c r="ANV308">
        <v>-5.8624356957169199E-3</v>
      </c>
      <c r="ANW308">
        <v>-5.69050391724415E-3</v>
      </c>
      <c r="ANX308">
        <v>-5.6139549952187997E-3</v>
      </c>
      <c r="ANY308">
        <v>-5.3577105376448799E-3</v>
      </c>
      <c r="ANZ308">
        <v>-5.2957603017291998E-3</v>
      </c>
      <c r="AOA308">
        <v>-4.8615357865435804E-3</v>
      </c>
      <c r="AOB308">
        <v>-4.7914513001318599E-3</v>
      </c>
      <c r="AOC308">
        <v>-4.5645266747871499E-3</v>
      </c>
      <c r="AOD308">
        <v>-4.4910558577594597E-3</v>
      </c>
      <c r="AOE308">
        <v>-4.0843121990593303E-3</v>
      </c>
      <c r="AOF308">
        <v>-3.9429362686796404E-3</v>
      </c>
      <c r="AOG308">
        <v>-3.6220194344587699E-3</v>
      </c>
      <c r="AOH308">
        <v>-3.5213313613060501E-3</v>
      </c>
      <c r="AOI308">
        <v>-3.2576635439723299E-3</v>
      </c>
      <c r="AOJ308">
        <v>-3.1469389389815099E-3</v>
      </c>
      <c r="AOK308">
        <v>-2.8910027070260199E-3</v>
      </c>
      <c r="AOL308">
        <v>-2.69958525780653E-3</v>
      </c>
      <c r="AOM308">
        <v>-2.5546839320536299E-3</v>
      </c>
      <c r="AON308">
        <v>-2.43220627949114E-3</v>
      </c>
      <c r="AOO308">
        <v>-2.21940087818289E-3</v>
      </c>
      <c r="AOP308">
        <v>-2.0202352388379802E-3</v>
      </c>
      <c r="AOQ308">
        <v>-1.94804713852539E-3</v>
      </c>
      <c r="AOR308">
        <v>-1.87111215612953E-3</v>
      </c>
      <c r="AOS308">
        <v>-1.7400207909979699E-3</v>
      </c>
      <c r="AOT308">
        <v>-1.5326897672561699E-3</v>
      </c>
      <c r="AOU308">
        <v>-1.46693496865638E-3</v>
      </c>
      <c r="AOV308">
        <v>-1.30630687178628E-3</v>
      </c>
      <c r="AOW308">
        <v>-1.2620946569827901E-3</v>
      </c>
      <c r="AOX308">
        <v>-1.1753846675160401E-3</v>
      </c>
      <c r="AOY308">
        <v>-1.1491429402844199E-3</v>
      </c>
      <c r="AOZ308">
        <v>-1.00390017941878E-3</v>
      </c>
      <c r="APA308" s="18">
        <v>-9.5161598192100496E-4</v>
      </c>
      <c r="APB308" s="18">
        <v>-8.8080503782281196E-4</v>
      </c>
      <c r="APC308" s="18">
        <v>-8.8258278356140296E-4</v>
      </c>
      <c r="APD308" s="18">
        <v>-6.8261285177786902E-4</v>
      </c>
      <c r="APE308" s="18">
        <v>-6.4591532284335995E-4</v>
      </c>
      <c r="APF308" s="18">
        <v>-6.4310185600302495E-4</v>
      </c>
      <c r="APG308" s="18">
        <v>-6.3759634453563997E-4</v>
      </c>
      <c r="APH308" s="18">
        <v>-4.8111216986904099E-4</v>
      </c>
      <c r="API308" s="18">
        <v>-4.5609089155082501E-4</v>
      </c>
      <c r="APJ308" s="18">
        <v>-4.2101751444412102E-4</v>
      </c>
      <c r="APK308" s="18">
        <v>-4.1747655212051501E-4</v>
      </c>
      <c r="APL308" s="18">
        <v>-3.64526089144473E-4</v>
      </c>
      <c r="APM308" s="18">
        <v>-3.4688146973488299E-4</v>
      </c>
      <c r="APN308" s="18">
        <v>-2.0439302129798801E-4</v>
      </c>
      <c r="APO308" s="18">
        <v>-1.7859754664525899E-4</v>
      </c>
      <c r="APP308" s="18">
        <v>-1.9837691385665699E-4</v>
      </c>
      <c r="APQ308" s="18">
        <v>-1.9333633530865799E-4</v>
      </c>
      <c r="APR308" s="18">
        <v>-5.7666211158435802E-5</v>
      </c>
      <c r="APS308" s="18">
        <v>-3.62948638167881E-5</v>
      </c>
      <c r="APT308" s="18">
        <v>-1.2043630646327201E-4</v>
      </c>
      <c r="APU308" s="18">
        <v>-1.3350424244762399E-4</v>
      </c>
      <c r="APV308" s="18">
        <v>1.41036570860397E-5</v>
      </c>
      <c r="APW308" s="18">
        <v>7.9162094103496505E-5</v>
      </c>
      <c r="APX308" s="18">
        <v>4.4832817228113101E-7</v>
      </c>
      <c r="APY308" s="18">
        <v>-3.2769468443633002E-5</v>
      </c>
      <c r="APZ308" s="18">
        <v>1.06642950589042E-4</v>
      </c>
      <c r="AQA308" s="18">
        <v>1.9573260787758499E-4</v>
      </c>
      <c r="AQB308" s="18">
        <v>1.17498304019497E-4</v>
      </c>
      <c r="AQC308" s="18">
        <v>6.7254414824219303E-5</v>
      </c>
      <c r="AQD308" s="18">
        <v>2.0924887203424501E-4</v>
      </c>
      <c r="AQE308" s="18">
        <v>3.7109845561439299E-4</v>
      </c>
      <c r="AQF308" s="18">
        <v>3.1658610861229298E-4</v>
      </c>
      <c r="AQG308" s="18">
        <v>2.26182600707725E-4</v>
      </c>
      <c r="AQH308" s="18">
        <v>3.1722020239299798E-4</v>
      </c>
      <c r="AQI308" s="18">
        <v>5.19154683320338E-4</v>
      </c>
      <c r="AQJ308" s="18">
        <v>5.4593917822345905E-4</v>
      </c>
      <c r="AQK308" s="18">
        <v>5.2688626869864998E-4</v>
      </c>
      <c r="AQL308" s="18">
        <v>5.2178342234893095E-4</v>
      </c>
      <c r="AQM308" s="18">
        <v>6.0942016426443403E-4</v>
      </c>
      <c r="AQN308" s="18">
        <v>6.7798946750130496E-4</v>
      </c>
      <c r="AQO308" s="18">
        <v>7.8579163699873901E-4</v>
      </c>
      <c r="AQP308" s="18">
        <v>7.5561977368282496E-4</v>
      </c>
      <c r="AQQ308" s="18">
        <v>7.7451805150016695E-4</v>
      </c>
      <c r="AQR308" s="18">
        <v>8.2797807265347302E-4</v>
      </c>
      <c r="AQS308" s="18">
        <v>9.3066182885076499E-4</v>
      </c>
      <c r="AQT308" s="18">
        <v>9.3745005703330098E-4</v>
      </c>
      <c r="AQU308" s="18">
        <v>9.8975085927818698E-4</v>
      </c>
      <c r="AQV308" s="18">
        <v>9.93138227690898E-4</v>
      </c>
      <c r="AQW308">
        <v>1.03019068309512E-3</v>
      </c>
      <c r="AQX308">
        <v>1.0501392111677799E-3</v>
      </c>
      <c r="AQY308">
        <v>1.11911014172569E-3</v>
      </c>
      <c r="AQZ308">
        <v>1.1308175262428001E-3</v>
      </c>
      <c r="ARA308">
        <v>1.10803788878591E-3</v>
      </c>
      <c r="ARB308">
        <v>1.09773879438407E-3</v>
      </c>
      <c r="ARC308">
        <v>1.14969816151624E-3</v>
      </c>
      <c r="ARD308">
        <v>1.1767462567799599E-3</v>
      </c>
      <c r="ARE308">
        <v>1.21590232608509E-3</v>
      </c>
      <c r="ARF308">
        <v>1.2107372119336799E-3</v>
      </c>
      <c r="ARG308">
        <v>1.22122207194405E-3</v>
      </c>
      <c r="ARH308">
        <v>1.24928928356227E-3</v>
      </c>
      <c r="ARI308">
        <v>1.31623443497136E-3</v>
      </c>
      <c r="ARJ308">
        <v>1.3004308668988201E-3</v>
      </c>
      <c r="ARK308">
        <v>1.2095458213277599E-3</v>
      </c>
      <c r="ARL308">
        <v>1.20722634571426E-3</v>
      </c>
      <c r="ARM308">
        <v>1.30779195885696E-3</v>
      </c>
      <c r="ARN308">
        <v>1.3392610680416301E-3</v>
      </c>
      <c r="ARO308">
        <v>1.3371730210911799E-3</v>
      </c>
      <c r="ARP308">
        <v>1.3232717343606699E-3</v>
      </c>
      <c r="ARQ308">
        <v>1.3394935345013501E-3</v>
      </c>
      <c r="ARR308">
        <v>1.36194730379599E-3</v>
      </c>
      <c r="ARS308">
        <v>1.37368478441721E-3</v>
      </c>
      <c r="ART308">
        <v>1.38596399491339E-3</v>
      </c>
      <c r="ARU308">
        <v>1.36677202063134E-3</v>
      </c>
      <c r="ARV308">
        <v>1.3646082145221301E-3</v>
      </c>
      <c r="ARW308">
        <v>1.3951339665110301E-3</v>
      </c>
      <c r="ARX308">
        <v>1.3923350288243799E-3</v>
      </c>
      <c r="ARY308">
        <v>1.37830920649048E-3</v>
      </c>
      <c r="ARZ308">
        <v>1.3681792729499001E-3</v>
      </c>
      <c r="ASA308">
        <v>1.3497926289032501E-3</v>
      </c>
      <c r="ASB308">
        <v>1.33273540242304E-3</v>
      </c>
      <c r="ASC308">
        <v>1.3466221599998101E-3</v>
      </c>
      <c r="ASD308">
        <v>1.4172483762863401E-3</v>
      </c>
      <c r="ASE308">
        <v>1.4241912361763699E-3</v>
      </c>
      <c r="ASF308">
        <v>1.3739795186786499E-3</v>
      </c>
      <c r="ASG308">
        <v>1.3895360911377801E-3</v>
      </c>
      <c r="ASH308">
        <v>1.3908042786991901E-3</v>
      </c>
      <c r="ASI308">
        <v>1.3210124509554699E-3</v>
      </c>
      <c r="ASJ308">
        <v>1.2865742054261799E-3</v>
      </c>
      <c r="ASK308">
        <v>1.3930469573572299E-3</v>
      </c>
      <c r="ASL308">
        <v>1.5044513191832501E-3</v>
      </c>
      <c r="ASM308">
        <v>1.3842474791797E-3</v>
      </c>
      <c r="ASN308">
        <v>1.19547329814256E-3</v>
      </c>
      <c r="ASO308">
        <v>1.29293071018349E-3</v>
      </c>
      <c r="ASP308">
        <v>1.41451066860476E-3</v>
      </c>
      <c r="ASQ308">
        <v>1.35223560232347E-3</v>
      </c>
      <c r="ASR308">
        <v>1.2587695563717699E-3</v>
      </c>
      <c r="ASS308">
        <v>1.2901162055464399E-3</v>
      </c>
      <c r="AST308">
        <v>1.38766390589989E-3</v>
      </c>
      <c r="ASU308">
        <v>1.3453550102351299E-3</v>
      </c>
      <c r="ASV308">
        <v>1.21118554010596E-3</v>
      </c>
      <c r="ASW308">
        <v>1.24410860246049E-3</v>
      </c>
      <c r="ASX308">
        <v>1.2560941164918801E-3</v>
      </c>
      <c r="ASY308">
        <v>1.2416811959907099E-3</v>
      </c>
      <c r="ASZ308">
        <v>1.32282236839167E-3</v>
      </c>
      <c r="ATA308">
        <v>1.31969860033953E-3</v>
      </c>
      <c r="ATB308">
        <v>1.1489727416264201E-3</v>
      </c>
      <c r="ATC308">
        <v>1.14688469467591E-3</v>
      </c>
      <c r="ATD308">
        <v>1.29993480007856E-3</v>
      </c>
      <c r="ATE308">
        <v>1.3200856985067699E-3</v>
      </c>
      <c r="ATF308">
        <v>1.17289603104125E-3</v>
      </c>
      <c r="ATG308">
        <v>1.1248626488064501E-3</v>
      </c>
      <c r="ATH308">
        <v>1.16412768676457E-3</v>
      </c>
      <c r="ATI308">
        <v>1.2076435399856701E-3</v>
      </c>
      <c r="ATJ308">
        <v>1.21546956486326E-3</v>
      </c>
      <c r="ATK308">
        <v>1.1781535090984699E-3</v>
      </c>
      <c r="ATL308">
        <v>1.05685064239485E-3</v>
      </c>
      <c r="ATM308">
        <v>1.07514492253557E-3</v>
      </c>
      <c r="ATN308">
        <v>1.17881873678005E-3</v>
      </c>
      <c r="ATO308">
        <v>1.1644525171300899E-3</v>
      </c>
      <c r="ATP308">
        <v>1.06656234386737E-3</v>
      </c>
      <c r="ATQ308">
        <v>1.06484582813365E-3</v>
      </c>
      <c r="ATR308">
        <v>1.06739777020686E-3</v>
      </c>
      <c r="ATS308">
        <v>1.0616753592302399E-3</v>
      </c>
      <c r="ATT308">
        <v>1.05318618226457E-3</v>
      </c>
      <c r="ATU308">
        <v>1.0645832655697899E-3</v>
      </c>
      <c r="ATV308">
        <v>1.04488173311056E-3</v>
      </c>
      <c r="ATW308">
        <v>1.0270347433453599E-3</v>
      </c>
      <c r="ATX308">
        <v>1.0099785546618899E-3</v>
      </c>
      <c r="ATY308">
        <v>1.01254606368544E-3</v>
      </c>
      <c r="ATZ308">
        <v>1.0307313751732299E-3</v>
      </c>
      <c r="AUA308">
        <v>1.03926725299025E-3</v>
      </c>
      <c r="AUB308" s="18">
        <v>9.2622421018267998E-4</v>
      </c>
      <c r="AUC308" s="18">
        <v>8.9572751650118798E-4</v>
      </c>
      <c r="AUD308" s="18">
        <v>9.9089451123618401E-4</v>
      </c>
      <c r="AUE308">
        <v>1.0249176380874301E-3</v>
      </c>
      <c r="AUF308" s="18">
        <v>9.3936790532578296E-4</v>
      </c>
      <c r="AUG308" s="18">
        <v>8.9251138454315895E-4</v>
      </c>
      <c r="AUH308" s="18">
        <v>8.8363407161357E-4</v>
      </c>
      <c r="AUI308" s="18">
        <v>9.1709886384289097E-4</v>
      </c>
      <c r="AUJ308" s="18">
        <v>9.3506935141474102E-4</v>
      </c>
      <c r="AUK308" s="18">
        <v>9.1143975846463799E-4</v>
      </c>
      <c r="AUL308" s="18">
        <v>8.1701375057002801E-4</v>
      </c>
      <c r="AUM308" s="18">
        <v>8.1457077714985795E-4</v>
      </c>
      <c r="AUN308" s="18">
        <v>8.5904555451715703E-4</v>
      </c>
      <c r="AUO308" s="18">
        <v>8.5703534231878998E-4</v>
      </c>
      <c r="AUP308" s="18">
        <v>8.8753203600022701E-4</v>
      </c>
      <c r="AUQ308" s="18">
        <v>9.1613993969669096E-4</v>
      </c>
      <c r="AUR308" s="18">
        <v>7.9285903249215397E-4</v>
      </c>
      <c r="AUS308" s="18">
        <v>7.4491905196000198E-4</v>
      </c>
      <c r="AUT308" s="18">
        <v>8.7528395940494799E-4</v>
      </c>
      <c r="AUU308" s="18">
        <v>9.1635683920593403E-4</v>
      </c>
      <c r="AUV308" s="18">
        <v>7.9177557274251399E-4</v>
      </c>
      <c r="AUW308" s="18">
        <v>7.5552740977702295E-4</v>
      </c>
      <c r="AUX308" s="18">
        <v>8.1129237739002702E-4</v>
      </c>
      <c r="AUY308" s="18">
        <v>8.2969458838710799E-4</v>
      </c>
      <c r="AUZ308" s="18">
        <v>7.7659053150025404E-4</v>
      </c>
      <c r="AVA308" s="18">
        <v>7.6916717174035898E-4</v>
      </c>
      <c r="AVB308" s="18">
        <v>8.1624059203216903E-4</v>
      </c>
      <c r="AVC308" s="18">
        <v>8.1265292885734897E-4</v>
      </c>
      <c r="AVD308" s="18">
        <v>7.9069315078955605E-4</v>
      </c>
      <c r="AVE308" s="18">
        <v>8.1423037983385696E-4</v>
      </c>
      <c r="AVF308" s="18">
        <v>7.6959993296216102E-4</v>
      </c>
      <c r="AVG308" s="18">
        <v>7.0301074581952095E-4</v>
      </c>
      <c r="AVH308" s="18">
        <v>6.8340157726609597E-4</v>
      </c>
      <c r="AVI308" s="18">
        <v>7.7139428344796801E-4</v>
      </c>
      <c r="AVJ308" s="18">
        <v>7.9786847713930699E-4</v>
      </c>
      <c r="AVK308" s="18">
        <v>6.8389660628964601E-4</v>
      </c>
      <c r="AVL308" s="18">
        <v>6.1869910451511901E-4</v>
      </c>
      <c r="AVM308" s="18">
        <v>6.9960884825304105E-4</v>
      </c>
      <c r="AVN308" s="18">
        <v>8.0235279665874504E-4</v>
      </c>
      <c r="AVO308" s="18">
        <v>7.7928153833051097E-4</v>
      </c>
      <c r="AVP308" s="18">
        <v>6.4041084917271197E-4</v>
      </c>
      <c r="AVQ308" s="18">
        <v>6.2305888843105996E-4</v>
      </c>
      <c r="AVR308" s="18">
        <v>6.9617581678577101E-4</v>
      </c>
      <c r="AVS308" s="18">
        <v>7.0096939972030803E-4</v>
      </c>
      <c r="AVT308" s="18">
        <v>6.5643131675452405E-4</v>
      </c>
      <c r="AVU308" s="18">
        <v>6.3453484428516096E-4</v>
      </c>
      <c r="AVV308" s="18">
        <v>6.2992598916244904E-4</v>
      </c>
      <c r="AVW308" s="18">
        <v>6.5077117357958904E-4</v>
      </c>
      <c r="AVX308" s="18">
        <v>6.2528703793540696E-4</v>
      </c>
      <c r="AVY308" s="18">
        <v>5.8622333253610605E-4</v>
      </c>
      <c r="AVZ308" s="18">
        <v>6.2247253329833496E-4</v>
      </c>
      <c r="AWA308" s="18">
        <v>6.762262509164E-4</v>
      </c>
      <c r="AWB308" s="18">
        <v>6.9036000410654897E-4</v>
      </c>
      <c r="AWC308" s="18">
        <v>6.5906109357988197E-4</v>
      </c>
      <c r="AWD308" s="18">
        <v>5.0720030318979203E-4</v>
      </c>
      <c r="AWE308" s="18">
        <v>4.6829226729477798E-4</v>
      </c>
      <c r="AWF308" s="18">
        <v>5.6574864153902105E-4</v>
      </c>
      <c r="AWG308" s="18">
        <v>5.9160534619678796E-4</v>
      </c>
      <c r="AWH308" s="18">
        <v>5.9673932644732598E-4</v>
      </c>
      <c r="AWI308" s="18">
        <v>6.1412138329308696E-4</v>
      </c>
      <c r="AWJ308" s="18">
        <v>4.8533392682459299E-4</v>
      </c>
      <c r="AWK308" s="18">
        <v>3.9328966234514201E-4</v>
      </c>
      <c r="AWL308" s="18">
        <v>4.92262257560938E-4</v>
      </c>
      <c r="AWM308" s="18">
        <v>5.9064642205053299E-4</v>
      </c>
      <c r="AWN308" s="18">
        <v>4.9380857463648899E-4</v>
      </c>
      <c r="AWO308" s="18">
        <v>3.9870280990667001E-4</v>
      </c>
      <c r="AWP308" s="18">
        <v>4.9646844756606702E-4</v>
      </c>
      <c r="AWQ308" s="18">
        <v>5.8155324740832804E-4</v>
      </c>
      <c r="AWR308" s="18">
        <v>4.2356841872059903E-4</v>
      </c>
      <c r="AWS308" s="18">
        <v>3.3047390398571698E-4</v>
      </c>
      <c r="AWT308" s="18">
        <v>4.5839480021386798E-4</v>
      </c>
      <c r="AWU308" s="18">
        <v>5.1638687953453599E-4</v>
      </c>
      <c r="AWV308" s="18">
        <v>4.6498273363426701E-4</v>
      </c>
      <c r="AWW308" s="18">
        <v>4.4599312970772199E-4</v>
      </c>
      <c r="AWX308" s="18">
        <v>3.9802201527466802E-4</v>
      </c>
      <c r="AWY308" s="18">
        <v>3.8691862843409598E-4</v>
      </c>
      <c r="AWZ308" s="18">
        <v>3.9795974747297498E-4</v>
      </c>
      <c r="AXA308" s="18">
        <v>3.8379486038192501E-4</v>
      </c>
      <c r="AXB308" s="18">
        <v>3.5617597693593501E-4</v>
      </c>
      <c r="AXC308" s="18">
        <v>3.76866529645636E-4</v>
      </c>
      <c r="AXD308" s="18">
        <v>4.1957912822476702E-4</v>
      </c>
      <c r="AXE308" s="18">
        <v>4.15157076506966E-4</v>
      </c>
      <c r="AXF308" s="18">
        <v>2.8769903760494898E-4</v>
      </c>
      <c r="AXG308" s="18">
        <v>2.3536813925584201E-4</v>
      </c>
      <c r="AXH308" s="18">
        <v>3.3520521911861701E-4</v>
      </c>
      <c r="AXI308" s="18">
        <v>3.77547324277582E-4</v>
      </c>
      <c r="AXJ308" s="18">
        <v>2.8510143247711901E-4</v>
      </c>
      <c r="AXK308" s="18">
        <v>2.6144070562617001E-4</v>
      </c>
      <c r="AXL308" s="18">
        <v>2.9595782370433999E-4</v>
      </c>
      <c r="AXM308" s="18">
        <v>2.9051354224196498E-4</v>
      </c>
      <c r="AXN308" s="18">
        <v>1.9611866824809001E-4</v>
      </c>
      <c r="AXO308" s="18">
        <v>1.9095459189349899E-4</v>
      </c>
      <c r="AXP308" s="18">
        <v>2.54296513177321E-4</v>
      </c>
      <c r="AXQ308" s="18">
        <v>2.5472927439912298E-4</v>
      </c>
      <c r="AXR308" s="18">
        <v>1.49941904300898E-4</v>
      </c>
      <c r="AXS308" s="18">
        <v>1.3509726037458299E-4</v>
      </c>
      <c r="AXT308" s="18">
        <v>1.6265387601882499E-4</v>
      </c>
      <c r="AXU308" s="18">
        <v>1.7644826968970999E-4</v>
      </c>
      <c r="AXV308" s="18">
        <v>1.4323151087053301E-4</v>
      </c>
      <c r="AXW308" s="18">
        <v>1.00147381074611E-4</v>
      </c>
      <c r="AXX308" s="18">
        <v>1.3546360260741E-5</v>
      </c>
      <c r="AXY308" s="18">
        <v>4.23722012631855E-5</v>
      </c>
      <c r="AXZ308" s="18">
        <v>7.3673187383216295E-5</v>
      </c>
      <c r="AYA308" s="18">
        <v>4.2248703456482199E-5</v>
      </c>
      <c r="AYB308" s="18">
        <v>6.0372784939199898E-5</v>
      </c>
      <c r="AYC308" s="18">
        <v>4.6516123466566703E-5</v>
      </c>
      <c r="AYD308" s="18">
        <v>-8.1031165951039806E-6</v>
      </c>
      <c r="AYE308" s="18">
        <v>4.1599042725271E-5</v>
      </c>
      <c r="AYF308" s="18">
        <v>-2.6287390286205902E-6</v>
      </c>
      <c r="AYG308" s="18">
        <v>-6.0619780552661999E-5</v>
      </c>
      <c r="AYH308" s="18">
        <v>-6.7889546401522701E-5</v>
      </c>
      <c r="AYI308" s="18">
        <v>-6.7702742996500394E-5</v>
      </c>
      <c r="AYJ308" s="18">
        <v>-9.6961345220691804E-5</v>
      </c>
      <c r="AYK308" s="18">
        <v>-1.0311651741923201E-4</v>
      </c>
      <c r="AYL308" s="18">
        <v>-1.2433323305327499E-4</v>
      </c>
      <c r="AYM308" s="18">
        <v>-1.26436846954181E-4</v>
      </c>
      <c r="AYN308" s="18">
        <v>-2.2049132363194301E-4</v>
      </c>
      <c r="AYO308" s="18">
        <v>-2.6243076367327102E-4</v>
      </c>
      <c r="AYP308" s="18">
        <v>-2.8933771858646802E-4</v>
      </c>
      <c r="AYQ308" s="18">
        <v>-2.6422511415902201E-4</v>
      </c>
      <c r="AYR308" s="18">
        <v>-2.9867892663876201E-4</v>
      </c>
      <c r="AYS308" s="18">
        <v>-3.4442189156752502E-4</v>
      </c>
      <c r="AYT308" s="18">
        <v>-3.6536151548405201E-4</v>
      </c>
      <c r="AYU308" s="18">
        <v>-3.5005193863829598E-4</v>
      </c>
      <c r="AYV308" s="18">
        <v>-4.18342074564259E-4</v>
      </c>
      <c r="AYW308" s="18">
        <v>-4.3037325165012902E-4</v>
      </c>
      <c r="AYX308" s="18">
        <v>-4.0448645088836301E-4</v>
      </c>
      <c r="AYY308" s="18">
        <v>-4.2724948359801302E-4</v>
      </c>
      <c r="AYZ308" s="18">
        <v>-4.8595349145152901E-4</v>
      </c>
      <c r="AZA308" s="18">
        <v>-4.7147726535196001E-4</v>
      </c>
      <c r="AZB308" s="18">
        <v>-4.0083651991174003E-4</v>
      </c>
      <c r="AZC308" s="18">
        <v>-3.9066092331652098E-4</v>
      </c>
      <c r="AZD308" s="18">
        <v>-4.05136111619408E-4</v>
      </c>
      <c r="AZE308" s="18">
        <v>-4.2483764407869002E-4</v>
      </c>
      <c r="AZF308" s="18">
        <v>-3.7173254939509799E-4</v>
      </c>
      <c r="AZG308" s="18">
        <v>-3.3919554741113002E-4</v>
      </c>
      <c r="AZH308" s="18">
        <v>-3.75938739400227E-4</v>
      </c>
      <c r="AZI308" s="18">
        <v>-4.3216760213599098E-4</v>
      </c>
      <c r="AZJ308" s="18">
        <v>-4.9541715951389998E-4</v>
      </c>
      <c r="AZK308" s="18">
        <v>-4.2471310847524898E-4</v>
      </c>
      <c r="AZL308" s="18">
        <v>-1.9992323093231899E-4</v>
      </c>
      <c r="AZM308" s="18">
        <v>-2.653376322162E-4</v>
      </c>
      <c r="AZN308" s="18">
        <v>-5.1818123002034201E-4</v>
      </c>
      <c r="AZO308" s="18">
        <v>-4.7896185511681001E-4</v>
      </c>
      <c r="AZP308" s="18">
        <v>-4.0253850649163398E-4</v>
      </c>
      <c r="AZQ308" s="18">
        <v>-4.5310618825583599E-4</v>
      </c>
      <c r="AZR308" s="18">
        <v>-4.16856987493552E-4</v>
      </c>
      <c r="AZS308" s="18">
        <v>-3.6279400646038702E-4</v>
      </c>
      <c r="AZT308" s="18">
        <v>-3.8509418184418099E-4</v>
      </c>
      <c r="AZU308" s="18">
        <v>-4.03775560152142E-4</v>
      </c>
      <c r="AZV308" s="18">
        <v>-3.6514461597475501E-4</v>
      </c>
      <c r="AZW308" s="18">
        <v>-4.01083515525146E-4</v>
      </c>
      <c r="AZX308" s="18">
        <v>-5.2572704979020302E-4</v>
      </c>
      <c r="AZY308" s="18">
        <v>-4.62477492412349E-4</v>
      </c>
      <c r="AZZ308" s="18">
        <v>-3.0297851834648598E-4</v>
      </c>
      <c r="BAA308" s="18">
        <v>-4.2341482480973098E-4</v>
      </c>
      <c r="BAB308" s="18">
        <v>-5.7765632081824205E-4</v>
      </c>
      <c r="BAC308" s="18">
        <v>-4.10517087483408E-4</v>
      </c>
      <c r="BAD308" s="18">
        <v>-2.84667633458579E-4</v>
      </c>
      <c r="BAE308" s="18">
        <v>-4.7973605145135102E-4</v>
      </c>
      <c r="BAF308" s="18">
        <v>-6.0406928450468201E-4</v>
      </c>
      <c r="BAG308" s="18">
        <v>-4.1255947137919198E-4</v>
      </c>
      <c r="BAH308" s="18">
        <v>-3.0801909689448498E-4</v>
      </c>
      <c r="BAI308" s="18">
        <v>-4.6117817095009302E-4</v>
      </c>
      <c r="BAJ308" s="18">
        <v>-5.1381937051092597E-4</v>
      </c>
      <c r="BAK308" s="18">
        <v>-4.1438391796921799E-4</v>
      </c>
      <c r="BAL308" s="18">
        <v>-4.1119788211529902E-4</v>
      </c>
      <c r="BAM308" s="18">
        <v>-5.4106672274012403E-4</v>
      </c>
      <c r="BAN308" s="18">
        <v>-5.5241918078757703E-4</v>
      </c>
      <c r="BAO308" s="18">
        <v>-3.6013413353092001E-4</v>
      </c>
      <c r="BAP308" s="18">
        <v>-3.4600038034071602E-4</v>
      </c>
      <c r="BAQ308" s="18">
        <v>-5.2161322369098596E-4</v>
      </c>
      <c r="BAR308" s="18">
        <v>-5.2646907442715997E-4</v>
      </c>
      <c r="BAS308" s="18">
        <v>-3.7445469012631301E-4</v>
      </c>
      <c r="BAT308" s="18">
        <v>-3.5441172255429299E-4</v>
      </c>
      <c r="BAU308" s="18">
        <v>-4.7673578120593902E-4</v>
      </c>
      <c r="BAV308" s="18">
        <v>-5.5554294883963795E-4</v>
      </c>
      <c r="BAW308" s="18">
        <v>-5.90057991324499E-4</v>
      </c>
      <c r="BAX308" s="18">
        <v>-5.0945854879819099E-4</v>
      </c>
      <c r="BAY308" s="18">
        <v>-5.0735597269407895E-4</v>
      </c>
      <c r="BAZ308" s="18">
        <v>-5.8755275010252597E-4</v>
      </c>
      <c r="BBA308" s="18">
        <v>-6.3042101818588903E-4</v>
      </c>
      <c r="BBB308" s="18">
        <v>-5.9216160522534902E-4</v>
      </c>
      <c r="BBC308" s="18">
        <v>-4.5790080898705499E-4</v>
      </c>
      <c r="BBD308" s="18">
        <v>-4.7964264974875698E-4</v>
      </c>
      <c r="BBE308" s="18">
        <v>-7.2769162682179101E-4</v>
      </c>
      <c r="BBF308" s="18">
        <v>-7.3619740853453298E-4</v>
      </c>
      <c r="BBG308" s="18">
        <v>-5.61882848849948E-4</v>
      </c>
      <c r="BBH308" s="18">
        <v>-5.5223237738238895E-4</v>
      </c>
      <c r="BBI308" s="18">
        <v>-5.6380069714240201E-4</v>
      </c>
      <c r="BBJ308" s="18">
        <v>-5.8671836155965696E-4</v>
      </c>
      <c r="BBK308" s="18">
        <v>-7.7009496198576701E-4</v>
      </c>
      <c r="BBL308" s="18">
        <v>-7.9762148152584501E-4</v>
      </c>
      <c r="BBM308" s="18">
        <v>-6.9555625215877905E-4</v>
      </c>
      <c r="BBN308" s="18">
        <v>-6.6713307627419495E-4</v>
      </c>
      <c r="BBO308" s="18">
        <v>-6.58473700650419E-4</v>
      </c>
      <c r="BBP308" s="18">
        <v>-6.2624492428492396E-4</v>
      </c>
      <c r="BBQ308" s="18">
        <v>-6.2472974111016301E-4</v>
      </c>
      <c r="BBR308" s="18">
        <v>-7.0953641143817105E-4</v>
      </c>
      <c r="BBS308" s="18">
        <v>-7.5784792318717099E-4</v>
      </c>
      <c r="BBT308" s="18">
        <v>-6.42513425276936E-4</v>
      </c>
      <c r="BBU308" s="18">
        <v>-5.4821195298565496E-4</v>
      </c>
      <c r="BBV308" s="18">
        <v>-6.1675012232170702E-4</v>
      </c>
      <c r="BBW308" s="18">
        <v>-6.6267989065560396E-4</v>
      </c>
      <c r="BBX308" s="18">
        <v>-5.9927570157009002E-4</v>
      </c>
      <c r="BBY308" s="18">
        <v>-5.8418198643689302E-4</v>
      </c>
      <c r="BBZ308" s="18">
        <v>-6.3079151160611003E-4</v>
      </c>
      <c r="BCA308" s="18">
        <v>-6.1672002621754297E-4</v>
      </c>
      <c r="BCB308" s="18">
        <v>-5.6271723739270696E-4</v>
      </c>
      <c r="BCC308" s="18">
        <v>-5.5207878347152096E-4</v>
      </c>
      <c r="BCD308" s="18">
        <v>-4.66188653393873E-4</v>
      </c>
      <c r="BCE308" s="18">
        <v>-4.4821920361870401E-4</v>
      </c>
      <c r="BCF308" s="18">
        <v>-4.8233365657912499E-4</v>
      </c>
      <c r="BCG308" s="18">
        <v>-4.6479800582244202E-4</v>
      </c>
      <c r="BCH308" s="18">
        <v>-3.4061836668014501E-4</v>
      </c>
      <c r="BCI308" s="18">
        <v>-3.6168045060658202E-4</v>
      </c>
      <c r="BCJ308" s="18">
        <v>-4.2035228676256999E-4</v>
      </c>
      <c r="BCK308" s="18">
        <v>-4.0049716039242101E-4</v>
      </c>
      <c r="BCL308" s="18">
        <v>-2.30913915840624E-4</v>
      </c>
      <c r="BCM308" s="18">
        <v>-2.2293429705211299E-4</v>
      </c>
      <c r="BCN308" s="18">
        <v>-3.3403043325980198E-4</v>
      </c>
      <c r="BCO308" s="18">
        <v>-3.2707200641929302E-4</v>
      </c>
      <c r="BCP308" s="18">
        <v>-1.4564335038991201E-4</v>
      </c>
      <c r="BCQ308" s="18">
        <v>-1.3150855940297001E-4</v>
      </c>
      <c r="BCR308" s="18">
        <v>-1.4756119868242199E-4</v>
      </c>
      <c r="BCS308" s="18">
        <v>-1.4935554916817301E-4</v>
      </c>
      <c r="BCT308" s="18">
        <v>-1.2352894061451401E-4</v>
      </c>
      <c r="BCU308" s="18">
        <v>-1.2380810792556E-4</v>
      </c>
      <c r="BCV308" s="18">
        <v>-7.8528000322819399E-5</v>
      </c>
      <c r="BCW308" s="18">
        <v>-7.0579515435265002E-5</v>
      </c>
      <c r="BCX308" s="18">
        <v>-8.5548694964965297E-5</v>
      </c>
      <c r="BCY308" s="18">
        <v>-1.9330001242434601E-5</v>
      </c>
      <c r="BCZ308" s="18">
        <v>1.14868527194167E-4</v>
      </c>
      <c r="BDA308" s="18">
        <v>7.0858682746255397E-5</v>
      </c>
      <c r="BDB308" s="18">
        <v>-1.01143665902081E-5</v>
      </c>
      <c r="BDC308" s="18">
        <v>2.2484903195452101E-5</v>
      </c>
      <c r="BDD308" s="18">
        <v>3.8599810276595997E-5</v>
      </c>
      <c r="BDE308" s="18">
        <v>1.0262148839557099E-4</v>
      </c>
      <c r="BDF308" s="18">
        <v>2.0075865727187101E-4</v>
      </c>
      <c r="BDG308" s="18">
        <v>1.1780756743462401E-4</v>
      </c>
      <c r="BDH308" s="18">
        <v>3.9990457847971499E-5</v>
      </c>
      <c r="BDI308" s="18">
        <v>9.0079715335644698E-5</v>
      </c>
      <c r="BDJ308" s="18">
        <v>1.4098818783381199E-4</v>
      </c>
      <c r="BDK308" s="18">
        <v>1.30349145524955E-4</v>
      </c>
      <c r="BDL308" s="18">
        <v>1.9910103363202E-4</v>
      </c>
      <c r="BDM308" s="18">
        <v>3.1610335861526002E-4</v>
      </c>
      <c r="BDN308" s="18">
        <v>3.0618040569269003E-4</v>
      </c>
      <c r="BDO308" s="18">
        <v>1.03719180028383E-4</v>
      </c>
      <c r="BDP308" s="18">
        <v>6.3214199778172095E-5</v>
      </c>
      <c r="BDQ308" s="18">
        <v>5.6868562200163002E-5</v>
      </c>
      <c r="BDR308" s="18">
        <v>5.9263181809265903E-5</v>
      </c>
      <c r="BDS308" s="18">
        <v>1.10780906992569E-4</v>
      </c>
      <c r="BDT308" s="18">
        <v>1.43228315855226E-4</v>
      </c>
      <c r="BDU308" s="18">
        <v>1.7309320993452699E-4</v>
      </c>
      <c r="BDV308" s="18">
        <v>1.61334103615018E-4</v>
      </c>
      <c r="BDW308" s="18">
        <v>1.4011760685988999E-4</v>
      </c>
      <c r="BDX308" s="18">
        <v>1.2661003155833801E-5</v>
      </c>
      <c r="BDY308" s="18">
        <v>-3.0207280841187901E-5</v>
      </c>
      <c r="BDZ308" s="18">
        <v>-7.8707200754091194E-6</v>
      </c>
      <c r="BEA308" s="18">
        <v>-7.80808835065816E-6</v>
      </c>
      <c r="BEB308" s="18">
        <v>4.0192865488619599E-5</v>
      </c>
      <c r="BEC308" s="18">
        <v>3.08607385025583E-5</v>
      </c>
      <c r="BED308" s="18">
        <v>-1.29601740276374E-4</v>
      </c>
      <c r="BEE308" s="18">
        <v>-2.3108183614539701E-4</v>
      </c>
      <c r="BEF308" s="18">
        <v>-1.62982361837704E-4</v>
      </c>
      <c r="BEG308" s="18">
        <v>-1.1853053906662999E-5</v>
      </c>
      <c r="BEH308" s="18">
        <v>-1.5585904701076401E-5</v>
      </c>
      <c r="BEI308" s="18">
        <v>-1.84105954867674E-4</v>
      </c>
      <c r="BEJ308" s="18">
        <v>-1.86936908825818E-4</v>
      </c>
      <c r="BEK308" s="18">
        <v>-2.6415138680718699E-4</v>
      </c>
      <c r="BEL308" s="18">
        <v>-2.38173835109878E-4</v>
      </c>
      <c r="BEM308" s="18">
        <v>-3.1299264961992502E-4</v>
      </c>
      <c r="BEN308" s="18">
        <v>-3.8650559266922803E-4</v>
      </c>
      <c r="BEO308" s="18">
        <v>-3.9851209430158402E-4</v>
      </c>
      <c r="BEP308" s="18">
        <v>-3.68524024496941E-4</v>
      </c>
      <c r="BEQ308" s="18">
        <v>-4.27226652369827E-4</v>
      </c>
      <c r="BER308" s="18">
        <v>-6.8783099583258301E-4</v>
      </c>
      <c r="BES308" s="18">
        <v>-6.8192064874150705E-4</v>
      </c>
      <c r="BET308" s="18">
        <v>-5.4656305296157904E-4</v>
      </c>
      <c r="BEU308" s="18">
        <v>-5.3399495353084704E-4</v>
      </c>
      <c r="BEV308" s="18">
        <v>-7.8635487429401497E-4</v>
      </c>
      <c r="BEW308" s="18">
        <v>-8.5750242587223603E-4</v>
      </c>
      <c r="BEX308" s="18">
        <v>-8.9999909496918298E-4</v>
      </c>
      <c r="BEY308" s="18">
        <v>-9.3583592400220395E-4</v>
      </c>
      <c r="BEZ308">
        <v>-1.0356354019241899E-3</v>
      </c>
      <c r="BFA308">
        <v>-1.29107680354423E-3</v>
      </c>
      <c r="BFB308">
        <v>-1.28706210998857E-3</v>
      </c>
      <c r="BFC308">
        <v>-1.4423616469250099E-3</v>
      </c>
      <c r="BFD308">
        <v>-1.43200235965335E-3</v>
      </c>
      <c r="BFE308">
        <v>-1.6809405005216401E-3</v>
      </c>
      <c r="BFF308">
        <v>-1.71018325280181E-3</v>
      </c>
      <c r="BFG308">
        <v>-1.81454023256044E-3</v>
      </c>
      <c r="BFH308">
        <v>-1.87080126703065E-3</v>
      </c>
      <c r="BFI308">
        <v>-1.9952870392579399E-3</v>
      </c>
      <c r="BFJ308">
        <v>-2.2454840777934499E-3</v>
      </c>
      <c r="BFK308">
        <v>-2.3347071451312001E-3</v>
      </c>
      <c r="BFL308">
        <v>-2.7995295341371402E-3</v>
      </c>
      <c r="BFM308">
        <v>-2.7833371455682201E-3</v>
      </c>
      <c r="BFN308">
        <v>-2.8019095396771502E-3</v>
      </c>
      <c r="BFO308">
        <v>-2.8005097206293102E-3</v>
      </c>
      <c r="BFP308">
        <v>-3.2096305852393702E-3</v>
      </c>
      <c r="BFQ308">
        <v>-3.3805003689457401E-3</v>
      </c>
      <c r="BFR308">
        <v>-3.5186252430969502E-3</v>
      </c>
      <c r="BFS308">
        <v>-3.6851556921409698E-3</v>
      </c>
      <c r="BFT308">
        <v>-3.8036977136907402E-3</v>
      </c>
      <c r="BFU308">
        <v>-4.1613018969795801E-3</v>
      </c>
      <c r="BFV308">
        <v>-4.1776038910668299E-3</v>
      </c>
      <c r="BFW308">
        <v>-4.72645300198143E-3</v>
      </c>
      <c r="BFX308">
        <v>-4.7257838863887696E-3</v>
      </c>
      <c r="BFY308">
        <v>-4.96710079021847E-3</v>
      </c>
      <c r="BFZ308">
        <v>-5.0203127035559902E-3</v>
      </c>
      <c r="BGA308">
        <v>-5.17747866588963E-3</v>
      </c>
      <c r="BGB308">
        <v>-5.27933142052081E-3</v>
      </c>
      <c r="BGC308">
        <v>-5.3634980199480297E-3</v>
      </c>
      <c r="BGD308">
        <v>-5.5278342709021103E-3</v>
      </c>
      <c r="BGE308">
        <v>-5.5330452304003502E-3</v>
      </c>
      <c r="BGF308">
        <v>-5.6940056313909901E-3</v>
      </c>
      <c r="BGG308">
        <v>-5.6586333209830897E-3</v>
      </c>
      <c r="BGH308">
        <v>-5.5655542271256502E-3</v>
      </c>
      <c r="BGI308">
        <v>-5.5337143459929499E-3</v>
      </c>
      <c r="BGJ308">
        <v>-5.5745909411432596E-3</v>
      </c>
      <c r="BGK308">
        <v>-5.5847800788960903E-3</v>
      </c>
      <c r="BGL308">
        <v>-5.4624425748272202E-3</v>
      </c>
      <c r="BGM308">
        <v>-5.3443577648680596E-3</v>
      </c>
      <c r="BGN308">
        <v>-5.2273627469193503E-3</v>
      </c>
      <c r="BGO308">
        <v>-4.9181728868530799E-3</v>
      </c>
      <c r="BGP308">
        <v>-4.87263127207183E-3</v>
      </c>
      <c r="BGQ308">
        <v>-4.5929931474611397E-3</v>
      </c>
      <c r="BGR308">
        <v>-4.4878950256264302E-3</v>
      </c>
      <c r="BGS308">
        <v>-4.48931885350213E-3</v>
      </c>
      <c r="BGT308">
        <v>-4.4886069395642996E-3</v>
      </c>
      <c r="BGU308">
        <v>-3.65351727638954E-3</v>
      </c>
      <c r="BGV308">
        <v>-3.3403586526990002E-3</v>
      </c>
      <c r="BGW308">
        <v>-3.3403586526990201E-3</v>
      </c>
      <c r="BGX308">
        <v>-3.3851779149215999E-3</v>
      </c>
      <c r="BGY308">
        <v>-3.1911531825795699E-3</v>
      </c>
      <c r="BGZ308">
        <v>-2.50526898952427E-3</v>
      </c>
      <c r="BHA308">
        <v>-2.4008827816274E-3</v>
      </c>
      <c r="BHB308">
        <v>-2.1921103658337098E-3</v>
      </c>
      <c r="BHC308">
        <v>-2.2964965737305699E-3</v>
      </c>
      <c r="BHD308">
        <v>-1.6701793263495101E-3</v>
      </c>
      <c r="BHE308">
        <v>-1.56579311845266E-3</v>
      </c>
      <c r="BHF308">
        <v>-1.56579311845265E-3</v>
      </c>
      <c r="BHG308">
        <v>-1.6701793263495101E-3</v>
      </c>
      <c r="BHH308">
        <v>-1.3570207026589599E-3</v>
      </c>
      <c r="BHI308" s="18">
        <v>-9.3947587107160498E-4</v>
      </c>
      <c r="BHJ308" s="18">
        <v>-9.3947587107159197E-4</v>
      </c>
      <c r="BHK308" s="18">
        <v>-8.3508966317476197E-4</v>
      </c>
      <c r="BHL308" s="18">
        <v>-8.3508966317474105E-4</v>
      </c>
      <c r="BHM308" s="18">
        <v>-8.3508966317475503E-4</v>
      </c>
      <c r="BHN308" s="18">
        <v>-8.3508966317475503E-4</v>
      </c>
      <c r="BHO308" s="18">
        <v>-5.21931039484217E-4</v>
      </c>
      <c r="BHP308" s="18">
        <v>-4.1754483158738099E-4</v>
      </c>
      <c r="BHQ308" s="18">
        <v>-4.1754483158737399E-4</v>
      </c>
      <c r="BHR308" s="18">
        <v>-4.1754483158737399E-4</v>
      </c>
      <c r="BHS308" s="18">
        <v>-4.1754483158738099E-4</v>
      </c>
      <c r="BHT308" s="18">
        <v>-4.1754483158737399E-4</v>
      </c>
      <c r="BHU308" s="18">
        <v>-4.1754483158737399E-4</v>
      </c>
      <c r="BHV308" s="18">
        <v>-2.0877241579369399E-4</v>
      </c>
      <c r="BHW308" s="18">
        <v>-2.08772415793687E-4</v>
      </c>
      <c r="BHX308" s="18">
        <v>-3.1315862369053001E-4</v>
      </c>
      <c r="BHY308" s="18">
        <v>-3.1315862369053001E-4</v>
      </c>
      <c r="BHZ308" s="18">
        <v>-1.04386207896843E-4</v>
      </c>
      <c r="BIA308" s="18">
        <v>-1.0438620789685E-4</v>
      </c>
      <c r="BIB308" s="18">
        <v>-1.04386207896836E-4</v>
      </c>
      <c r="BIC308" s="18">
        <v>-1.0438620789685E-4</v>
      </c>
      <c r="BID308" s="18">
        <v>-1.04386207896843E-4</v>
      </c>
      <c r="BIE308" s="18">
        <v>-1.04386207896843E-4</v>
      </c>
      <c r="BIF308" s="18">
        <v>-1.04386207896843E-4</v>
      </c>
      <c r="BIG308" s="18">
        <v>2.0923067124635399E-4</v>
      </c>
      <c r="BIH308" s="18">
        <v>2.0831416034102599E-4</v>
      </c>
      <c r="BII308">
        <v>0</v>
      </c>
      <c r="BIJ308" s="18">
        <v>-1.0438620789685E-4</v>
      </c>
      <c r="BIK308" s="18">
        <v>1.0438620789685E-4</v>
      </c>
      <c r="BIL308" s="18">
        <v>1.04386207896836E-4</v>
      </c>
      <c r="BIM308" s="18">
        <v>1.0438620789685E-4</v>
      </c>
      <c r="BIN308" s="18">
        <v>-1.0438620789685E-4</v>
      </c>
      <c r="BIO308" s="18">
        <v>1.0438620789685E-4</v>
      </c>
      <c r="BIP308" s="18">
        <v>3.13158623690537E-4</v>
      </c>
      <c r="BIQ308" s="18">
        <v>3.1315862369052301E-4</v>
      </c>
      <c r="BIR308">
        <v>0</v>
      </c>
      <c r="BIS308" s="18">
        <v>1.04386207896843E-4</v>
      </c>
      <c r="BIT308" s="18">
        <v>3.1315862369053001E-4</v>
      </c>
      <c r="BIU308" s="18">
        <v>3.14630469221879E-4</v>
      </c>
      <c r="BIV308" s="18">
        <v>2.0730057026234399E-4</v>
      </c>
      <c r="BIW308" s="18">
        <v>1.04386207896843E-4</v>
      </c>
      <c r="BIX308" s="18">
        <v>3.1315862369053001E-4</v>
      </c>
      <c r="BIY308" s="18">
        <v>3.13158623690537E-4</v>
      </c>
      <c r="BIZ308" s="18">
        <v>3.1315862369053001E-4</v>
      </c>
      <c r="BJA308" s="18">
        <v>2.08772415793687E-4</v>
      </c>
      <c r="BJB308" s="18">
        <v>2.08772415793687E-4</v>
      </c>
      <c r="BJC308" s="18">
        <v>3.1315862369053001E-4</v>
      </c>
      <c r="BJD308" s="18">
        <v>4.1754483158738099E-4</v>
      </c>
      <c r="BJE308" s="18">
        <v>3.1315862369053001E-4</v>
      </c>
      <c r="BJF308" s="18">
        <v>4.1754483158737399E-4</v>
      </c>
      <c r="BJG308" s="18">
        <v>3.13158623690537E-4</v>
      </c>
      <c r="BJH308" s="18">
        <v>3.1315862369053001E-4</v>
      </c>
      <c r="BJI308" s="18">
        <v>3.1315862369053001E-4</v>
      </c>
      <c r="BJJ308" s="18">
        <v>4.1754483158738099E-4</v>
      </c>
      <c r="BJK308" s="18">
        <v>3.1315862369052301E-4</v>
      </c>
      <c r="BJL308" s="18">
        <v>3.13158623690537E-4</v>
      </c>
      <c r="BJM308" s="18">
        <v>4.1754483158737399E-4</v>
      </c>
      <c r="BJN308" s="18">
        <v>3.1315862369053001E-4</v>
      </c>
      <c r="BJO308" s="18">
        <v>3.13158623690537E-4</v>
      </c>
      <c r="BJP308" s="18">
        <v>5.21931039484217E-4</v>
      </c>
      <c r="BJQ308" s="18">
        <v>6.2631724738106804E-4</v>
      </c>
      <c r="BJR308" s="18">
        <v>4.1754483158737399E-4</v>
      </c>
      <c r="BJS308" s="18">
        <v>5.2193103948422405E-4</v>
      </c>
      <c r="BJT308" s="18">
        <v>3.1315862369053001E-4</v>
      </c>
      <c r="BJU308" s="18">
        <v>4.1754483158737399E-4</v>
      </c>
      <c r="BJV308" s="18">
        <v>4.1754483158737399E-4</v>
      </c>
      <c r="BJW308" s="18">
        <v>6.2631724738106804E-4</v>
      </c>
      <c r="BJX308" s="18">
        <v>6.2631724738106099E-4</v>
      </c>
      <c r="BJY308" s="18">
        <v>3.1315862369053001E-4</v>
      </c>
      <c r="BJZ308" s="18">
        <v>4.1754483158737399E-4</v>
      </c>
      <c r="BKA308" s="18">
        <v>5.2193103948422405E-4</v>
      </c>
      <c r="BKB308" s="18">
        <v>6.2631724738106804E-4</v>
      </c>
      <c r="BKC308" s="18">
        <v>5.2193103948422405E-4</v>
      </c>
      <c r="BKD308" s="18">
        <v>5.21931039484217E-4</v>
      </c>
      <c r="BKE308" s="18">
        <v>4.1754483158737399E-4</v>
      </c>
      <c r="BKF308" s="18">
        <v>3.13158623690537E-4</v>
      </c>
      <c r="BKG308" s="18">
        <v>5.21931039484217E-4</v>
      </c>
      <c r="BKH308" s="18">
        <v>6.2631724738106099E-4</v>
      </c>
      <c r="BKI308" s="18">
        <v>6.2631724738106099E-4</v>
      </c>
      <c r="BKJ308" s="18">
        <v>6.4047619262019796E-4</v>
      </c>
      <c r="BKK308" s="18">
        <v>6.1215830214193096E-4</v>
      </c>
      <c r="BKL308" s="18">
        <v>5.2193103948422405E-4</v>
      </c>
      <c r="BKM308" s="18">
        <v>4.1754483158737399E-4</v>
      </c>
      <c r="BKN308" s="18">
        <v>6.2631724738107498E-4</v>
      </c>
      <c r="BKO308" s="18">
        <v>7.3070345527789695E-4</v>
      </c>
      <c r="BKP308" s="18">
        <v>6.2631724738106804E-4</v>
      </c>
      <c r="BKQ308" s="18">
        <v>6.2631724738107498E-4</v>
      </c>
      <c r="BKR308" s="18">
        <v>6.26317247381047E-4</v>
      </c>
      <c r="BKS308" s="18">
        <v>5.2193103948422405E-4</v>
      </c>
      <c r="BKT308" s="18">
        <v>6.2631724738106099E-4</v>
      </c>
      <c r="BKU308" s="18">
        <v>7.3070345527792503E-4</v>
      </c>
      <c r="BKV308" s="18">
        <v>5.5207046929026105E-4</v>
      </c>
      <c r="BKW308" s="18">
        <v>2.8301919388447301E-4</v>
      </c>
      <c r="BKX308" s="18">
        <v>4.1754483158737399E-4</v>
      </c>
      <c r="BKY308">
        <v>1.0438620789684401E-3</v>
      </c>
      <c r="BKZ308" s="18">
        <v>9.3947587107159804E-4</v>
      </c>
      <c r="BLA308" s="18">
        <v>4.1754483158737399E-4</v>
      </c>
      <c r="BLB308" s="18">
        <v>3.1315862369052301E-4</v>
      </c>
      <c r="BLC308" s="18">
        <v>7.3070345527792503E-4</v>
      </c>
      <c r="BLD308" s="18">
        <v>7.3070345527789695E-4</v>
      </c>
      <c r="BLE308" s="18">
        <v>7.3070345527791105E-4</v>
      </c>
      <c r="BLF308" s="18">
        <v>5.2193103948423804E-4</v>
      </c>
      <c r="BLG308" s="18">
        <v>6.2631724738106099E-4</v>
      </c>
      <c r="BLH308" s="18">
        <v>7.3070345527789695E-4</v>
      </c>
      <c r="BLI308" s="18">
        <v>7.3070345527791105E-4</v>
      </c>
      <c r="BLJ308" s="18">
        <v>6.2631724738106099E-4</v>
      </c>
      <c r="BLK308" s="18">
        <v>5.2193103948420996E-4</v>
      </c>
      <c r="BLL308" s="18">
        <v>5.2193103948422405E-4</v>
      </c>
      <c r="BLM308" s="18">
        <v>5.2193103948420996E-4</v>
      </c>
      <c r="BLN308" s="18">
        <v>6.2631724738108896E-4</v>
      </c>
      <c r="BLO308" s="18">
        <v>7.3070345527791105E-4</v>
      </c>
      <c r="BLP308" s="18">
        <v>6.26317247381047E-4</v>
      </c>
      <c r="BLQ308" s="18">
        <v>6.2631724738106099E-4</v>
      </c>
      <c r="BLR308" s="18">
        <v>5.2193103948423804E-4</v>
      </c>
      <c r="BLS308" s="18">
        <v>5.2193103948420996E-4</v>
      </c>
      <c r="BLT308" s="18">
        <v>6.2631724738106099E-4</v>
      </c>
      <c r="BLU308" s="18">
        <v>8.3508966317474799E-4</v>
      </c>
      <c r="BLV308" s="18">
        <v>6.2631724738107498E-4</v>
      </c>
      <c r="BLW308" s="18">
        <v>5.2193103948422405E-4</v>
      </c>
      <c r="BLX308" s="18">
        <v>4.1754483158736001E-4</v>
      </c>
      <c r="BLY308" s="18">
        <v>5.2193103948422405E-4</v>
      </c>
      <c r="BLZ308" s="18">
        <v>6.2631724738107498E-4</v>
      </c>
      <c r="BMA308" s="18">
        <v>6.2631724738106099E-4</v>
      </c>
      <c r="BMB308" s="18">
        <v>5.2193103948422405E-4</v>
      </c>
      <c r="BMC308" s="18">
        <v>7.3070345527789695E-4</v>
      </c>
      <c r="BMD308" s="18">
        <v>6.2631724738107498E-4</v>
      </c>
      <c r="BME308" s="18">
        <v>5.2193103948422405E-4</v>
      </c>
      <c r="BMF308" s="18">
        <v>3.1315862369052301E-4</v>
      </c>
      <c r="BMG308" s="18">
        <v>5.2193103948420996E-4</v>
      </c>
      <c r="BMH308" s="18">
        <v>7.3070345527792503E-4</v>
      </c>
      <c r="BMI308" s="18">
        <v>6.26317247381047E-4</v>
      </c>
      <c r="BMJ308" s="18">
        <v>4.1754483158738798E-4</v>
      </c>
      <c r="BMK308" s="18">
        <v>4.10593754003513E-4</v>
      </c>
      <c r="BML308" s="18">
        <v>6.3326832496492203E-4</v>
      </c>
      <c r="BMM308" s="18">
        <v>5.2193103948423804E-4</v>
      </c>
      <c r="BMN308" s="18">
        <v>4.1754483158737399E-4</v>
      </c>
      <c r="BMO308" s="18">
        <v>5.2193103948420996E-4</v>
      </c>
      <c r="BMP308" s="18">
        <v>5.2193103948422405E-4</v>
      </c>
      <c r="BMQ308" s="18">
        <v>5.2193103948422405E-4</v>
      </c>
      <c r="BMR308" s="18">
        <v>5.1644971970754496E-4</v>
      </c>
      <c r="BMS308" s="18">
        <v>5.2741235926088905E-4</v>
      </c>
      <c r="BMT308" s="18">
        <v>5.2193103948422405E-4</v>
      </c>
      <c r="BMU308" s="18">
        <v>5.2193103948420996E-4</v>
      </c>
      <c r="BMV308" s="18">
        <v>6.2631724738106099E-4</v>
      </c>
      <c r="BMW308" s="18">
        <v>4.1754483158737399E-4</v>
      </c>
      <c r="BMX308" s="18">
        <v>3.13158623690537E-4</v>
      </c>
      <c r="BMY308" s="18">
        <v>5.2193103948422405E-4</v>
      </c>
      <c r="BMZ308" s="18">
        <v>5.5699019126845197E-4</v>
      </c>
      <c r="BNA308" s="18">
        <v>4.3940643510721701E-4</v>
      </c>
      <c r="BNB308" s="18">
        <v>4.6501028418015301E-4</v>
      </c>
      <c r="BNC308" s="18">
        <v>4.1754483158737399E-4</v>
      </c>
      <c r="BND308" s="18">
        <v>5.2193103948420996E-4</v>
      </c>
      <c r="BNE308" s="18">
        <v>6.2631724738106099E-4</v>
      </c>
      <c r="BNF308" s="18">
        <v>6.2631724738108896E-4</v>
      </c>
      <c r="BNG308" s="18">
        <v>5.2193103948420996E-4</v>
      </c>
      <c r="BNH308" s="18">
        <v>4.1754483158737399E-4</v>
      </c>
      <c r="BNI308" s="18">
        <v>5.2193103948420996E-4</v>
      </c>
      <c r="BNJ308" s="18">
        <v>7.3070345527791105E-4</v>
      </c>
      <c r="BNK308" s="18">
        <v>6.2631724738107498E-4</v>
      </c>
      <c r="BNL308" s="18">
        <v>4.58093654044894E-4</v>
      </c>
      <c r="BNM308" s="18">
        <v>4.7016591898818501E-4</v>
      </c>
      <c r="BNN308" s="18">
        <v>4.67980071794799E-4</v>
      </c>
      <c r="BNO308" s="18">
        <v>4.8181646365155702E-4</v>
      </c>
      <c r="BNP308" s="18">
        <v>5.96524379785218E-4</v>
      </c>
      <c r="BNQ308" s="18">
        <v>6.0980126156763505E-4</v>
      </c>
      <c r="BNR308" s="18">
        <v>5.3838126198668603E-4</v>
      </c>
      <c r="BNS308" s="18">
        <v>5.0532736925615297E-4</v>
      </c>
      <c r="BNT308" s="18">
        <v>5.9861732325353003E-4</v>
      </c>
      <c r="BNU308" s="18">
        <v>6.6558003175731795E-4</v>
      </c>
      <c r="BNV308" s="18">
        <v>5.7631207835016896E-4</v>
      </c>
      <c r="BNW308" s="18">
        <v>5.57575797894754E-4</v>
      </c>
      <c r="BNX308" s="18">
        <v>6.6677734156186897E-4</v>
      </c>
      <c r="BNY308" s="18">
        <v>6.1578154741803704E-4</v>
      </c>
      <c r="BNZ308" s="18">
        <v>5.3992200241524603E-4</v>
      </c>
      <c r="BOA308" s="18">
        <v>6.2209691299580595E-4</v>
      </c>
      <c r="BOB308" s="18">
        <v>6.5188351741914097E-4</v>
      </c>
      <c r="BOC308" s="18">
        <v>5.0063834079742899E-4</v>
      </c>
      <c r="BOD308" s="18">
        <v>4.6482238900594198E-4</v>
      </c>
      <c r="BOE308" s="18">
        <v>5.2736851705356604E-4</v>
      </c>
      <c r="BOF308" s="18">
        <v>5.6946747469835402E-4</v>
      </c>
      <c r="BOG308" s="18">
        <v>6.4710889226995895E-4</v>
      </c>
      <c r="BOH308" s="18">
        <v>6.1648197887302603E-4</v>
      </c>
      <c r="BOI308" s="18">
        <v>4.2420154006494998E-4</v>
      </c>
      <c r="BOJ308" s="18">
        <v>4.50069486243889E-4</v>
      </c>
      <c r="BOK308" s="18">
        <v>5.3817040184672704E-4</v>
      </c>
      <c r="BOL308" s="18">
        <v>5.3038632232385498E-4</v>
      </c>
      <c r="BOM308" s="18">
        <v>5.3303042496989595E-4</v>
      </c>
      <c r="BON308" s="18">
        <v>5.8950962661456698E-4</v>
      </c>
      <c r="BOO308" s="18">
        <v>6.1883901944732801E-4</v>
      </c>
      <c r="BOP308" s="18">
        <v>5.7498846123402105E-4</v>
      </c>
      <c r="BOQ308" s="18">
        <v>5.3357532097511595E-4</v>
      </c>
      <c r="BOR308" s="18">
        <v>5.8684255900280603E-4</v>
      </c>
      <c r="BOS308" s="18">
        <v>6.1057058791981402E-4</v>
      </c>
      <c r="BOT308" s="18">
        <v>4.7099057003056801E-4</v>
      </c>
      <c r="BOU308" s="18">
        <v>4.4561219516667201E-4</v>
      </c>
      <c r="BOV308" s="18">
        <v>4.4163821223204498E-4</v>
      </c>
      <c r="BOW308" s="18">
        <v>4.7130164093010698E-4</v>
      </c>
      <c r="BOX308" s="18">
        <v>7.0451399957865903E-4</v>
      </c>
      <c r="BOY308" s="18">
        <v>7.2211351423009896E-4</v>
      </c>
      <c r="BOZ308" s="18">
        <v>4.76830978362374E-4</v>
      </c>
      <c r="BPA308" s="18">
        <v>4.1982358250575099E-4</v>
      </c>
      <c r="BPB308" s="18">
        <v>5.5893699404574405E-4</v>
      </c>
      <c r="BPC308" s="18">
        <v>5.9104097228440601E-4</v>
      </c>
      <c r="BPD308" s="18">
        <v>5.1985584167121802E-4</v>
      </c>
      <c r="BPE308" s="18">
        <v>5.2320768280680798E-4</v>
      </c>
      <c r="BPF308" s="18">
        <v>5.3894181592309398E-4</v>
      </c>
      <c r="BPG308" s="18">
        <v>4.8712763390934501E-4</v>
      </c>
      <c r="BPH308" s="18">
        <v>4.8025380211930098E-4</v>
      </c>
      <c r="BPI308" s="18">
        <v>5.5581793415376802E-4</v>
      </c>
      <c r="BPJ308" s="18">
        <v>5.4063600407727697E-4</v>
      </c>
      <c r="BPK308" s="18">
        <v>4.5013942500315898E-4</v>
      </c>
      <c r="BPL308" s="18">
        <v>4.5738800327951802E-4</v>
      </c>
      <c r="BPM308" s="18">
        <v>4.3035301929630898E-4</v>
      </c>
      <c r="BPN308" s="18">
        <v>4.0916783840369499E-4</v>
      </c>
      <c r="BPO308" s="18">
        <v>4.7885293920932299E-4</v>
      </c>
      <c r="BPP308" s="18">
        <v>5.6420223437203499E-4</v>
      </c>
      <c r="BPQ308" s="18">
        <v>6.8660341402776404E-4</v>
      </c>
      <c r="BPR308" s="18">
        <v>5.8767347321764197E-4</v>
      </c>
      <c r="BPS308" s="18">
        <v>4.3349608801607198E-4</v>
      </c>
      <c r="BPT308" s="18">
        <v>4.4746296263270503E-4</v>
      </c>
      <c r="BPU308" s="18">
        <v>4.6256764691535098E-4</v>
      </c>
      <c r="BPV308" s="18">
        <v>4.0541932967807999E-4</v>
      </c>
      <c r="BPW308" s="18">
        <v>5.1718042316284396E-4</v>
      </c>
      <c r="BPX308" s="18">
        <v>7.4857228634567197E-4</v>
      </c>
      <c r="BPY308" s="18">
        <v>5.7697284304614096E-4</v>
      </c>
      <c r="BPZ308" s="18">
        <v>1.50678359512879E-4</v>
      </c>
      <c r="BQA308" s="18">
        <v>2.4946737894229699E-4</v>
      </c>
      <c r="BQB308" s="18">
        <v>6.0867389052232602E-4</v>
      </c>
      <c r="BQC308" s="18">
        <v>5.6619287935660801E-4</v>
      </c>
      <c r="BQD308" s="18">
        <v>2.87031799716036E-4</v>
      </c>
      <c r="BQE308" s="18">
        <v>2.8542947142484699E-4</v>
      </c>
      <c r="BQF308" s="18">
        <v>4.0182635640226202E-4</v>
      </c>
      <c r="BQG308" s="18">
        <v>3.9596193924259999E-4</v>
      </c>
      <c r="BQH308" s="18">
        <v>3.1017735359300998E-4</v>
      </c>
      <c r="BQI308" s="18">
        <v>3.3350975878210199E-4</v>
      </c>
      <c r="BQJ308" s="18">
        <v>5.45411673088552E-4</v>
      </c>
      <c r="BQK308" s="18">
        <v>5.8958791627047803E-4</v>
      </c>
      <c r="BQL308" s="18">
        <v>2.9071767671684501E-4</v>
      </c>
      <c r="BQM308" s="18">
        <v>1.01946702218302E-4</v>
      </c>
      <c r="BQN308" s="18">
        <v>3.6785386504223301E-4</v>
      </c>
      <c r="BQO308" s="18">
        <v>6.4967574912216898E-4</v>
      </c>
      <c r="BQP308" s="18">
        <v>4.2461386558611999E-4</v>
      </c>
      <c r="BQQ308" s="18">
        <v>1.09800720500458E-4</v>
      </c>
      <c r="BQR308" s="18">
        <v>2.1731538304797701E-4</v>
      </c>
      <c r="BQS308" s="18">
        <v>3.68368489047143E-4</v>
      </c>
      <c r="BQT308" s="18">
        <v>3.3770921592582399E-4</v>
      </c>
      <c r="BQU308" s="18">
        <v>3.5506864229903302E-4</v>
      </c>
      <c r="BQV308" s="18">
        <v>3.7816722238243002E-4</v>
      </c>
      <c r="BQW308" s="18">
        <v>3.02415195173821E-4</v>
      </c>
      <c r="BQX308" s="18">
        <v>2.6438416805071798E-4</v>
      </c>
      <c r="BQY308" s="18">
        <v>2.17035628010814E-4</v>
      </c>
      <c r="BQZ308" s="18">
        <v>2.3380318458526801E-4</v>
      </c>
      <c r="BRA308" s="18">
        <v>3.36636125708583E-4</v>
      </c>
      <c r="BRB308" s="18">
        <v>3.8096686047825402E-4</v>
      </c>
      <c r="BRC308" s="18">
        <v>2.2509319939836801E-4</v>
      </c>
      <c r="BRD308" s="18">
        <v>1.42777367437119E-4</v>
      </c>
      <c r="BRE308" s="18">
        <v>2.8287827250383902E-4</v>
      </c>
      <c r="BRF308" s="18">
        <v>3.36620467777437E-4</v>
      </c>
      <c r="BRG308" s="18">
        <v>2.63031322796369E-4</v>
      </c>
      <c r="BRH308" s="18">
        <v>2.1983526610658201E-4</v>
      </c>
      <c r="BRI308" s="18">
        <v>1.902501270645E-4</v>
      </c>
      <c r="BRJ308" s="18">
        <v>2.1756486608484599E-4</v>
      </c>
      <c r="BRK308" s="18">
        <v>2.8924061187510198E-4</v>
      </c>
      <c r="BRL308" s="18">
        <v>3.4497345213332898E-4</v>
      </c>
      <c r="BRM308" s="18">
        <v>2.7819655107966202E-4</v>
      </c>
      <c r="BRN308" s="18">
        <v>1.3926163995517301E-4</v>
      </c>
      <c r="BRO308" s="18">
        <v>1.9530555111291201E-4</v>
      </c>
      <c r="BRP308" s="18">
        <v>4.0597988361448702E-4</v>
      </c>
      <c r="BRQ308" s="18">
        <v>4.0353620248761898E-4</v>
      </c>
      <c r="BRR308" s="18">
        <v>1.5598326659815799E-4</v>
      </c>
      <c r="BRS308" s="18">
        <v>9.5304607809848494E-5</v>
      </c>
      <c r="BRT308" s="18">
        <v>3.8530619514051602E-4</v>
      </c>
      <c r="BRU308" s="18">
        <v>5.6611563356279105E-4</v>
      </c>
      <c r="BRV308" s="18">
        <v>2.9995794383991199E-4</v>
      </c>
      <c r="BRW308" s="18">
        <v>4.7769216457715897E-5</v>
      </c>
      <c r="BRX308" s="18">
        <v>2.5172212103286002E-4</v>
      </c>
      <c r="BRY308" s="18">
        <v>5.26092917593062E-4</v>
      </c>
      <c r="BRZ308" s="18">
        <v>2.7094797280330298E-4</v>
      </c>
      <c r="BSA308" s="18">
        <v>-9.0932913423102905E-5</v>
      </c>
      <c r="BSB308" s="18">
        <v>1.4744343093012199E-4</v>
      </c>
      <c r="BSC308" s="18">
        <v>5.2988840011219897E-4</v>
      </c>
      <c r="BSD308" s="18">
        <v>3.9381575880825798E-4</v>
      </c>
      <c r="BSE308" s="18">
        <v>1.4937248805207899E-4</v>
      </c>
      <c r="BSF308" s="18">
        <v>2.1759513808511301E-4</v>
      </c>
      <c r="BSG308" s="18">
        <v>2.5845816302844099E-4</v>
      </c>
      <c r="BSH308" s="18">
        <v>2.2160878777874299E-4</v>
      </c>
      <c r="BSI308" s="18">
        <v>3.3231140511546999E-4</v>
      </c>
      <c r="BSJ308" s="18">
        <v>3.44989110064503E-4</v>
      </c>
      <c r="BSK308" s="18">
        <v>2.1263366162380099E-4</v>
      </c>
      <c r="BSL308" s="18">
        <v>1.9364059109694401E-4</v>
      </c>
      <c r="BSM308" s="18">
        <v>3.66734844893579E-4</v>
      </c>
      <c r="BSN308" s="18">
        <v>4.2042902251157501E-4</v>
      </c>
      <c r="BSO308" s="18">
        <v>2.6813372063841297E-4</v>
      </c>
      <c r="BSP308" s="18">
        <v>1.85769871021534E-4</v>
      </c>
      <c r="BSQ308" s="18">
        <v>8.7060185110121496E-5</v>
      </c>
      <c r="BSR308" s="18">
        <v>1.17966853544204E-4</v>
      </c>
      <c r="BSS308" s="18">
        <v>2.24704882705012E-4</v>
      </c>
      <c r="BST308" s="18">
        <v>2.3105052028302099E-4</v>
      </c>
      <c r="BSU308" s="18">
        <v>1.16084770215851E-4</v>
      </c>
      <c r="BSV308" s="18">
        <v>1.6970065817772898E-5</v>
      </c>
      <c r="BSW308" s="18">
        <v>4.1173051980730701E-5</v>
      </c>
      <c r="BSX308" s="18">
        <v>1.9854152355774899E-4</v>
      </c>
      <c r="BSY308" s="18">
        <v>2.1792186691585401E-4</v>
      </c>
      <c r="BSZ308" s="18">
        <v>1.14373880268386E-4</v>
      </c>
      <c r="BTA308" s="18">
        <v>9.9053116535407994E-5</v>
      </c>
      <c r="BTB308" s="18">
        <v>1.65066954409376E-4</v>
      </c>
      <c r="BTC308" s="18">
        <v>1.6610977262621E-4</v>
      </c>
      <c r="BTD308" s="18">
        <v>5.24039640883711E-5</v>
      </c>
      <c r="BTE308" s="18">
        <v>6.9834373083166304E-6</v>
      </c>
      <c r="BTF308" s="18">
        <v>-1.9364059109694401E-4</v>
      </c>
      <c r="BTG308" s="18">
        <v>-1.4991738405728501E-4</v>
      </c>
      <c r="BTH308" s="18">
        <v>2.9753200836835E-4</v>
      </c>
      <c r="BTI308" s="18">
        <v>3.1513883005435101E-4</v>
      </c>
      <c r="BTJ308" s="18">
        <v>6.0896825962830602E-5</v>
      </c>
      <c r="BTK308" s="18">
        <v>1.18843697690662E-5</v>
      </c>
      <c r="BTL308" s="18">
        <v>2.7252107295622198E-5</v>
      </c>
      <c r="BTM308" s="18">
        <v>4.2976845653214199E-5</v>
      </c>
      <c r="BTN308" s="18">
        <v>-1.4714801796178399E-4</v>
      </c>
      <c r="BTO308" s="18">
        <v>-2.27253993901804E-4</v>
      </c>
      <c r="BTP308" s="18">
        <v>-1.70169352251364E-4</v>
      </c>
      <c r="BTQ308" s="18">
        <v>-6.2686005566192597E-5</v>
      </c>
      <c r="BTR308" s="18">
        <v>-4.80635855640287E-5</v>
      </c>
      <c r="BTS308" s="18">
        <v>-1.8371763817429099E-4</v>
      </c>
      <c r="BTT308" s="18">
        <v>-3.3881362200532901E-4</v>
      </c>
      <c r="BTU308" s="18">
        <v>-2.9843390520461999E-4</v>
      </c>
      <c r="BTV308" s="18">
        <v>-3.10535398286099E-4</v>
      </c>
      <c r="BTW308" s="18">
        <v>-3.4022909898440102E-4</v>
      </c>
      <c r="BTX308" s="18">
        <v>-3.1544990095388998E-4</v>
      </c>
      <c r="BTY308" s="18">
        <v>-3.8270906628801101E-4</v>
      </c>
      <c r="BTZ308" s="18">
        <v>-5.1501858479729903E-4</v>
      </c>
      <c r="BUA308" s="18">
        <v>-4.7151145720797301E-4</v>
      </c>
      <c r="BUB308" s="18">
        <v>-2.6909720533727002E-4</v>
      </c>
      <c r="BUC308" s="18">
        <v>-3.8155768641495703E-4</v>
      </c>
      <c r="BUD308" s="18">
        <v>-6.03400299299394E-4</v>
      </c>
      <c r="BUE308" s="18">
        <v>-4.9126654705244899E-4</v>
      </c>
      <c r="BUF308" s="18">
        <v>-4.3357333380991599E-4</v>
      </c>
      <c r="BUG308" s="18">
        <v>-7.3197487929008099E-4</v>
      </c>
      <c r="BUH308" s="18">
        <v>-7.59818856384486E-4</v>
      </c>
      <c r="BUI308" s="18">
        <v>-7.6614987989345696E-4</v>
      </c>
      <c r="BUJ308" s="18">
        <v>-7.2206758429863005E-4</v>
      </c>
      <c r="BUK308" s="18">
        <v>-3.7762232637719701E-4</v>
      </c>
      <c r="BUL308" s="18">
        <v>-3.59828653379135E-4</v>
      </c>
      <c r="BUM308" s="18">
        <v>-7.4656598342989701E-4</v>
      </c>
      <c r="BUN308" s="18">
        <v>-8.47283016119193E-4</v>
      </c>
      <c r="BUO308" s="18">
        <v>-4.3764857136627201E-4</v>
      </c>
      <c r="BUP308" s="18">
        <v>-2.42094581078489E-4</v>
      </c>
      <c r="BUQ308" s="18">
        <v>-5.6928793042076899E-4</v>
      </c>
      <c r="BUR308" s="18">
        <v>-8.3375143198954795E-4</v>
      </c>
      <c r="BUS308" s="18">
        <v>-5.0199849308629697E-4</v>
      </c>
      <c r="BUT308" s="18">
        <v>-2.8063918834439402E-4</v>
      </c>
      <c r="BUU308" s="18">
        <v>-6.4135303676654499E-4</v>
      </c>
      <c r="BUV308" s="18">
        <v>-7.0341794439576701E-4</v>
      </c>
      <c r="BUW308" s="18">
        <v>-6.5693894146756605E-4</v>
      </c>
      <c r="BUX308" s="18">
        <v>-7.7269802671484002E-4</v>
      </c>
      <c r="BUY308" s="18">
        <v>-5.0385030441441004E-4</v>
      </c>
      <c r="BUZ308" s="18">
        <v>-3.28204851696767E-4</v>
      </c>
      <c r="BVA308" s="18">
        <v>-7.1002872294184595E-4</v>
      </c>
      <c r="BVB308">
        <v>-1.0210296837152E-3</v>
      </c>
      <c r="BVC308" s="18">
        <v>-7.05267667999665E-4</v>
      </c>
      <c r="BVD308" s="18">
        <v>-3.0535575465026599E-4</v>
      </c>
      <c r="BVE308" s="18">
        <v>-6.51075568170012E-4</v>
      </c>
      <c r="BVF308">
        <v>-1.07050874625827E-3</v>
      </c>
      <c r="BVG308" s="18">
        <v>-6.8059911934950602E-4</v>
      </c>
      <c r="BVH308" s="18">
        <v>-2.5565748107056398E-4</v>
      </c>
      <c r="BVI308" s="18">
        <v>-5.5270722515843296E-4</v>
      </c>
      <c r="BVJ308" s="18">
        <v>-7.4507326065700798E-4</v>
      </c>
      <c r="BVK308" s="18">
        <v>-4.3649719149310701E-4</v>
      </c>
      <c r="BVL308" s="18">
        <v>-2.9158930155279101E-4</v>
      </c>
      <c r="BVM308" s="18">
        <v>-6.9514220583372002E-4</v>
      </c>
      <c r="BVN308">
        <v>-1.08629820406475E-3</v>
      </c>
      <c r="BVO308" s="18">
        <v>-7.0108386878714403E-4</v>
      </c>
      <c r="BVP308" s="18">
        <v>-1.14903118342474E-4</v>
      </c>
      <c r="BVQ308" s="18">
        <v>-3.6026394386604E-4</v>
      </c>
      <c r="BVR308" s="18">
        <v>-7.6176252757553797E-4</v>
      </c>
      <c r="BVS308" s="18">
        <v>-5.9792524269522396E-4</v>
      </c>
      <c r="BVT308" s="18">
        <v>-5.7707827311626E-5</v>
      </c>
      <c r="BVU308" s="18">
        <v>-9.3110409719820904E-5</v>
      </c>
      <c r="BVV308" s="18">
        <v>-5.5791818465664102E-4</v>
      </c>
      <c r="BVW308" s="18">
        <v>-6.0469155669107201E-4</v>
      </c>
      <c r="BVX308" s="18">
        <v>-3.2786350879695998E-4</v>
      </c>
      <c r="BVY308" s="18">
        <v>-2.95275178553655E-4</v>
      </c>
      <c r="BVZ308" s="18">
        <v>-2.3787946600362E-4</v>
      </c>
      <c r="BWA308" s="18">
        <v>-1.7657762155418001E-4</v>
      </c>
      <c r="BWB308" s="18">
        <v>-3.6525673618978399E-4</v>
      </c>
      <c r="BWC308" s="18">
        <v>-4.31457425375841E-4</v>
      </c>
      <c r="BWD308" s="18">
        <v>-1.02832941123343E-4</v>
      </c>
      <c r="BWE308" s="18">
        <v>-1.1491877627362E-4</v>
      </c>
      <c r="BWF308" s="18">
        <v>-6.6523033796086995E-4</v>
      </c>
      <c r="BWG308" s="18">
        <v>-7.2169388167431204E-4</v>
      </c>
      <c r="BWH308" s="18">
        <v>-4.50286609556316E-4</v>
      </c>
      <c r="BWI308" s="18">
        <v>-3.5869293143719801E-4</v>
      </c>
      <c r="BWJ308" s="18">
        <v>-4.0348192165953701E-4</v>
      </c>
      <c r="BWK308" s="18">
        <v>-5.6435046278724399E-4</v>
      </c>
      <c r="BWL308" s="18">
        <v>-4.8473301430018701E-4</v>
      </c>
      <c r="BWM308" s="18">
        <v>-2.53619862292386E-4</v>
      </c>
      <c r="BWN308" s="18">
        <v>-4.2044572430485701E-4</v>
      </c>
      <c r="BWO308" s="18">
        <v>-8.1145245025856995E-4</v>
      </c>
      <c r="BWP308" s="18">
        <v>-6.3080794204478598E-4</v>
      </c>
      <c r="BWQ308" s="18">
        <v>-1.15944892697283E-4</v>
      </c>
      <c r="BWR308" s="18">
        <v>-2.32263488018788E-4</v>
      </c>
      <c r="BWS308" s="18">
        <v>-5.4810274952811402E-4</v>
      </c>
      <c r="BWT308" s="18">
        <v>-6.3671098210134303E-4</v>
      </c>
      <c r="BWU308" s="18">
        <v>-6.4689072509545298E-4</v>
      </c>
      <c r="BWV308" s="18">
        <v>-6.1615525004231298E-4</v>
      </c>
      <c r="BWW308" s="18">
        <v>-8.1285331316856204E-4</v>
      </c>
      <c r="BWX308" s="18">
        <v>-6.7405723570061705E-4</v>
      </c>
      <c r="BWY308" s="18">
        <v>-2.3643267316218701E-4</v>
      </c>
      <c r="BWZ308" s="18">
        <v>-3.6642273013197298E-4</v>
      </c>
      <c r="BXA308" s="18">
        <v>-6.2338817038748396E-4</v>
      </c>
      <c r="BXB308" s="18">
        <v>-5.38536797436456E-4</v>
      </c>
      <c r="BXC308" s="18">
        <v>-3.9379174998044298E-4</v>
      </c>
      <c r="BXD308" s="18">
        <v>-4.1041316586386202E-4</v>
      </c>
      <c r="BXE308" s="18">
        <v>-3.77746545964632E-4</v>
      </c>
      <c r="BXF308" s="18">
        <v>-3.9947766672458702E-4</v>
      </c>
      <c r="BXG308" s="18">
        <v>-1.7128106536545799E-4</v>
      </c>
      <c r="BXH308" s="18">
        <v>-1.3001406579758699E-4</v>
      </c>
      <c r="BXI308" s="18">
        <v>-6.7761993697612599E-4</v>
      </c>
      <c r="BXJ308" s="18">
        <v>-7.2642257689206602E-4</v>
      </c>
      <c r="BXK308" s="18">
        <v>-2.2705252852059301E-4</v>
      </c>
      <c r="BXL308" s="18">
        <v>-2.9432735178593002E-4</v>
      </c>
      <c r="BXM308" s="18">
        <v>-6.0563207642422203E-4</v>
      </c>
      <c r="BXN308" s="18">
        <v>-4.5010080210625098E-4</v>
      </c>
      <c r="BXO308" s="18">
        <v>-2.9421774626764403E-4</v>
      </c>
      <c r="BXP308" s="18">
        <v>-4.32779998629923E-4</v>
      </c>
      <c r="BXQ308" s="18">
        <v>-4.2765463582219998E-4</v>
      </c>
      <c r="BXR308" s="18">
        <v>-4.0406648442371698E-4</v>
      </c>
      <c r="BXS308" s="18">
        <v>-7.0204839734815095E-4</v>
      </c>
      <c r="BXT308" s="18">
        <v>-6.5566438586916998E-4</v>
      </c>
      <c r="BXU308" s="18">
        <v>-7.6676889010640598E-5</v>
      </c>
      <c r="BXV308" s="18">
        <v>-1.69748675833525E-4</v>
      </c>
      <c r="BXW308" s="18">
        <v>-8.2084825283139297E-4</v>
      </c>
      <c r="BXX308" s="18">
        <v>-6.7445390329061395E-4</v>
      </c>
      <c r="BXY308" s="18">
        <v>4.1359903292889599E-5</v>
      </c>
      <c r="BXZ308" s="18">
        <v>-8.7806546496579902E-5</v>
      </c>
      <c r="BYA308" s="18">
        <v>-7.4920277904140498E-4</v>
      </c>
      <c r="BYB308" s="18">
        <v>-7.4780295999347902E-4</v>
      </c>
      <c r="BYC308" s="18">
        <v>-4.45985897790962E-4</v>
      </c>
      <c r="BYD308" s="18">
        <v>-4.0972004144342001E-4</v>
      </c>
      <c r="BYE308" s="18">
        <v>-3.3577285176930501E-4</v>
      </c>
      <c r="BYF308" s="18">
        <v>-3.9013614497990202E-4</v>
      </c>
      <c r="BYG308" s="18">
        <v>-7.5742319291326101E-4</v>
      </c>
      <c r="BYH308" s="18">
        <v>-6.6665625356072901E-4</v>
      </c>
      <c r="BYI308">
        <v>0</v>
      </c>
      <c r="BYJ308">
        <v>0</v>
      </c>
      <c r="BYK308" s="18">
        <v>-8.3508966317474799E-4</v>
      </c>
      <c r="BYL308" s="18">
        <v>-7.2827021277183102E-4</v>
      </c>
      <c r="BYM308" s="18">
        <v>-4.19978074093455E-4</v>
      </c>
      <c r="BYN308" s="18">
        <v>-5.2945310962526605E-4</v>
      </c>
      <c r="BYO308" s="18">
        <v>-5.1440896934316905E-4</v>
      </c>
      <c r="BYP308" s="18">
        <v>-4.1754483158738798E-4</v>
      </c>
      <c r="BYQ308" s="18">
        <v>-2.0877241579367301E-4</v>
      </c>
      <c r="BYR308" s="18">
        <v>-7.3070345527791105E-4</v>
      </c>
      <c r="BYS308" s="18">
        <v>-4.4824377146777901E-4</v>
      </c>
      <c r="BYT308" s="18">
        <v>-1.7807347591329499E-4</v>
      </c>
      <c r="BYU308" s="18">
        <v>-5.2193103948422405E-4</v>
      </c>
      <c r="BYV308" s="18">
        <v>-4.7843956982605802E-4</v>
      </c>
      <c r="BYW308" s="18">
        <v>-3.5665009334868899E-4</v>
      </c>
      <c r="BYX308" s="18">
        <v>-6.2631724738106099E-4</v>
      </c>
      <c r="BYY308" s="18">
        <v>-3.1315862369052301E-4</v>
      </c>
      <c r="BYZ308" s="18">
        <v>-3.13158623690537E-4</v>
      </c>
      <c r="BZA308" s="18">
        <v>-4.1754483158738798E-4</v>
      </c>
      <c r="BZB308" s="18">
        <v>-2.0877241579367301E-4</v>
      </c>
      <c r="BZC308" s="18">
        <v>-4.1754483158737399E-4</v>
      </c>
      <c r="BZD308" s="18">
        <v>-7.3070345527791105E-4</v>
      </c>
      <c r="BZE308" s="18">
        <v>-6.0827826679440901E-4</v>
      </c>
      <c r="BZF308" s="18">
        <v>-5.3997002007089001E-4</v>
      </c>
      <c r="BZG308" s="18">
        <v>-3.1315862369052301E-4</v>
      </c>
      <c r="BZH308" s="18">
        <v>-3.1315862369052301E-4</v>
      </c>
      <c r="BZI308" s="18">
        <v>-4.1754483158738798E-4</v>
      </c>
      <c r="BZJ308" s="18">
        <v>-1.04386207896836E-4</v>
      </c>
      <c r="BZK308">
        <v>0</v>
      </c>
      <c r="BZL308" s="18">
        <v>-7.3070345527791105E-4</v>
      </c>
      <c r="BZM308" s="18">
        <v>-7.3070345527792503E-4</v>
      </c>
      <c r="BZN308" s="18">
        <v>-4.1754483158736001E-4</v>
      </c>
      <c r="BZO308" s="18">
        <v>-6.2631724738107498E-4</v>
      </c>
      <c r="BZP308" s="18">
        <v>-7.3070345527788405E-4</v>
      </c>
      <c r="BZQ308" s="18">
        <v>-1.04386207896864E-4</v>
      </c>
      <c r="BZR308">
        <v>0</v>
      </c>
      <c r="BZS308" s="18">
        <v>-6.2631724738106099E-4</v>
      </c>
      <c r="BZT308" s="18">
        <v>-9.3947587107159804E-4</v>
      </c>
      <c r="BZU308" s="18">
        <v>-7.3070345527789695E-4</v>
      </c>
      <c r="BZV308" s="18">
        <v>-6.2631724738107498E-4</v>
      </c>
      <c r="BZW308" s="18">
        <v>-4.1754483158737399E-4</v>
      </c>
      <c r="BZX308" s="18">
        <v>-4.1754483158737399E-4</v>
      </c>
      <c r="BZY308" s="18">
        <v>-4.1754483158737399E-4</v>
      </c>
      <c r="BZZ308" s="18">
        <v>-3.1315862369052301E-4</v>
      </c>
      <c r="CAA308" s="18">
        <v>-1.0438620789685E-4</v>
      </c>
      <c r="CAB308" s="18">
        <v>-2.0877241579370001E-4</v>
      </c>
      <c r="CAC308" s="18">
        <v>-4.1754483158737399E-4</v>
      </c>
      <c r="CAD308" s="18">
        <v>-6.2631724738106099E-4</v>
      </c>
      <c r="CAE308" s="18">
        <v>-4.1754483158736001E-4</v>
      </c>
      <c r="CAF308" s="18">
        <v>-2.0877241579370001E-4</v>
      </c>
      <c r="CAG308" s="18">
        <v>-5.2193103948420996E-4</v>
      </c>
      <c r="CAH308">
        <v>-1.1482482868652999E-3</v>
      </c>
      <c r="CAI308" s="18">
        <v>-5.2193103948422405E-4</v>
      </c>
      <c r="CAJ308">
        <v>0</v>
      </c>
      <c r="CAK308" s="18">
        <v>-6.26317247381047E-4</v>
      </c>
      <c r="CAL308" s="18">
        <v>-7.3070345527792503E-4</v>
      </c>
      <c r="CAM308" s="18">
        <v>-9.3947587107158503E-4</v>
      </c>
      <c r="CAN308" s="18">
        <v>-5.6302267022281804E-4</v>
      </c>
      <c r="CAO308" s="18">
        <v>-6.3294577158243203E-5</v>
      </c>
      <c r="CAP308" s="18">
        <v>-2.0877241579370001E-4</v>
      </c>
      <c r="CAQ308" s="18">
        <v>-1.04386207896836E-4</v>
      </c>
      <c r="CAR308">
        <v>0</v>
      </c>
      <c r="CAS308" s="18">
        <v>-6.2631724738107498E-4</v>
      </c>
      <c r="CAT308" s="18">
        <v>-9.3947587107158503E-4</v>
      </c>
      <c r="CAU308" s="18">
        <v>-8.8027323326289597E-4</v>
      </c>
      <c r="CAV308" s="18">
        <v>-8.9429230098346502E-4</v>
      </c>
      <c r="CAW308" s="18">
        <v>-4.1754483158737399E-4</v>
      </c>
      <c r="CAX308" s="18">
        <v>-2.0877241579367301E-4</v>
      </c>
      <c r="CAY308" s="18">
        <v>-2.5675458011556397E-4</v>
      </c>
      <c r="CAZ308" s="18">
        <v>-1.60790251471823E-4</v>
      </c>
      <c r="CBA308">
        <v>0</v>
      </c>
      <c r="CBB308" s="18">
        <v>-6.2631724738106099E-4</v>
      </c>
      <c r="CBC308" s="18">
        <v>-3.13158623690537E-4</v>
      </c>
      <c r="CBD308" s="18">
        <v>-2.08772415793687E-4</v>
      </c>
      <c r="CBE308" s="18">
        <v>-6.2631724738106099E-4</v>
      </c>
      <c r="CBF308" s="18">
        <v>-5.2193103948420996E-4</v>
      </c>
      <c r="CBG308" s="18">
        <v>-3.13158623690537E-4</v>
      </c>
      <c r="CBH308" s="18">
        <v>-5.2193103948422405E-4</v>
      </c>
      <c r="CBI308" s="18">
        <v>1.04386207896836E-4</v>
      </c>
      <c r="CBJ308" s="18">
        <v>-1.04386207896836E-4</v>
      </c>
      <c r="CBK308">
        <v>-1.77643613509186E-3</v>
      </c>
      <c r="CBL308">
        <v>-1.7726949334008299E-3</v>
      </c>
      <c r="CBM308" s="18">
        <v>2.0877241579367301E-4</v>
      </c>
      <c r="CBN308" s="18">
        <v>5.2193103948422405E-4</v>
      </c>
      <c r="CBO308" s="18">
        <v>-8.3508966317474799E-4</v>
      </c>
      <c r="CBP308" s="18">
        <v>-6.2631724738107498E-4</v>
      </c>
      <c r="CBQ308" s="18">
        <v>3.0380040015258399E-4</v>
      </c>
      <c r="CBR308" s="18">
        <v>-6.1695902384312196E-4</v>
      </c>
      <c r="CBS308">
        <v>-1.0438620789684301E-3</v>
      </c>
      <c r="CBT308" s="18">
        <v>-4.1754483158736001E-4</v>
      </c>
      <c r="CBU308" s="18">
        <v>-5.2193103948422405E-4</v>
      </c>
      <c r="CBV308" s="18">
        <v>-5.2193103948422405E-4</v>
      </c>
      <c r="CBW308" s="18">
        <v>-1.04386207896836E-4</v>
      </c>
      <c r="CBX308" s="18">
        <v>-6.2631724738107498E-4</v>
      </c>
      <c r="CBY308" s="18">
        <v>-5.21931039484217E-4</v>
      </c>
      <c r="CBZ308" s="18">
        <v>2.08772415793687E-4</v>
      </c>
      <c r="CCA308" s="18">
        <v>-8.3508966317474799E-4</v>
      </c>
      <c r="CCB308">
        <v>-1.25263449476212E-3</v>
      </c>
      <c r="CCC308" s="18">
        <v>1.04386207896836E-4</v>
      </c>
      <c r="CCD308" s="18">
        <v>1.0438620789685E-4</v>
      </c>
      <c r="CCE308">
        <v>-1.0438620789684401E-3</v>
      </c>
      <c r="CCF308" s="18">
        <v>-9.3947587107159197E-4</v>
      </c>
      <c r="CCG308" s="18">
        <v>-1.0438620789685E-4</v>
      </c>
      <c r="CCH308" s="18">
        <v>-7.3070345527789695E-4</v>
      </c>
      <c r="CCI308" s="18">
        <v>-5.2193103948422405E-4</v>
      </c>
      <c r="CCJ308" s="18">
        <v>1.04386207896843E-4</v>
      </c>
      <c r="CCK308" s="18">
        <v>1.0860654228211201E-4</v>
      </c>
      <c r="CCL308" s="18">
        <v>7.2648312089263595E-4</v>
      </c>
      <c r="CCM308" s="18">
        <v>2.08772415793687E-4</v>
      </c>
      <c r="CCN308">
        <v>-1.87895174214318E-3</v>
      </c>
      <c r="CCO308">
        <v>-2.4008827816274199E-3</v>
      </c>
      <c r="CCP308" s="18">
        <v>-8.3508966317474799E-4</v>
      </c>
      <c r="CCQ308">
        <v>1.0438620789684301E-3</v>
      </c>
      <c r="CCR308">
        <v>1.25263449476213E-3</v>
      </c>
      <c r="CCS308" s="18">
        <v>-4.1754483158738099E-4</v>
      </c>
      <c r="CCT308">
        <v>-1.9833379500400301E-3</v>
      </c>
      <c r="CCU308">
        <v>-1.7745655342463499E-3</v>
      </c>
      <c r="CCV308" s="18">
        <v>1.0438620789685E-4</v>
      </c>
      <c r="CCW308">
        <v>1.35293085103357E-3</v>
      </c>
      <c r="CCX308" s="18">
        <v>2.1286226741908099E-4</v>
      </c>
      <c r="CCY308">
        <v>-1.7745655342463499E-3</v>
      </c>
      <c r="CCZ308" s="18">
        <v>-7.30703455277904E-4</v>
      </c>
      <c r="CDA308">
        <v>1.25263449476212E-3</v>
      </c>
      <c r="CDB308" s="18">
        <v>2.0877241579369399E-4</v>
      </c>
      <c r="CDC308">
        <v>-1.1482482868652799E-3</v>
      </c>
      <c r="CDD308" s="18">
        <v>3.1315862369053001E-4</v>
      </c>
      <c r="CDE308" s="18">
        <v>7.3070345527791105E-4</v>
      </c>
      <c r="CDF308">
        <v>-1.7745655342463499E-3</v>
      </c>
      <c r="CDG308">
        <v>-1.87895174214319E-3</v>
      </c>
      <c r="CDH308" s="18">
        <v>1.0438620789685E-4</v>
      </c>
      <c r="CDI308">
        <v>1.0438620789684401E-3</v>
      </c>
      <c r="CDJ308" s="18">
        <v>2.08772415793687E-4</v>
      </c>
      <c r="CDK308" s="18">
        <v>-7.3070345527791105E-4</v>
      </c>
      <c r="CDL308" s="18">
        <v>-8.3508966317474799E-4</v>
      </c>
      <c r="CDM308" s="18">
        <v>2.0877241579368E-4</v>
      </c>
      <c r="CDN308">
        <v>1.6701793263495101E-3</v>
      </c>
      <c r="CDO308" s="18">
        <v>2.08772415793687E-4</v>
      </c>
      <c r="CDP308">
        <v>-3.13158623690532E-3</v>
      </c>
      <c r="CDQ308">
        <v>-2.4008827816274099E-3</v>
      </c>
      <c r="CDR308">
        <v>1.6701793263495001E-3</v>
      </c>
      <c r="CDS308">
        <v>2.6096551974211001E-3</v>
      </c>
      <c r="CDT308">
        <v>-2.0877241579368702E-3</v>
      </c>
      <c r="CDU308">
        <v>-2.50526898952426E-3</v>
      </c>
      <c r="CDV308">
        <v>2.6096551974211001E-3</v>
      </c>
      <c r="CDW308">
        <v>1.6701793263495001E-3</v>
      </c>
      <c r="CDX308">
        <v>-2.6096551974211001E-3</v>
      </c>
      <c r="CDY308" s="18">
        <v>-8.3508966317474799E-4</v>
      </c>
      <c r="CDZ308" s="18">
        <v>-5.21931039484217E-4</v>
      </c>
      <c r="CEA308">
        <v>-2.7140414053179402E-3</v>
      </c>
      <c r="CEB308">
        <v>1.6701793263495001E-3</v>
      </c>
      <c r="CEC308">
        <v>3.9666759000800697E-3</v>
      </c>
      <c r="CED308">
        <v>-1.25263449476212E-3</v>
      </c>
      <c r="CEE308">
        <v>-3.13158623690532E-3</v>
      </c>
      <c r="CEF308">
        <v>-1.56579311845266E-3</v>
      </c>
    </row>
    <row r="309" spans="1:2164" x14ac:dyDescent="0.3">
      <c r="A309">
        <v>302</v>
      </c>
      <c r="B309" t="str">
        <f t="array" ref="B309">INDEX(MtrxNb!A$2:C$145,MATCH(1,(MtrxNb!B$2:B$145=I309)*(MtrxNb!C$2:C$145=J309),0),1)</f>
        <v>M41</v>
      </c>
      <c r="C309" s="1">
        <v>41624</v>
      </c>
      <c r="D309" s="1">
        <v>41550</v>
      </c>
      <c r="E309">
        <f t="shared" si="4"/>
        <v>74</v>
      </c>
      <c r="G309">
        <v>56</v>
      </c>
      <c r="H309">
        <v>3</v>
      </c>
      <c r="I309">
        <v>41</v>
      </c>
      <c r="J309" s="2" t="s">
        <v>10</v>
      </c>
      <c r="K309">
        <v>2</v>
      </c>
      <c r="L309" s="2" t="s">
        <v>1238</v>
      </c>
      <c r="M309" t="s">
        <v>1305</v>
      </c>
      <c r="N309" t="s">
        <v>1631</v>
      </c>
      <c r="O309">
        <v>-8.2453709999999996E-3</v>
      </c>
      <c r="P309">
        <v>1.1446028999999899E-2</v>
      </c>
      <c r="Q309">
        <v>-7.5412769999999903E-3</v>
      </c>
      <c r="R309">
        <v>-5.7089179999999899E-3</v>
      </c>
      <c r="S309">
        <v>-4.5621539999999901E-3</v>
      </c>
      <c r="T309">
        <v>-4.2322829999999999E-3</v>
      </c>
      <c r="U309">
        <v>1.5545780999999899E-2</v>
      </c>
      <c r="V309">
        <v>6.712913E-3</v>
      </c>
      <c r="W309">
        <v>-1.51667219999999E-2</v>
      </c>
      <c r="X309">
        <v>5.90688699999999E-3</v>
      </c>
      <c r="Y309">
        <v>-4.0116529999999996E-3</v>
      </c>
      <c r="Z309">
        <v>-9.9872059999999898E-3</v>
      </c>
      <c r="AA309">
        <v>5.5357599999999998E-3</v>
      </c>
      <c r="AB309">
        <v>-7.6357600000000001E-3</v>
      </c>
      <c r="AC309">
        <v>-3.0000000000000001E-3</v>
      </c>
      <c r="AD309">
        <v>1.5768793E-2</v>
      </c>
      <c r="AE309">
        <v>-2.5268792999999901E-2</v>
      </c>
      <c r="AF309">
        <v>-3.0000000000000001E-3</v>
      </c>
      <c r="AG309">
        <v>1.95E-2</v>
      </c>
      <c r="AH309">
        <v>-1.0200000000000001E-2</v>
      </c>
      <c r="AI309" s="18">
        <v>-2.00000000000005E-4</v>
      </c>
      <c r="AJ309" s="18">
        <v>6.1012700000000197E-4</v>
      </c>
      <c r="AK309">
        <v>-1.0410126999999899E-2</v>
      </c>
      <c r="AL309">
        <v>7.4999999999999902E-3</v>
      </c>
      <c r="AM309">
        <v>-1.5E-3</v>
      </c>
      <c r="AN309">
        <v>-1.5599999999999999E-2</v>
      </c>
      <c r="AO309">
        <v>9.4999999999999998E-3</v>
      </c>
      <c r="AP309">
        <v>-5.5999999999999999E-3</v>
      </c>
      <c r="AQ309">
        <v>-9.9999999999999898E-3</v>
      </c>
      <c r="AR309">
        <v>8.3000000000000001E-3</v>
      </c>
      <c r="AS309">
        <v>-4.6999999999999898E-3</v>
      </c>
      <c r="AT309">
        <v>-2.3000000000000099E-3</v>
      </c>
      <c r="AU309">
        <v>6.7999999999999996E-3</v>
      </c>
      <c r="AV309">
        <v>-1.10999999999999E-2</v>
      </c>
      <c r="AW309">
        <v>-1.9999999999999901E-3</v>
      </c>
      <c r="AX309">
        <v>4.79999999999999E-3</v>
      </c>
      <c r="AY309">
        <v>-2.5999999999999899E-3</v>
      </c>
      <c r="AZ309" s="18">
        <v>1.15848999999994E-4</v>
      </c>
      <c r="BA309" s="18">
        <v>8.4151000000004501E-5</v>
      </c>
      <c r="BB309">
        <v>-2.3999999999999898E-3</v>
      </c>
      <c r="BC309">
        <v>3.3999999999999998E-3</v>
      </c>
      <c r="BD309" s="18">
        <v>-5.0000000000000001E-4</v>
      </c>
      <c r="BE309">
        <v>-5.1000000000000004E-3</v>
      </c>
      <c r="BF309">
        <v>6.4999999999999902E-3</v>
      </c>
      <c r="BG309">
        <v>-3.0000000000000001E-3</v>
      </c>
      <c r="BH309">
        <v>-5.7999999999999996E-3</v>
      </c>
      <c r="BI309">
        <v>2.3999999999999898E-3</v>
      </c>
      <c r="BJ309">
        <v>-1.29999999999999E-3</v>
      </c>
      <c r="BK309" s="18">
        <v>3.9999999999999698E-4</v>
      </c>
      <c r="BL309">
        <v>4.4000000000000003E-3</v>
      </c>
      <c r="BM309">
        <v>-4.0999999999999899E-3</v>
      </c>
      <c r="BN309">
        <v>-1E-3</v>
      </c>
      <c r="BO309">
        <v>1E-3</v>
      </c>
      <c r="BP309">
        <v>-4.0999999999999899E-3</v>
      </c>
      <c r="BQ309">
        <v>2.3999999999999898E-3</v>
      </c>
      <c r="BR309">
        <v>2.8999999999999998E-3</v>
      </c>
      <c r="BS309">
        <v>-2.2000000000000001E-3</v>
      </c>
      <c r="BT309" s="18">
        <v>5.0000000000000001E-4</v>
      </c>
      <c r="BU309" s="18">
        <v>-3.9999999999999698E-4</v>
      </c>
      <c r="BV309">
        <v>-1.9E-3</v>
      </c>
      <c r="BW309">
        <v>3.5000000000000001E-3</v>
      </c>
      <c r="BX309" s="18">
        <v>6.9999999999999902E-4</v>
      </c>
      <c r="BY309" s="18">
        <v>-3.00000000000001E-4</v>
      </c>
      <c r="BZ309">
        <v>2.8999999999999998E-3</v>
      </c>
      <c r="CA309">
        <v>0</v>
      </c>
      <c r="CB309" s="18">
        <v>-1.4356899999999601E-4</v>
      </c>
      <c r="CC309">
        <v>1.2435689999999999E-3</v>
      </c>
      <c r="CD309" s="18">
        <v>-6.9999999999999902E-4</v>
      </c>
      <c r="CE309" s="18">
        <v>9.9999999999995898E-5</v>
      </c>
      <c r="CF309">
        <v>1.1000000000000001E-3</v>
      </c>
      <c r="CG309">
        <v>0</v>
      </c>
      <c r="CH309">
        <v>1.39999999999999E-3</v>
      </c>
      <c r="CI309">
        <v>1.1999999999999899E-3</v>
      </c>
      <c r="CJ309">
        <v>-1.1999999999999899E-3</v>
      </c>
      <c r="CK309" s="18">
        <v>5.0326299999999598E-4</v>
      </c>
      <c r="CL309" s="18">
        <v>8.9673700000000801E-4</v>
      </c>
      <c r="CM309">
        <v>1E-3</v>
      </c>
      <c r="CN309">
        <v>1.6999999999999899E-3</v>
      </c>
      <c r="CO309" s="18">
        <v>5.0397700000000202E-4</v>
      </c>
      <c r="CP309" s="18">
        <v>-5.0397700000000202E-4</v>
      </c>
      <c r="CQ309" s="18">
        <v>2.08061999999994E-4</v>
      </c>
      <c r="CR309" s="18">
        <v>7.9193800000000505E-4</v>
      </c>
      <c r="CS309" s="18">
        <v>6.0000000000000298E-4</v>
      </c>
      <c r="CT309" s="18">
        <v>-5.0000000000000001E-4</v>
      </c>
      <c r="CU309" s="18">
        <v>2.9999999999999401E-4</v>
      </c>
      <c r="CV309" s="18">
        <v>6.0000000000000298E-4</v>
      </c>
      <c r="CW309">
        <v>1E-3</v>
      </c>
      <c r="CX309" s="18">
        <v>-3.9999999999999698E-4</v>
      </c>
      <c r="CY309" s="18">
        <v>9.9999999999988905E-5</v>
      </c>
      <c r="CZ309" s="18">
        <v>4.0000000000001102E-4</v>
      </c>
      <c r="DA309" s="18">
        <v>-1.00000000000002E-4</v>
      </c>
      <c r="DB309">
        <v>1.1999999999999899E-3</v>
      </c>
      <c r="DC309">
        <v>1E-3</v>
      </c>
      <c r="DD309" s="18">
        <v>-6.9999999999999197E-4</v>
      </c>
      <c r="DE309" s="18">
        <v>2.9999999999999401E-4</v>
      </c>
      <c r="DF309">
        <v>0</v>
      </c>
      <c r="DG309" s="18">
        <v>-6.0000000000000298E-4</v>
      </c>
      <c r="DH309">
        <v>1.1000000000000001E-3</v>
      </c>
      <c r="DI309" s="18">
        <v>-2.00000000000005E-4</v>
      </c>
      <c r="DJ309" s="18">
        <v>-7.9999999999999505E-4</v>
      </c>
      <c r="DK309">
        <v>1.1000000000000001E-3</v>
      </c>
      <c r="DL309" s="18">
        <v>-1.00000000000002E-4</v>
      </c>
      <c r="DM309" s="18">
        <v>-2.9999999999999401E-4</v>
      </c>
      <c r="DN309" s="18">
        <v>5.99999999999989E-4</v>
      </c>
      <c r="DO309">
        <v>0</v>
      </c>
      <c r="DP309" s="18">
        <v>-9.9999999999988905E-5</v>
      </c>
      <c r="DQ309" s="18">
        <v>-1.00000000000002E-4</v>
      </c>
      <c r="DR309" s="18">
        <v>5.0000000000000001E-4</v>
      </c>
      <c r="DS309" s="18">
        <v>2.68488999999996E-4</v>
      </c>
      <c r="DT309" s="18">
        <v>-6.8489000000004894E-5</v>
      </c>
      <c r="DU309">
        <v>-1.1999999999999899E-3</v>
      </c>
      <c r="DV309" s="18">
        <v>2.9999999999999401E-4</v>
      </c>
      <c r="DW309" s="18">
        <v>5.0000000000000001E-4</v>
      </c>
      <c r="DX309" s="18">
        <v>-1.9999999999999101E-4</v>
      </c>
      <c r="DY309" s="18">
        <v>9.9999999999988905E-5</v>
      </c>
      <c r="DZ309" s="18">
        <v>3.0251800000000102E-4</v>
      </c>
      <c r="EA309" s="18">
        <v>2.9748200000000098E-4</v>
      </c>
      <c r="EB309" s="18">
        <v>2.00000000000005E-4</v>
      </c>
      <c r="EC309" s="18">
        <v>-2.00000000000005E-4</v>
      </c>
      <c r="ED309" s="18">
        <v>-1.9999999999999101E-4</v>
      </c>
      <c r="EE309" s="18">
        <v>3.9999999999999698E-4</v>
      </c>
      <c r="EF309" s="18">
        <v>1.00000000000002E-4</v>
      </c>
      <c r="EG309" s="18">
        <v>-2.8870000000000198E-4</v>
      </c>
      <c r="EH309" s="18">
        <v>-6.1130000000000895E-4</v>
      </c>
      <c r="EI309" s="18">
        <v>-3.9999999999999698E-4</v>
      </c>
      <c r="EJ309" s="18">
        <v>-1.00000000000002E-4</v>
      </c>
      <c r="EK309" s="18">
        <v>1.7006100000001301E-4</v>
      </c>
      <c r="EL309" s="18">
        <v>-2.7006100000000199E-4</v>
      </c>
      <c r="EM309">
        <v>0</v>
      </c>
      <c r="EN309" s="18">
        <v>9.9999999999988905E-5</v>
      </c>
      <c r="EO309" s="18">
        <v>-2.9999999999999401E-4</v>
      </c>
      <c r="EP309" s="18">
        <v>5.0000000000000001E-4</v>
      </c>
      <c r="EQ309" s="18">
        <v>5.0000000000000001E-4</v>
      </c>
      <c r="ER309" s="18">
        <v>-5.0000000000000001E-4</v>
      </c>
      <c r="ES309" s="18">
        <v>-1.00000000000002E-4</v>
      </c>
      <c r="ET309" s="18">
        <v>-1.9999999999999101E-4</v>
      </c>
      <c r="EU309" s="18">
        <v>-3.9999999999999698E-4</v>
      </c>
      <c r="EV309" s="18">
        <v>4.9999999999998602E-4</v>
      </c>
      <c r="EW309" s="18">
        <v>2.00000000000005E-4</v>
      </c>
      <c r="EX309" s="18">
        <v>-9.8313000000002594E-5</v>
      </c>
      <c r="EY309" s="18">
        <v>4.5480600000000199E-4</v>
      </c>
      <c r="EZ309" s="18">
        <v>-1.5649299999999299E-4</v>
      </c>
      <c r="FA309" s="18">
        <v>-2.00000000000005E-4</v>
      </c>
      <c r="FB309">
        <v>0</v>
      </c>
      <c r="FC309">
        <v>0</v>
      </c>
      <c r="FD309" s="18">
        <v>1.00000000000002E-4</v>
      </c>
      <c r="FE309" s="18">
        <v>1.9999999999999101E-4</v>
      </c>
      <c r="FF309" s="18">
        <v>1.00000000000002E-4</v>
      </c>
      <c r="FG309" s="18">
        <v>3.00000000000008E-4</v>
      </c>
      <c r="FH309" s="18">
        <v>4.2715799999999601E-4</v>
      </c>
      <c r="FI309" s="18">
        <v>3.5709899999999901E-4</v>
      </c>
      <c r="FJ309" s="18">
        <v>5.1574299999999895E-4</v>
      </c>
      <c r="FK309" s="18">
        <v>5.0000000000000001E-4</v>
      </c>
      <c r="FL309" s="18">
        <v>3.9999999999999698E-4</v>
      </c>
      <c r="FM309" s="18">
        <v>3.9999999999999698E-4</v>
      </c>
      <c r="FN309" s="18">
        <v>5.0000000000000001E-4</v>
      </c>
      <c r="FO309" s="18">
        <v>7.0000000000000596E-4</v>
      </c>
      <c r="FP309" s="18">
        <v>8.9999999999999802E-4</v>
      </c>
      <c r="FQ309">
        <v>1E-3</v>
      </c>
      <c r="FR309">
        <v>1E-3</v>
      </c>
      <c r="FS309">
        <v>1.29999999999999E-3</v>
      </c>
      <c r="FT309">
        <v>1.1999999999999999E-3</v>
      </c>
      <c r="FU309">
        <v>1.4681079999999899E-3</v>
      </c>
      <c r="FV309">
        <v>2.4318920000000002E-3</v>
      </c>
      <c r="FW309">
        <v>1.6999999999999899E-3</v>
      </c>
      <c r="FX309">
        <v>1.6000000000000001E-3</v>
      </c>
      <c r="FY309">
        <v>1.89999999999999E-3</v>
      </c>
      <c r="FZ309">
        <v>2E-3</v>
      </c>
      <c r="GA309">
        <v>2.0999999999999899E-3</v>
      </c>
      <c r="GB309">
        <v>2.3999999999999898E-3</v>
      </c>
      <c r="GC309">
        <v>2.0999999999999999E-3</v>
      </c>
      <c r="GD309">
        <v>2.2907800000000001E-3</v>
      </c>
      <c r="GE309">
        <v>2.2918659999999801E-3</v>
      </c>
      <c r="GF309">
        <v>2.375729E-3</v>
      </c>
      <c r="GG309">
        <v>2.5306419999999901E-3</v>
      </c>
      <c r="GH309">
        <v>2.5226629999999901E-3</v>
      </c>
      <c r="GI309">
        <v>2.4345960000000098E-3</v>
      </c>
      <c r="GJ309">
        <v>2.3166609999999898E-3</v>
      </c>
      <c r="GK309">
        <v>2.2839009999999901E-3</v>
      </c>
      <c r="GL309">
        <v>2.2764059999999999E-3</v>
      </c>
      <c r="GM309">
        <v>2.81652799999999E-3</v>
      </c>
      <c r="GN309">
        <v>2.2170319999999899E-3</v>
      </c>
      <c r="GO309">
        <v>1.78178399999999E-3</v>
      </c>
      <c r="GP309">
        <v>1.8469390000000101E-3</v>
      </c>
      <c r="GQ309">
        <v>1.6997309999999799E-3</v>
      </c>
      <c r="GR309">
        <v>1.5662909999999901E-3</v>
      </c>
      <c r="GS309">
        <v>1.396581E-3</v>
      </c>
      <c r="GT309">
        <v>1.268655E-3</v>
      </c>
      <c r="GU309">
        <v>1.22280499999999E-3</v>
      </c>
      <c r="GV309">
        <v>1.2019869999999799E-3</v>
      </c>
      <c r="GW309" s="18">
        <v>9.57295000000024E-4</v>
      </c>
      <c r="GX309">
        <v>1.00414499999998E-3</v>
      </c>
      <c r="GY309">
        <v>1.0509339999999999E-3</v>
      </c>
      <c r="GZ309" s="18">
        <v>9.7249399999998999E-4</v>
      </c>
      <c r="HA309" s="18">
        <v>8.3690900000002401E-4</v>
      </c>
      <c r="HB309" s="18">
        <v>7.7541199999997502E-4</v>
      </c>
      <c r="HC309" s="18">
        <v>8.3245300000001001E-4</v>
      </c>
      <c r="HD309">
        <v>1.11469699999999E-3</v>
      </c>
      <c r="HE309">
        <v>1.1006739999999901E-3</v>
      </c>
      <c r="HF309" s="18">
        <v>9.2038499999999503E-4</v>
      </c>
      <c r="HG309" s="18">
        <v>6.2917200000001095E-4</v>
      </c>
      <c r="HH309" s="18">
        <v>4.4086500000001201E-4</v>
      </c>
      <c r="HI309" s="18">
        <v>2.5574899999999902E-4</v>
      </c>
      <c r="HJ309" s="18">
        <v>-1.0472499999999899E-4</v>
      </c>
      <c r="HK309" s="18">
        <v>-2.5448199999999999E-4</v>
      </c>
      <c r="HL309" s="18">
        <v>-3.6056400000000701E-4</v>
      </c>
      <c r="HM309" s="18">
        <v>-3.7333300000000298E-4</v>
      </c>
      <c r="HN309" s="18">
        <v>-5.8561600000001102E-4</v>
      </c>
      <c r="HO309" s="18">
        <v>-7.0229199999999304E-4</v>
      </c>
      <c r="HP309" s="18">
        <v>-7.9023799999999801E-4</v>
      </c>
      <c r="HQ309" s="18">
        <v>-9.0473899999998699E-4</v>
      </c>
      <c r="HR309" s="18">
        <v>-9.2393200000001597E-4</v>
      </c>
      <c r="HS309" s="18">
        <v>-9.2191999999999199E-4</v>
      </c>
      <c r="HT309">
        <v>-1.2452749999999899E-3</v>
      </c>
      <c r="HU309">
        <v>-1.2644680000000099E-3</v>
      </c>
      <c r="HV309">
        <v>-1.2830039999999999E-3</v>
      </c>
      <c r="HW309">
        <v>-1.40869699999998E-3</v>
      </c>
      <c r="HX309">
        <v>-1.5216170000000001E-3</v>
      </c>
      <c r="HY309">
        <v>-1.60066799999999E-3</v>
      </c>
      <c r="HZ309">
        <v>-1.6831449999999901E-3</v>
      </c>
      <c r="IA309">
        <v>-1.65268800000001E-3</v>
      </c>
      <c r="IB309">
        <v>-1.6379659999999901E-3</v>
      </c>
      <c r="IC309">
        <v>-1.6340159999999799E-3</v>
      </c>
      <c r="ID309">
        <v>-1.9596970000000098E-3</v>
      </c>
      <c r="IE309">
        <v>-1.8762640000000001E-3</v>
      </c>
      <c r="IF309">
        <v>-1.72962999999999E-3</v>
      </c>
      <c r="IG309">
        <v>-1.299665E-3</v>
      </c>
      <c r="IH309">
        <v>-1.3744899999999899E-3</v>
      </c>
      <c r="II309">
        <v>-1.40325E-3</v>
      </c>
      <c r="IJ309">
        <v>-1.30310699999999E-3</v>
      </c>
      <c r="IK309">
        <v>-1.114823E-3</v>
      </c>
      <c r="IL309">
        <v>-1.00802599999999E-3</v>
      </c>
      <c r="IM309" s="18">
        <v>-9.4684200000000297E-4</v>
      </c>
      <c r="IN309" s="18">
        <v>-7.77005999999996E-4</v>
      </c>
      <c r="IO309" s="18">
        <v>-6.9063199999999604E-4</v>
      </c>
      <c r="IP309" s="18">
        <v>-6.1679600000000203E-4</v>
      </c>
      <c r="IQ309" s="18">
        <v>-4.8659000000000798E-4</v>
      </c>
      <c r="IR309" s="18">
        <v>-5.6263799999998999E-4</v>
      </c>
      <c r="IS309" s="18">
        <v>-6.2449300000000298E-4</v>
      </c>
      <c r="IT309" s="18">
        <v>-4.1865500000000302E-4</v>
      </c>
      <c r="IU309" s="18">
        <v>-5.0896399999999999E-4</v>
      </c>
      <c r="IV309" s="18">
        <v>-5.3163700000000104E-4</v>
      </c>
      <c r="IW309" s="18">
        <v>-4.21180999999992E-4</v>
      </c>
      <c r="IX309" s="18">
        <v>-3.6533199999999599E-4</v>
      </c>
      <c r="IY309" s="18">
        <v>-3.45111000000009E-4</v>
      </c>
      <c r="IZ309" s="18">
        <v>-3.3873999999999E-4</v>
      </c>
      <c r="JA309" s="18">
        <v>-3.4527500000000599E-4</v>
      </c>
      <c r="JB309" s="18">
        <v>-3.5908099999999699E-4</v>
      </c>
      <c r="JC309" s="18">
        <v>-3.7578500000000299E-4</v>
      </c>
      <c r="JD309" s="18">
        <v>-4.0835100000000102E-4</v>
      </c>
      <c r="JE309" s="18">
        <v>-4.7589900000000098E-4</v>
      </c>
      <c r="JF309" s="18">
        <v>-5.3060800000000099E-4</v>
      </c>
      <c r="JG309" s="18">
        <v>-5.7312099999999502E-4</v>
      </c>
      <c r="JH309" s="18">
        <v>-6.2426100000000095E-4</v>
      </c>
      <c r="JI309" s="18">
        <v>-6.7557399999999801E-4</v>
      </c>
      <c r="JJ309" s="18">
        <v>-7.6327499999999295E-4</v>
      </c>
      <c r="JK309" s="18">
        <v>-6.34559000000006E-4</v>
      </c>
      <c r="JL309" s="18">
        <v>-7.1001799999999195E-4</v>
      </c>
      <c r="JM309" s="18">
        <v>-9.0000000000001103E-4</v>
      </c>
      <c r="JN309" s="18">
        <v>-8.9999999999999802E-4</v>
      </c>
      <c r="JO309" s="18">
        <v>-7.9999999999999505E-4</v>
      </c>
      <c r="JP309" s="18">
        <v>-7.0000000000000596E-4</v>
      </c>
      <c r="JQ309" s="18">
        <v>-6.9999999999999197E-4</v>
      </c>
      <c r="JR309" s="18">
        <v>-7.0000000000000596E-4</v>
      </c>
      <c r="JS309" s="18">
        <v>-7.9999999999999505E-4</v>
      </c>
      <c r="JT309" s="18">
        <v>-6.0000000000000298E-4</v>
      </c>
      <c r="JU309" s="18">
        <v>-6.0000000000000298E-4</v>
      </c>
      <c r="JV309" s="18">
        <v>-6.5155399999999798E-4</v>
      </c>
      <c r="JW309" s="18">
        <v>-7.4844599999999897E-4</v>
      </c>
      <c r="JX309" s="18">
        <v>-5.0000000000000001E-4</v>
      </c>
      <c r="JY309" s="18">
        <v>-5.99999999999989E-4</v>
      </c>
      <c r="JZ309" s="18">
        <v>-4.0000000000001102E-4</v>
      </c>
      <c r="KA309" s="18">
        <v>-3.9999999999999698E-4</v>
      </c>
      <c r="KB309" s="18">
        <v>-3.9999999999999698E-4</v>
      </c>
      <c r="KC309" s="18">
        <v>-3.9999999999999698E-4</v>
      </c>
      <c r="KD309" s="18">
        <v>-2.3046499999999901E-4</v>
      </c>
      <c r="KE309" s="18">
        <v>-2.6953500000000098E-4</v>
      </c>
      <c r="KF309" s="18">
        <v>-2.00000000000005E-4</v>
      </c>
      <c r="KG309" s="18">
        <v>-9.9999999999988905E-5</v>
      </c>
      <c r="KH309" s="18">
        <v>-1.00000000000002E-4</v>
      </c>
      <c r="KI309" s="18">
        <v>-2.00000000000005E-4</v>
      </c>
      <c r="KJ309" s="18">
        <v>-1.9999999999999101E-4</v>
      </c>
      <c r="KK309" s="18">
        <v>-3.00000000000008E-4</v>
      </c>
      <c r="KL309" s="18">
        <v>-2.7998599999999498E-4</v>
      </c>
      <c r="KM309" s="18">
        <v>-2.20014000000004E-4</v>
      </c>
      <c r="KN309" s="18">
        <v>-6.0000000000000298E-4</v>
      </c>
      <c r="KO309" s="18">
        <v>-6.9999999999999197E-4</v>
      </c>
      <c r="KP309" s="18">
        <v>-6.0000000000000298E-4</v>
      </c>
      <c r="KQ309" s="18">
        <v>-6.3026399999999096E-4</v>
      </c>
      <c r="KR309" s="18">
        <v>-7.6973600000000697E-4</v>
      </c>
      <c r="KS309" s="18">
        <v>-6.9999999999999197E-4</v>
      </c>
      <c r="KT309" s="18">
        <v>-9.0000000000001103E-4</v>
      </c>
      <c r="KU309" s="18">
        <v>-7.9999999999999505E-4</v>
      </c>
      <c r="KV309" s="18">
        <v>-7.9999999999999505E-4</v>
      </c>
      <c r="KW309" s="18">
        <v>-7.0000000000000596E-4</v>
      </c>
      <c r="KX309" s="18">
        <v>-7.9999999999999505E-4</v>
      </c>
      <c r="KY309" s="18">
        <v>-7.0000000000000596E-4</v>
      </c>
      <c r="KZ309" s="18">
        <v>-6.0000000000000298E-4</v>
      </c>
      <c r="LA309" s="18">
        <v>-6.9999999999999197E-4</v>
      </c>
      <c r="LB309" s="18">
        <v>-6.05999999999995E-4</v>
      </c>
      <c r="LC309" s="18">
        <v>-5.9400000000001097E-4</v>
      </c>
      <c r="LD309" s="18">
        <v>-5.0000000000000001E-4</v>
      </c>
      <c r="LE309" s="18">
        <v>-5.0000000000000001E-4</v>
      </c>
      <c r="LF309" s="18">
        <v>-5.99999999999989E-4</v>
      </c>
      <c r="LG309" s="18">
        <v>-6.23154E-4</v>
      </c>
      <c r="LH309" s="18">
        <v>-6.4582400000000296E-4</v>
      </c>
      <c r="LI309" s="18">
        <v>-7.3102199999999697E-4</v>
      </c>
      <c r="LJ309" s="18">
        <v>-8.0000000000000904E-4</v>
      </c>
      <c r="LK309" s="18">
        <v>-7.9999999999999505E-4</v>
      </c>
      <c r="LL309" s="18">
        <v>-7.9999999999999505E-4</v>
      </c>
      <c r="LM309" s="18">
        <v>-8.0000000000000904E-4</v>
      </c>
      <c r="LN309" s="18">
        <v>-5.99999999999989E-4</v>
      </c>
      <c r="LO309" s="18">
        <v>-8.0000000000000904E-4</v>
      </c>
      <c r="LP309" s="18">
        <v>-6.8517299999999704E-4</v>
      </c>
      <c r="LQ309" s="18">
        <v>-5.1482699999999505E-4</v>
      </c>
      <c r="LR309" s="18">
        <v>-5.4260400000000198E-4</v>
      </c>
      <c r="LS309" s="18">
        <v>-4.5739599999999799E-4</v>
      </c>
      <c r="LT309" s="18">
        <v>-3.00000000000008E-4</v>
      </c>
      <c r="LU309" s="18">
        <v>-3.9999999999999698E-4</v>
      </c>
      <c r="LV309" s="18">
        <v>-2.9999999999999401E-4</v>
      </c>
      <c r="LW309" s="18">
        <v>-2.00000000000005E-4</v>
      </c>
      <c r="LX309" s="18">
        <v>-9.9999999999988905E-5</v>
      </c>
      <c r="LY309" s="18">
        <v>-1.00000000000002E-4</v>
      </c>
      <c r="LZ309">
        <v>0</v>
      </c>
      <c r="MA309">
        <v>0</v>
      </c>
      <c r="MB309" s="18">
        <v>1.9999999999999101E-4</v>
      </c>
      <c r="MC309" s="18">
        <v>1.00000000000002E-4</v>
      </c>
      <c r="MD309" s="18">
        <v>2.00000000000005E-4</v>
      </c>
      <c r="ME309" s="18">
        <v>2.9999999999999401E-4</v>
      </c>
      <c r="MF309" s="18">
        <v>2.65787000000003E-4</v>
      </c>
      <c r="MG309" s="18">
        <v>3.34212999999999E-4</v>
      </c>
      <c r="MH309" s="18">
        <v>6.9999999999999197E-4</v>
      </c>
      <c r="MI309" s="18">
        <v>7.0000000000000596E-4</v>
      </c>
      <c r="MJ309" s="18">
        <v>8.9999999999999802E-4</v>
      </c>
      <c r="MK309">
        <v>1.29999999999999E-3</v>
      </c>
      <c r="ML309">
        <v>1.6999999999999999E-3</v>
      </c>
      <c r="MM309">
        <v>2.0999999999999999E-3</v>
      </c>
      <c r="MN309">
        <v>2.1999999999999902E-3</v>
      </c>
      <c r="MO309">
        <v>2.8999999999999998E-3</v>
      </c>
      <c r="MP309">
        <v>3.1999999999999902E-3</v>
      </c>
      <c r="MQ309">
        <v>3.7000000000000002E-3</v>
      </c>
      <c r="MR309">
        <v>4.5999999999999904E-3</v>
      </c>
      <c r="MS309">
        <v>5.1000000000000004E-3</v>
      </c>
      <c r="MT309">
        <v>5.5999999999999904E-3</v>
      </c>
      <c r="MU309">
        <v>6.312069E-3</v>
      </c>
      <c r="MV309">
        <v>6.9546620000000003E-3</v>
      </c>
      <c r="MW309">
        <v>7.3685799999999996E-3</v>
      </c>
      <c r="MX309">
        <v>7.7536249999999802E-3</v>
      </c>
      <c r="MY309">
        <v>8.3286470000000206E-3</v>
      </c>
      <c r="MZ309">
        <v>8.5695379999999807E-3</v>
      </c>
      <c r="NA309">
        <v>8.7664130000000007E-3</v>
      </c>
      <c r="NB309">
        <v>8.7787960000000002E-3</v>
      </c>
      <c r="NC309">
        <v>8.9404429999999906E-3</v>
      </c>
      <c r="ND309">
        <v>9.1054139999999992E-3</v>
      </c>
      <c r="NE309">
        <v>8.9882910000000094E-3</v>
      </c>
      <c r="NF309">
        <v>8.8640009999999807E-3</v>
      </c>
      <c r="NG309">
        <v>8.8237820000000005E-3</v>
      </c>
      <c r="NH309">
        <v>9.0345740000000105E-3</v>
      </c>
      <c r="NI309">
        <v>8.8424979999999695E-3</v>
      </c>
      <c r="NJ309">
        <v>8.8515729999999997E-3</v>
      </c>
      <c r="NK309">
        <v>9.0527980000000008E-3</v>
      </c>
      <c r="NL309">
        <v>8.7783340000000196E-3</v>
      </c>
      <c r="NM309">
        <v>8.8502159999999594E-3</v>
      </c>
      <c r="NN309">
        <v>8.9912719999999894E-3</v>
      </c>
      <c r="NO309">
        <v>9.1092289999999895E-3</v>
      </c>
      <c r="NP309">
        <v>8.9761309999999896E-3</v>
      </c>
      <c r="NQ309">
        <v>8.9102690000000193E-3</v>
      </c>
      <c r="NR309">
        <v>9.1090799999999899E-3</v>
      </c>
      <c r="NS309">
        <v>9.0487299999999996E-3</v>
      </c>
      <c r="NT309">
        <v>8.9884700000000192E-3</v>
      </c>
      <c r="NU309">
        <v>8.9499349999999592E-3</v>
      </c>
      <c r="NV309">
        <v>8.7075229999999896E-3</v>
      </c>
      <c r="NW309">
        <v>8.6155840000000095E-3</v>
      </c>
      <c r="NX309">
        <v>8.5590480000000101E-3</v>
      </c>
      <c r="NY309">
        <v>8.5557700000000094E-3</v>
      </c>
      <c r="NZ309">
        <v>8.1271529999999894E-3</v>
      </c>
      <c r="OA309">
        <v>7.7576039999999701E-3</v>
      </c>
      <c r="OB309">
        <v>7.7687199999999998E-3</v>
      </c>
      <c r="OC309">
        <v>7.4354409999999801E-3</v>
      </c>
      <c r="OD309">
        <v>7.12940100000003E-3</v>
      </c>
      <c r="OE309">
        <v>6.6894889999999903E-3</v>
      </c>
      <c r="OF309">
        <v>6.5277810000000103E-3</v>
      </c>
      <c r="OG309">
        <v>6.2265399999999402E-3</v>
      </c>
      <c r="OH309">
        <v>5.7971180000000403E-3</v>
      </c>
      <c r="OI309">
        <v>5.5593549999999802E-3</v>
      </c>
      <c r="OJ309">
        <v>5.2464599999999997E-3</v>
      </c>
      <c r="OK309">
        <v>4.9383349999999604E-3</v>
      </c>
      <c r="OL309">
        <v>4.6850140000000403E-3</v>
      </c>
      <c r="OM309">
        <v>4.3142439999999602E-3</v>
      </c>
      <c r="ON309">
        <v>4.0707590000000297E-3</v>
      </c>
      <c r="OO309">
        <v>3.9458569999999901E-3</v>
      </c>
      <c r="OP309">
        <v>3.4240779999999901E-3</v>
      </c>
      <c r="OQ309">
        <v>3.1512679999999801E-3</v>
      </c>
      <c r="OR309">
        <v>2.9234590000000102E-3</v>
      </c>
      <c r="OS309">
        <v>2.9008389999999802E-3</v>
      </c>
      <c r="OT309">
        <v>2.5546249999999701E-3</v>
      </c>
      <c r="OU309">
        <v>2.1798910000000401E-3</v>
      </c>
      <c r="OV309">
        <v>2.0306999999999899E-3</v>
      </c>
      <c r="OW309">
        <v>1.84074099999997E-3</v>
      </c>
      <c r="OX309">
        <v>1.730114E-3</v>
      </c>
      <c r="OY309">
        <v>1.757324E-3</v>
      </c>
      <c r="OZ309">
        <v>1.3999940000000101E-3</v>
      </c>
      <c r="PA309">
        <v>1.23715399999996E-3</v>
      </c>
      <c r="PB309">
        <v>1.1368389999999999E-3</v>
      </c>
      <c r="PC309" s="18">
        <v>9.9977900000003395E-4</v>
      </c>
      <c r="PD309" s="18">
        <v>9.1484099999999903E-4</v>
      </c>
      <c r="PE309" s="18">
        <v>8.2683599999999703E-4</v>
      </c>
      <c r="PF309" s="18">
        <v>5.9020499999995403E-4</v>
      </c>
      <c r="PG309" s="18">
        <v>5.8877500000004102E-4</v>
      </c>
      <c r="PH309" s="18">
        <v>5.6654200000000299E-4</v>
      </c>
      <c r="PI309" s="18">
        <v>4.6637699999996202E-4</v>
      </c>
      <c r="PJ309" s="18">
        <v>3.9193000000003998E-4</v>
      </c>
      <c r="PK309" s="18">
        <v>3.5145899999999798E-4</v>
      </c>
      <c r="PL309" s="18">
        <v>3.1828899999997103E-4</v>
      </c>
      <c r="PM309" s="18">
        <v>2.7382300000000599E-4</v>
      </c>
      <c r="PN309" s="18">
        <v>2.2354699999998999E-4</v>
      </c>
      <c r="PO309" s="18">
        <v>1.69218000000026E-4</v>
      </c>
      <c r="PP309" s="18">
        <v>1.2159400000000199E-4</v>
      </c>
      <c r="PQ309" s="18">
        <v>1.5109699999998801E-4</v>
      </c>
      <c r="PR309" s="18">
        <v>1.5810199999999301E-4</v>
      </c>
      <c r="PS309" s="18">
        <v>9.7006000000010502E-5</v>
      </c>
      <c r="PT309" s="18">
        <v>7.85289999999938E-5</v>
      </c>
      <c r="PU309" s="18">
        <v>7.2599000000006506E-5</v>
      </c>
      <c r="PV309" s="18">
        <v>7.3253999999967E-5</v>
      </c>
      <c r="PW309" s="18">
        <v>5.0992000000027399E-5</v>
      </c>
      <c r="PX309" s="18">
        <v>5.9843000000003798E-5</v>
      </c>
      <c r="PY309" s="18">
        <v>6.9588000000009296E-5</v>
      </c>
      <c r="PZ309" s="18">
        <v>-5.11410000000323E-5</v>
      </c>
      <c r="QA309" s="18">
        <v>2.4438000000015499E-5</v>
      </c>
      <c r="QB309" s="18">
        <v>6.0826999999985498E-5</v>
      </c>
      <c r="QC309" s="18">
        <v>-1.04299999997836E-6</v>
      </c>
      <c r="QD309" s="18">
        <v>-3.9041000000017403E-5</v>
      </c>
      <c r="QE309" s="18">
        <v>-1.17272000000001E-4</v>
      </c>
      <c r="QF309" s="18">
        <v>-2.5516799999997198E-4</v>
      </c>
      <c r="QG309" s="18">
        <v>1.3002800000000401E-4</v>
      </c>
      <c r="QH309" s="18">
        <v>9.1790999999952203E-5</v>
      </c>
      <c r="QI309" s="18">
        <v>-2.3249999999697099E-6</v>
      </c>
      <c r="QJ309" s="18">
        <v>-2.1159999999964498E-6</v>
      </c>
      <c r="QK309" s="18">
        <v>-1.8030000000002201E-5</v>
      </c>
      <c r="QL309" s="18">
        <v>-3.3021000000021902E-5</v>
      </c>
      <c r="QM309" s="18">
        <v>-5.4537999999992802E-5</v>
      </c>
      <c r="QN309" s="18">
        <v>2.41990000000025E-5</v>
      </c>
      <c r="QO309" s="18">
        <v>3.9667000000020903E-5</v>
      </c>
      <c r="QP309" s="18">
        <v>2.2679999999997099E-5</v>
      </c>
      <c r="QQ309" s="18">
        <v>-2.4736000000025101E-5</v>
      </c>
      <c r="QR309" s="18">
        <v>-5.51939999999806E-5</v>
      </c>
      <c r="QS309" s="18">
        <v>-8.2493000000016803E-5</v>
      </c>
      <c r="QT309" s="18">
        <v>-8.2880000000007297E-5</v>
      </c>
      <c r="QU309" s="18">
        <v>-3.24549999999868E-5</v>
      </c>
      <c r="QV309" s="18">
        <v>-1.5735999999988399E-5</v>
      </c>
      <c r="QW309" s="18">
        <v>-5.7786000000004098E-5</v>
      </c>
      <c r="QX309" s="18">
        <v>1.11847999999969E-4</v>
      </c>
      <c r="QY309" s="18">
        <v>1.2734500000000001E-4</v>
      </c>
      <c r="QZ309" s="18">
        <v>7.7218000000045501E-5</v>
      </c>
      <c r="RA309" s="18">
        <v>7.7499999995289596E-7</v>
      </c>
      <c r="RB309" s="18">
        <v>-1.1777899999998401E-4</v>
      </c>
      <c r="RC309" s="18">
        <v>-1.9621899999999699E-4</v>
      </c>
      <c r="RD309" s="18">
        <v>4.9711000000007798E-5</v>
      </c>
      <c r="RE309" s="18">
        <v>3.1559999999986003E-5</v>
      </c>
      <c r="RF309" s="18">
        <v>2.2889000000025899E-5</v>
      </c>
      <c r="RG309" s="18">
        <v>2.30069999999638E-5</v>
      </c>
      <c r="RH309" s="18">
        <v>1.15960999999997E-4</v>
      </c>
      <c r="RI309" s="18">
        <v>8.9735000000035203E-5</v>
      </c>
      <c r="RJ309" s="18">
        <v>2.3514000000002201E-5</v>
      </c>
      <c r="RK309" s="18">
        <v>-3.1402800000002098E-4</v>
      </c>
      <c r="RL309" s="18">
        <v>-4.6341999999976999E-5</v>
      </c>
      <c r="RM309" s="18">
        <v>1.4108400000001299E-4</v>
      </c>
      <c r="RN309" s="18">
        <v>-5.36400000000769E-6</v>
      </c>
      <c r="RO309" s="18">
        <v>1.65699999999935E-5</v>
      </c>
      <c r="RP309" s="18">
        <v>3.37059999999667E-5</v>
      </c>
      <c r="RQ309" s="18">
        <v>5.3913000000016497E-5</v>
      </c>
      <c r="RR309" s="18">
        <v>3.5159999999812E-6</v>
      </c>
      <c r="RS309" s="18">
        <v>2.3812000000011901E-5</v>
      </c>
      <c r="RT309" s="18">
        <v>4.6044999999994502E-5</v>
      </c>
      <c r="RU309" s="18">
        <v>-1.8241999999996E-4</v>
      </c>
      <c r="RV309" s="18">
        <v>-1.7434000000038299E-5</v>
      </c>
      <c r="RW309" s="18">
        <v>6.0439000000023197E-5</v>
      </c>
      <c r="RX309" s="18">
        <v>-3.5435000000028002E-5</v>
      </c>
      <c r="RY309" s="18">
        <v>-8.3386999999990303E-5</v>
      </c>
      <c r="RZ309" s="18">
        <v>-4.2199999999992203E-5</v>
      </c>
      <c r="SA309" s="18">
        <v>5.5134000000012202E-5</v>
      </c>
      <c r="SB309" s="18">
        <v>1.7210800000000401E-4</v>
      </c>
      <c r="SC309" s="18">
        <v>-1.4394000000028601E-5</v>
      </c>
      <c r="SD309" s="18">
        <v>-1.71839999999978E-4</v>
      </c>
      <c r="SE309" s="18">
        <v>-6.1399999999878202E-6</v>
      </c>
      <c r="SF309" s="18">
        <v>-6.0789999999921698E-6</v>
      </c>
      <c r="SG309" s="18">
        <v>-6.0200000000509803E-6</v>
      </c>
      <c r="SH309" s="18">
        <v>-5.8419999999781399E-6</v>
      </c>
      <c r="SI309" s="18">
        <v>2.1040999999999401E-5</v>
      </c>
      <c r="SJ309" s="18">
        <v>4.0024000000027303E-5</v>
      </c>
      <c r="SK309" s="18">
        <v>5.9366999999976801E-5</v>
      </c>
      <c r="SL309" s="18">
        <v>9.1612000000018597E-5</v>
      </c>
      <c r="SM309" s="18">
        <v>-6.4671000000016105E-5</v>
      </c>
      <c r="SN309" s="18">
        <v>-1.3923700000001399E-4</v>
      </c>
      <c r="SO309" s="18">
        <v>-7.3309999999993103E-6</v>
      </c>
      <c r="SP309" s="18">
        <v>6.8575000000015097E-5</v>
      </c>
      <c r="SQ309" s="18">
        <v>9.2148999999985798E-5</v>
      </c>
      <c r="SR309" s="18">
        <v>9.3072999999999005E-5</v>
      </c>
      <c r="SS309" s="18">
        <v>-6.3925999999991907E-5</v>
      </c>
      <c r="ST309" s="18">
        <v>-1.82212000000014E-4</v>
      </c>
      <c r="SU309" s="18">
        <v>-2.4119000000000199E-4</v>
      </c>
      <c r="SV309" s="18">
        <v>9.6619000000019994E-5</v>
      </c>
      <c r="SW309" s="18">
        <v>4.7699999999872802E-7</v>
      </c>
      <c r="SX309" s="18">
        <v>-5.3256999999973202E-5</v>
      </c>
      <c r="SY309" s="18">
        <v>-8.1658000000039895E-5</v>
      </c>
      <c r="SZ309" s="18">
        <v>-5.5908999999965098E-5</v>
      </c>
      <c r="TA309" s="18">
        <v>-1.8259900000000499E-4</v>
      </c>
      <c r="TB309" s="18">
        <v>-3.3438200000002102E-4</v>
      </c>
      <c r="TC309" s="18">
        <v>-5.2272999999991502E-5</v>
      </c>
      <c r="TD309" s="18">
        <v>-7.2240999999972897E-5</v>
      </c>
      <c r="TE309" s="18">
        <v>-6.7681000000041597E-5</v>
      </c>
      <c r="TF309" s="18">
        <v>-5.3649999999794098E-6</v>
      </c>
      <c r="TG309" s="18">
        <v>-8.04000000020899E-7</v>
      </c>
      <c r="TH309" s="18">
        <v>2.9741999999999201E-5</v>
      </c>
      <c r="TI309" s="18">
        <v>7.6294000000032199E-5</v>
      </c>
      <c r="TJ309" s="18">
        <v>-3.73419999999957E-5</v>
      </c>
      <c r="TK309" s="18">
        <v>-2.2350000000170802E-6</v>
      </c>
      <c r="TL309" s="18">
        <v>2.7090000000007301E-5</v>
      </c>
      <c r="TM309" s="18">
        <v>2.51529999999999E-5</v>
      </c>
      <c r="TN309" s="18">
        <v>-1.4334900000001401E-4</v>
      </c>
      <c r="TO309" s="18">
        <v>-1.5404800000001699E-4</v>
      </c>
      <c r="TP309" s="18">
        <v>-5.3226999999988999E-5</v>
      </c>
      <c r="TQ309" s="18">
        <v>-8.8900000000002798E-5</v>
      </c>
      <c r="TR309" s="18">
        <v>-5.3405999999978001E-5</v>
      </c>
      <c r="TS309" s="18">
        <v>-2.3455000000005501E-5</v>
      </c>
      <c r="TT309" s="18">
        <v>-9.4205000000013793E-5</v>
      </c>
      <c r="TU309" s="18">
        <v>9.5098999999987307E-5</v>
      </c>
      <c r="TV309" s="18">
        <v>1.1503700000004E-4</v>
      </c>
      <c r="TW309" s="18">
        <v>-5.6237000000014498E-5</v>
      </c>
      <c r="TX309" s="18">
        <v>-3.3822599999999697E-4</v>
      </c>
      <c r="TY309" s="18">
        <v>-1.3929600000000999E-4</v>
      </c>
      <c r="TZ309" s="18">
        <v>1.3175599999998199E-4</v>
      </c>
      <c r="UA309" s="18">
        <v>-5.9365999999949599E-5</v>
      </c>
      <c r="UB309" s="18">
        <v>-1.6865200000004601E-4</v>
      </c>
      <c r="UC309" s="18">
        <v>-1.39593999999965E-4</v>
      </c>
      <c r="UD309" s="18">
        <v>1.46448999999992E-4</v>
      </c>
      <c r="UE309" s="18">
        <v>-2.7745999999995099E-5</v>
      </c>
      <c r="UF309" s="18">
        <v>-1.72614999999987E-4</v>
      </c>
      <c r="UG309" s="18">
        <v>-3.1733500000002903E-4</v>
      </c>
      <c r="UH309" s="18">
        <v>-7.0273999999981296E-5</v>
      </c>
      <c r="UI309" s="18">
        <v>1.0699000000002901E-5</v>
      </c>
      <c r="UJ309" s="18">
        <v>7.7189999999616092E-6</v>
      </c>
      <c r="UK309" s="18">
        <v>-2.02953999999977E-4</v>
      </c>
      <c r="UL309" s="18">
        <v>-6.3062000000002602E-5</v>
      </c>
      <c r="UM309" s="18">
        <v>-1.15629999999922E-5</v>
      </c>
      <c r="UN309" s="18">
        <v>1.4365000000016099E-5</v>
      </c>
      <c r="UO309" s="18">
        <v>-1.63138000000007E-4</v>
      </c>
      <c r="UP309" s="18">
        <v>-2.7504600000000101E-4</v>
      </c>
      <c r="UQ309" s="18">
        <v>-2.5358800000002598E-4</v>
      </c>
      <c r="UR309" s="18">
        <v>1.96397000000014E-4</v>
      </c>
      <c r="US309" s="18">
        <v>-5.5104000000027999E-5</v>
      </c>
      <c r="UT309" s="18">
        <v>-1.10626000000002E-4</v>
      </c>
      <c r="UU309" s="18">
        <v>-8.3505999999955395E-5</v>
      </c>
      <c r="UV309" s="18">
        <v>1.03026000000006E-4</v>
      </c>
      <c r="UW309" s="18">
        <v>2.6970999999986701E-5</v>
      </c>
      <c r="UX309" s="18">
        <v>-1.3408000000003601E-4</v>
      </c>
      <c r="UY309" s="18">
        <v>-6.2561099999996995E-4</v>
      </c>
      <c r="UZ309" s="18">
        <v>8.2849999999967604E-6</v>
      </c>
      <c r="VA309" s="18">
        <v>7.83209999999923E-5</v>
      </c>
      <c r="VB309" s="18">
        <v>-1.42126999999991E-4</v>
      </c>
      <c r="VC309" s="18">
        <v>-9.4951000000009696E-5</v>
      </c>
      <c r="VD309" s="18">
        <v>-3.7579999999981497E-5</v>
      </c>
      <c r="VE309" s="18">
        <v>1.4811000000003399E-5</v>
      </c>
      <c r="VF309" s="18">
        <v>5.9008999999998703E-5</v>
      </c>
      <c r="VG309" s="18">
        <v>-2.6106800000003002E-4</v>
      </c>
      <c r="VH309" s="18">
        <v>-3.2752799999996498E-4</v>
      </c>
      <c r="VI309" s="18">
        <v>-2.6524100000002699E-4</v>
      </c>
      <c r="VJ309" s="18">
        <v>9.1434000000001293E-5</v>
      </c>
      <c r="VK309" s="18">
        <v>-1.38879999999619E-5</v>
      </c>
      <c r="VL309" s="18">
        <v>-9.8824000000052802E-5</v>
      </c>
      <c r="VM309" s="18">
        <v>-5.6266999999998701E-5</v>
      </c>
      <c r="VN309" s="18">
        <v>7.0810000000032195E-5</v>
      </c>
      <c r="VO309" s="18">
        <v>-5.64160000000035E-5</v>
      </c>
      <c r="VP309" s="18">
        <v>-3.4472299999999101E-4</v>
      </c>
      <c r="VQ309" s="18">
        <v>-5.7157899999998798E-4</v>
      </c>
      <c r="VR309" s="18">
        <v>-1.8891700000001001E-4</v>
      </c>
      <c r="VS309" s="18">
        <v>5.17369999999961E-5</v>
      </c>
      <c r="VT309" s="18">
        <v>-1.9034700000003499E-4</v>
      </c>
      <c r="VU309" s="18">
        <v>-1.00731999999992E-4</v>
      </c>
      <c r="VV309" s="18">
        <v>-7.6589999999931906E-6</v>
      </c>
      <c r="VW309" s="18">
        <v>1.02460000000026E-4</v>
      </c>
      <c r="VX309" s="18">
        <v>-3.8173800000002001E-4</v>
      </c>
      <c r="VY309" s="18">
        <v>-3.8641699999997198E-4</v>
      </c>
      <c r="VZ309" s="18">
        <v>-3.0282100000000802E-4</v>
      </c>
      <c r="WA309" s="18">
        <v>3.3914999999995402E-5</v>
      </c>
      <c r="WB309" s="18">
        <v>-3.24845999999989E-4</v>
      </c>
      <c r="WC309" s="18">
        <v>-2.3046100000001499E-4</v>
      </c>
      <c r="WD309" s="18">
        <v>2.6375000000022901E-5</v>
      </c>
      <c r="WE309" s="18">
        <v>-3.5971400000000999E-4</v>
      </c>
      <c r="WF309" s="18">
        <v>-1.19120000000028E-4</v>
      </c>
      <c r="WG309" s="18">
        <v>-1.60932000000002E-4</v>
      </c>
      <c r="WH309" s="18">
        <v>-7.8859999999997201E-4</v>
      </c>
      <c r="WI309" s="18">
        <v>-4.5427600000003099E-4</v>
      </c>
      <c r="WJ309" s="18">
        <v>-1.8084099999998699E-4</v>
      </c>
      <c r="WK309" s="18">
        <v>5.0515000000028697E-5</v>
      </c>
      <c r="WL309" s="18">
        <v>-4.77582000000031E-4</v>
      </c>
      <c r="WM309" s="18">
        <v>-2.97547000000009E-4</v>
      </c>
      <c r="WN309" s="18">
        <v>-1.9043599999996001E-4</v>
      </c>
      <c r="WO309" s="18">
        <v>-1.47999000000009E-4</v>
      </c>
      <c r="WP309" s="18">
        <v>-6.72370000000033E-4</v>
      </c>
      <c r="WQ309" s="18">
        <v>-6.3988599999997798E-4</v>
      </c>
      <c r="WR309" s="18">
        <v>-4.8786400000000397E-4</v>
      </c>
      <c r="WS309" s="18">
        <v>-9.5754000000003393E-5</v>
      </c>
      <c r="WT309" s="18">
        <v>-3.6844699999999397E-4</v>
      </c>
      <c r="WU309" s="18">
        <v>-4.5913399999997201E-4</v>
      </c>
      <c r="WV309" s="18">
        <v>-4.1765000000004699E-4</v>
      </c>
      <c r="WW309" s="18">
        <v>-2.6509199999996599E-4</v>
      </c>
      <c r="WX309" s="18">
        <v>-1.7565400000002499E-4</v>
      </c>
      <c r="WY309" s="18">
        <v>-2.75134999999981E-4</v>
      </c>
      <c r="WZ309">
        <v>-1.1205379999999999E-3</v>
      </c>
      <c r="XA309" s="18">
        <v>-4.1940800000001E-4</v>
      </c>
      <c r="XB309" s="18">
        <v>-8.7439999999994094E-5</v>
      </c>
      <c r="XC309" s="18">
        <v>1.18583000000005E-4</v>
      </c>
      <c r="XD309" s="18">
        <v>3.0458000000010898E-5</v>
      </c>
      <c r="XE309" s="18">
        <v>-1.8808200000003299E-4</v>
      </c>
      <c r="XF309" s="18">
        <v>-2.6047199999995602E-4</v>
      </c>
      <c r="XG309" s="18">
        <v>-4.2946000000043597E-5</v>
      </c>
      <c r="XH309" s="18">
        <v>1.03563000000028E-4</v>
      </c>
      <c r="XI309" s="18">
        <v>-3.1003299999998702E-4</v>
      </c>
      <c r="XJ309" s="18">
        <v>-7.7527800000004501E-4</v>
      </c>
      <c r="XK309" s="18">
        <v>-1.67696999999966E-4</v>
      </c>
      <c r="XL309" s="18">
        <v>4.3124000000005403E-5</v>
      </c>
      <c r="XM309" s="18">
        <v>1.3086200000000901E-4</v>
      </c>
      <c r="XN309" s="18">
        <v>1.18731999999954E-4</v>
      </c>
      <c r="XO309" s="18">
        <v>4.4167000000039301E-5</v>
      </c>
      <c r="XP309" s="18">
        <v>-8.0257999999999705E-5</v>
      </c>
      <c r="XQ309" s="18">
        <v>-9.0330000000027306E-5</v>
      </c>
      <c r="XR309" s="18">
        <v>3.5864099999999201E-4</v>
      </c>
      <c r="XS309" s="18">
        <v>1.9651600000003501E-4</v>
      </c>
      <c r="XT309" s="18">
        <v>-3.43650000000028E-4</v>
      </c>
      <c r="XU309">
        <v>-1.05971099999996E-3</v>
      </c>
      <c r="XV309" s="18">
        <v>-7.3642000000040397E-5</v>
      </c>
      <c r="XW309" s="18">
        <v>3.6659900000002299E-4</v>
      </c>
      <c r="XX309" s="18">
        <v>4.6661500000000301E-4</v>
      </c>
      <c r="XY309" s="18">
        <v>5.0932000000003503E-5</v>
      </c>
      <c r="XZ309" s="18">
        <v>6.0944999999978899E-5</v>
      </c>
      <c r="YA309" s="18">
        <v>2.59299999999518E-6</v>
      </c>
      <c r="YB309" s="18">
        <v>-7.8969999999789402E-6</v>
      </c>
      <c r="YC309" s="18">
        <v>3.1432500000000402E-4</v>
      </c>
      <c r="YD309" s="18">
        <v>1.4162000000000801E-4</v>
      </c>
      <c r="YE309" s="18">
        <v>-2.7009800000005099E-4</v>
      </c>
      <c r="YF309" s="18">
        <v>-8.7025799999995701E-4</v>
      </c>
      <c r="YG309" s="18">
        <v>6.9498999999972807E-5</v>
      </c>
      <c r="YH309" s="18">
        <v>3.26305999999998E-4</v>
      </c>
      <c r="YI309" s="18">
        <v>5.3593499999998696E-4</v>
      </c>
      <c r="YJ309" s="18">
        <v>6.8584100000002003E-4</v>
      </c>
      <c r="YK309" s="18">
        <v>-7.0899999999984796E-5</v>
      </c>
      <c r="YL309" s="18">
        <v>-3.4332000000025698E-5</v>
      </c>
      <c r="YM309" s="18">
        <v>1.7651900000004099E-4</v>
      </c>
      <c r="YN309" s="18">
        <v>5.9086099999999797E-4</v>
      </c>
      <c r="YO309" s="18">
        <v>3.2767649999998401E-4</v>
      </c>
      <c r="YP309" s="18">
        <v>6.5870184676630696E-5</v>
      </c>
      <c r="YQ309" s="18">
        <v>2.3529297345337102E-5</v>
      </c>
      <c r="YR309" s="18">
        <v>9.2596369667574606E-5</v>
      </c>
      <c r="YS309" s="18">
        <v>8.4498949458611196E-5</v>
      </c>
      <c r="YT309" s="18">
        <v>6.1792876216437698E-6</v>
      </c>
      <c r="YU309" s="18">
        <v>4.5536753607078297E-5</v>
      </c>
      <c r="YV309" s="18">
        <v>9.4909772388740405E-5</v>
      </c>
      <c r="YW309" s="18">
        <v>2.2171896808298401E-4</v>
      </c>
      <c r="YX309" s="18">
        <v>2.32342235942928E-4</v>
      </c>
      <c r="YY309" s="18">
        <v>6.7179580830523098E-5</v>
      </c>
      <c r="YZ309" s="18">
        <v>1.2845257979066099E-4</v>
      </c>
      <c r="ZA309" s="18">
        <v>1.07511433657447E-4</v>
      </c>
      <c r="ZB309" s="18">
        <v>3.45182156133438E-5</v>
      </c>
      <c r="ZC309" s="18">
        <v>2.3438395428232399E-5</v>
      </c>
      <c r="ZD309" s="18">
        <v>1.9206860119747001E-5</v>
      </c>
      <c r="ZE309" s="18">
        <v>2.2068738452951599E-5</v>
      </c>
      <c r="ZF309" s="18">
        <v>7.0892260252808302E-5</v>
      </c>
      <c r="ZG309" s="18">
        <v>1.8784115136871699E-4</v>
      </c>
      <c r="ZH309" s="18">
        <v>1.5146506398949701E-4</v>
      </c>
      <c r="ZI309" s="18">
        <v>-6.7940501372376602E-5</v>
      </c>
      <c r="ZJ309" s="18">
        <v>-1.55452491902685E-4</v>
      </c>
      <c r="ZK309" s="18">
        <v>-9.8714375097952404E-5</v>
      </c>
      <c r="ZL309" s="18">
        <v>6.2125842788973706E-5</v>
      </c>
      <c r="ZM309" s="18">
        <v>1.05107129019177E-4</v>
      </c>
      <c r="ZN309" s="18">
        <v>2.0622478738546699E-4</v>
      </c>
      <c r="ZO309" s="18">
        <v>2.6658672443519101E-4</v>
      </c>
      <c r="ZP309" s="18">
        <v>4.0444612058859698E-4</v>
      </c>
      <c r="ZQ309" s="18">
        <v>3.5254623278613197E-4</v>
      </c>
      <c r="ZR309" s="18">
        <v>-1.6650371373105799E-5</v>
      </c>
      <c r="ZS309" s="18">
        <v>-1.3064443949917199E-4</v>
      </c>
      <c r="ZT309" s="18">
        <v>-2.7084787946940399E-4</v>
      </c>
      <c r="ZU309" s="18">
        <v>-2.3103386115891299E-4</v>
      </c>
      <c r="ZV309" s="18">
        <v>3.6700576582071598E-4</v>
      </c>
      <c r="ZW309" s="18">
        <v>5.1411775148907303E-4</v>
      </c>
      <c r="ZX309" s="18">
        <v>1.21390828614453E-4</v>
      </c>
      <c r="ZY309" s="18">
        <v>-2.1276155445615301E-5</v>
      </c>
      <c r="ZZ309" s="18">
        <v>-1.99437784700273E-4</v>
      </c>
      <c r="AAA309" s="18">
        <v>-3.4116306575421301E-4</v>
      </c>
      <c r="AAB309" s="18">
        <v>-3.76221586020353E-5</v>
      </c>
      <c r="AAC309" s="18">
        <v>3.6447889679991298E-4</v>
      </c>
      <c r="AAD309" s="18">
        <v>3.3881800056756402E-4</v>
      </c>
      <c r="AAE309" s="18">
        <v>2.75170316694994E-4</v>
      </c>
      <c r="AAF309" s="18">
        <v>1.1055511582475001E-4</v>
      </c>
      <c r="AAG309" s="18">
        <v>-2.79857382958714E-4</v>
      </c>
      <c r="AAH309" s="18">
        <v>-2.3404690223061101E-4</v>
      </c>
      <c r="AAI309" s="18">
        <v>-1.12320042934266E-5</v>
      </c>
      <c r="AAJ309" s="18">
        <v>-4.5019940460466702E-5</v>
      </c>
      <c r="AAK309" s="18">
        <v>2.2436738011655201E-4</v>
      </c>
      <c r="AAL309" s="18">
        <v>3.32304725003451E-4</v>
      </c>
      <c r="AAM309" s="18">
        <v>-1.21482751901436E-4</v>
      </c>
      <c r="AAN309" s="18">
        <v>-2.9102912643069702E-4</v>
      </c>
      <c r="AAO309" s="18">
        <v>-9.9414013448484399E-5</v>
      </c>
      <c r="AAP309" s="18">
        <v>5.4173457099682098E-6</v>
      </c>
      <c r="AAQ309" s="18">
        <v>4.3315274172783802E-5</v>
      </c>
      <c r="AAR309" s="18">
        <v>-4.5567394702628003E-5</v>
      </c>
      <c r="AAS309" s="18">
        <v>-1.3566753644511599E-4</v>
      </c>
      <c r="AAT309" s="18">
        <v>-4.83067086533006E-5</v>
      </c>
      <c r="AAU309" s="18">
        <v>2.0029062852921998E-5</v>
      </c>
      <c r="AAV309" s="18">
        <v>4.1853693910576203E-5</v>
      </c>
      <c r="AAW309" s="18">
        <v>5.8442783092416103E-6</v>
      </c>
      <c r="AAX309" s="18">
        <v>-4.1336880764075698E-5</v>
      </c>
      <c r="AAY309" s="18">
        <v>-5.11073047951282E-5</v>
      </c>
      <c r="AAZ309" s="18">
        <v>-1.17099032484579E-4</v>
      </c>
      <c r="ABA309" s="18">
        <v>-2.12169159940489E-5</v>
      </c>
      <c r="ABB309" s="18">
        <v>1.12321064303755E-4</v>
      </c>
      <c r="ABC309" s="18">
        <v>7.0314164914930797E-5</v>
      </c>
      <c r="ABD309" s="18">
        <v>-1.8354016290966701E-5</v>
      </c>
      <c r="ABE309" s="18">
        <v>-1.4848266401351601E-4</v>
      </c>
      <c r="ABF309" s="18">
        <v>-1.7581656406795399E-4</v>
      </c>
      <c r="ABG309" s="18">
        <v>-5.3420707516293999E-5</v>
      </c>
      <c r="ABH309" s="18">
        <v>-2.0303811343824701E-5</v>
      </c>
      <c r="ABI309" s="18">
        <v>-3.01304107169775E-6</v>
      </c>
      <c r="ABJ309" s="18">
        <v>2.23424655740323E-5</v>
      </c>
      <c r="ABK309" s="18">
        <v>1.47234550050889E-4</v>
      </c>
      <c r="ABL309" s="18">
        <v>1.3612408877011699E-4</v>
      </c>
      <c r="ABM309" s="18">
        <v>-2.1051760488527399E-4</v>
      </c>
      <c r="ABN309" s="18">
        <v>-2.9239878340597798E-4</v>
      </c>
      <c r="ABO309" s="18">
        <v>-1.16095025917251E-4</v>
      </c>
      <c r="ABP309" s="18">
        <v>-2.03947132609849E-5</v>
      </c>
      <c r="ABQ309" s="18">
        <v>4.8824543169678701E-5</v>
      </c>
      <c r="ABR309" s="18">
        <v>1.2419244612627001E-4</v>
      </c>
      <c r="ABS309" s="18">
        <v>-1.9816617923107401E-5</v>
      </c>
      <c r="ABT309" s="18">
        <v>-2.2296708204560999E-4</v>
      </c>
      <c r="ABU309" s="18">
        <v>-1.42668005430002E-4</v>
      </c>
      <c r="ABV309" s="18">
        <v>-5.6982224200030602E-5</v>
      </c>
      <c r="ABW309" s="18">
        <v>-8.4225222337530603E-5</v>
      </c>
      <c r="ABX309" s="18">
        <v>-2.59039822578244E-5</v>
      </c>
      <c r="ABY309" s="18">
        <v>-4.0757764056320501E-5</v>
      </c>
      <c r="ABZ309" s="18">
        <v>-1.2364397051423099E-4</v>
      </c>
      <c r="ACA309" s="18">
        <v>-1.09398925149106E-4</v>
      </c>
      <c r="ACB309" s="18">
        <v>4.5933045110690901E-5</v>
      </c>
      <c r="ACC309" s="18">
        <v>3.6648793130422597E-5</v>
      </c>
      <c r="ACD309" s="18">
        <v>-1.44830245412563E-4</v>
      </c>
      <c r="ACE309" s="18">
        <v>-1.62544884174553E-4</v>
      </c>
      <c r="ACF309" s="18">
        <v>-6.3800889350817903E-5</v>
      </c>
      <c r="ACG309" s="18">
        <v>-1.24811396257085E-6</v>
      </c>
      <c r="ACH309" s="18">
        <v>-1.09489827066211E-4</v>
      </c>
      <c r="ACI309" s="18">
        <v>-2.6591670581038702E-4</v>
      </c>
      <c r="ACJ309" s="18">
        <v>-2.6317739185977002E-4</v>
      </c>
      <c r="ACK309" s="18">
        <v>-1.70519740000874E-4</v>
      </c>
      <c r="ACL309" s="18">
        <v>-9.1652623921800695E-5</v>
      </c>
      <c r="ACM309" s="18">
        <v>1.36641923286606E-4</v>
      </c>
      <c r="ACN309" s="18">
        <v>9.4696306089103705E-5</v>
      </c>
      <c r="ACO309" s="18">
        <v>-2.1885811111971201E-4</v>
      </c>
      <c r="ACP309" s="18">
        <v>-2.2817198282570799E-4</v>
      </c>
      <c r="ACQ309" s="18">
        <v>-1.8847950752792699E-4</v>
      </c>
      <c r="ACR309" s="18">
        <v>-1.89423253273868E-4</v>
      </c>
      <c r="ACS309" s="18">
        <v>-6.1761213750732806E-5</v>
      </c>
      <c r="ACT309" s="18">
        <v>-1.9998421757205698E-5</v>
      </c>
      <c r="ACU309" s="18">
        <v>-2.1130916652278801E-4</v>
      </c>
      <c r="ACV309" s="18">
        <v>-2.7520095779065502E-4</v>
      </c>
      <c r="ACW309" s="18">
        <v>-9.9961467690645706E-5</v>
      </c>
      <c r="ACX309" s="18">
        <v>-7.12303336747321E-6</v>
      </c>
      <c r="ACY309" s="18">
        <v>-1.1673440344639401E-4</v>
      </c>
      <c r="ACZ309" s="18">
        <v>-2.0936039283975201E-4</v>
      </c>
      <c r="ADA309" s="18">
        <v>-2.09544239413661E-4</v>
      </c>
      <c r="ADB309" s="18">
        <v>-2.62507373235021E-4</v>
      </c>
      <c r="ADC309" s="18">
        <v>-2.4381732626177401E-4</v>
      </c>
      <c r="ADD309" s="18">
        <v>-1.80078740472044E-4</v>
      </c>
      <c r="ADE309" s="18">
        <v>-2.09330773114024E-4</v>
      </c>
      <c r="ADF309" s="18">
        <v>-3.2171107686929101E-4</v>
      </c>
      <c r="ADG309" s="18">
        <v>-3.0512300905727302E-4</v>
      </c>
      <c r="ADH309" s="18">
        <v>-1.7423344079303601E-4</v>
      </c>
      <c r="ADI309" s="18">
        <v>-2.1520569251887099E-4</v>
      </c>
      <c r="ADJ309" s="18">
        <v>-4.8057392271721999E-4</v>
      </c>
      <c r="ADK309" s="18">
        <v>-5.2467973715763995E-4</v>
      </c>
      <c r="ADL309" s="18">
        <v>-5.1597562325494896E-4</v>
      </c>
      <c r="ADM309" s="18">
        <v>-4.7701240603342798E-4</v>
      </c>
      <c r="ADN309" s="18">
        <v>-5.1082996192641696E-4</v>
      </c>
      <c r="ADO309" s="18">
        <v>-6.1852524215766304E-4</v>
      </c>
      <c r="ADP309" s="18">
        <v>-7.3157556453773399E-4</v>
      </c>
      <c r="ADQ309" s="18">
        <v>-9.0310033247581402E-4</v>
      </c>
      <c r="ADR309" s="18">
        <v>-8.5537171916033605E-4</v>
      </c>
      <c r="ADS309" s="18">
        <v>-5.7709643810666101E-4</v>
      </c>
      <c r="ADT309" s="18">
        <v>-5.7018687103893497E-4</v>
      </c>
      <c r="ADU309">
        <v>-1.00144905716564E-3</v>
      </c>
      <c r="ADV309">
        <v>-1.0185876433295099E-3</v>
      </c>
      <c r="ADW309">
        <v>-1.0978806706380901E-3</v>
      </c>
      <c r="ADX309">
        <v>-1.06817208567111E-3</v>
      </c>
      <c r="ADY309" s="18">
        <v>-8.6185537499866495E-4</v>
      </c>
      <c r="ADZ309" s="18">
        <v>-8.4971026605518097E-4</v>
      </c>
      <c r="AEA309">
        <v>-1.2028345941790201E-3</v>
      </c>
      <c r="AEB309">
        <v>-1.3128126360358299E-3</v>
      </c>
      <c r="AEC309">
        <v>-1.07556884615972E-3</v>
      </c>
      <c r="AED309" s="18">
        <v>-9.0845741736433796E-4</v>
      </c>
      <c r="AEE309">
        <v>-1.0037318187912001E-3</v>
      </c>
      <c r="AEF309">
        <v>-1.1429006110985601E-3</v>
      </c>
      <c r="AEG309">
        <v>-1.1053387133179099E-3</v>
      </c>
      <c r="AEH309">
        <v>-1.0292405309151799E-3</v>
      </c>
      <c r="AEI309" s="18">
        <v>-9.6187812488063296E-4</v>
      </c>
      <c r="AEJ309" s="18">
        <v>-7.2789250484134305E-4</v>
      </c>
      <c r="AEK309" s="18">
        <v>-7.4761719947746797E-4</v>
      </c>
      <c r="AEL309" s="18">
        <v>-9.7493735984421903E-4</v>
      </c>
      <c r="AEM309" s="18">
        <v>-9.4574558802384902E-4</v>
      </c>
      <c r="AEN309" s="18">
        <v>-4.4057707920275302E-4</v>
      </c>
      <c r="AEO309" s="18">
        <v>-4.1342498298230202E-4</v>
      </c>
      <c r="AEP309" s="18">
        <v>-5.9983417381459503E-4</v>
      </c>
      <c r="AEQ309" s="18">
        <v>-6.0424853432700099E-4</v>
      </c>
      <c r="AER309" s="18">
        <v>-5.2678069494904701E-4</v>
      </c>
      <c r="AES309" s="18">
        <v>-5.1907956624375196E-4</v>
      </c>
      <c r="AET309" s="18">
        <v>-3.5355126072322802E-4</v>
      </c>
      <c r="AEU309" s="18">
        <v>-2.3076013403783199E-4</v>
      </c>
      <c r="AEV309" s="18">
        <v>-3.5422025797821001E-4</v>
      </c>
      <c r="AEW309" s="18">
        <v>-4.7932580875464898E-4</v>
      </c>
      <c r="AEX309" s="18">
        <v>-3.4028060219964902E-4</v>
      </c>
      <c r="AEY309" s="18">
        <v>-1.3630589260438201E-4</v>
      </c>
      <c r="AEZ309" s="18">
        <v>-1.8936299245231301E-4</v>
      </c>
      <c r="AFA309" s="18">
        <v>-3.0414760084596001E-4</v>
      </c>
      <c r="AFB309" s="18">
        <v>-2.9398190668095098E-4</v>
      </c>
      <c r="AFC309" s="18">
        <v>-2.7103070467343599E-4</v>
      </c>
      <c r="AFD309" s="18">
        <v>-2.6418241979686498E-4</v>
      </c>
      <c r="AFE309" s="18">
        <v>-4.1761770623649497E-5</v>
      </c>
      <c r="AFF309" s="18">
        <v>-3.0865797012502501E-5</v>
      </c>
      <c r="AFG309" s="18">
        <v>-3.5044629636465902E-4</v>
      </c>
      <c r="AFH309" s="18">
        <v>-4.0417137209769401E-4</v>
      </c>
      <c r="AFI309" s="18">
        <v>-1.2324870038043999E-4</v>
      </c>
      <c r="AFJ309" s="18">
        <v>-2.7821093475266502E-5</v>
      </c>
      <c r="AFK309" s="18">
        <v>-1.9325849707857399E-4</v>
      </c>
      <c r="AFL309" s="18">
        <v>-2.7602316052382998E-4</v>
      </c>
      <c r="AFM309" s="18">
        <v>-2.4372642434466999E-4</v>
      </c>
      <c r="AFN309" s="18">
        <v>-2.3873396849438601E-4</v>
      </c>
      <c r="AFO309" s="18">
        <v>-1.89819544777425E-4</v>
      </c>
      <c r="AFP309" s="18">
        <v>-8.0359337437052497E-5</v>
      </c>
      <c r="AFQ309" s="18">
        <v>-1.3186191236608201E-4</v>
      </c>
      <c r="AFR309" s="18">
        <v>-2.97847791581429E-4</v>
      </c>
      <c r="AFS309" s="18">
        <v>-2.49601343749628E-4</v>
      </c>
      <c r="AFT309" s="18">
        <v>-2.15202628408572E-5</v>
      </c>
      <c r="AFU309" s="18">
        <v>-4.1976258293163699E-5</v>
      </c>
      <c r="AFV309" s="18">
        <v>-2.8442392757960201E-4</v>
      </c>
      <c r="AFW309" s="18">
        <v>-2.8332799772540202E-4</v>
      </c>
      <c r="AFX309" s="18">
        <v>-2.2098358178734801E-5</v>
      </c>
      <c r="AFY309" s="18">
        <v>-1.30582135938195E-5</v>
      </c>
      <c r="AFZ309" s="18">
        <v>-2.1815847276912499E-4</v>
      </c>
      <c r="AGA309" s="18">
        <v>-2.4813976348736499E-4</v>
      </c>
      <c r="AGB309" s="18">
        <v>2.5599614041082998E-5</v>
      </c>
      <c r="AGC309" s="18">
        <v>1.21269285601743E-4</v>
      </c>
      <c r="AGD309" s="18">
        <v>-9.4605404171999003E-5</v>
      </c>
      <c r="AGE309" s="18">
        <v>-2.2713733516283E-4</v>
      </c>
      <c r="AGF309" s="18">
        <v>-5.9690897054986899E-5</v>
      </c>
      <c r="AGG309" s="18">
        <v>1.08546081320326E-4</v>
      </c>
      <c r="AGH309" s="18">
        <v>4.2918982669115599E-5</v>
      </c>
      <c r="AGI309" s="18">
        <v>-6.0542719513945099E-5</v>
      </c>
      <c r="AGJ309" s="18">
        <v>-1.8690046973246499E-5</v>
      </c>
      <c r="AGK309" s="18">
        <v>1.0163651425254499E-4</v>
      </c>
      <c r="AGL309" s="18">
        <v>8.5990149446657504E-5</v>
      </c>
      <c r="AGM309" s="18">
        <v>-3.0436821673584999E-6</v>
      </c>
      <c r="AGN309" s="18">
        <v>1.2481139626263599E-6</v>
      </c>
      <c r="AGO309" s="18">
        <v>1.25013627489456E-4</v>
      </c>
      <c r="AGP309" s="18">
        <v>1.24801182559752E-4</v>
      </c>
      <c r="AGQ309" s="18">
        <v>1.3420595618285301E-4</v>
      </c>
      <c r="AGR309" s="18">
        <v>1.34388781386884E-4</v>
      </c>
      <c r="AGS309" s="18">
        <v>1.1548731085358999E-4</v>
      </c>
      <c r="AGT309" s="18">
        <v>1.1155912239213499E-4</v>
      </c>
      <c r="AGU309" s="18">
        <v>9.8623473180792204E-5</v>
      </c>
      <c r="AGV309" s="18">
        <v>9.3539094043637502E-5</v>
      </c>
      <c r="AGW309" s="18">
        <v>7.8015293620170499E-5</v>
      </c>
      <c r="AGX309" s="18">
        <v>6.5262469613081006E-5</v>
      </c>
      <c r="AGY309" s="18">
        <v>7.3297586260845303E-5</v>
      </c>
      <c r="AGZ309" s="18">
        <v>8.2885185088032998E-5</v>
      </c>
      <c r="AHA309" s="18">
        <v>9.2078535151196504E-5</v>
      </c>
      <c r="AHB309" s="18">
        <v>1.08029268173825E-4</v>
      </c>
      <c r="AHC309" s="18">
        <v>1.00174933990282E-4</v>
      </c>
      <c r="AHD309" s="18">
        <v>7.8594410327925595E-5</v>
      </c>
      <c r="AHE309" s="18">
        <v>9.2230719259567205E-5</v>
      </c>
      <c r="AHF309" s="18">
        <v>1.6671513729171701E-4</v>
      </c>
      <c r="AHG309" s="18">
        <v>1.6096278226940199E-4</v>
      </c>
      <c r="AHH309" s="18">
        <v>5.1442314107585902E-5</v>
      </c>
      <c r="AHI309" s="18">
        <v>5.14116730119251E-5</v>
      </c>
      <c r="AHJ309" s="18">
        <v>1.7167695204639501E-4</v>
      </c>
      <c r="AHK309" s="18">
        <v>1.7812996678917499E-4</v>
      </c>
      <c r="AHL309" s="18">
        <v>8.6782732453938305E-5</v>
      </c>
      <c r="AHM309" s="18">
        <v>7.08013583357036E-5</v>
      </c>
      <c r="AHN309" s="18">
        <v>1.45012049246773E-4</v>
      </c>
      <c r="AHO309" s="18">
        <v>1.7070358657478299E-4</v>
      </c>
      <c r="AHP309" s="18">
        <v>6.6234813714816099E-5</v>
      </c>
      <c r="AHQ309" s="18">
        <v>2.52686902080245E-6</v>
      </c>
      <c r="AHR309" s="18">
        <v>8.4042397133499106E-5</v>
      </c>
      <c r="AHS309" s="18">
        <v>1.6351927101604301E-4</v>
      </c>
      <c r="AHT309" s="18">
        <v>1.55057221768839E-4</v>
      </c>
      <c r="AHU309" s="18">
        <v>1.3277603838612799E-4</v>
      </c>
      <c r="AHV309" s="18">
        <v>9.6766622784794006E-5</v>
      </c>
      <c r="AHW309" s="18">
        <v>3.8109352022808097E-5</v>
      </c>
      <c r="AHX309" s="18">
        <v>6.0665283896532601E-5</v>
      </c>
      <c r="AHY309" s="18">
        <v>1.14877553050396E-4</v>
      </c>
      <c r="AHZ309" s="18">
        <v>1.01727416169539E-4</v>
      </c>
      <c r="AIA309" s="18">
        <v>4.0150048992770798E-5</v>
      </c>
      <c r="AIB309" s="18">
        <v>4.3009884586220301E-5</v>
      </c>
      <c r="AIC309" s="18">
        <v>6.75145901429252E-5</v>
      </c>
      <c r="AID309" s="18">
        <v>6.5322730434469402E-5</v>
      </c>
      <c r="AIE309" s="18">
        <v>4.4439802383000604E-6</v>
      </c>
      <c r="AIF309" s="18">
        <v>2.8914980589878002E-6</v>
      </c>
      <c r="AIG309" s="18">
        <v>2.0272148878341901E-5</v>
      </c>
      <c r="AIH309" s="18">
        <v>2.2555931873669E-5</v>
      </c>
      <c r="AII309" s="18">
        <v>1.61723702811311E-4</v>
      </c>
      <c r="AIJ309" s="18">
        <v>2.17579356061425E-4</v>
      </c>
      <c r="AIK309" s="18">
        <v>-7.9598416895199005E-5</v>
      </c>
      <c r="AIL309" s="18">
        <v>-2.6832203181847899E-4</v>
      </c>
      <c r="AIM309" s="18">
        <v>-1.07448108726537E-5</v>
      </c>
      <c r="AIN309" s="18">
        <v>2.2844570994684499E-4</v>
      </c>
      <c r="AIO309" s="18">
        <v>5.2477983140342099E-5</v>
      </c>
      <c r="AIP309" s="18">
        <v>-1.8324396565216799E-4</v>
      </c>
      <c r="AIQ309" s="18">
        <v>-9.8897200301928295E-5</v>
      </c>
      <c r="AIR309" s="18">
        <v>6.7331764938838301E-5</v>
      </c>
      <c r="AIS309" s="18">
        <v>5.4060085045493001E-5</v>
      </c>
      <c r="AIT309" s="18">
        <v>1.17488174399271E-5</v>
      </c>
      <c r="AIU309" s="18">
        <v>-6.4530147427244099E-6</v>
      </c>
      <c r="AIV309" s="18">
        <v>-1.0461891422858201E-4</v>
      </c>
      <c r="AIW309" s="18">
        <v>-9.8014736747364898E-5</v>
      </c>
      <c r="AIX309" s="18">
        <v>-4.7576429207107897E-5</v>
      </c>
      <c r="AIY309" s="18">
        <v>-5.0042016036588798E-5</v>
      </c>
      <c r="AIZ309" s="18">
        <v>-1.01940882469342E-4</v>
      </c>
      <c r="AJA309" s="18">
        <v>-9.8927841397533606E-5</v>
      </c>
      <c r="AJB309" s="18">
        <v>-1.1210657663424099E-4</v>
      </c>
      <c r="AJC309" s="18">
        <v>-1.2263996394695699E-4</v>
      </c>
      <c r="AJD309" s="18">
        <v>-1.4221145310483401E-4</v>
      </c>
      <c r="AJE309" s="18">
        <v>-1.4656555279596301E-4</v>
      </c>
      <c r="AJF309" s="18">
        <v>-9.3783201438879499E-5</v>
      </c>
      <c r="AJG309" s="18">
        <v>-5.6647214887683902E-5</v>
      </c>
      <c r="AJH309" s="18">
        <v>-1.4342892597185499E-4</v>
      </c>
      <c r="AJI309" s="18">
        <v>-2.3630004413027701E-4</v>
      </c>
      <c r="AJJ309" s="18">
        <v>-2.0202491454252E-4</v>
      </c>
      <c r="AJK309" s="18">
        <v>-1.3177101044897701E-4</v>
      </c>
      <c r="AJL309" s="18">
        <v>-1.8793205328576599E-4</v>
      </c>
      <c r="AJM309" s="18">
        <v>-3.24968225336286E-4</v>
      </c>
      <c r="AJN309" s="18">
        <v>-2.7885337639149601E-4</v>
      </c>
      <c r="AJO309" s="18">
        <v>-1.1289915964157699E-4</v>
      </c>
      <c r="AJP309" s="18">
        <v>-1.5453938725246101E-4</v>
      </c>
      <c r="AJQ309" s="18">
        <v>-4.3589001293892199E-4</v>
      </c>
      <c r="AJR309" s="18">
        <v>-4.2779157136019203E-4</v>
      </c>
      <c r="AJS309" s="18">
        <v>-1.1405637168704299E-4</v>
      </c>
      <c r="AJT309" s="18">
        <v>-1.18042778230464E-4</v>
      </c>
      <c r="AJU309" s="18">
        <v>-4.5116970596697999E-4</v>
      </c>
      <c r="AJV309" s="18">
        <v>-4.7963017697133498E-4</v>
      </c>
      <c r="AJW309" s="18">
        <v>-2.3085103595493699E-4</v>
      </c>
      <c r="AJX309" s="18">
        <v>-1.9082355134475399E-4</v>
      </c>
      <c r="AJY309" s="18">
        <v>-3.90200053853706E-4</v>
      </c>
      <c r="AJZ309" s="18">
        <v>-4.5944893001009698E-4</v>
      </c>
      <c r="AKA309" s="18">
        <v>-3.52820981277091E-4</v>
      </c>
      <c r="AKB309" s="18">
        <v>-2.8293272759161099E-4</v>
      </c>
      <c r="AKC309" s="18">
        <v>-3.67765664992747E-4</v>
      </c>
      <c r="AKD309" s="18">
        <v>-4.6005766644352498E-4</v>
      </c>
      <c r="AKE309" s="18">
        <v>-4.8106111613799199E-4</v>
      </c>
      <c r="AKF309" s="18">
        <v>-4.5317874047134899E-4</v>
      </c>
      <c r="AKG309" s="18">
        <v>-4.0137179732568901E-4</v>
      </c>
      <c r="AKH309" s="18">
        <v>-3.9467467518766698E-4</v>
      </c>
      <c r="AKI309" s="18">
        <v>-4.9838048476602505E-4</v>
      </c>
      <c r="AKJ309" s="18">
        <v>-6.1423242465791195E-4</v>
      </c>
      <c r="AKK309" s="18">
        <v>-5.6723409078862598E-4</v>
      </c>
      <c r="AKL309" s="18">
        <v>-5.1104444959587604E-4</v>
      </c>
      <c r="AKM309" s="18">
        <v>-5.27358790286813E-4</v>
      </c>
      <c r="AKN309" s="18">
        <v>-5.1506149723490303E-4</v>
      </c>
      <c r="AKO309" s="18">
        <v>-5.34969017075004E-4</v>
      </c>
      <c r="AKP309" s="18">
        <v>-7.8070447592420902E-4</v>
      </c>
      <c r="AKQ309" s="18">
        <v>-7.7333835653120499E-4</v>
      </c>
      <c r="AKR309" s="18">
        <v>-6.40044483628754E-4</v>
      </c>
      <c r="AKS309" s="18">
        <v>-6.3590487160719502E-4</v>
      </c>
      <c r="AKT309" s="18">
        <v>-8.3336426289864996E-4</v>
      </c>
      <c r="AKU309" s="18">
        <v>-8.4718441840414495E-4</v>
      </c>
      <c r="AKV309" s="18">
        <v>-7.7555983596550005E-4</v>
      </c>
      <c r="AKW309" s="18">
        <v>-7.6688534178848101E-4</v>
      </c>
      <c r="AKX309" s="18">
        <v>-9.5496855781285195E-4</v>
      </c>
      <c r="AKY309">
        <v>-1.0124379754335999E-3</v>
      </c>
      <c r="AKZ309" s="18">
        <v>-8.8030131457667005E-4</v>
      </c>
      <c r="ALA309" s="18">
        <v>-7.9446334923832795E-4</v>
      </c>
      <c r="ALB309">
        <v>-1.0056193102829199E-3</v>
      </c>
      <c r="ALC309">
        <v>-1.1813756135294301E-3</v>
      </c>
      <c r="ALD309">
        <v>-1.0624799914701799E-3</v>
      </c>
      <c r="ALE309" s="18">
        <v>-9.0754431271411397E-4</v>
      </c>
      <c r="ALF309">
        <v>-1.03745949413686E-3</v>
      </c>
      <c r="ALG309">
        <v>-1.25719904744125E-3</v>
      </c>
      <c r="ALH309">
        <v>-1.19659504573599E-3</v>
      </c>
      <c r="ALI309">
        <v>-1.02619684874788E-3</v>
      </c>
      <c r="ALJ309">
        <v>-1.0405338173998799E-3</v>
      </c>
      <c r="ALK309">
        <v>-1.1721822634662099E-3</v>
      </c>
      <c r="ALL309">
        <v>-1.1645730580478999E-3</v>
      </c>
      <c r="ALM309">
        <v>-1.12232409400347E-3</v>
      </c>
      <c r="ALN309">
        <v>-1.10402931716407E-3</v>
      </c>
      <c r="ALO309">
        <v>-1.1761400716536099E-3</v>
      </c>
      <c r="ALP309">
        <v>-1.18597177787616E-3</v>
      </c>
      <c r="ALQ309">
        <v>-1.2059395585377001E-3</v>
      </c>
      <c r="ALR309">
        <v>-1.17273176044813E-3</v>
      </c>
      <c r="ALS309">
        <v>-1.1192181082750299E-3</v>
      </c>
      <c r="ALT309">
        <v>-1.12600715369992E-3</v>
      </c>
      <c r="ALU309">
        <v>-1.27677155796906E-3</v>
      </c>
      <c r="ALV309">
        <v>-1.25558630444044E-3</v>
      </c>
      <c r="ALW309">
        <v>-1.1286851854593299E-3</v>
      </c>
      <c r="ALX309">
        <v>-1.1084743187722E-3</v>
      </c>
      <c r="ALY309">
        <v>-1.1542837781305299E-3</v>
      </c>
      <c r="ALZ309">
        <v>-1.15574637976256E-3</v>
      </c>
      <c r="AMA309">
        <v>-1.1502360893958501E-3</v>
      </c>
      <c r="AMB309">
        <v>-1.1336163591183499E-3</v>
      </c>
      <c r="AMC309">
        <v>-1.0623890895531301E-3</v>
      </c>
      <c r="AMD309">
        <v>-1.0422987445089999E-3</v>
      </c>
      <c r="AME309">
        <v>-1.13379918432232E-3</v>
      </c>
      <c r="AMF309">
        <v>-1.1849064891175001E-3</v>
      </c>
      <c r="AMG309">
        <v>-1.12551893890938E-3</v>
      </c>
      <c r="AMH309">
        <v>-1.0770917086131899E-3</v>
      </c>
      <c r="AMI309">
        <v>-1.14216931028249E-3</v>
      </c>
      <c r="AMJ309">
        <v>-1.23829655553825E-3</v>
      </c>
      <c r="AMK309">
        <v>-1.1905985833183801E-3</v>
      </c>
      <c r="AML309">
        <v>-1.2116929349298899E-3</v>
      </c>
      <c r="AMM309">
        <v>-1.2728760533428001E-3</v>
      </c>
      <c r="AMN309">
        <v>-1.434599756154E-3</v>
      </c>
      <c r="AMO309">
        <v>-1.4301547545459399E-3</v>
      </c>
      <c r="AMP309">
        <v>-1.50674013036933E-3</v>
      </c>
      <c r="AMQ309">
        <v>-1.51200631334086E-3</v>
      </c>
      <c r="AMR309">
        <v>-1.77052625866264E-3</v>
      </c>
      <c r="AMS309">
        <v>-1.78008321639416E-3</v>
      </c>
      <c r="AMT309">
        <v>-2.0058212748558699E-3</v>
      </c>
      <c r="AMU309">
        <v>-2.0129136671276299E-3</v>
      </c>
      <c r="AMV309">
        <v>-2.1471502644062001E-3</v>
      </c>
      <c r="AMW309">
        <v>-2.1471809055018101E-3</v>
      </c>
      <c r="AMX309">
        <v>-2.6347246561083098E-3</v>
      </c>
      <c r="AMY309">
        <v>-2.6863201756940299E-3</v>
      </c>
      <c r="AMZ309">
        <v>-2.8094769527876001E-3</v>
      </c>
      <c r="ANA309">
        <v>-2.8488957009641901E-3</v>
      </c>
      <c r="ANB309">
        <v>-3.3525423687016899E-3</v>
      </c>
      <c r="ANC309">
        <v>-3.5614155681207198E-3</v>
      </c>
      <c r="AND309">
        <v>-3.68950454024308E-3</v>
      </c>
      <c r="ANE309">
        <v>-3.77217728040135E-3</v>
      </c>
      <c r="ANF309">
        <v>-4.2524161938060599E-3</v>
      </c>
      <c r="ANG309">
        <v>-4.5233243340970196E-3</v>
      </c>
      <c r="ANH309">
        <v>-4.5399450857444498E-3</v>
      </c>
      <c r="ANI309">
        <v>-4.6446559232598498E-3</v>
      </c>
      <c r="ANJ309">
        <v>-4.9740987699301497E-3</v>
      </c>
      <c r="ANK309">
        <v>-5.3948602525796798E-3</v>
      </c>
      <c r="ANL309">
        <v>-5.3862756389499401E-3</v>
      </c>
      <c r="ANM309">
        <v>-5.4314784046143802E-3</v>
      </c>
      <c r="ANN309">
        <v>-5.5942377764584498E-3</v>
      </c>
      <c r="ANO309">
        <v>-5.8435939914428499E-3</v>
      </c>
      <c r="ANP309">
        <v>-5.7729151974897901E-3</v>
      </c>
      <c r="ANQ309">
        <v>-5.7905389343345104E-3</v>
      </c>
      <c r="ANR309">
        <v>-5.7726404489988302E-3</v>
      </c>
      <c r="ANS309">
        <v>-5.9126620851349598E-3</v>
      </c>
      <c r="ANT309">
        <v>-5.8727551221676704E-3</v>
      </c>
      <c r="ANU309">
        <v>-5.6864215127046501E-3</v>
      </c>
      <c r="ANV309">
        <v>-5.6678387095662197E-3</v>
      </c>
      <c r="ANW309">
        <v>-5.5973263988993898E-3</v>
      </c>
      <c r="ANX309">
        <v>-5.5207114033500801E-3</v>
      </c>
      <c r="ANY309">
        <v>-5.1389417362780396E-3</v>
      </c>
      <c r="ANZ309">
        <v>-5.0720828655818799E-3</v>
      </c>
      <c r="AOA309">
        <v>-4.8797834347969098E-3</v>
      </c>
      <c r="AOB309">
        <v>-4.8464673715027601E-3</v>
      </c>
      <c r="AOC309">
        <v>-4.4346101912475502E-3</v>
      </c>
      <c r="AOD309">
        <v>-4.3342830731489196E-3</v>
      </c>
      <c r="AOE309">
        <v>-4.0808301436768002E-3</v>
      </c>
      <c r="AOF309">
        <v>-3.9742471352174E-3</v>
      </c>
      <c r="AOG309">
        <v>-3.63360292534942E-3</v>
      </c>
      <c r="AOH309">
        <v>-3.5075393296491401E-3</v>
      </c>
      <c r="AOI309">
        <v>-3.1935886209367098E-3</v>
      </c>
      <c r="AOJ309">
        <v>-3.10044479702695E-3</v>
      </c>
      <c r="AOK309">
        <v>-2.9470309593544399E-3</v>
      </c>
      <c r="AOL309">
        <v>-2.7739700511548102E-3</v>
      </c>
      <c r="AOM309">
        <v>-2.5619449043637801E-3</v>
      </c>
      <c r="AON309">
        <v>-2.4215443400115401E-3</v>
      </c>
      <c r="AOO309">
        <v>-2.2753607795412598E-3</v>
      </c>
      <c r="AOP309">
        <v>-2.1166501178017101E-3</v>
      </c>
      <c r="AOQ309">
        <v>-2.0064146907414998E-3</v>
      </c>
      <c r="AOR309">
        <v>-1.9061018718207999E-3</v>
      </c>
      <c r="AOS309">
        <v>-1.7730071660399999E-3</v>
      </c>
      <c r="AOT309">
        <v>-1.50975317144108E-3</v>
      </c>
      <c r="AOU309">
        <v>-1.49042476830862E-3</v>
      </c>
      <c r="AOV309">
        <v>-1.47511341281508E-3</v>
      </c>
      <c r="AOW309">
        <v>-1.3762019133352001E-3</v>
      </c>
      <c r="AOX309">
        <v>-1.1322467021430099E-3</v>
      </c>
      <c r="AOY309">
        <v>-1.1294307854532999E-3</v>
      </c>
      <c r="AOZ309">
        <v>-1.1138620447563501E-3</v>
      </c>
      <c r="APA309">
        <v>-1.0665430007527001E-3</v>
      </c>
      <c r="APB309" s="18">
        <v>-8.5809673393297205E-4</v>
      </c>
      <c r="APC309" s="18">
        <v>-8.4913114934742596E-4</v>
      </c>
      <c r="APD309" s="18">
        <v>-8.3067091059155196E-4</v>
      </c>
      <c r="APE309" s="18">
        <v>-8.2007726245736303E-4</v>
      </c>
      <c r="APF309" s="18">
        <v>-6.6145954537460896E-4</v>
      </c>
      <c r="APG309" s="18">
        <v>-6.1161465372000501E-4</v>
      </c>
      <c r="APH309" s="18">
        <v>-4.97710466141304E-4</v>
      </c>
      <c r="API309" s="18">
        <v>-5.0713260305196295E-4</v>
      </c>
      <c r="APJ309" s="18">
        <v>-4.5110842377565902E-4</v>
      </c>
      <c r="APK309" s="18">
        <v>-4.1841743883266799E-4</v>
      </c>
      <c r="APL309" s="18">
        <v>-3.6160271928878298E-4</v>
      </c>
      <c r="APM309" s="18">
        <v>-3.6968379758006698E-4</v>
      </c>
      <c r="APN309" s="18">
        <v>-3.0655292685399701E-4</v>
      </c>
      <c r="APO309" s="18">
        <v>-2.6378612829325299E-4</v>
      </c>
      <c r="APP309" s="18">
        <v>-1.6285027376108899E-4</v>
      </c>
      <c r="APQ309" s="18">
        <v>-1.64979829908429E-4</v>
      </c>
      <c r="APR309" s="18">
        <v>-1.6041430665736299E-4</v>
      </c>
      <c r="APS309" s="18">
        <v>-1.4919762291179501E-4</v>
      </c>
      <c r="APT309" s="18">
        <v>-1.19413456575567E-4</v>
      </c>
      <c r="APU309" s="18">
        <v>-1.06157097229941E-4</v>
      </c>
      <c r="APV309" s="18">
        <v>-3.54302988936627E-5</v>
      </c>
      <c r="APW309" s="18">
        <v>1.96307286096097E-6</v>
      </c>
      <c r="APX309" s="18">
        <v>9.2229697889467598E-6</v>
      </c>
      <c r="APY309" s="18">
        <v>1.8339717113069401E-5</v>
      </c>
      <c r="APZ309" s="18">
        <v>5.3405386968491397E-5</v>
      </c>
      <c r="AQA309" s="18">
        <v>7.8259401015579004E-5</v>
      </c>
      <c r="AQB309" s="18">
        <v>1.17114353032382E-4</v>
      </c>
      <c r="AQC309" s="18">
        <v>1.55011260125403E-4</v>
      </c>
      <c r="AQD309" s="18">
        <v>1.7654786488402401E-4</v>
      </c>
      <c r="AQE309" s="18">
        <v>2.24793291346003E-4</v>
      </c>
      <c r="AQF309" s="18">
        <v>2.7395284382805598E-4</v>
      </c>
      <c r="AQG309" s="18">
        <v>3.1166692571707401E-4</v>
      </c>
      <c r="AQH309" s="18">
        <v>3.7473651425182198E-4</v>
      </c>
      <c r="AQI309" s="18">
        <v>4.9792495381079105E-4</v>
      </c>
      <c r="AQJ309" s="18">
        <v>4.797517199841E-4</v>
      </c>
      <c r="AQK309" s="18">
        <v>4.2840132916346902E-4</v>
      </c>
      <c r="AQL309" s="18">
        <v>4.8710354019903997E-4</v>
      </c>
      <c r="AQM309" s="18">
        <v>6.8943180158842401E-4</v>
      </c>
      <c r="AQN309" s="18">
        <v>6.9571833304479802E-4</v>
      </c>
      <c r="AQO309" s="18">
        <v>6.8279698301154602E-4</v>
      </c>
      <c r="AQP309" s="18">
        <v>7.1728455752920195E-4</v>
      </c>
      <c r="AQQ309" s="18">
        <v>8.7751603898256203E-4</v>
      </c>
      <c r="AQR309" s="18">
        <v>8.8240227236799297E-4</v>
      </c>
      <c r="AQS309" s="18">
        <v>8.4117161406885299E-4</v>
      </c>
      <c r="AQT309" s="18">
        <v>8.6015070871103805E-4</v>
      </c>
      <c r="AQU309">
        <v>1.02920988981952E-3</v>
      </c>
      <c r="AQV309">
        <v>1.0386769670037901E-3</v>
      </c>
      <c r="AQW309" s="18">
        <v>9.4353840776759102E-4</v>
      </c>
      <c r="AQX309" s="18">
        <v>9.5073804387418805E-4</v>
      </c>
      <c r="AQY309">
        <v>1.1548026340167099E-3</v>
      </c>
      <c r="AQZ309">
        <v>1.1814511948986799E-3</v>
      </c>
      <c r="ARA309">
        <v>1.0358150886706401E-3</v>
      </c>
      <c r="ARB309">
        <v>1.01644072389461E-3</v>
      </c>
      <c r="ARC309">
        <v>1.2242649764727901E-3</v>
      </c>
      <c r="ARD309">
        <v>1.2569099997723401E-3</v>
      </c>
      <c r="ARE309">
        <v>1.1037402694951601E-3</v>
      </c>
      <c r="ARF309">
        <v>1.0982463210461001E-3</v>
      </c>
      <c r="ARG309">
        <v>1.2889166669126601E-3</v>
      </c>
      <c r="ARH309">
        <v>1.3172719368219801E-3</v>
      </c>
      <c r="ARI309">
        <v>1.1941601000021399E-3</v>
      </c>
      <c r="ARJ309">
        <v>1.1479073661268501E-3</v>
      </c>
      <c r="ARK309">
        <v>1.27981626150627E-3</v>
      </c>
      <c r="ARL309">
        <v>1.3461123574123801E-3</v>
      </c>
      <c r="ARM309">
        <v>1.3073636278604301E-3</v>
      </c>
      <c r="ARN309">
        <v>1.2914588564812699E-3</v>
      </c>
      <c r="ARO309">
        <v>1.29596309754101E-3</v>
      </c>
      <c r="ARP309">
        <v>1.2888257649955801E-3</v>
      </c>
      <c r="ARQ309">
        <v>1.3751979067679E-3</v>
      </c>
      <c r="ARR309">
        <v>1.40661013665271E-3</v>
      </c>
      <c r="ARS309">
        <v>1.2878064378804501E-3</v>
      </c>
      <c r="ART309">
        <v>1.21746061050001E-3</v>
      </c>
      <c r="ARU309">
        <v>1.35328135242329E-3</v>
      </c>
      <c r="ARV309">
        <v>1.48938909927584E-3</v>
      </c>
      <c r="ARW309">
        <v>1.3879823932406101E-3</v>
      </c>
      <c r="ARX309">
        <v>1.2765734122172001E-3</v>
      </c>
      <c r="ARY309">
        <v>1.36041970633865E-3</v>
      </c>
      <c r="ARZ309">
        <v>1.4132755963252E-3</v>
      </c>
      <c r="ASA309">
        <v>1.3085657801795701E-3</v>
      </c>
      <c r="ASB309">
        <v>1.25771790332751E-3</v>
      </c>
      <c r="ASC309">
        <v>1.3808583385032901E-3</v>
      </c>
      <c r="ASD309">
        <v>1.4753728407581801E-3</v>
      </c>
      <c r="ASE309">
        <v>1.3470561031582401E-3</v>
      </c>
      <c r="ASF309">
        <v>1.2441561543952899E-3</v>
      </c>
      <c r="ASG309">
        <v>1.36913914078914E-3</v>
      </c>
      <c r="ASH309">
        <v>1.4361062766898799E-3</v>
      </c>
      <c r="ASI309">
        <v>1.3271945449614901E-3</v>
      </c>
      <c r="ASJ309">
        <v>1.2660114265486101E-3</v>
      </c>
      <c r="ASK309">
        <v>1.3190368639310801E-3</v>
      </c>
      <c r="ASL309">
        <v>1.3581972055345299E-3</v>
      </c>
      <c r="ASM309">
        <v>1.34953701053558E-3</v>
      </c>
      <c r="ASN309">
        <v>1.31229480151948E-3</v>
      </c>
      <c r="ASO309">
        <v>1.30290330570445E-3</v>
      </c>
      <c r="ASP309">
        <v>1.3100426809896299E-3</v>
      </c>
      <c r="ASQ309">
        <v>1.31920334721744E-3</v>
      </c>
      <c r="ASR309">
        <v>1.26590520408367E-3</v>
      </c>
      <c r="ASS309">
        <v>1.2414321609925099E-3</v>
      </c>
      <c r="AST309">
        <v>1.3105441735883001E-3</v>
      </c>
      <c r="ASU309">
        <v>1.32795546550337E-3</v>
      </c>
      <c r="ASV309">
        <v>1.2740935262097099E-3</v>
      </c>
      <c r="ASW309">
        <v>1.27316510101171E-3</v>
      </c>
      <c r="ASX309">
        <v>1.22260525045872E-3</v>
      </c>
      <c r="ASY309">
        <v>1.20275901280977E-3</v>
      </c>
      <c r="ASZ309">
        <v>1.19584944574202E-3</v>
      </c>
      <c r="ATA309">
        <v>1.19776757832931E-3</v>
      </c>
      <c r="ATB309">
        <v>1.19979091201175E-3</v>
      </c>
      <c r="ATC309">
        <v>1.2113732461653201E-3</v>
      </c>
      <c r="ATD309">
        <v>1.2382056536211199E-3</v>
      </c>
      <c r="ATE309">
        <v>1.22610650632098E-3</v>
      </c>
      <c r="ATF309">
        <v>1.1394299963319299E-3</v>
      </c>
      <c r="ATG309">
        <v>1.1424889990471099E-3</v>
      </c>
      <c r="ATH309">
        <v>1.1644361944873299E-3</v>
      </c>
      <c r="ATI309">
        <v>1.15490885648164E-3</v>
      </c>
      <c r="ATJ309">
        <v>1.1160988447383999E-3</v>
      </c>
      <c r="ATK309">
        <v>1.10605367221633E-3</v>
      </c>
      <c r="ATL309">
        <v>1.0733014050819899E-3</v>
      </c>
      <c r="ATM309">
        <v>1.0902704438498501E-3</v>
      </c>
      <c r="ATN309">
        <v>1.0937870202600199E-3</v>
      </c>
      <c r="ATO309">
        <v>1.0639262511846399E-3</v>
      </c>
      <c r="ATP309">
        <v>1.0857202411466899E-3</v>
      </c>
      <c r="ATQ309">
        <v>1.1126435505195401E-3</v>
      </c>
      <c r="ATR309" s="18">
        <v>9.77296724208931E-4</v>
      </c>
      <c r="ATS309" s="18">
        <v>9.4512153104256403E-4</v>
      </c>
      <c r="ATT309">
        <v>1.1094783253394701E-3</v>
      </c>
      <c r="ATU309">
        <v>1.1520469781484599E-3</v>
      </c>
      <c r="ATV309" s="18">
        <v>9.2513842983310503E-4</v>
      </c>
      <c r="ATW309" s="18">
        <v>8.4881248195273196E-4</v>
      </c>
      <c r="ATX309">
        <v>1.08812454578488E-3</v>
      </c>
      <c r="ATY309">
        <v>1.16174284218023E-3</v>
      </c>
      <c r="ATZ309" s="18">
        <v>8.6654244126244096E-4</v>
      </c>
      <c r="AUA309" s="18">
        <v>8.15222691537442E-4</v>
      </c>
      <c r="AUB309">
        <v>1.04047253520855E-3</v>
      </c>
      <c r="AUC309">
        <v>1.06296718489101E-3</v>
      </c>
      <c r="AUD309" s="18">
        <v>8.3698604040383096E-4</v>
      </c>
      <c r="AUE309" s="18">
        <v>8.2051951560452297E-4</v>
      </c>
      <c r="AUF309">
        <v>1.01758159402243E-3</v>
      </c>
      <c r="AUG309">
        <v>1.0093942932663501E-3</v>
      </c>
      <c r="AUH309" s="18">
        <v>7.4189446418088101E-4</v>
      </c>
      <c r="AUI309" s="18">
        <v>7.6618468206812696E-4</v>
      </c>
      <c r="AUJ309">
        <v>1.0176438975836801E-3</v>
      </c>
      <c r="AUK309" s="18">
        <v>9.7907595049589991E-4</v>
      </c>
      <c r="AUL309" s="18">
        <v>7.6609378015107799E-4</v>
      </c>
      <c r="AUM309" s="18">
        <v>8.0122073219784896E-4</v>
      </c>
      <c r="AUN309" s="18">
        <v>8.4368316254185196E-4</v>
      </c>
      <c r="AUO309" s="18">
        <v>7.8417406932096401E-4</v>
      </c>
      <c r="AUP309" s="18">
        <v>7.8947089338804401E-4</v>
      </c>
      <c r="AUQ309" s="18">
        <v>8.5665047421851204E-4</v>
      </c>
      <c r="AUR309" s="18">
        <v>8.2009258300519395E-4</v>
      </c>
      <c r="AUS309" s="18">
        <v>7.6107170457495599E-4</v>
      </c>
      <c r="AUT309" s="18">
        <v>8.2581531830172496E-4</v>
      </c>
      <c r="AUU309" s="18">
        <v>8.7116924670471696E-4</v>
      </c>
      <c r="AUV309" s="18">
        <v>7.6158851772151204E-4</v>
      </c>
      <c r="AUW309" s="18">
        <v>7.1264243153906705E-4</v>
      </c>
      <c r="AUX309" s="18">
        <v>8.1211772717881803E-4</v>
      </c>
      <c r="AUY309" s="18">
        <v>8.7424459133761401E-4</v>
      </c>
      <c r="AUZ309" s="18">
        <v>7.28135590866707E-4</v>
      </c>
      <c r="AVA309" s="18">
        <v>6.5173406161711501E-4</v>
      </c>
      <c r="AVB309" s="18">
        <v>8.1163053375810004E-4</v>
      </c>
      <c r="AVC309" s="18">
        <v>8.8733242465716101E-4</v>
      </c>
      <c r="AVD309" s="18">
        <v>6.8339039889719899E-4</v>
      </c>
      <c r="AVE309" s="18">
        <v>5.9091659361215599E-4</v>
      </c>
      <c r="AVF309" s="18">
        <v>7.8995706543893898E-4</v>
      </c>
      <c r="AVG309" s="18">
        <v>8.8441130687244498E-4</v>
      </c>
      <c r="AVH309" s="18">
        <v>6.6485253603232298E-4</v>
      </c>
      <c r="AVI309" s="18">
        <v>5.77371186597619E-4</v>
      </c>
      <c r="AVJ309" s="18">
        <v>7.6094914019236804E-4</v>
      </c>
      <c r="AVK309" s="18">
        <v>8.0651653489499599E-4</v>
      </c>
      <c r="AVL309" s="18">
        <v>6.4719815809188798E-4</v>
      </c>
      <c r="AVM309" s="18">
        <v>6.1115810139483696E-4</v>
      </c>
      <c r="AVN309" s="18">
        <v>7.1873081724366196E-4</v>
      </c>
      <c r="AVO309" s="18">
        <v>7.49564951790626E-4</v>
      </c>
      <c r="AVP309" s="18">
        <v>6.2640817469705702E-4</v>
      </c>
      <c r="AVQ309" s="18">
        <v>6.1106719947784296E-4</v>
      </c>
      <c r="AVR309" s="18">
        <v>6.6302632673192997E-4</v>
      </c>
      <c r="AVS309" s="18">
        <v>6.1109681920357096E-4</v>
      </c>
      <c r="AVT309" s="18">
        <v>5.9989545600586103E-4</v>
      </c>
      <c r="AVU309" s="18">
        <v>6.8339039889719899E-4</v>
      </c>
      <c r="AVV309" s="18">
        <v>6.5967827634788503E-4</v>
      </c>
      <c r="AVW309" s="18">
        <v>5.9179905716671901E-4</v>
      </c>
      <c r="AVX309" s="18">
        <v>6.0644039403551198E-4</v>
      </c>
      <c r="AVY309" s="18">
        <v>6.3620923982388102E-4</v>
      </c>
      <c r="AVZ309" s="18">
        <v>5.9840425601786996E-4</v>
      </c>
      <c r="AWA309" s="18">
        <v>5.5432806130317704E-4</v>
      </c>
      <c r="AWB309" s="18">
        <v>5.8053641177774297E-4</v>
      </c>
      <c r="AWC309" s="18">
        <v>6.1450615177899195E-4</v>
      </c>
      <c r="AWD309" s="18">
        <v>4.9917204640353898E-4</v>
      </c>
      <c r="AWE309" s="18">
        <v>4.7354281263661802E-4</v>
      </c>
      <c r="AWF309" s="18">
        <v>6.1779394134164802E-4</v>
      </c>
      <c r="AWG309" s="18">
        <v>6.42145441420105E-4</v>
      </c>
      <c r="AWH309" s="18">
        <v>4.9536744369438302E-4</v>
      </c>
      <c r="AWI309" s="18">
        <v>4.4359012027433899E-4</v>
      </c>
      <c r="AWJ309" s="18">
        <v>4.8997971771025297E-4</v>
      </c>
      <c r="AWK309" s="18">
        <v>5.1055623480528102E-4</v>
      </c>
      <c r="AWL309" s="18">
        <v>4.8955380648069103E-4</v>
      </c>
      <c r="AWM309" s="18">
        <v>4.6684569049870701E-4</v>
      </c>
      <c r="AWN309" s="18">
        <v>4.4173429124821901E-4</v>
      </c>
      <c r="AWO309" s="18">
        <v>4.52903991980391E-4</v>
      </c>
      <c r="AWP309" s="18">
        <v>4.7759152274123802E-4</v>
      </c>
      <c r="AWQ309" s="18">
        <v>4.72689968807893E-4</v>
      </c>
      <c r="AWR309" s="18">
        <v>4.8313143283368299E-4</v>
      </c>
      <c r="AWS309" s="18">
        <v>4.6687633159425701E-4</v>
      </c>
      <c r="AWT309" s="18">
        <v>3.6727847157202998E-4</v>
      </c>
      <c r="AWU309" s="18">
        <v>3.7525537013805E-4</v>
      </c>
      <c r="AWV309" s="18">
        <v>4.6413599627387298E-4</v>
      </c>
      <c r="AWW309" s="18">
        <v>4.67820077340141E-4</v>
      </c>
      <c r="AWX309" s="18">
        <v>3.6064365299509599E-4</v>
      </c>
      <c r="AWY309" s="18">
        <v>3.2807421106484299E-4</v>
      </c>
      <c r="AWZ309" s="18">
        <v>3.7726338327259598E-4</v>
      </c>
      <c r="AXA309" s="18">
        <v>3.9016941275804503E-4</v>
      </c>
      <c r="AXB309" s="18">
        <v>3.0055646443638502E-4</v>
      </c>
      <c r="AXC309" s="18">
        <v>2.8454547059236698E-4</v>
      </c>
      <c r="AXD309" s="18">
        <v>3.96866534896123E-4</v>
      </c>
      <c r="AXE309" s="18">
        <v>4.2054801634971902E-4</v>
      </c>
      <c r="AXF309" s="18">
        <v>2.9638621131927701E-4</v>
      </c>
      <c r="AXG309" s="18">
        <v>2.60589240647646E-4</v>
      </c>
      <c r="AXH309" s="18">
        <v>2.9398190668095098E-4</v>
      </c>
      <c r="AXI309" s="18">
        <v>3.1696374978418197E-4</v>
      </c>
      <c r="AXJ309" s="18">
        <v>2.6393831240156801E-4</v>
      </c>
      <c r="AXK309" s="18">
        <v>2.1900927385814999E-4</v>
      </c>
      <c r="AXL309" s="18">
        <v>2.9218633847627402E-4</v>
      </c>
      <c r="AXM309" s="18">
        <v>3.4849854405144499E-4</v>
      </c>
      <c r="AXN309" s="18">
        <v>2.8171423335482301E-4</v>
      </c>
      <c r="AXO309" s="18">
        <v>2.17274987844739E-4</v>
      </c>
      <c r="AXP309" s="18">
        <v>8.7786739021211702E-5</v>
      </c>
      <c r="AXQ309" s="18">
        <v>1.12016696087069E-4</v>
      </c>
      <c r="AXR309" s="18">
        <v>2.6445512554812401E-4</v>
      </c>
      <c r="AXS309" s="18">
        <v>2.6159426858485198E-4</v>
      </c>
      <c r="AXT309" s="18">
        <v>1.1460382592926E-4</v>
      </c>
      <c r="AXU309" s="18">
        <v>1.01027777819062E-4</v>
      </c>
      <c r="AXV309" s="18">
        <v>1.32441029073671E-4</v>
      </c>
      <c r="AXW309" s="18">
        <v>1.15091019350033E-4</v>
      </c>
      <c r="AXX309" s="18">
        <v>1.01392406857248E-4</v>
      </c>
      <c r="AXY309" s="18">
        <v>1.15303464279792E-4</v>
      </c>
      <c r="AXZ309" s="18">
        <v>5.4730103670186299E-5</v>
      </c>
      <c r="AYA309" s="18">
        <v>3.2021987688146599E-5</v>
      </c>
      <c r="AYB309" s="18">
        <v>1.30888546894802E-5</v>
      </c>
      <c r="AYC309" s="18">
        <v>2.6543359786856899E-5</v>
      </c>
      <c r="AYD309" s="18">
        <v>2.1398719828202799E-5</v>
      </c>
      <c r="AYE309" s="18">
        <v>-1.6255101239315199E-5</v>
      </c>
      <c r="AYF309" s="18">
        <v>-2.2827616255605101E-6</v>
      </c>
      <c r="AYG309" s="18">
        <v>1.9328403132567999E-5</v>
      </c>
      <c r="AYH309" s="18">
        <v>-1.06475764624691E-4</v>
      </c>
      <c r="AYI309" s="18">
        <v>-1.32288844965355E-4</v>
      </c>
      <c r="AYJ309" s="18">
        <v>-7.4362875019440196E-5</v>
      </c>
      <c r="AYK309" s="18">
        <v>-7.3663236668908202E-5</v>
      </c>
      <c r="AYL309" s="18">
        <v>-1.4960821359344401E-4</v>
      </c>
      <c r="AYM309" s="18">
        <v>-1.7937808075169001E-4</v>
      </c>
      <c r="AYN309" s="18">
        <v>-2.8892919000922298E-4</v>
      </c>
      <c r="AYO309" s="18">
        <v>-2.7167008220252398E-4</v>
      </c>
      <c r="AYP309" s="18">
        <v>-1.54874396564863E-4</v>
      </c>
      <c r="AYQ309" s="18">
        <v>-1.9255783735822E-4</v>
      </c>
      <c r="AYR309" s="18">
        <v>-4.2347015550442402E-4</v>
      </c>
      <c r="AYS309" s="18">
        <v>-4.2593574233395999E-4</v>
      </c>
      <c r="AYT309" s="18">
        <v>-2.3331662278441799E-4</v>
      </c>
      <c r="AYU309" s="18">
        <v>-2.4811014376158099E-4</v>
      </c>
      <c r="AYV309" s="18">
        <v>-4.82673859138749E-4</v>
      </c>
      <c r="AYW309" s="18">
        <v>-4.7500337152905897E-4</v>
      </c>
      <c r="AYX309" s="18">
        <v>-4.0131051513431199E-4</v>
      </c>
      <c r="AYY309" s="18">
        <v>-4.2605728534666999E-4</v>
      </c>
      <c r="AYZ309" s="18">
        <v>-3.9905839460452298E-4</v>
      </c>
      <c r="AZA309" s="18">
        <v>-4.0143205814713301E-4</v>
      </c>
      <c r="AZB309" s="18">
        <v>-5.0331165842509796E-4</v>
      </c>
      <c r="AZC309" s="18">
        <v>-4.6100141218935399E-4</v>
      </c>
      <c r="AZD309" s="18">
        <v>-2.2336337354933401E-4</v>
      </c>
      <c r="AZE309" s="18">
        <v>-2.7115224768614599E-4</v>
      </c>
      <c r="AZF309" s="18">
        <v>-5.9316871414211104E-4</v>
      </c>
      <c r="AZG309" s="18">
        <v>-5.3232060504149095E-4</v>
      </c>
      <c r="AZH309" s="18">
        <v>-2.0369893973448599E-4</v>
      </c>
      <c r="AZI309" s="18">
        <v>-2.9708584966975301E-4</v>
      </c>
      <c r="AZJ309" s="18">
        <v>-5.1180537013772998E-4</v>
      </c>
      <c r="AZK309" s="18">
        <v>-4.00031760076136E-4</v>
      </c>
      <c r="AZL309" s="18">
        <v>-2.9854742993196099E-4</v>
      </c>
      <c r="AZM309" s="18">
        <v>-3.9083943138290501E-4</v>
      </c>
      <c r="AZN309" s="18">
        <v>-3.2125554591399999E-4</v>
      </c>
      <c r="AZO309" s="18">
        <v>-2.7894427830860098E-4</v>
      </c>
      <c r="AZP309" s="18">
        <v>-4.9859395106566196E-4</v>
      </c>
      <c r="AZQ309" s="18">
        <v>-5.0574762552879605E-4</v>
      </c>
      <c r="AZR309" s="18">
        <v>-2.3864306657728199E-4</v>
      </c>
      <c r="AZS309" s="18">
        <v>-2.79735839946004E-4</v>
      </c>
      <c r="AZT309" s="18">
        <v>-5.4160485702181495E-4</v>
      </c>
      <c r="AZU309" s="18">
        <v>-4.8142574517612199E-4</v>
      </c>
      <c r="AZV309" s="18">
        <v>-3.4487676654637502E-4</v>
      </c>
      <c r="AZW309" s="18">
        <v>-4.1299907175285002E-4</v>
      </c>
      <c r="AZX309" s="18">
        <v>-4.42829199732541E-4</v>
      </c>
      <c r="AZY309" s="18">
        <v>-3.8052053173964702E-4</v>
      </c>
      <c r="AZZ309" s="18">
        <v>-3.6371797625811499E-4</v>
      </c>
      <c r="BAA309" s="18">
        <v>-4.5966239630979E-4</v>
      </c>
      <c r="BAB309" s="18">
        <v>-5.1320464683879397E-4</v>
      </c>
      <c r="BAC309" s="18">
        <v>-3.9181279685446198E-4</v>
      </c>
      <c r="BAD309" s="18">
        <v>-3.4658041146418101E-4</v>
      </c>
      <c r="BAE309" s="18">
        <v>-4.42738297815437E-4</v>
      </c>
      <c r="BAF309" s="18">
        <v>-4.7713497041612603E-4</v>
      </c>
      <c r="BAG309" s="18">
        <v>-4.4069862221540702E-4</v>
      </c>
      <c r="BAH309" s="18">
        <v>-3.9080879028718902E-4</v>
      </c>
      <c r="BAI309" s="18">
        <v>-3.4864970678999402E-4</v>
      </c>
      <c r="BAJ309" s="18">
        <v>-3.8676110155255701E-4</v>
      </c>
      <c r="BAK309" s="18">
        <v>-4.9003997853164195E-4</v>
      </c>
      <c r="BAL309" s="18">
        <v>-4.9305404097321705E-4</v>
      </c>
      <c r="BAM309" s="18">
        <v>-4.07732888781431E-4</v>
      </c>
      <c r="BAN309" s="18">
        <v>-4.02284901975857E-4</v>
      </c>
      <c r="BAO309" s="18">
        <v>-3.3416157539956E-4</v>
      </c>
      <c r="BAP309" s="18">
        <v>-3.2432986917702001E-4</v>
      </c>
      <c r="BAQ309" s="18">
        <v>-5.65225056284146E-4</v>
      </c>
      <c r="BAR309" s="18">
        <v>-5.8166196135772598E-4</v>
      </c>
      <c r="BAS309" s="18">
        <v>-3.3087480720672598E-4</v>
      </c>
      <c r="BAT309" s="18">
        <v>-3.2359856836100499E-4</v>
      </c>
      <c r="BAU309" s="18">
        <v>-4.7579493316651702E-4</v>
      </c>
      <c r="BAV309" s="18">
        <v>-4.7914400492049498E-4</v>
      </c>
      <c r="BAW309" s="18">
        <v>-4.9740609792459003E-4</v>
      </c>
      <c r="BAX309" s="18">
        <v>-5.2337238374344699E-4</v>
      </c>
      <c r="BAY309" s="18">
        <v>-4.8191293859689501E-4</v>
      </c>
      <c r="BAZ309" s="18">
        <v>-4.59601114118468E-4</v>
      </c>
      <c r="BBA309" s="18">
        <v>-5.4352196823925704E-4</v>
      </c>
      <c r="BBB309" s="18">
        <v>-5.8632042926554096E-4</v>
      </c>
      <c r="BBC309" s="18">
        <v>-6.05404725002756E-4</v>
      </c>
      <c r="BBD309" s="18">
        <v>-5.7938022110204303E-4</v>
      </c>
      <c r="BBE309" s="18">
        <v>-5.3670330308852598E-4</v>
      </c>
      <c r="BBF309" s="18">
        <v>-5.8838972459135299E-4</v>
      </c>
      <c r="BBG309" s="18">
        <v>-6.6293542481488099E-4</v>
      </c>
      <c r="BBH309" s="18">
        <v>-6.0863123237409002E-4</v>
      </c>
      <c r="BBI309" s="18">
        <v>-5.3713023568779895E-4</v>
      </c>
      <c r="BBJ309" s="18">
        <v>-5.7606179044383799E-4</v>
      </c>
      <c r="BBK309" s="18">
        <v>-7.3970260447247995E-4</v>
      </c>
      <c r="BBL309" s="18">
        <v>-7.47890926598493E-4</v>
      </c>
      <c r="BBM309" s="18">
        <v>-6.4357638058676304E-4</v>
      </c>
      <c r="BBN309" s="18">
        <v>-6.2363821965083499E-4</v>
      </c>
      <c r="BBO309" s="18">
        <v>-6.0656193704827701E-4</v>
      </c>
      <c r="BBP309" s="18">
        <v>-6.0847904826571899E-4</v>
      </c>
      <c r="BBQ309" s="18">
        <v>-6.1892051229145396E-4</v>
      </c>
      <c r="BBR309" s="18">
        <v>-6.2403348978468099E-4</v>
      </c>
      <c r="BBS309" s="18">
        <v>-6.3389583710277099E-4</v>
      </c>
      <c r="BBT309" s="18">
        <v>-6.3057842781433205E-4</v>
      </c>
      <c r="BBU309" s="18">
        <v>-6.5983046045620098E-4</v>
      </c>
      <c r="BBV309" s="18">
        <v>-6.3791492748144197E-4</v>
      </c>
      <c r="BBW309" s="18">
        <v>-5.62302917129609E-4</v>
      </c>
      <c r="BBX309" s="18">
        <v>-5.45287916718206E-4</v>
      </c>
      <c r="BBY309" s="18">
        <v>-5.7852737727331904E-4</v>
      </c>
      <c r="BBZ309" s="18">
        <v>-5.8975938156668995E-4</v>
      </c>
      <c r="BCA309" s="18">
        <v>-5.1496957394792098E-4</v>
      </c>
      <c r="BCB309" s="18">
        <v>-5.2474204071878395E-4</v>
      </c>
      <c r="BCC309" s="18">
        <v>-6.4272353675792705E-4</v>
      </c>
      <c r="BCD309" s="18">
        <v>-4.4072824194119E-4</v>
      </c>
      <c r="BCE309" s="18">
        <v>-2.9933899156947498E-4</v>
      </c>
      <c r="BCF309" s="18">
        <v>-3.7659438601778101E-4</v>
      </c>
      <c r="BCG309" s="18">
        <v>-3.8697354648231598E-4</v>
      </c>
      <c r="BCH309" s="18">
        <v>-3.7875458326069801E-4</v>
      </c>
      <c r="BCI309" s="18">
        <v>-4.5689244126345598E-4</v>
      </c>
      <c r="BCJ309" s="18">
        <v>-3.3687024825451701E-4</v>
      </c>
      <c r="BCK309" s="18">
        <v>-2.57090027525053E-4</v>
      </c>
      <c r="BCL309" s="18">
        <v>-2.5185346427947198E-4</v>
      </c>
      <c r="BCM309" s="18">
        <v>-2.7163944110691798E-4</v>
      </c>
      <c r="BCN309" s="18">
        <v>-3.8146427748547701E-4</v>
      </c>
      <c r="BCO309" s="18">
        <v>-3.4061459014222902E-4</v>
      </c>
      <c r="BCP309" s="18">
        <v>-1.13202506488441E-4</v>
      </c>
      <c r="BCQ309" s="18">
        <v>-1.71982341632959E-4</v>
      </c>
      <c r="BCR309" s="18">
        <v>-1.57552428324214E-4</v>
      </c>
      <c r="BCS309" s="18">
        <v>-9.1500439813318999E-5</v>
      </c>
      <c r="BCT309" s="18">
        <v>-1.50278232218192E-4</v>
      </c>
      <c r="BCU309" s="18">
        <v>-1.22700224768401E-4</v>
      </c>
      <c r="BCV309" s="18">
        <v>4.9036988099493397E-5</v>
      </c>
      <c r="BCW309" s="18">
        <v>8.9186015722608707E-6</v>
      </c>
      <c r="BCX309" s="18">
        <v>-8.0657577435361198E-6</v>
      </c>
      <c r="BCY309" s="18">
        <v>6.2582395114085796E-5</v>
      </c>
      <c r="BCZ309" s="18">
        <v>8.4864599866618597E-5</v>
      </c>
      <c r="BDA309" s="18">
        <v>-6.0577446089338196E-6</v>
      </c>
      <c r="BDB309" s="18">
        <v>-9.2078535151196504E-5</v>
      </c>
      <c r="BDC309" s="18">
        <v>2.4412782269778102E-5</v>
      </c>
      <c r="BDD309" s="18">
        <v>1.42850830633978E-4</v>
      </c>
      <c r="BDE309" s="18">
        <v>1.09002633645494E-4</v>
      </c>
      <c r="BDF309" s="18">
        <v>1.13873546483067E-4</v>
      </c>
      <c r="BDG309" s="18">
        <v>1.22486758468709E-4</v>
      </c>
      <c r="BDH309" s="18">
        <v>6.3862171542083902E-5</v>
      </c>
      <c r="BDI309" s="18">
        <v>1.4393195062534201E-4</v>
      </c>
      <c r="BDJ309" s="18">
        <v>2.24425815278206E-4</v>
      </c>
      <c r="BDK309" s="18">
        <v>1.5233203446990401E-4</v>
      </c>
      <c r="BDL309" s="18">
        <v>6.9136433585636995E-5</v>
      </c>
      <c r="BDM309" s="18">
        <v>6.1725669368517506E-5</v>
      </c>
      <c r="BDN309" s="18">
        <v>7.5509568015774605E-5</v>
      </c>
      <c r="BDO309" s="18">
        <v>1.6160316451757601E-4</v>
      </c>
      <c r="BDP309" s="18">
        <v>1.8041864665757599E-4</v>
      </c>
      <c r="BDQ309" s="18">
        <v>1.7676033651170501E-4</v>
      </c>
      <c r="BDR309" s="18">
        <v>1.72733637092636E-4</v>
      </c>
      <c r="BDS309" s="18">
        <v>1.56601256827315E-4</v>
      </c>
      <c r="BDT309" s="18">
        <v>1.36625348476193E-4</v>
      </c>
      <c r="BDU309" s="18">
        <v>1.4800141390008899E-4</v>
      </c>
      <c r="BDV309" s="18">
        <v>1.84200776531362E-4</v>
      </c>
      <c r="BDW309" s="18">
        <v>8.47806980635024E-5</v>
      </c>
      <c r="BDX309" s="18">
        <v>-4.6018983374973498E-5</v>
      </c>
      <c r="BDY309" s="18">
        <v>-1.34257424094785E-6</v>
      </c>
      <c r="BDZ309" s="18">
        <v>4.62031780116833E-5</v>
      </c>
      <c r="BEA309" s="18">
        <v>4.5836835345314201E-5</v>
      </c>
      <c r="BEB309" s="18">
        <v>8.1304535947346297E-5</v>
      </c>
      <c r="BEC309" s="18">
        <v>1.11740653056635E-4</v>
      </c>
      <c r="BED309" s="18">
        <v>-1.08324865849163E-4</v>
      </c>
      <c r="BEE309" s="18">
        <v>-2.29092079408188E-4</v>
      </c>
      <c r="BEF309" s="18">
        <v>-1.2811760286723901E-4</v>
      </c>
      <c r="BEG309" s="18">
        <v>1.3052236618016299E-5</v>
      </c>
      <c r="BEH309" s="18">
        <v>-2.6287644569134E-5</v>
      </c>
      <c r="BEI309" s="18">
        <v>-2.9234247104736801E-4</v>
      </c>
      <c r="BEJ309" s="18">
        <v>-2.9090984609514398E-4</v>
      </c>
      <c r="BEK309" s="18">
        <v>-1.5617351594876501E-4</v>
      </c>
      <c r="BEL309" s="18">
        <v>-1.2720276950495201E-4</v>
      </c>
      <c r="BEM309" s="18">
        <v>-2.3089104702667099E-4</v>
      </c>
      <c r="BEN309" s="18">
        <v>-2.7300715071049099E-4</v>
      </c>
      <c r="BEO309" s="18">
        <v>-3.4854844113590901E-4</v>
      </c>
      <c r="BEP309" s="18">
        <v>-4.7181660853995401E-4</v>
      </c>
      <c r="BEQ309" s="18">
        <v>-4.8749157212396501E-4</v>
      </c>
      <c r="BER309" s="18">
        <v>-5.43788616227336E-4</v>
      </c>
      <c r="BES309" s="18">
        <v>-5.4689945898073102E-4</v>
      </c>
      <c r="BET309" s="18">
        <v>-6.6196482522995405E-4</v>
      </c>
      <c r="BEU309" s="18">
        <v>-6.5863908873375898E-4</v>
      </c>
      <c r="BEV309" s="18">
        <v>-7.8559831199687103E-4</v>
      </c>
      <c r="BEW309" s="18">
        <v>-8.1761952628528402E-4</v>
      </c>
      <c r="BEX309" s="18">
        <v>-7.6446402404140002E-4</v>
      </c>
      <c r="BEY309" s="18">
        <v>-7.1277184585577503E-4</v>
      </c>
      <c r="BEZ309" s="18">
        <v>-9.0420021527093299E-4</v>
      </c>
      <c r="BFA309">
        <v>-1.3736376430866701E-3</v>
      </c>
      <c r="BFB309">
        <v>-1.35442511917432E-3</v>
      </c>
      <c r="BFC309">
        <v>-1.23811029930603E-3</v>
      </c>
      <c r="BFD309">
        <v>-1.22921983817414E-3</v>
      </c>
      <c r="BFE309">
        <v>-1.53915903684848E-3</v>
      </c>
      <c r="BFF309">
        <v>-1.5797657678148201E-3</v>
      </c>
      <c r="BFG309">
        <v>-1.77990142702866E-3</v>
      </c>
      <c r="BFH309">
        <v>-1.91466743297752E-3</v>
      </c>
      <c r="BFI309">
        <v>-2.0508189919159398E-3</v>
      </c>
      <c r="BFJ309">
        <v>-2.3059715425080198E-3</v>
      </c>
      <c r="BFK309">
        <v>-2.3043710957756898E-3</v>
      </c>
      <c r="BFL309">
        <v>-2.29921569255489E-3</v>
      </c>
      <c r="BFM309">
        <v>-2.2858892105888898E-3</v>
      </c>
      <c r="BFN309">
        <v>-2.93140033824293E-3</v>
      </c>
      <c r="BFO309">
        <v>-2.9725258841026502E-3</v>
      </c>
      <c r="BFP309">
        <v>-3.09403908594024E-3</v>
      </c>
      <c r="BFQ309">
        <v>-3.14346055357667E-3</v>
      </c>
      <c r="BFR309">
        <v>-3.39266464070653E-3</v>
      </c>
      <c r="BFS309">
        <v>-3.6877669613938598E-3</v>
      </c>
      <c r="BFT309">
        <v>-3.8104098903366801E-3</v>
      </c>
      <c r="BFU309">
        <v>-4.15313368773836E-3</v>
      </c>
      <c r="BFV309">
        <v>-4.15471980822115E-3</v>
      </c>
      <c r="BFW309">
        <v>-4.4113950344766501E-3</v>
      </c>
      <c r="BFX309">
        <v>-4.4107554697658804E-3</v>
      </c>
      <c r="BFY309">
        <v>-5.0288952744047804E-3</v>
      </c>
      <c r="BFZ309">
        <v>-5.1697151440802599E-3</v>
      </c>
      <c r="BGA309">
        <v>-5.1064023309253196E-3</v>
      </c>
      <c r="BGB309">
        <v>-5.0564344191999702E-3</v>
      </c>
      <c r="BGC309">
        <v>-5.2495553326657998E-3</v>
      </c>
      <c r="BGD309">
        <v>-5.59499293104834E-3</v>
      </c>
      <c r="BGE309">
        <v>-5.57661849273299E-3</v>
      </c>
      <c r="BGF309">
        <v>-5.6112624339875097E-3</v>
      </c>
      <c r="BGG309">
        <v>-5.5764046222936898E-3</v>
      </c>
      <c r="BGH309">
        <v>-5.5738893421990697E-3</v>
      </c>
      <c r="BGI309">
        <v>-5.5486986790218504E-3</v>
      </c>
      <c r="BGJ309">
        <v>-5.6385570092373398E-3</v>
      </c>
      <c r="BGK309">
        <v>-5.6691834608045199E-3</v>
      </c>
      <c r="BGL309">
        <v>-5.3972436156835002E-3</v>
      </c>
      <c r="BGM309">
        <v>-5.1194791268281796E-3</v>
      </c>
      <c r="BGN309">
        <v>-5.1234812669624999E-3</v>
      </c>
      <c r="BGO309">
        <v>-5.1574928066309804E-3</v>
      </c>
      <c r="BGP309">
        <v>-5.1480006430192201E-3</v>
      </c>
      <c r="BGQ309">
        <v>-4.8755051440773998E-3</v>
      </c>
      <c r="BGR309">
        <v>-4.8095266252078201E-3</v>
      </c>
      <c r="BGS309">
        <v>-4.2978748565686798E-3</v>
      </c>
      <c r="BGT309">
        <v>-4.09321414911306E-3</v>
      </c>
      <c r="BGU309">
        <v>-3.8885534416573898E-3</v>
      </c>
      <c r="BGV309">
        <v>-3.7862230879295699E-3</v>
      </c>
      <c r="BGW309">
        <v>-3.4792320267460898E-3</v>
      </c>
      <c r="BGX309">
        <v>-3.0699106118347798E-3</v>
      </c>
      <c r="BGY309">
        <v>-2.9675802581069499E-3</v>
      </c>
      <c r="BGZ309">
        <v>-2.86524990437914E-3</v>
      </c>
      <c r="BHA309">
        <v>-2.7629195506513101E-3</v>
      </c>
      <c r="BHB309">
        <v>-2.1489374282843399E-3</v>
      </c>
      <c r="BHC309">
        <v>-2.1489374282843599E-3</v>
      </c>
      <c r="BHD309">
        <v>-1.84194636710086E-3</v>
      </c>
      <c r="BHE309">
        <v>-1.84194636710086E-3</v>
      </c>
      <c r="BHF309">
        <v>-1.5349553059174001E-3</v>
      </c>
      <c r="BHG309">
        <v>-1.43262495218956E-3</v>
      </c>
      <c r="BHH309">
        <v>-1.22796424473391E-3</v>
      </c>
      <c r="BHI309">
        <v>-1.3302945984617299E-3</v>
      </c>
      <c r="BHJ309">
        <v>-1.1256338910060901E-3</v>
      </c>
      <c r="BHK309" s="18">
        <v>-7.1631247609477795E-4</v>
      </c>
      <c r="BHL309" s="18">
        <v>-7.1631247609477795E-4</v>
      </c>
      <c r="BHM309" s="18">
        <v>-8.1864282982261401E-4</v>
      </c>
      <c r="BHN309" s="18">
        <v>-8.1864282982260696E-4</v>
      </c>
      <c r="BHO309" s="18">
        <v>-6.1398212236695501E-4</v>
      </c>
      <c r="BHP309" s="18">
        <v>-4.0932141491130299E-4</v>
      </c>
      <c r="BHQ309" s="18">
        <v>-5.1165176863913304E-4</v>
      </c>
      <c r="BHR309" s="18">
        <v>-5.1165176863913304E-4</v>
      </c>
      <c r="BHS309" s="18">
        <v>-5.1165176863912599E-4</v>
      </c>
      <c r="BHT309" s="18">
        <v>-4.0932141491131698E-4</v>
      </c>
      <c r="BHU309" s="18">
        <v>-4.0932141491129698E-4</v>
      </c>
      <c r="BHV309" s="18">
        <v>-1.0233035372782199E-4</v>
      </c>
      <c r="BHW309" s="18">
        <v>-1.1472460617134501E-4</v>
      </c>
      <c r="BHX309" s="18">
        <v>-2.9459680873996502E-4</v>
      </c>
      <c r="BHY309" s="18">
        <v>-2.9703738767637001E-4</v>
      </c>
      <c r="BHZ309" s="18">
        <v>-1.12284027234926E-4</v>
      </c>
      <c r="BIA309" s="18">
        <v>-1.0233035372783599E-4</v>
      </c>
      <c r="BIB309" s="18">
        <v>-1.0233035372782199E-4</v>
      </c>
      <c r="BIC309" s="18">
        <v>-2.0466070745565101E-4</v>
      </c>
      <c r="BID309" s="18">
        <v>-1.02330353727829E-4</v>
      </c>
      <c r="BIE309" s="18">
        <v>-1.0233035372782199E-4</v>
      </c>
      <c r="BIF309" s="18">
        <v>-1.45892385309751E-5</v>
      </c>
      <c r="BIG309" s="18">
        <v>1.16919592258797E-4</v>
      </c>
      <c r="BIH309" s="18">
        <v>1.02330353727829E-4</v>
      </c>
      <c r="BII309" s="18">
        <v>-1.02330353727829E-4</v>
      </c>
      <c r="BIJ309">
        <v>0</v>
      </c>
      <c r="BIK309" s="18">
        <v>1.02330353727829E-4</v>
      </c>
      <c r="BIL309" s="18">
        <v>1.0233035372782199E-4</v>
      </c>
      <c r="BIM309" s="18">
        <v>1.02330353727829E-4</v>
      </c>
      <c r="BIN309" s="18">
        <v>1.0233035372782199E-4</v>
      </c>
      <c r="BIO309">
        <v>0</v>
      </c>
      <c r="BIP309" s="18">
        <v>1.0233035372783599E-4</v>
      </c>
      <c r="BIQ309" s="18">
        <v>6.1155689298354702E-5</v>
      </c>
      <c r="BIR309" s="18">
        <v>2.9464899722036998E-4</v>
      </c>
      <c r="BIS309" s="18">
        <v>2.5817743584822302E-4</v>
      </c>
      <c r="BIT309" s="18">
        <v>1.2545701367031701E-4</v>
      </c>
      <c r="BIU309" s="18">
        <v>5.8702830719507799E-5</v>
      </c>
      <c r="BIV309" s="18">
        <v>2.2516157052148499E-4</v>
      </c>
      <c r="BIW309" s="18">
        <v>2.0466070745564499E-4</v>
      </c>
      <c r="BIX309" s="18">
        <v>3.0699106118348802E-4</v>
      </c>
      <c r="BIY309" s="18">
        <v>2.0466070745565101E-4</v>
      </c>
      <c r="BIZ309" s="18">
        <v>3.0699106118348103E-4</v>
      </c>
      <c r="BJA309" s="18">
        <v>4.4474511346125702E-4</v>
      </c>
      <c r="BJB309" s="18">
        <v>3.7389771636134301E-4</v>
      </c>
      <c r="BJC309" s="18">
        <v>2.0466070745565101E-4</v>
      </c>
      <c r="BJD309" s="18">
        <v>1.02330353727829E-4</v>
      </c>
      <c r="BJE309" s="18">
        <v>4.0932141491130299E-4</v>
      </c>
      <c r="BJF309" s="18">
        <v>3.0699106118347398E-4</v>
      </c>
      <c r="BJG309" s="18">
        <v>3.0699106118348103E-4</v>
      </c>
      <c r="BJH309" s="18">
        <v>3.0699106118348802E-4</v>
      </c>
      <c r="BJI309" s="18">
        <v>3.0699106118346699E-4</v>
      </c>
      <c r="BJJ309" s="18">
        <v>4.0932141491130999E-4</v>
      </c>
      <c r="BJK309" s="18">
        <v>4.0116568571919799E-4</v>
      </c>
      <c r="BJL309" s="18">
        <v>4.1747714410340898E-4</v>
      </c>
      <c r="BJM309" s="18">
        <v>3.0699106118348103E-4</v>
      </c>
      <c r="BJN309" s="18">
        <v>5.1950869319835398E-4</v>
      </c>
      <c r="BJO309" s="18">
        <v>5.03794844079898E-4</v>
      </c>
      <c r="BJP309" s="18">
        <v>4.0932141491130999E-4</v>
      </c>
      <c r="BJQ309" s="18">
        <v>4.0932141491130299E-4</v>
      </c>
      <c r="BJR309" s="18">
        <v>4.0932141491130299E-4</v>
      </c>
      <c r="BJS309" s="18">
        <v>4.0932141491130999E-4</v>
      </c>
      <c r="BJT309" s="18">
        <v>5.1165176863912599E-4</v>
      </c>
      <c r="BJU309" s="18">
        <v>4.0065915046825302E-4</v>
      </c>
      <c r="BJV309" s="18">
        <v>4.1798367935435399E-4</v>
      </c>
      <c r="BJW309" s="18">
        <v>4.0932141491130999E-4</v>
      </c>
      <c r="BJX309" s="18">
        <v>5.1165176863912599E-4</v>
      </c>
      <c r="BJY309" s="18">
        <v>6.1398212236696205E-4</v>
      </c>
      <c r="BJZ309" s="18">
        <v>5.1165176863912599E-4</v>
      </c>
      <c r="BKA309" s="18">
        <v>5.1165176863913304E-4</v>
      </c>
      <c r="BKB309" s="18">
        <v>4.3632537195654298E-4</v>
      </c>
      <c r="BKC309" s="18">
        <v>3.8231745786607098E-4</v>
      </c>
      <c r="BKD309" s="18">
        <v>4.0932141491129698E-4</v>
      </c>
      <c r="BKE309" s="18">
        <v>6.1398212236695501E-4</v>
      </c>
      <c r="BKF309" s="18">
        <v>6.1398212236696205E-4</v>
      </c>
      <c r="BKG309" s="18">
        <v>5.1165176863912599E-4</v>
      </c>
      <c r="BKH309" s="18">
        <v>4.0932141491130299E-4</v>
      </c>
      <c r="BKI309" s="18">
        <v>6.1398212236696205E-4</v>
      </c>
      <c r="BKJ309" s="18">
        <v>7.1631247609477795E-4</v>
      </c>
      <c r="BKK309" s="18">
        <v>7.1631247609479204E-4</v>
      </c>
      <c r="BKL309" s="18">
        <v>5.1165176863912599E-4</v>
      </c>
      <c r="BKM309" s="18">
        <v>5.1165176863913304E-4</v>
      </c>
      <c r="BKN309" s="18">
        <v>5.1165176863913304E-4</v>
      </c>
      <c r="BKO309" s="18">
        <v>6.1398212236694796E-4</v>
      </c>
      <c r="BKP309" s="18">
        <v>6.6475639727964198E-4</v>
      </c>
      <c r="BKQ309" s="18">
        <v>7.6786855490992801E-4</v>
      </c>
      <c r="BKR309" s="18">
        <v>5.1165176863913304E-4</v>
      </c>
      <c r="BKS309" s="18">
        <v>4.0932141491130299E-4</v>
      </c>
      <c r="BKT309" s="18">
        <v>5.1165176863913304E-4</v>
      </c>
      <c r="BKU309" s="18">
        <v>7.16312476094785E-4</v>
      </c>
      <c r="BKV309" s="18">
        <v>6.1398212236696205E-4</v>
      </c>
      <c r="BKW309" s="18">
        <v>6.1398212236694796E-4</v>
      </c>
      <c r="BKX309" s="18">
        <v>6.1398212236694796E-4</v>
      </c>
      <c r="BKY309" s="18">
        <v>7.16312476094785E-4</v>
      </c>
      <c r="BKZ309" s="18">
        <v>6.1398212236696205E-4</v>
      </c>
      <c r="BLA309" s="18">
        <v>6.1398212236696205E-4</v>
      </c>
      <c r="BLB309" s="18">
        <v>5.1165176863911201E-4</v>
      </c>
      <c r="BLC309" s="18">
        <v>6.1398212236696205E-4</v>
      </c>
      <c r="BLD309" s="18">
        <v>7.1631247609479898E-4</v>
      </c>
      <c r="BLE309" s="18">
        <v>5.1165176863912599E-4</v>
      </c>
      <c r="BLF309" s="18">
        <v>5.1165176863913998E-4</v>
      </c>
      <c r="BLG309" s="18">
        <v>7.1631247609477101E-4</v>
      </c>
      <c r="BLH309" s="18">
        <v>7.16312476094785E-4</v>
      </c>
      <c r="BLI309" s="18">
        <v>7.16312476094785E-4</v>
      </c>
      <c r="BLJ309" s="18">
        <v>6.1398212236696205E-4</v>
      </c>
      <c r="BLK309" s="18">
        <v>5.1165176863912599E-4</v>
      </c>
      <c r="BLL309" s="18">
        <v>6.1398212236696205E-4</v>
      </c>
      <c r="BLM309" s="18">
        <v>6.1398212236693495E-4</v>
      </c>
      <c r="BLN309" s="18">
        <v>6.1398212236696205E-4</v>
      </c>
      <c r="BLO309" s="18">
        <v>6.1398212236697604E-4</v>
      </c>
      <c r="BLP309" s="18">
        <v>6.1720348190229203E-4</v>
      </c>
      <c r="BLQ309" s="18">
        <v>6.1076076283160497E-4</v>
      </c>
      <c r="BLR309" s="18">
        <v>6.1398212236696205E-4</v>
      </c>
      <c r="BLS309" s="18">
        <v>7.16312476094785E-4</v>
      </c>
      <c r="BLT309" s="18">
        <v>6.1398212236696205E-4</v>
      </c>
      <c r="BLU309" s="18">
        <v>6.1398212236694796E-4</v>
      </c>
      <c r="BLV309" s="18">
        <v>5.1165176863912599E-4</v>
      </c>
      <c r="BLW309" s="18">
        <v>5.1165176863913998E-4</v>
      </c>
      <c r="BLX309" s="18">
        <v>4.9316272032758003E-4</v>
      </c>
      <c r="BLY309" s="18">
        <v>8.3713187813416702E-4</v>
      </c>
      <c r="BLZ309" s="18">
        <v>8.1864282982260696E-4</v>
      </c>
      <c r="BMA309" s="18">
        <v>4.0932141491128998E-4</v>
      </c>
      <c r="BMB309" s="18">
        <v>4.0932141491130299E-4</v>
      </c>
      <c r="BMC309" s="18">
        <v>6.1398212236696205E-4</v>
      </c>
      <c r="BMD309" s="18">
        <v>6.1398212236697604E-4</v>
      </c>
      <c r="BME309" s="18">
        <v>5.1165176863911201E-4</v>
      </c>
      <c r="BMF309" s="18">
        <v>4.0932141491130299E-4</v>
      </c>
      <c r="BMG309" s="18">
        <v>5.1165176863913998E-4</v>
      </c>
      <c r="BMH309" s="18">
        <v>6.1398212236694796E-4</v>
      </c>
      <c r="BMI309" s="18">
        <v>6.1398212236694796E-4</v>
      </c>
      <c r="BMJ309" s="18">
        <v>5.1165176863913998E-4</v>
      </c>
      <c r="BMK309" s="18">
        <v>4.0932141491130299E-4</v>
      </c>
      <c r="BML309" s="18">
        <v>7.16312476094785E-4</v>
      </c>
      <c r="BMM309" s="18">
        <v>6.1398212236696205E-4</v>
      </c>
      <c r="BMN309" s="18">
        <v>3.9530010984351001E-4</v>
      </c>
      <c r="BMO309" s="18">
        <v>4.2334271997908303E-4</v>
      </c>
      <c r="BMP309" s="18">
        <v>6.1398212236697604E-4</v>
      </c>
      <c r="BMQ309" s="18">
        <v>6.1398212236696205E-4</v>
      </c>
      <c r="BMR309" s="18">
        <v>4.71416496856863E-4</v>
      </c>
      <c r="BMS309" s="18">
        <v>4.4955668669356599E-4</v>
      </c>
      <c r="BMT309" s="18">
        <v>5.1165176863912599E-4</v>
      </c>
      <c r="BMU309" s="18">
        <v>6.1398212236696205E-4</v>
      </c>
      <c r="BMV309" s="18">
        <v>5.1165176863912599E-4</v>
      </c>
      <c r="BMW309" s="18">
        <v>5.1165176863913998E-4</v>
      </c>
      <c r="BMX309" s="18">
        <v>5.1165176863912599E-4</v>
      </c>
      <c r="BMY309" s="18">
        <v>5.3264688731347E-4</v>
      </c>
      <c r="BMZ309" s="18">
        <v>4.9065664996478199E-4</v>
      </c>
      <c r="BNA309" s="18">
        <v>5.1165176863913998E-4</v>
      </c>
      <c r="BNB309" s="18">
        <v>4.0932141491130299E-4</v>
      </c>
      <c r="BNC309" s="18">
        <v>4.0932141491130299E-4</v>
      </c>
      <c r="BND309" s="18">
        <v>4.0932141491130299E-4</v>
      </c>
      <c r="BNE309" s="18">
        <v>6.1398212236694796E-4</v>
      </c>
      <c r="BNF309" s="18">
        <v>5.1165176863913998E-4</v>
      </c>
      <c r="BNG309" s="18">
        <v>5.1165176863913998E-4</v>
      </c>
      <c r="BNH309" s="18">
        <v>6.1398212236694796E-4</v>
      </c>
      <c r="BNI309" s="18">
        <v>5.1165176863911201E-4</v>
      </c>
      <c r="BNJ309" s="18">
        <v>6.1398212236697604E-4</v>
      </c>
      <c r="BNK309" s="18">
        <v>5.1165176863912599E-4</v>
      </c>
      <c r="BNL309" s="18">
        <v>6.1398212236696205E-4</v>
      </c>
      <c r="BNM309" s="18">
        <v>6.1398212236696205E-4</v>
      </c>
      <c r="BNN309" s="18">
        <v>5.1165176863912599E-4</v>
      </c>
      <c r="BNO309" s="18">
        <v>4.5600554558547501E-4</v>
      </c>
      <c r="BNP309" s="18">
        <v>5.8518840743502999E-4</v>
      </c>
      <c r="BNQ309" s="18">
        <v>5.9619710688904495E-4</v>
      </c>
      <c r="BNR309" s="18">
        <v>6.2922525185825297E-4</v>
      </c>
      <c r="BNS309" s="18">
        <v>6.26374328203394E-4</v>
      </c>
      <c r="BNT309" s="18">
        <v>4.9832630997670403E-4</v>
      </c>
      <c r="BNU309" s="18">
        <v>4.9144050047433797E-4</v>
      </c>
      <c r="BNV309" s="18">
        <v>6.3450959132475805E-4</v>
      </c>
      <c r="BNW309" s="18">
        <v>6.78577134854099E-4</v>
      </c>
      <c r="BNX309" s="18">
        <v>5.4417030844677796E-4</v>
      </c>
      <c r="BNY309" s="18">
        <v>4.9490233634096005E-4</v>
      </c>
      <c r="BNZ309" s="18">
        <v>5.8715519683366602E-4</v>
      </c>
      <c r="BOA309" s="18">
        <v>5.8152088755743204E-4</v>
      </c>
      <c r="BOB309" s="18">
        <v>5.6615086842748397E-4</v>
      </c>
      <c r="BOC309" s="18">
        <v>5.9661666133933801E-4</v>
      </c>
      <c r="BOD309" s="18">
        <v>5.5482903809105002E-4</v>
      </c>
      <c r="BOE309" s="18">
        <v>4.7133565587743897E-4</v>
      </c>
      <c r="BOF309" s="18">
        <v>5.0927463452203603E-4</v>
      </c>
      <c r="BOG309" s="18">
        <v>6.5408027147521798E-4</v>
      </c>
      <c r="BOH309" s="18">
        <v>6.2981979121340403E-4</v>
      </c>
      <c r="BOI309" s="18">
        <v>4.5849728969875298E-4</v>
      </c>
      <c r="BOJ309" s="18">
        <v>5.2135063956544603E-4</v>
      </c>
      <c r="BOK309" s="18">
        <v>6.4488588919277203E-4</v>
      </c>
      <c r="BOL309" s="18">
        <v>6.0076411057592705E-4</v>
      </c>
      <c r="BOM309" s="18">
        <v>4.9420137341793502E-4</v>
      </c>
      <c r="BON309" s="18">
        <v>4.6707461994821499E-4</v>
      </c>
      <c r="BOO309" s="18">
        <v>5.4461135227130899E-4</v>
      </c>
      <c r="BOP309" s="18">
        <v>6.1719529547402097E-4</v>
      </c>
      <c r="BOQ309" s="18">
        <v>5.8626287614917095E-4</v>
      </c>
      <c r="BOR309" s="18">
        <v>6.2932553560490702E-4</v>
      </c>
      <c r="BOS309" s="18">
        <v>6.2640400400597296E-4</v>
      </c>
      <c r="BOT309" s="18">
        <v>4.5977744242388298E-4</v>
      </c>
      <c r="BOU309" s="18">
        <v>4.7689424069192999E-4</v>
      </c>
      <c r="BOV309" s="18">
        <v>6.0751177410074599E-4</v>
      </c>
      <c r="BOW309" s="18">
        <v>6.1278792713896602E-4</v>
      </c>
      <c r="BOX309" s="18">
        <v>5.1906355615963197E-4</v>
      </c>
      <c r="BOY309" s="18">
        <v>5.1137138346991895E-4</v>
      </c>
      <c r="BOZ309" s="18">
        <v>5.1651655365533801E-4</v>
      </c>
      <c r="BPA309" s="18">
        <v>5.2257860381019195E-4</v>
      </c>
      <c r="BPB309" s="18">
        <v>5.1501536736617195E-4</v>
      </c>
      <c r="BPC309" s="18">
        <v>5.2194517892060999E-4</v>
      </c>
      <c r="BPD309" s="18">
        <v>5.3018686560984897E-4</v>
      </c>
      <c r="BPE309" s="18">
        <v>4.83611205110645E-4</v>
      </c>
      <c r="BPF309" s="18">
        <v>4.7616974178754602E-4</v>
      </c>
      <c r="BPG309" s="18">
        <v>5.89488328898657E-4</v>
      </c>
      <c r="BPH309" s="18">
        <v>6.3426502177935096E-4</v>
      </c>
      <c r="BPI309" s="18">
        <v>5.15693817611379E-4</v>
      </c>
      <c r="BPJ309" s="18">
        <v>4.59114341731736E-4</v>
      </c>
      <c r="BPK309" s="18">
        <v>4.8311592619859601E-4</v>
      </c>
      <c r="BPL309" s="18">
        <v>5.3343483103715495E-4</v>
      </c>
      <c r="BPM309" s="18">
        <v>6.03867790204493E-4</v>
      </c>
      <c r="BPN309" s="18">
        <v>5.6652437421861302E-4</v>
      </c>
      <c r="BPO309" s="18">
        <v>3.5961853880217499E-4</v>
      </c>
      <c r="BPP309" s="18">
        <v>3.7992906741002303E-4</v>
      </c>
      <c r="BPQ309" s="18">
        <v>4.4898977653393102E-4</v>
      </c>
      <c r="BPR309" s="18">
        <v>4.59236114852656E-4</v>
      </c>
      <c r="BPS309" s="18">
        <v>4.37416213527275E-4</v>
      </c>
      <c r="BPT309" s="18">
        <v>3.7933452805491397E-4</v>
      </c>
      <c r="BPU309" s="18">
        <v>5.8198546736329404E-4</v>
      </c>
      <c r="BPV309" s="18">
        <v>8.6248115335965604E-4</v>
      </c>
      <c r="BPW309" s="18">
        <v>6.1656903370915696E-4</v>
      </c>
      <c r="BPX309" s="18">
        <v>9.0164297973149802E-5</v>
      </c>
      <c r="BPY309" s="18">
        <v>1.7213909773741701E-4</v>
      </c>
      <c r="BPZ309" s="18">
        <v>5.5687257525499601E-4</v>
      </c>
      <c r="BQA309" s="18">
        <v>5.8860317133890795E-4</v>
      </c>
      <c r="BQB309" s="18">
        <v>5.7626827050055696E-4</v>
      </c>
      <c r="BQC309" s="18">
        <v>5.4911081792474704E-4</v>
      </c>
      <c r="BQD309" s="18">
        <v>4.1925462234768102E-4</v>
      </c>
      <c r="BQE309" s="18">
        <v>3.9841095259682198E-4</v>
      </c>
      <c r="BQF309" s="18">
        <v>2.5826237004183901E-4</v>
      </c>
      <c r="BQG309" s="18">
        <v>2.6853940746671102E-4</v>
      </c>
      <c r="BQH309" s="18">
        <v>5.6242195033764898E-4</v>
      </c>
      <c r="BQI309" s="18">
        <v>5.0606453132559504E-4</v>
      </c>
      <c r="BQJ309" s="18">
        <v>2.1054981931267701E-4</v>
      </c>
      <c r="BQK309" s="18">
        <v>2.4740614281484798E-4</v>
      </c>
      <c r="BQL309" s="18">
        <v>4.8050752548206501E-4</v>
      </c>
      <c r="BQM309" s="18">
        <v>5.2080931199421899E-4</v>
      </c>
      <c r="BQN309" s="18">
        <v>2.8014366957945699E-4</v>
      </c>
      <c r="BQO309" s="18">
        <v>1.22781074920336E-4</v>
      </c>
      <c r="BQP309" s="18">
        <v>3.8101172255247602E-4</v>
      </c>
      <c r="BQQ309" s="18">
        <v>6.2254717297402496E-4</v>
      </c>
      <c r="BQR309" s="18">
        <v>4.1768385141790999E-4</v>
      </c>
      <c r="BQS309" s="18">
        <v>1.1738212545764299E-4</v>
      </c>
      <c r="BQT309" s="18">
        <v>2.2406049591538999E-4</v>
      </c>
      <c r="BQU309" s="18">
        <v>4.48532359852732E-4</v>
      </c>
      <c r="BQV309" s="18">
        <v>3.8619577827234098E-4</v>
      </c>
      <c r="BQW309" s="18">
        <v>1.6421054193058101E-4</v>
      </c>
      <c r="BQX309" s="18">
        <v>1.94218918161265E-4</v>
      </c>
      <c r="BQY309" s="18">
        <v>4.37217692641045E-4</v>
      </c>
      <c r="BQZ309" s="18">
        <v>4.45467565758583E-4</v>
      </c>
      <c r="BRA309" s="18">
        <v>2.47694714412383E-4</v>
      </c>
      <c r="BRB309" s="18">
        <v>1.8706704973922499E-4</v>
      </c>
      <c r="BRC309" s="18">
        <v>3.6387343491015001E-4</v>
      </c>
      <c r="BRD309" s="18">
        <v>4.83252025569064E-4</v>
      </c>
      <c r="BRE309" s="18">
        <v>2.5124864759729001E-4</v>
      </c>
      <c r="BRF309" s="18">
        <v>4.83070900843263E-5</v>
      </c>
      <c r="BRG309" s="18">
        <v>1.7232226907054599E-4</v>
      </c>
      <c r="BRH309" s="18">
        <v>3.4135052405467799E-4</v>
      </c>
      <c r="BRI309" s="18">
        <v>3.4485840858047801E-4</v>
      </c>
      <c r="BRJ309" s="18">
        <v>2.4545367966571902E-4</v>
      </c>
      <c r="BRK309" s="18">
        <v>2.2633222976814401E-4</v>
      </c>
      <c r="BRL309" s="18">
        <v>3.0673728190619399E-4</v>
      </c>
      <c r="BRM309" s="18">
        <v>2.9697803607123198E-4</v>
      </c>
      <c r="BRN309" s="18">
        <v>2.3400188978001099E-4</v>
      </c>
      <c r="BRO309" s="18">
        <v>2.1642051170608901E-4</v>
      </c>
      <c r="BRP309" s="18">
        <v>1.5018207373801399E-4</v>
      </c>
      <c r="BRQ309" s="18">
        <v>1.85725498801858E-4</v>
      </c>
      <c r="BRR309" s="18">
        <v>3.89733338600734E-4</v>
      </c>
      <c r="BRS309" s="18">
        <v>3.7107032868782802E-4</v>
      </c>
      <c r="BRT309" s="18">
        <v>1.6323431035603E-4</v>
      </c>
      <c r="BRU309" s="18">
        <v>2.29076729855115E-4</v>
      </c>
      <c r="BRV309" s="18">
        <v>3.3705162589456301E-4</v>
      </c>
      <c r="BRW309" s="18">
        <v>2.4337944339564101E-4</v>
      </c>
      <c r="BRX309" s="18">
        <v>2.35450887588833E-4</v>
      </c>
      <c r="BRY309" s="18">
        <v>3.1748708556531002E-4</v>
      </c>
      <c r="BRZ309" s="18">
        <v>3.51262242116762E-4</v>
      </c>
      <c r="BSA309" s="18">
        <v>2.4369973740279101E-4</v>
      </c>
      <c r="BSB309" s="18">
        <v>2.5780495336069598E-4</v>
      </c>
      <c r="BSC309" s="18">
        <v>4.20078381695165E-4</v>
      </c>
      <c r="BSD309" s="18">
        <v>3.6818870592686398E-4</v>
      </c>
      <c r="BSE309" s="18">
        <v>2.1504826166254801E-4</v>
      </c>
      <c r="BSF309" s="18">
        <v>2.1556707655598299E-4</v>
      </c>
      <c r="BSG309" s="18">
        <v>3.2282361351224E-4</v>
      </c>
      <c r="BSH309" s="18">
        <v>3.39323359747317E-4</v>
      </c>
      <c r="BSI309" s="18">
        <v>1.9569759177265301E-4</v>
      </c>
      <c r="BSJ309" s="18">
        <v>2.4141265399699099E-4</v>
      </c>
      <c r="BSK309" s="18">
        <v>5.1928458972366699E-4</v>
      </c>
      <c r="BSL309" s="18">
        <v>4.7962441452942202E-4</v>
      </c>
      <c r="BSM309" s="18">
        <v>2.30327206777652E-4</v>
      </c>
      <c r="BSN309" s="18">
        <v>2.5435846704710498E-4</v>
      </c>
      <c r="BSO309" s="18">
        <v>1.8005332729473201E-4</v>
      </c>
      <c r="BSP309" s="18">
        <v>8.0739672394775005E-5</v>
      </c>
      <c r="BSQ309" s="18">
        <v>3.12852543845026E-4</v>
      </c>
      <c r="BSR309" s="18">
        <v>4.4116662099138998E-4</v>
      </c>
      <c r="BSS309" s="18">
        <v>-4.7483330736786102E-5</v>
      </c>
      <c r="BST309" s="18">
        <v>-2.7694175281128797E-4</v>
      </c>
      <c r="BSU309" s="18">
        <v>1.8395620698588499E-4</v>
      </c>
      <c r="BSV309" s="18">
        <v>5.2812900219642502E-4</v>
      </c>
      <c r="BSW309" s="18">
        <v>1.1811481079032601E-4</v>
      </c>
      <c r="BSX309" s="18">
        <v>-2.4327404313131899E-4</v>
      </c>
      <c r="BSY309" s="18">
        <v>4.26963167894089E-5</v>
      </c>
      <c r="BSZ309" s="18">
        <v>2.9810571656926899E-4</v>
      </c>
      <c r="BTA309" s="18">
        <v>9.9374029808640895E-5</v>
      </c>
      <c r="BTB309" s="18">
        <v>-9.78032588789257E-5</v>
      </c>
      <c r="BTC309" s="18">
        <v>7.55863157810565E-5</v>
      </c>
      <c r="BTD309" s="18">
        <v>3.5191817968419E-4</v>
      </c>
      <c r="BTE309" s="18">
        <v>2.2973266742248801E-4</v>
      </c>
      <c r="BTF309" s="18">
        <v>-1.8810467952604099E-4</v>
      </c>
      <c r="BTG309" s="18">
        <v>-1.3253929745179999E-4</v>
      </c>
      <c r="BTH309" s="18">
        <v>1.907888047043E-4</v>
      </c>
      <c r="BTI309" s="18">
        <v>1.7682071142044399E-4</v>
      </c>
      <c r="BTJ309" s="18">
        <v>-6.5888468158248296E-5</v>
      </c>
      <c r="BTK309" s="18">
        <v>-7.61051306744642E-5</v>
      </c>
      <c r="BTL309" s="18">
        <v>1.8305672317664399E-4</v>
      </c>
      <c r="BTM309" s="18">
        <v>2.2883318361319101E-4</v>
      </c>
      <c r="BTN309" s="18">
        <v>-7.9337746548696603E-5</v>
      </c>
      <c r="BTO309" s="18">
        <v>-1.78573630379791E-4</v>
      </c>
      <c r="BTP309" s="18">
        <v>-5.62366691946591E-5</v>
      </c>
      <c r="BTQ309" s="18">
        <v>-5.9041544190369097E-5</v>
      </c>
      <c r="BTR309" s="18">
        <v>-3.0937535842534498E-4</v>
      </c>
      <c r="BTS309" s="18">
        <v>-2.1815808111233501E-4</v>
      </c>
      <c r="BTT309" s="18">
        <v>1.45923084415855E-5</v>
      </c>
      <c r="BTU309" s="18">
        <v>-9.1536548016635203E-5</v>
      </c>
      <c r="BTV309" s="18">
        <v>-4.1481757821001898E-4</v>
      </c>
      <c r="BTW309" s="18">
        <v>-5.3023291426904096E-4</v>
      </c>
      <c r="BTX309" s="18">
        <v>-4.65274629026124E-4</v>
      </c>
      <c r="BTY309" s="18">
        <v>-3.7340346075284599E-4</v>
      </c>
      <c r="BTZ309" s="18">
        <v>-3.5879477945463501E-4</v>
      </c>
      <c r="BUA309" s="18">
        <v>-4.1920959699204199E-4</v>
      </c>
      <c r="BUB309" s="18">
        <v>-4.3794935467020198E-4</v>
      </c>
      <c r="BUC309" s="18">
        <v>-5.3540264373933E-4</v>
      </c>
      <c r="BUD309" s="18">
        <v>-6.07008308760453E-4</v>
      </c>
      <c r="BUE309" s="18">
        <v>-5.21328126887626E-4</v>
      </c>
      <c r="BUF309" s="18">
        <v>-4.9984284581891503E-4</v>
      </c>
      <c r="BUG309" s="18">
        <v>-6.3419646044235401E-4</v>
      </c>
      <c r="BUH309" s="18">
        <v>-6.7509278630967196E-4</v>
      </c>
      <c r="BUI309" s="18">
        <v>-5.9183681051674898E-4</v>
      </c>
      <c r="BUJ309" s="18">
        <v>-5.0275516768599705E-4</v>
      </c>
      <c r="BUK309" s="18">
        <v>-5.4089164391332701E-4</v>
      </c>
      <c r="BUL309" s="18">
        <v>-6.3994537971479005E-4</v>
      </c>
      <c r="BUM309" s="18">
        <v>-5.8807003019600802E-4</v>
      </c>
      <c r="BUN309" s="18">
        <v>-4.9368255852452704E-4</v>
      </c>
      <c r="BUO309" s="18">
        <v>-3.9162542684112402E-4</v>
      </c>
      <c r="BUP309" s="18">
        <v>-4.4346905395028997E-4</v>
      </c>
      <c r="BUQ309" s="18">
        <v>-8.1017908626576597E-4</v>
      </c>
      <c r="BUR309" s="18">
        <v>-8.5615202098154799E-4</v>
      </c>
      <c r="BUS309" s="18">
        <v>-5.4499406779429105E-4</v>
      </c>
      <c r="BUT309" s="18">
        <v>-4.9203503982950204E-4</v>
      </c>
      <c r="BUU309" s="18">
        <v>-5.4058669945922201E-4</v>
      </c>
      <c r="BUV309" s="18">
        <v>-6.4474876651873705E-4</v>
      </c>
      <c r="BUW309" s="18">
        <v>-7.1135354715312605E-4</v>
      </c>
      <c r="BUX309" s="18">
        <v>-5.3540264373935699E-4</v>
      </c>
      <c r="BUY309" s="18">
        <v>-4.5539361007021397E-4</v>
      </c>
      <c r="BUZ309" s="18">
        <v>-6.7782193684359695E-4</v>
      </c>
      <c r="BVA309" s="18">
        <v>-8.0249407670082696E-4</v>
      </c>
      <c r="BVB309" s="18">
        <v>-6.4035674773676998E-4</v>
      </c>
      <c r="BVC309" s="18">
        <v>-5.21800893121815E-4</v>
      </c>
      <c r="BVD309" s="18">
        <v>-5.2506318479872405E-4</v>
      </c>
      <c r="BVE309" s="18">
        <v>-6.0357819530343305E-4</v>
      </c>
      <c r="BVF309" s="18">
        <v>-7.7252970252225596E-4</v>
      </c>
      <c r="BVG309" s="18">
        <v>-6.9776816939220998E-4</v>
      </c>
      <c r="BVH309" s="18">
        <v>-4.3395437766066599E-4</v>
      </c>
      <c r="BVI309" s="18">
        <v>-5.1971130729874804E-4</v>
      </c>
      <c r="BVJ309" s="18">
        <v>-9.15712380065297E-4</v>
      </c>
      <c r="BVK309" s="18">
        <v>-8.6344203538110599E-4</v>
      </c>
      <c r="BVL309" s="18">
        <v>-3.3453429919286199E-4</v>
      </c>
      <c r="BVM309" s="18">
        <v>-3.2065932653091401E-4</v>
      </c>
      <c r="BVN309" s="18">
        <v>-6.1658438326225797E-4</v>
      </c>
      <c r="BVO309" s="18">
        <v>-6.63549922409162E-4</v>
      </c>
      <c r="BVP309" s="18">
        <v>-6.1370276050129403E-4</v>
      </c>
      <c r="BVQ309" s="18">
        <v>-5.5897648732763905E-4</v>
      </c>
      <c r="BVR309" s="18">
        <v>-2.2822329470500999E-4</v>
      </c>
      <c r="BVS309" s="18">
        <v>-2.1815808111236201E-4</v>
      </c>
      <c r="BVT309" s="18">
        <v>-7.0697790122772799E-4</v>
      </c>
      <c r="BVU309" s="18">
        <v>-7.8181618212305704E-4</v>
      </c>
      <c r="BVV309" s="18">
        <v>-1.1317430131232899E-4</v>
      </c>
      <c r="BVW309" s="18">
        <v>5.8797997948445397E-5</v>
      </c>
      <c r="BVX309" s="18">
        <v>-2.9790821898659198E-4</v>
      </c>
      <c r="BVY309" s="18">
        <v>-4.37887956457938E-4</v>
      </c>
      <c r="BVZ309" s="18">
        <v>-4.7934914587788302E-4</v>
      </c>
      <c r="BWA309" s="18">
        <v>-4.72548270569111E-4</v>
      </c>
      <c r="BWB309" s="18">
        <v>-4.7374553570775298E-4</v>
      </c>
      <c r="BWC309" s="18">
        <v>-4.7597940732960198E-4</v>
      </c>
      <c r="BWD309" s="18">
        <v>-2.8112706427876801E-4</v>
      </c>
      <c r="BWE309" s="18">
        <v>-2.7125423175111598E-4</v>
      </c>
      <c r="BWF309" s="18">
        <v>-1.6819733251180401E-4</v>
      </c>
      <c r="BWG309" s="18">
        <v>-1.3224151612245501E-4</v>
      </c>
      <c r="BWH309" s="18">
        <v>-6.1903212532346498E-4</v>
      </c>
      <c r="BWI309" s="18">
        <v>-6.6899389722747905E-4</v>
      </c>
      <c r="BWJ309" s="18">
        <v>-3.0547145543062499E-4</v>
      </c>
      <c r="BWK309" s="18">
        <v>-3.9276845689227498E-4</v>
      </c>
      <c r="BWL309" s="18">
        <v>-3.8906307478381302E-4</v>
      </c>
      <c r="BWM309" s="18">
        <v>-8.4934193594093905E-5</v>
      </c>
      <c r="BWN309" s="18">
        <v>-4.8846678039500503E-4</v>
      </c>
      <c r="BWO309">
        <v>-1.01382160670185E-3</v>
      </c>
      <c r="BWP309" s="18">
        <v>-5.8789504529112302E-4</v>
      </c>
      <c r="BWQ309" s="18">
        <v>-1.6863939963991599E-4</v>
      </c>
      <c r="BWR309" s="18">
        <v>-5.0094903694274096E-4</v>
      </c>
      <c r="BWS309" s="18">
        <v>-8.7628040155980603E-4</v>
      </c>
      <c r="BWT309" s="18">
        <v>-7.1189487472435298E-4</v>
      </c>
      <c r="BWU309" s="18">
        <v>-2.3978048485504E-4</v>
      </c>
      <c r="BWV309" s="18">
        <v>-3.9109944882299798E-4</v>
      </c>
      <c r="BWW309">
        <v>-1.02752159445891E-3</v>
      </c>
      <c r="BWX309" s="18">
        <v>-8.2880423394779401E-4</v>
      </c>
      <c r="BWY309" s="18">
        <v>-3.5075980007993798E-4</v>
      </c>
      <c r="BWZ309" s="18">
        <v>-4.7055078206435699E-4</v>
      </c>
      <c r="BXA309" s="18">
        <v>-4.9724263153069705E-4</v>
      </c>
      <c r="BXB309" s="18">
        <v>-3.8400079218489598E-4</v>
      </c>
      <c r="BXC309" s="18">
        <v>-2.6934065413640403E-4</v>
      </c>
      <c r="BXD309" s="18">
        <v>-2.5740074846343399E-4</v>
      </c>
      <c r="BXE309" s="18">
        <v>-3.0619493103146902E-4</v>
      </c>
      <c r="BXF309" s="18">
        <v>-5.0781028716020895E-4</v>
      </c>
      <c r="BXG309" s="18">
        <v>-6.4692226323194402E-4</v>
      </c>
      <c r="BXH309" s="18">
        <v>-4.57939589270914E-4</v>
      </c>
      <c r="BXI309" s="18">
        <v>-2.9539293889196901E-4</v>
      </c>
      <c r="BXJ309" s="18">
        <v>-3.4721303001973499E-4</v>
      </c>
      <c r="BXK309" s="18">
        <v>-3.4584998970808801E-4</v>
      </c>
      <c r="BXL309" s="18">
        <v>-3.80249361417228E-4</v>
      </c>
      <c r="BXM309" s="18">
        <v>-4.1910215012060098E-4</v>
      </c>
      <c r="BXN309" s="18">
        <v>-3.6095292661479601E-4</v>
      </c>
      <c r="BXO309" s="18">
        <v>-3.8210256412322897E-4</v>
      </c>
      <c r="BXP309" s="18">
        <v>-4.5833663104338698E-4</v>
      </c>
      <c r="BXQ309" s="18">
        <v>-3.5711042183229902E-4</v>
      </c>
      <c r="BXR309" s="18">
        <v>-2.8947517453588301E-4</v>
      </c>
      <c r="BXS309" s="18">
        <v>-6.6172844211283201E-4</v>
      </c>
      <c r="BXT309" s="18">
        <v>-7.8706163605511605E-4</v>
      </c>
      <c r="BXU309" s="18">
        <v>-1.7916919303852201E-4</v>
      </c>
      <c r="BXV309" s="18">
        <v>-5.8042799937957302E-5</v>
      </c>
      <c r="BXW309" s="18">
        <v>-7.3434103781455597E-4</v>
      </c>
      <c r="BXX309" s="18">
        <v>-7.4020354377961296E-4</v>
      </c>
      <c r="BXY309" s="18">
        <v>-1.32354079511592E-5</v>
      </c>
      <c r="BXZ309" s="18">
        <v>-1.04840517304777E-4</v>
      </c>
      <c r="BYA309" s="18">
        <v>-8.7596010755264199E-4</v>
      </c>
      <c r="BYB309" s="18">
        <v>-8.5118183570097295E-4</v>
      </c>
      <c r="BYC309" s="18">
        <v>-2.6158605993090102E-4</v>
      </c>
      <c r="BYD309" s="18">
        <v>-1.97802527148821E-4</v>
      </c>
      <c r="BYE309" s="18">
        <v>-2.2739953535751099E-4</v>
      </c>
      <c r="BYF309" s="18">
        <v>-3.1216488386795401E-4</v>
      </c>
      <c r="BYG309" s="18">
        <v>-6.34014312412736E-4</v>
      </c>
      <c r="BYH309" s="18">
        <v>-5.3547836820109997E-4</v>
      </c>
      <c r="BYI309" s="18">
        <v>-2.8921525543741601E-4</v>
      </c>
      <c r="BYJ309" s="18">
        <v>-4.0932141491130299E-4</v>
      </c>
      <c r="BYK309" s="18">
        <v>-5.1165176863913998E-4</v>
      </c>
      <c r="BYL309" s="18">
        <v>-6.1398212236694796E-4</v>
      </c>
      <c r="BYM309" s="18">
        <v>-3.0699106118346699E-4</v>
      </c>
      <c r="BYN309" s="18">
        <v>-2.04660707455658E-4</v>
      </c>
      <c r="BYO309" s="18">
        <v>-7.16312476094785E-4</v>
      </c>
      <c r="BYP309">
        <v>-1.22796424473392E-3</v>
      </c>
      <c r="BYQ309" s="18">
        <v>-7.1631247609477101E-4</v>
      </c>
      <c r="BYR309" s="18">
        <v>1.0233035372782199E-4</v>
      </c>
      <c r="BYS309" s="18">
        <v>-3.0699106118346699E-4</v>
      </c>
      <c r="BYT309">
        <v>-1.02330353727828E-3</v>
      </c>
      <c r="BYU309" s="18">
        <v>-6.1398212236694796E-4</v>
      </c>
      <c r="BYV309" s="18">
        <v>-2.06948814165011E-4</v>
      </c>
      <c r="BYW309" s="18">
        <v>-4.07033308201951E-4</v>
      </c>
      <c r="BYX309" s="18">
        <v>-5.4339259775842898E-4</v>
      </c>
      <c r="BYY309" s="18">
        <v>-3.77580585792E-4</v>
      </c>
      <c r="BYZ309" s="18">
        <v>-3.0699106118348103E-4</v>
      </c>
      <c r="BZA309" s="18">
        <v>-2.04660707455658E-4</v>
      </c>
      <c r="BZB309" s="18">
        <v>-2.0466070745564499E-4</v>
      </c>
      <c r="BZC309" s="18">
        <v>-5.1165176863912599E-4</v>
      </c>
      <c r="BZD309" s="18">
        <v>-8.1864282982262095E-4</v>
      </c>
      <c r="BZE309" s="18">
        <v>-2.9602227056739402E-4</v>
      </c>
      <c r="BZF309" s="18">
        <v>1.1252552686973E-4</v>
      </c>
      <c r="BZG309" s="18">
        <v>-1.2349431748580301E-4</v>
      </c>
      <c r="BZH309" s="18">
        <v>-3.0699106118348103E-4</v>
      </c>
      <c r="BZI309" s="18">
        <v>-8.1864282982260696E-4</v>
      </c>
      <c r="BZJ309">
        <v>-1.02330353727828E-3</v>
      </c>
      <c r="BZK309" s="18">
        <v>-2.0466070745564499E-4</v>
      </c>
      <c r="BZL309" s="18">
        <v>6.1398212236696205E-4</v>
      </c>
      <c r="BZM309" s="18">
        <v>-1.0233035372782199E-4</v>
      </c>
      <c r="BZN309">
        <v>-1.22796424473391E-3</v>
      </c>
      <c r="BZO309">
        <v>-1.22796424473392E-3</v>
      </c>
      <c r="BZP309" s="18">
        <v>-6.1398212236694796E-4</v>
      </c>
      <c r="BZQ309" s="18">
        <v>-2.04660707455658E-4</v>
      </c>
      <c r="BZR309" s="18">
        <v>-2.0466070745564499E-4</v>
      </c>
      <c r="BZS309" s="18">
        <v>-8.1864282982260696E-4</v>
      </c>
      <c r="BZT309">
        <v>-1.22796424473392E-3</v>
      </c>
      <c r="BZU309" s="18">
        <v>-3.0699106118348103E-4</v>
      </c>
      <c r="BZV309" s="18">
        <v>-2.0466070745563101E-4</v>
      </c>
      <c r="BZW309" s="18">
        <v>-7.1631247609479898E-4</v>
      </c>
      <c r="BZX309" s="18">
        <v>-5.1165176863913998E-4</v>
      </c>
      <c r="BZY309" s="18">
        <v>-2.0466070745564499E-4</v>
      </c>
      <c r="BZZ309" s="18">
        <v>-4.0932141491130299E-4</v>
      </c>
      <c r="CAA309" s="18">
        <v>-2.0466070745564499E-4</v>
      </c>
      <c r="CAB309" s="18">
        <v>-1.0233035372783599E-4</v>
      </c>
      <c r="CAC309" s="18">
        <v>-7.0644782999541801E-4</v>
      </c>
      <c r="CAD309">
        <v>-1.0331681833776101E-3</v>
      </c>
      <c r="CAE309" s="18">
        <v>-5.4994481030762299E-4</v>
      </c>
      <c r="CAF309" s="18">
        <v>5.2507751104824398E-5</v>
      </c>
      <c r="CAG309" s="18">
        <v>-2.18875416892E-4</v>
      </c>
      <c r="CAH309" s="18">
        <v>-5.5484438764411004E-4</v>
      </c>
      <c r="CAI309" s="18">
        <v>-5.70789503361965E-4</v>
      </c>
      <c r="CAJ309" s="18">
        <v>-2.9236191381455602E-4</v>
      </c>
      <c r="CAK309" s="18">
        <v>8.77012063589116E-5</v>
      </c>
      <c r="CAL309" s="18">
        <v>-2.0466070745567199E-4</v>
      </c>
      <c r="CAM309" s="18">
        <v>-8.1864282982259395E-4</v>
      </c>
      <c r="CAN309" s="18">
        <v>-6.8880300710214004E-4</v>
      </c>
      <c r="CAO309" s="18">
        <v>-3.3450053017612598E-4</v>
      </c>
      <c r="CAP309" s="18">
        <v>-5.1165176863913998E-4</v>
      </c>
      <c r="CAQ309" s="18">
        <v>-9.2097318355043002E-4</v>
      </c>
      <c r="CAR309" s="18">
        <v>-7.16312476094785E-4</v>
      </c>
      <c r="CAS309" s="18">
        <v>1.0233035372782199E-4</v>
      </c>
      <c r="CAT309" s="18">
        <v>2.04660707455658E-4</v>
      </c>
      <c r="CAU309" s="18">
        <v>-7.16312476094785E-4</v>
      </c>
      <c r="CAV309">
        <v>-1.3302945984617299E-3</v>
      </c>
      <c r="CAW309" s="18">
        <v>-5.1165176863912599E-4</v>
      </c>
      <c r="CAX309" s="18">
        <v>1.0233035372782199E-4</v>
      </c>
      <c r="CAY309" s="18">
        <v>-5.1165176863912599E-4</v>
      </c>
      <c r="CAZ309" s="18">
        <v>-4.0932141491131698E-4</v>
      </c>
      <c r="CBA309" s="18">
        <v>-2.0466070745564499E-4</v>
      </c>
      <c r="CBB309">
        <v>-1.1256338910060799E-3</v>
      </c>
      <c r="CBC309" s="18">
        <v>-6.0768061918441097E-4</v>
      </c>
      <c r="CBD309" s="18">
        <v>5.0535026545657502E-4</v>
      </c>
      <c r="CBE309">
        <v>0</v>
      </c>
      <c r="CBF309">
        <v>-1.02330353727825E-3</v>
      </c>
      <c r="CBG309">
        <v>-1.63728565964521E-3</v>
      </c>
      <c r="CBH309" s="18">
        <v>-8.1864282982262095E-4</v>
      </c>
      <c r="CBI309">
        <v>1.02330353727825E-3</v>
      </c>
      <c r="CBJ309" s="18">
        <v>7.1631247609479898E-4</v>
      </c>
      <c r="CBK309">
        <v>-1.22796424473391E-3</v>
      </c>
      <c r="CBL309">
        <v>-1.43262495218957E-3</v>
      </c>
      <c r="CBM309" s="18">
        <v>-2.0466070745564499E-4</v>
      </c>
      <c r="CBN309" s="18">
        <v>1.0233035372782199E-4</v>
      </c>
      <c r="CBO309" s="18">
        <v>-9.4928082930217895E-4</v>
      </c>
      <c r="CBP309">
        <v>-1.40431730643782E-3</v>
      </c>
      <c r="CBQ309" s="18">
        <v>-3.0699106118348802E-4</v>
      </c>
      <c r="CBR309" s="18">
        <v>4.0932141491131698E-4</v>
      </c>
      <c r="CBS309" s="18">
        <v>2.0466070745565101E-4</v>
      </c>
      <c r="CBT309" s="18">
        <v>-9.2097318355043695E-4</v>
      </c>
      <c r="CBU309">
        <v>-1.1256338910060901E-3</v>
      </c>
      <c r="CBV309" s="18">
        <v>-6.1398212236694796E-4</v>
      </c>
      <c r="CBW309" s="18">
        <v>-4.0932141491130999E-4</v>
      </c>
      <c r="CBX309" s="18">
        <v>-6.1398212236695501E-4</v>
      </c>
      <c r="CBY309">
        <v>0</v>
      </c>
      <c r="CBZ309" s="18">
        <v>-2.0466070745565101E-4</v>
      </c>
      <c r="CCA309" s="18">
        <v>-7.1631247609477795E-4</v>
      </c>
      <c r="CCB309" s="18">
        <v>-3.0699106118348103E-4</v>
      </c>
      <c r="CCC309" s="18">
        <v>2.0466070745565101E-4</v>
      </c>
      <c r="CCD309" s="18">
        <v>-4.0932141491130299E-4</v>
      </c>
      <c r="CCE309">
        <v>-1.5349553059174001E-3</v>
      </c>
      <c r="CCF309">
        <v>-1.2279642447339E-3</v>
      </c>
      <c r="CCG309">
        <v>0</v>
      </c>
      <c r="CCH309" s="18">
        <v>1.0233035372782199E-4</v>
      </c>
      <c r="CCI309" s="18">
        <v>-3.0699106118348103E-4</v>
      </c>
      <c r="CCJ309" s="18">
        <v>-6.1398212236695501E-4</v>
      </c>
      <c r="CCK309" s="18">
        <v>-3.0699106118348103E-4</v>
      </c>
      <c r="CCL309" s="18">
        <v>-3.0699106118346699E-4</v>
      </c>
      <c r="CCM309" s="18">
        <v>1.02330353727815E-4</v>
      </c>
      <c r="CCN309" s="18">
        <v>7.16312476094785E-4</v>
      </c>
      <c r="CCO309" s="18">
        <v>-3.0699106118347398E-4</v>
      </c>
      <c r="CCP309">
        <v>-1.43262495218957E-3</v>
      </c>
      <c r="CCQ309" s="18">
        <v>-7.1631247609479204E-4</v>
      </c>
      <c r="CCR309" s="18">
        <v>6.1844781900365E-4</v>
      </c>
      <c r="CCS309" s="18">
        <v>-2.0912640409233199E-4</v>
      </c>
      <c r="CCT309">
        <v>-1.3302945984617399E-3</v>
      </c>
      <c r="CCU309" s="18">
        <v>-7.16312476094785E-4</v>
      </c>
      <c r="CCV309" s="18">
        <v>-3.0699106118347398E-4</v>
      </c>
      <c r="CCW309" s="18">
        <v>-8.1864282982260696E-4</v>
      </c>
      <c r="CCX309" s="18">
        <v>-6.1398212236696205E-4</v>
      </c>
      <c r="CCY309" s="18">
        <v>5.1165176863913998E-4</v>
      </c>
      <c r="CCZ309" s="18">
        <v>-3.0699106118348802E-4</v>
      </c>
      <c r="CDA309">
        <v>-1.1256338910060799E-3</v>
      </c>
      <c r="CDB309" s="18">
        <v>-3.9711238040804299E-4</v>
      </c>
      <c r="CDC309" s="18">
        <v>-5.2386080314240004E-4</v>
      </c>
      <c r="CDD309">
        <v>0</v>
      </c>
      <c r="CDE309">
        <v>1.02330353727826E-3</v>
      </c>
      <c r="CDF309" s="18">
        <v>1.02330353727829E-4</v>
      </c>
      <c r="CDG309">
        <v>-1.1256338910060901E-3</v>
      </c>
      <c r="CDH309" s="18">
        <v>-7.16312476094785E-4</v>
      </c>
      <c r="CDI309" s="18">
        <v>7.64336111099342E-5</v>
      </c>
      <c r="CDJ309" s="18">
        <v>-8.6230923836535297E-4</v>
      </c>
      <c r="CDK309" s="18">
        <v>3.11814914058211E-4</v>
      </c>
      <c r="CDL309">
        <v>1.0880428355641699E-3</v>
      </c>
      <c r="CDM309">
        <v>-1.3302945984617399E-3</v>
      </c>
      <c r="CDN309">
        <v>-1.29352627906378E-3</v>
      </c>
      <c r="CDO309" s="18">
        <v>-9.5774150294838901E-4</v>
      </c>
      <c r="CDP309">
        <v>-1.02330353727825E-3</v>
      </c>
      <c r="CDQ309" s="18">
        <v>5.1165176863912599E-4</v>
      </c>
      <c r="CDR309" s="18">
        <v>-4.0932141491129698E-4</v>
      </c>
      <c r="CDS309" s="18">
        <v>-8.1864282982261401E-4</v>
      </c>
      <c r="CDT309">
        <v>1.02330353727826E-3</v>
      </c>
      <c r="CDU309">
        <v>1.43262495218956E-3</v>
      </c>
      <c r="CDV309" s="18">
        <v>5.1165176863912599E-4</v>
      </c>
      <c r="CDW309" s="18">
        <v>-3.0699106118347398E-4</v>
      </c>
      <c r="CDX309" s="18">
        <v>4.0932141491130299E-4</v>
      </c>
      <c r="CDY309" s="18">
        <v>4.0932141491130999E-4</v>
      </c>
      <c r="CDZ309">
        <v>-1.22796424473391E-3</v>
      </c>
      <c r="CEA309" s="18">
        <v>-3.0699106118347398E-4</v>
      </c>
      <c r="CEB309">
        <v>1.5349553059173899E-3</v>
      </c>
      <c r="CEC309">
        <v>1.3302945984617399E-3</v>
      </c>
      <c r="CED309">
        <v>1.02330353727825E-3</v>
      </c>
      <c r="CEE309">
        <v>-1.84194636710087E-3</v>
      </c>
      <c r="CEF309">
        <v>-2.04660707455651E-3</v>
      </c>
    </row>
    <row r="310" spans="1:2164" x14ac:dyDescent="0.3">
      <c r="A310">
        <v>303</v>
      </c>
      <c r="B310" t="str">
        <f t="array" ref="B310">INDEX(MtrxNb!A$2:C$145,MATCH(1,(MtrxNb!B$2:B$145=I310)*(MtrxNb!C$2:C$145=J310),0),1)</f>
        <v>M41</v>
      </c>
      <c r="C310" s="1">
        <v>41624</v>
      </c>
      <c r="D310" s="1">
        <v>41550</v>
      </c>
      <c r="E310">
        <f t="shared" si="4"/>
        <v>74</v>
      </c>
      <c r="G310">
        <v>56</v>
      </c>
      <c r="H310">
        <v>3</v>
      </c>
      <c r="I310">
        <v>41</v>
      </c>
      <c r="J310" s="2" t="s">
        <v>10</v>
      </c>
      <c r="K310">
        <v>3</v>
      </c>
      <c r="L310" s="2" t="s">
        <v>1238</v>
      </c>
      <c r="M310" t="s">
        <v>1307</v>
      </c>
      <c r="N310" t="s">
        <v>1632</v>
      </c>
      <c r="O310">
        <v>-4.4979599999999901E-3</v>
      </c>
      <c r="P310">
        <v>-5.1265459999999896E-3</v>
      </c>
      <c r="Q310">
        <v>-6.0000000000000001E-3</v>
      </c>
      <c r="R310">
        <v>1.32296729999999E-2</v>
      </c>
      <c r="S310">
        <v>1.3766624E-2</v>
      </c>
      <c r="T310">
        <v>-3.2357782000000002E-2</v>
      </c>
      <c r="U310">
        <v>1.0261485000000001E-2</v>
      </c>
      <c r="V310">
        <v>7.4655919999999897E-3</v>
      </c>
      <c r="W310">
        <v>-1.47333959999999E-2</v>
      </c>
      <c r="X310">
        <v>6.6678039999999899E-3</v>
      </c>
      <c r="Y310">
        <v>-3.5000000000000001E-3</v>
      </c>
      <c r="Z310">
        <v>-9.7146300000000001E-3</v>
      </c>
      <c r="AA310">
        <v>6.3146299999999999E-3</v>
      </c>
      <c r="AB310" s="18">
        <v>3.00000000000008E-4</v>
      </c>
      <c r="AC310" s="18">
        <v>8.9999999999999802E-4</v>
      </c>
      <c r="AD310">
        <v>6.1999999999999902E-3</v>
      </c>
      <c r="AE310">
        <v>-1.7399999999999999E-2</v>
      </c>
      <c r="AF310">
        <v>1.79999999999999E-3</v>
      </c>
      <c r="AG310">
        <v>1.87999999999999E-2</v>
      </c>
      <c r="AH310">
        <v>-1.87999999999999E-2</v>
      </c>
      <c r="AI310">
        <v>-8.0999999999999892E-3</v>
      </c>
      <c r="AJ310">
        <v>-2.7000000000000001E-3</v>
      </c>
      <c r="AK310">
        <v>-2.0999999999999899E-3</v>
      </c>
      <c r="AL310">
        <v>9.2999999999999992E-3</v>
      </c>
      <c r="AM310">
        <v>-1.1000000000000001E-3</v>
      </c>
      <c r="AN310">
        <v>-1.5100000000000001E-2</v>
      </c>
      <c r="AO310">
        <v>1.6399999999999901E-2</v>
      </c>
      <c r="AP310">
        <v>-3.0000000000000001E-3</v>
      </c>
      <c r="AQ310">
        <v>-1.22999999999999E-2</v>
      </c>
      <c r="AR310">
        <v>-3.0999999999999999E-3</v>
      </c>
      <c r="AS310">
        <v>-2.29999999999999E-3</v>
      </c>
      <c r="AT310">
        <v>1.53225199999999E-3</v>
      </c>
      <c r="AU310">
        <v>7.1677479999999998E-3</v>
      </c>
      <c r="AV310">
        <v>-1.07999999999999E-2</v>
      </c>
      <c r="AW310">
        <v>-1.6999999999999999E-3</v>
      </c>
      <c r="AX310">
        <v>4.5999999999999999E-3</v>
      </c>
      <c r="AY310">
        <v>-6.4999999999999997E-3</v>
      </c>
      <c r="AZ310">
        <v>2.2000000000000001E-3</v>
      </c>
      <c r="BA310">
        <v>2.0999999999999999E-3</v>
      </c>
      <c r="BB310">
        <v>-5.7999999999999996E-3</v>
      </c>
      <c r="BC310">
        <v>3.3999999999999998E-3</v>
      </c>
      <c r="BD310" s="18">
        <v>-1.00000000000002E-4</v>
      </c>
      <c r="BE310">
        <v>-4.7000000000000002E-3</v>
      </c>
      <c r="BF310">
        <v>6.8999999999999999E-3</v>
      </c>
      <c r="BG310">
        <v>-2.5000000000000001E-3</v>
      </c>
      <c r="BH310">
        <v>-5.4999999999999901E-3</v>
      </c>
      <c r="BI310">
        <v>2.79999999999999E-3</v>
      </c>
      <c r="BJ310" s="18">
        <v>-8.9999999999999802E-4</v>
      </c>
      <c r="BK310">
        <v>-1.12024999999999E-3</v>
      </c>
      <c r="BL310" s="18">
        <v>2.2024999999999801E-4</v>
      </c>
      <c r="BM310">
        <v>-1.6999999999999999E-3</v>
      </c>
      <c r="BN310" s="18">
        <v>3.9999999999999698E-4</v>
      </c>
      <c r="BO310">
        <v>1.6000000000000001E-3</v>
      </c>
      <c r="BP310">
        <v>-1.8E-3</v>
      </c>
      <c r="BQ310">
        <v>2E-3</v>
      </c>
      <c r="BR310">
        <v>1.79999999999999E-3</v>
      </c>
      <c r="BS310">
        <v>-1.85769899999999E-3</v>
      </c>
      <c r="BT310" s="18">
        <v>8.5769899999999595E-4</v>
      </c>
      <c r="BU310" s="18">
        <v>-1.99999999999998E-4</v>
      </c>
      <c r="BV310">
        <v>-1.6999999999999999E-3</v>
      </c>
      <c r="BW310">
        <v>2.3999999999999898E-3</v>
      </c>
      <c r="BX310" s="18">
        <v>4.8075800000000398E-4</v>
      </c>
      <c r="BY310" s="18">
        <v>1.92419999999957E-5</v>
      </c>
      <c r="BZ310">
        <v>3.2000000000000002E-3</v>
      </c>
      <c r="CA310" s="18">
        <v>-6.9999999999999902E-4</v>
      </c>
      <c r="CB310" s="18">
        <v>-6.0000000000000298E-4</v>
      </c>
      <c r="CC310">
        <v>1.5E-3</v>
      </c>
      <c r="CD310" s="18">
        <v>6.0000000000000298E-4</v>
      </c>
      <c r="CE310" s="18">
        <v>3.9999999999999698E-4</v>
      </c>
      <c r="CF310" s="18">
        <v>3.00000000000001E-4</v>
      </c>
      <c r="CG310" s="18">
        <v>3.00000000000001E-4</v>
      </c>
      <c r="CH310">
        <v>1.4999999999999901E-3</v>
      </c>
      <c r="CI310">
        <v>1.4E-3</v>
      </c>
      <c r="CJ310" s="18">
        <v>-9.0000000000000496E-4</v>
      </c>
      <c r="CK310" s="18">
        <v>6.9999999999999902E-4</v>
      </c>
      <c r="CL310" s="18">
        <v>8.0000000000000199E-4</v>
      </c>
      <c r="CM310" s="18">
        <v>3.00000000000001E-4</v>
      </c>
      <c r="CN310">
        <v>1.8E-3</v>
      </c>
      <c r="CO310" s="18">
        <v>1.99999999999998E-4</v>
      </c>
      <c r="CP310" s="18">
        <v>-9.0000000000000496E-4</v>
      </c>
      <c r="CQ310">
        <v>1.0706170000000001E-3</v>
      </c>
      <c r="CR310" s="18">
        <v>6.2938299999999703E-4</v>
      </c>
      <c r="CS310" s="18">
        <v>4.0000000000000398E-4</v>
      </c>
      <c r="CT310" s="18">
        <v>3.6362999999999597E-4</v>
      </c>
      <c r="CU310" s="18">
        <v>-1.63629999999997E-4</v>
      </c>
      <c r="CV310" s="18">
        <v>3.9999999999999698E-4</v>
      </c>
      <c r="CW310">
        <v>1.1000000000000001E-3</v>
      </c>
      <c r="CX310" s="18">
        <v>-3.00000000000001E-4</v>
      </c>
      <c r="CY310" s="18">
        <v>5.9999999999999604E-4</v>
      </c>
      <c r="CZ310" s="18">
        <v>8.9999999999999802E-4</v>
      </c>
      <c r="DA310" s="18">
        <v>-7.4106299999999298E-4</v>
      </c>
      <c r="DB310" s="18">
        <v>6.41063000000004E-4</v>
      </c>
      <c r="DC310" s="18">
        <v>7.9999999999999505E-4</v>
      </c>
      <c r="DD310">
        <v>0</v>
      </c>
      <c r="DE310" s="18">
        <v>5.0000000000000001E-4</v>
      </c>
      <c r="DF310" s="18">
        <v>3.9999999999999698E-4</v>
      </c>
      <c r="DG310" s="18">
        <v>-5.2419999999997401E-5</v>
      </c>
      <c r="DH310" s="18">
        <v>-4.7580000000005301E-5</v>
      </c>
      <c r="DI310" s="18">
        <v>-2.9999999999999401E-4</v>
      </c>
      <c r="DJ310" s="18">
        <v>-2.9999999999999401E-4</v>
      </c>
      <c r="DK310" s="18">
        <v>5.99999999999989E-4</v>
      </c>
      <c r="DL310" s="18">
        <v>1.00000000000002E-4</v>
      </c>
      <c r="DM310" s="18">
        <v>1.00000000000002E-4</v>
      </c>
      <c r="DN310" s="18">
        <v>-1.24380000000035E-5</v>
      </c>
      <c r="DO310" s="18">
        <v>1.24380000000035E-5</v>
      </c>
      <c r="DP310" s="18">
        <v>1.9999999999999101E-4</v>
      </c>
      <c r="DQ310" s="18">
        <v>5.0000000000000001E-4</v>
      </c>
      <c r="DR310">
        <v>0</v>
      </c>
      <c r="DS310" s="18">
        <v>1.00000000000002E-4</v>
      </c>
      <c r="DT310" s="18">
        <v>1.00000000000002E-4</v>
      </c>
      <c r="DU310">
        <v>-1.1999999999999999E-3</v>
      </c>
      <c r="DV310" s="18">
        <v>4.0000000000001102E-4</v>
      </c>
      <c r="DW310" s="18">
        <v>5.1874500000000101E-4</v>
      </c>
      <c r="DX310" s="18">
        <v>-1.18745000000003E-4</v>
      </c>
      <c r="DY310" s="18">
        <v>1.9999999999999101E-4</v>
      </c>
      <c r="DZ310" s="18">
        <v>1.00000000000002E-4</v>
      </c>
      <c r="EA310" s="18">
        <v>-1.9999999999999101E-4</v>
      </c>
      <c r="EB310" s="18">
        <v>-2.00000000000005E-4</v>
      </c>
      <c r="EC310">
        <v>0</v>
      </c>
      <c r="ED310" s="18">
        <v>2.00000000000005E-4</v>
      </c>
      <c r="EE310">
        <v>0</v>
      </c>
      <c r="EF310" s="18">
        <v>-3.00000000000008E-4</v>
      </c>
      <c r="EG310" s="18">
        <v>-2.9999999999999401E-4</v>
      </c>
      <c r="EH310" s="18">
        <v>-1.00000000000002E-4</v>
      </c>
      <c r="EI310" s="18">
        <v>-2.00000000000005E-4</v>
      </c>
      <c r="EJ310">
        <v>0</v>
      </c>
      <c r="EK310" s="18">
        <v>3.00000000000008E-4</v>
      </c>
      <c r="EL310" s="18">
        <v>-2.00000000000005E-4</v>
      </c>
      <c r="EM310" s="18">
        <v>-1.6704099999999199E-4</v>
      </c>
      <c r="EN310" s="18">
        <v>-1.3295900000000099E-4</v>
      </c>
      <c r="EO310" s="18">
        <v>1.9999999999999101E-4</v>
      </c>
      <c r="EP310" s="18">
        <v>2.00000000000005E-4</v>
      </c>
      <c r="EQ310" s="18">
        <v>-1.00000000000002E-4</v>
      </c>
      <c r="ER310" s="18">
        <v>-6.9999999999999197E-4</v>
      </c>
      <c r="ES310" s="18">
        <v>-1.00000000000002E-4</v>
      </c>
      <c r="ET310" s="18">
        <v>-1.00000000000002E-4</v>
      </c>
      <c r="EU310" s="18">
        <v>-2.9999999999999401E-4</v>
      </c>
      <c r="EV310" s="18">
        <v>3.9999999999999698E-4</v>
      </c>
      <c r="EW310" s="18">
        <v>1.00000000000002E-4</v>
      </c>
      <c r="EX310">
        <v>0</v>
      </c>
      <c r="EY310" s="18">
        <v>1.9999999999999101E-4</v>
      </c>
      <c r="EZ310" s="18">
        <v>-9.9999999999988905E-5</v>
      </c>
      <c r="FA310" s="18">
        <v>-2.00000000000005E-4</v>
      </c>
      <c r="FB310" s="18">
        <v>-1.00000000000002E-4</v>
      </c>
      <c r="FC310" s="18">
        <v>3.00000000000008E-4</v>
      </c>
      <c r="FD310" s="18">
        <v>3.9999999999999698E-4</v>
      </c>
      <c r="FE310" s="18">
        <v>3.9999999999999698E-4</v>
      </c>
      <c r="FF310" s="18">
        <v>-1.00000000000002E-4</v>
      </c>
      <c r="FG310" s="18">
        <v>2.6963100000000601E-4</v>
      </c>
      <c r="FH310" s="18">
        <v>5.3036899999998801E-4</v>
      </c>
      <c r="FI310" s="18">
        <v>2.00000000000005E-4</v>
      </c>
      <c r="FJ310" s="18">
        <v>5.1416199999999802E-4</v>
      </c>
      <c r="FK310" s="18">
        <v>6.8583800000000805E-4</v>
      </c>
      <c r="FL310" s="18">
        <v>5.0630699999999697E-4</v>
      </c>
      <c r="FM310" s="18">
        <v>5.9369299999999204E-4</v>
      </c>
      <c r="FN310" s="18">
        <v>5.0000000000000001E-4</v>
      </c>
      <c r="FO310" s="18">
        <v>5.0000000000000001E-4</v>
      </c>
      <c r="FP310" s="18">
        <v>8.0000000000000904E-4</v>
      </c>
      <c r="FQ310" s="18">
        <v>9.9510599999999495E-4</v>
      </c>
      <c r="FR310">
        <v>1.10489399999999E-3</v>
      </c>
      <c r="FS310">
        <v>1.4334819999999901E-3</v>
      </c>
      <c r="FT310">
        <v>1.066518E-3</v>
      </c>
      <c r="FU310">
        <v>1E-3</v>
      </c>
      <c r="FV310">
        <v>1.6999999999999899E-3</v>
      </c>
      <c r="FW310">
        <v>2.0999999999999999E-3</v>
      </c>
      <c r="FX310">
        <v>2.2000000000000001E-3</v>
      </c>
      <c r="FY310">
        <v>1.9999999999999801E-3</v>
      </c>
      <c r="FZ310">
        <v>2.3000000000000099E-3</v>
      </c>
      <c r="GA310">
        <v>2.1999999999999902E-3</v>
      </c>
      <c r="GB310">
        <v>2.29999999999999E-3</v>
      </c>
      <c r="GC310">
        <v>2.0999999999999999E-3</v>
      </c>
      <c r="GD310">
        <v>2.3999999999999898E-3</v>
      </c>
      <c r="GE310">
        <v>2.5000000000000001E-3</v>
      </c>
      <c r="GF310">
        <v>2.29999999999999E-3</v>
      </c>
      <c r="GG310">
        <v>2.4944719999999902E-3</v>
      </c>
      <c r="GH310">
        <v>2.5078280000000001E-3</v>
      </c>
      <c r="GI310">
        <v>2.5410799999999998E-3</v>
      </c>
      <c r="GJ310">
        <v>2.4212449999999998E-3</v>
      </c>
      <c r="GK310">
        <v>2.3090839999999999E-3</v>
      </c>
      <c r="GL310">
        <v>2.2032709999999902E-3</v>
      </c>
      <c r="GM310">
        <v>2.0964149999999999E-3</v>
      </c>
      <c r="GN310">
        <v>2.2441369999999898E-3</v>
      </c>
      <c r="GO310">
        <v>2.2940410000000101E-3</v>
      </c>
      <c r="GP310">
        <v>1.9385219999999901E-3</v>
      </c>
      <c r="GQ310">
        <v>1.5748289999999901E-3</v>
      </c>
      <c r="GR310">
        <v>1.4309139999999999E-3</v>
      </c>
      <c r="GS310">
        <v>1.486659E-3</v>
      </c>
      <c r="GT310">
        <v>1.23374199999998E-3</v>
      </c>
      <c r="GU310">
        <v>1.1625289999999901E-3</v>
      </c>
      <c r="GV310">
        <v>1.14277000000001E-3</v>
      </c>
      <c r="GW310">
        <v>1.0313389999999901E-3</v>
      </c>
      <c r="GX310">
        <v>1.08258399999999E-3</v>
      </c>
      <c r="GY310">
        <v>1.1055320000000199E-3</v>
      </c>
      <c r="GZ310" s="18">
        <v>7.7751299999997904E-4</v>
      </c>
      <c r="HA310" s="18">
        <v>9.0284600000001204E-4</v>
      </c>
      <c r="HB310" s="18">
        <v>9.5260199999999597E-4</v>
      </c>
      <c r="HC310" s="18">
        <v>8.9821200000000901E-4</v>
      </c>
      <c r="HD310" s="18">
        <v>6.7900099999998399E-4</v>
      </c>
      <c r="HE310" s="18">
        <v>6.1130600000000503E-4</v>
      </c>
      <c r="HF310" s="18">
        <v>6.1036600000000097E-4</v>
      </c>
      <c r="HG310" s="18">
        <v>7.7386199999998596E-4</v>
      </c>
      <c r="HH310" s="18">
        <v>8.02338000000013E-4</v>
      </c>
      <c r="HI310" s="18">
        <v>7.9870199999998405E-4</v>
      </c>
      <c r="HJ310" s="18">
        <v>6.4105000000008698E-5</v>
      </c>
      <c r="HK310" s="18">
        <v>-1.6215399999999701E-4</v>
      </c>
      <c r="HL310" s="18">
        <v>-3.5671900000000501E-4</v>
      </c>
      <c r="HM310" s="18">
        <v>-5.6955200000000095E-4</v>
      </c>
      <c r="HN310" s="18">
        <v>-6.1047100000000099E-4</v>
      </c>
      <c r="HO310" s="18">
        <v>-6.9138399999998902E-4</v>
      </c>
      <c r="HP310" s="18">
        <v>-8.6443099999999797E-4</v>
      </c>
      <c r="HQ310" s="18">
        <v>-8.82984000000003E-4</v>
      </c>
      <c r="HR310" s="18">
        <v>-9.7687499999998795E-4</v>
      </c>
      <c r="HS310">
        <v>-1.1123270000000199E-3</v>
      </c>
      <c r="HT310">
        <v>-1.22225299999997E-3</v>
      </c>
      <c r="HU310">
        <v>-1.35563299999999E-3</v>
      </c>
      <c r="HV310">
        <v>-1.4536379999999999E-3</v>
      </c>
      <c r="HW310">
        <v>-1.27084599999999E-3</v>
      </c>
      <c r="HX310">
        <v>-1.9704840000000202E-3</v>
      </c>
      <c r="HY310">
        <v>-2.2650659999999801E-3</v>
      </c>
      <c r="HZ310">
        <v>-1.99394000000001E-3</v>
      </c>
      <c r="IA310">
        <v>-1.6972119999999801E-3</v>
      </c>
      <c r="IB310">
        <v>-1.64541600000001E-3</v>
      </c>
      <c r="IC310">
        <v>-1.719125E-3</v>
      </c>
      <c r="ID310">
        <v>-1.55668699999998E-3</v>
      </c>
      <c r="IE310">
        <v>-1.526117E-3</v>
      </c>
      <c r="IF310">
        <v>-1.511149E-3</v>
      </c>
      <c r="IG310">
        <v>-1.3917909999999799E-3</v>
      </c>
      <c r="IH310">
        <v>-1.4491599999999999E-3</v>
      </c>
      <c r="II310">
        <v>-1.4427750000000001E-3</v>
      </c>
      <c r="IJ310">
        <v>-1.21435599999999E-3</v>
      </c>
      <c r="IK310">
        <v>-1.0992809999999899E-3</v>
      </c>
      <c r="IL310">
        <v>-1.058399E-3</v>
      </c>
      <c r="IM310">
        <v>-1.094282E-3</v>
      </c>
      <c r="IN310" s="18">
        <v>-9.32491999999993E-4</v>
      </c>
      <c r="IO310" s="18">
        <v>-7.79241999999999E-4</v>
      </c>
      <c r="IP310" s="18">
        <v>-6.0255100000000596E-4</v>
      </c>
      <c r="IQ310" s="18">
        <v>-4.9506099999999098E-4</v>
      </c>
      <c r="IR310" s="18">
        <v>-5.3550300000000596E-4</v>
      </c>
      <c r="IS310" s="18">
        <v>-5.7137000000000095E-4</v>
      </c>
      <c r="IT310" s="18">
        <v>-4.6237600000000002E-4</v>
      </c>
      <c r="IU310" s="18">
        <v>-4.74952E-4</v>
      </c>
      <c r="IV310" s="18">
        <v>-4.5379199999999399E-4</v>
      </c>
      <c r="IW310" s="18">
        <v>-5.0000000000000001E-4</v>
      </c>
      <c r="IX310" s="18">
        <v>-3.00000000000008E-4</v>
      </c>
      <c r="IY310" s="18">
        <v>-3.9999999999999698E-4</v>
      </c>
      <c r="IZ310" s="18">
        <v>-5.0000000000000001E-4</v>
      </c>
      <c r="JA310" s="18">
        <v>-3.5968299999999899E-4</v>
      </c>
      <c r="JB310" s="18">
        <v>-4.4031699999999498E-4</v>
      </c>
      <c r="JC310" s="18">
        <v>-5.0000000000000001E-4</v>
      </c>
      <c r="JD310" s="18">
        <v>-2.9999999999999401E-4</v>
      </c>
      <c r="JE310" s="18">
        <v>-4.3192200000000098E-4</v>
      </c>
      <c r="JF310" s="18">
        <v>-5.6807799999999899E-4</v>
      </c>
      <c r="JG310" s="18">
        <v>-6.7861200000000899E-4</v>
      </c>
      <c r="JH310" s="18">
        <v>-6.2138799999999995E-4</v>
      </c>
      <c r="JI310" s="18">
        <v>-6.9999999999999197E-4</v>
      </c>
      <c r="JJ310" s="18">
        <v>-7.0000000000000596E-4</v>
      </c>
      <c r="JK310" s="18">
        <v>-7.9999999999999505E-4</v>
      </c>
      <c r="JL310" s="18">
        <v>-8.9999999999999802E-4</v>
      </c>
      <c r="JM310" s="18">
        <v>-8.9999999999999802E-4</v>
      </c>
      <c r="JN310" s="18">
        <v>-6.0000000000000298E-4</v>
      </c>
      <c r="JO310" s="18">
        <v>-7.9999999999999505E-4</v>
      </c>
      <c r="JP310" s="18">
        <v>-8.0000000000000904E-4</v>
      </c>
      <c r="JQ310" s="18">
        <v>-5.0000000000000001E-4</v>
      </c>
      <c r="JR310" s="18">
        <v>-6.9999999999999197E-4</v>
      </c>
      <c r="JS310" s="18">
        <v>-7.0000000000000596E-4</v>
      </c>
      <c r="JT310" s="18">
        <v>-6.9999999999999197E-4</v>
      </c>
      <c r="JU310" s="18">
        <v>-7.0000000000000596E-4</v>
      </c>
      <c r="JV310" s="18">
        <v>-7.0000000000000596E-4</v>
      </c>
      <c r="JW310" s="18">
        <v>-5.99999999999989E-4</v>
      </c>
      <c r="JX310" s="18">
        <v>-6.0000000000000298E-4</v>
      </c>
      <c r="JY310" s="18">
        <v>-5.0000000000000001E-4</v>
      </c>
      <c r="JZ310" s="18">
        <v>-5.0000000000000001E-4</v>
      </c>
      <c r="KA310" s="18">
        <v>-5.0000000000000001E-4</v>
      </c>
      <c r="KB310" s="18">
        <v>-2.9999999999999401E-4</v>
      </c>
      <c r="KC310" s="18">
        <v>-3.00000000000008E-4</v>
      </c>
      <c r="KD310" s="18">
        <v>-1.9999999999999101E-4</v>
      </c>
      <c r="KE310" s="18">
        <v>-2.00000000000005E-4</v>
      </c>
      <c r="KF310" s="18">
        <v>-2.00000000000005E-4</v>
      </c>
      <c r="KG310" s="18">
        <v>-2.3037799999998899E-4</v>
      </c>
      <c r="KH310" s="18">
        <v>-2.6962200000001102E-4</v>
      </c>
      <c r="KI310" s="18">
        <v>-1.9999999999999101E-4</v>
      </c>
      <c r="KJ310" s="18">
        <v>-2.9999999999999401E-4</v>
      </c>
      <c r="KK310" s="18">
        <v>-2.00000000000005E-4</v>
      </c>
      <c r="KL310" s="18">
        <v>-2.9999999999999401E-4</v>
      </c>
      <c r="KM310" s="18">
        <v>-4.0000000000001102E-4</v>
      </c>
      <c r="KN310" s="18">
        <v>-5.99999999999989E-4</v>
      </c>
      <c r="KO310" s="18">
        <v>-7.0000000000000596E-4</v>
      </c>
      <c r="KP310" s="18">
        <v>-6.0000000000000298E-4</v>
      </c>
      <c r="KQ310" s="18">
        <v>-6.9999999999999197E-4</v>
      </c>
      <c r="KR310" s="18">
        <v>-8.0000000000000904E-4</v>
      </c>
      <c r="KS310" s="18">
        <v>-7.9999999999999505E-4</v>
      </c>
      <c r="KT310">
        <v>-1E-3</v>
      </c>
      <c r="KU310" s="18">
        <v>-7.9999999999999505E-4</v>
      </c>
      <c r="KV310" s="18">
        <v>-8.0000000000000904E-4</v>
      </c>
      <c r="KW310" s="18">
        <v>-7.9999999999999505E-4</v>
      </c>
      <c r="KX310" s="18">
        <v>-7.9999999999999505E-4</v>
      </c>
      <c r="KY310" s="18">
        <v>-7.0000000000000596E-4</v>
      </c>
      <c r="KZ310" s="18">
        <v>-6.9999999999999197E-4</v>
      </c>
      <c r="LA310" s="18">
        <v>-6.9178900000001198E-4</v>
      </c>
      <c r="LB310" s="18">
        <v>-6.0821099999999696E-4</v>
      </c>
      <c r="LC310" s="18">
        <v>-5.99999999999989E-4</v>
      </c>
      <c r="LD310" s="18">
        <v>-5.0000000000000001E-4</v>
      </c>
      <c r="LE310" s="18">
        <v>-5.0000000000000001E-4</v>
      </c>
      <c r="LF310" s="18">
        <v>-5.0000000000000001E-4</v>
      </c>
      <c r="LG310" s="18">
        <v>-7.0000000000000596E-4</v>
      </c>
      <c r="LH310" s="18">
        <v>-6.0000000000000298E-4</v>
      </c>
      <c r="LI310" s="18">
        <v>-5.99999999999989E-4</v>
      </c>
      <c r="LJ310" s="18">
        <v>-7.0000000000000596E-4</v>
      </c>
      <c r="LK310" s="18">
        <v>-8.5028599999999795E-4</v>
      </c>
      <c r="LL310" s="18">
        <v>-7.4971399999999801E-4</v>
      </c>
      <c r="LM310" s="18">
        <v>-6.8436300000000001E-4</v>
      </c>
      <c r="LN310" s="18">
        <v>-7.2267299999999996E-4</v>
      </c>
      <c r="LO310" s="18">
        <v>-7.3519300000000204E-4</v>
      </c>
      <c r="LP310" s="18">
        <v>-6.57771000000001E-4</v>
      </c>
      <c r="LQ310" s="18">
        <v>-5.9999999999999604E-4</v>
      </c>
      <c r="LR310" s="18">
        <v>-5.13571000000004E-4</v>
      </c>
      <c r="LS310" s="18">
        <v>-4.8642899999999602E-4</v>
      </c>
      <c r="LT310" s="18">
        <v>-4.0000000000000398E-4</v>
      </c>
      <c r="LU310" s="18">
        <v>-3.9999999999999698E-4</v>
      </c>
      <c r="LV310" s="18">
        <v>-1.99999999999998E-4</v>
      </c>
      <c r="LW310" s="18">
        <v>-1.99999999999998E-4</v>
      </c>
      <c r="LX310" s="18">
        <v>-1.00000000000002E-4</v>
      </c>
      <c r="LY310" s="18">
        <v>-9.9999999999995898E-5</v>
      </c>
      <c r="LZ310">
        <v>0</v>
      </c>
      <c r="MA310">
        <v>0</v>
      </c>
      <c r="MB310" s="18">
        <v>9.9999999999995898E-5</v>
      </c>
      <c r="MC310" s="18">
        <v>1.00000000000002E-4</v>
      </c>
      <c r="MD310" s="18">
        <v>2.1973699999999701E-4</v>
      </c>
      <c r="ME310" s="18">
        <v>3.51432999999998E-4</v>
      </c>
      <c r="MF310" s="18">
        <v>3.2883000000000201E-4</v>
      </c>
      <c r="MG310" s="18">
        <v>3.9999999999999698E-4</v>
      </c>
      <c r="MH310" s="18">
        <v>6.0000000000000298E-4</v>
      </c>
      <c r="MI310" s="18">
        <v>8.0000000000000199E-4</v>
      </c>
      <c r="MJ310" s="18">
        <v>8.9999999999999802E-4</v>
      </c>
      <c r="MK310">
        <v>1.29999999999999E-3</v>
      </c>
      <c r="ML310">
        <v>1.6000000000000001E-3</v>
      </c>
      <c r="MM310">
        <v>1.9E-3</v>
      </c>
      <c r="MN310">
        <v>2.1999999999999902E-3</v>
      </c>
      <c r="MO310">
        <v>3.29999999999999E-3</v>
      </c>
      <c r="MP310">
        <v>3.5999999999999999E-3</v>
      </c>
      <c r="MQ310">
        <v>3.79999999999999E-3</v>
      </c>
      <c r="MR310">
        <v>4.6999999999999898E-3</v>
      </c>
      <c r="MS310">
        <v>5.4000000000000003E-3</v>
      </c>
      <c r="MT310">
        <v>5.8999999999999999E-3</v>
      </c>
      <c r="MU310">
        <v>6.5999999999999904E-3</v>
      </c>
      <c r="MV310">
        <v>7.2614430000000002E-3</v>
      </c>
      <c r="MW310">
        <v>7.7334270000000002E-3</v>
      </c>
      <c r="MX310">
        <v>8.0275390000000002E-3</v>
      </c>
      <c r="MY310">
        <v>8.73832399999999E-3</v>
      </c>
      <c r="MZ310">
        <v>8.9883950000000101E-3</v>
      </c>
      <c r="NA310">
        <v>9.1442909999999902E-3</v>
      </c>
      <c r="NB310">
        <v>9.2033149999999897E-3</v>
      </c>
      <c r="NC310">
        <v>9.3626979999999992E-3</v>
      </c>
      <c r="ND310">
        <v>9.5185779999999998E-3</v>
      </c>
      <c r="NE310">
        <v>9.3428050000000096E-3</v>
      </c>
      <c r="NF310">
        <v>9.2502979999999901E-3</v>
      </c>
      <c r="NG310">
        <v>9.2172620000000004E-3</v>
      </c>
      <c r="NH310">
        <v>9.3789699999999795E-3</v>
      </c>
      <c r="NI310">
        <v>9.2256810000000099E-3</v>
      </c>
      <c r="NJ310">
        <v>9.1574199999999994E-3</v>
      </c>
      <c r="NK310">
        <v>9.1675220000000095E-3</v>
      </c>
      <c r="NL310">
        <v>9.3269349999999997E-3</v>
      </c>
      <c r="NM310">
        <v>9.2820219999999991E-3</v>
      </c>
      <c r="NN310">
        <v>9.2104379999999805E-3</v>
      </c>
      <c r="NO310">
        <v>9.433627E-3</v>
      </c>
      <c r="NP310">
        <v>9.2981759999999896E-3</v>
      </c>
      <c r="NQ310">
        <v>9.2223880000000206E-3</v>
      </c>
      <c r="NR310">
        <v>9.3730689999999492E-3</v>
      </c>
      <c r="NS310">
        <v>9.2726640000000398E-3</v>
      </c>
      <c r="NT310">
        <v>9.1956259999999498E-3</v>
      </c>
      <c r="NU310">
        <v>9.1570920000000298E-3</v>
      </c>
      <c r="NV310">
        <v>8.9578919999999604E-3</v>
      </c>
      <c r="NW310">
        <v>8.8515580000000302E-3</v>
      </c>
      <c r="NX310">
        <v>8.7626879999999595E-3</v>
      </c>
      <c r="NY310">
        <v>8.7080300000000298E-3</v>
      </c>
      <c r="NZ310">
        <v>8.4175169999999803E-3</v>
      </c>
      <c r="OA310">
        <v>8.1049499999999997E-3</v>
      </c>
      <c r="OB310">
        <v>7.6022439999999802E-3</v>
      </c>
      <c r="OC310">
        <v>7.4799060000000301E-3</v>
      </c>
      <c r="OD310">
        <v>7.2879499999999797E-3</v>
      </c>
      <c r="OE310">
        <v>6.88597499999998E-3</v>
      </c>
      <c r="OF310">
        <v>6.5158610000000099E-3</v>
      </c>
      <c r="OG310">
        <v>6.2987509999999896E-3</v>
      </c>
      <c r="OH310">
        <v>6.0929649999999997E-3</v>
      </c>
      <c r="OI310">
        <v>5.4225920000000004E-3</v>
      </c>
      <c r="OJ310">
        <v>5.2897339999999904E-3</v>
      </c>
      <c r="OK310">
        <v>5.1506159999999898E-3</v>
      </c>
      <c r="OL310">
        <v>4.5231580000000202E-3</v>
      </c>
      <c r="OM310">
        <v>4.2822359999999896E-3</v>
      </c>
      <c r="ON310">
        <v>4.0892959999999602E-3</v>
      </c>
      <c r="OO310">
        <v>3.8855080000000301E-3</v>
      </c>
      <c r="OP310">
        <v>3.40244099999997E-3</v>
      </c>
      <c r="OQ310">
        <v>3.2271449999999799E-3</v>
      </c>
      <c r="OR310">
        <v>3.1615200000000201E-3</v>
      </c>
      <c r="OS310">
        <v>2.6841160000000098E-3</v>
      </c>
      <c r="OT310">
        <v>2.4878679999999999E-3</v>
      </c>
      <c r="OU310">
        <v>2.3120939999999798E-3</v>
      </c>
      <c r="OV310">
        <v>2.0734969999999702E-3</v>
      </c>
      <c r="OW310">
        <v>1.97514799999998E-3</v>
      </c>
      <c r="OX310">
        <v>1.8647910000000299E-3</v>
      </c>
      <c r="OY310">
        <v>1.6553409999999699E-3</v>
      </c>
      <c r="OZ310">
        <v>1.33562000000003E-3</v>
      </c>
      <c r="PA310">
        <v>1.20070599999999E-3</v>
      </c>
      <c r="PB310">
        <v>1.1331739999999499E-3</v>
      </c>
      <c r="PC310">
        <v>1.04194900000004E-3</v>
      </c>
      <c r="PD310" s="18">
        <v>9.3933899999998295E-4</v>
      </c>
      <c r="PE310" s="18">
        <v>8.2698500000000198E-4</v>
      </c>
      <c r="PF310" s="18">
        <v>6.3756100000000805E-4</v>
      </c>
      <c r="PG310" s="18">
        <v>6.0740100000000697E-4</v>
      </c>
      <c r="PH310" s="18">
        <v>5.5772100000001101E-4</v>
      </c>
      <c r="PI310" s="18">
        <v>4.1633799999995998E-4</v>
      </c>
      <c r="PJ310" s="18">
        <v>3.8003900000005398E-4</v>
      </c>
      <c r="PK310" s="18">
        <v>3.83436999999986E-4</v>
      </c>
      <c r="PL310" s="18">
        <v>4.1699399999994803E-4</v>
      </c>
      <c r="PM310" s="18">
        <v>2.4414100000003097E-4</v>
      </c>
      <c r="PN310" s="18">
        <v>2.22682999999945E-4</v>
      </c>
      <c r="PO310" s="18">
        <v>2.2006000000007701E-4</v>
      </c>
      <c r="PP310" s="18">
        <v>1.25288999999972E-4</v>
      </c>
      <c r="PQ310" s="18">
        <v>9.6558999999940499E-5</v>
      </c>
      <c r="PR310" s="18">
        <v>9.0421000000007095E-5</v>
      </c>
      <c r="PS310" s="18">
        <v>1.52707000000029E-4</v>
      </c>
      <c r="PT310" s="18">
        <v>9.9002999999986394E-5</v>
      </c>
      <c r="PU310" s="18">
        <v>7.9990000000029705E-5</v>
      </c>
      <c r="PV310" s="18">
        <v>7.8617999999974696E-5</v>
      </c>
      <c r="PW310" s="18">
        <v>1.46747000000058E-4</v>
      </c>
      <c r="PX310" s="18">
        <v>7.5518999999912796E-5</v>
      </c>
      <c r="PY310" s="18">
        <v>-1.97889999999922E-5</v>
      </c>
      <c r="PZ310" s="18">
        <v>-4.4166999999983797E-5</v>
      </c>
      <c r="QA310" s="18">
        <v>3.0994000000061903E-5</v>
      </c>
      <c r="QB310" s="18">
        <v>7.6116000000014895E-5</v>
      </c>
      <c r="QC310" s="18">
        <v>5.5789999999999999E-5</v>
      </c>
      <c r="QD310" s="18">
        <v>1.9668999999944402E-5</v>
      </c>
      <c r="QE310" s="18">
        <v>-7.9269999999631495E-6</v>
      </c>
      <c r="QF310" s="18">
        <v>-4.0710000000054801E-5</v>
      </c>
      <c r="QG310" s="18">
        <v>1.18434E-4</v>
      </c>
      <c r="QH310" s="18">
        <v>-1.8000999999934198E-5</v>
      </c>
      <c r="QI310" s="18">
        <v>-1.87217999999989E-4</v>
      </c>
      <c r="QJ310" s="18">
        <v>-4.2200000000103198E-5</v>
      </c>
      <c r="QK310" s="18">
        <v>-2.6523999999916702E-5</v>
      </c>
      <c r="QL310" s="18">
        <v>-3.1054000000030301E-5</v>
      </c>
      <c r="QM310" s="18">
        <v>-9.1850999999976106E-5</v>
      </c>
      <c r="QN310" s="18">
        <v>6.6995999999930306E-5</v>
      </c>
      <c r="QO310" s="18">
        <v>7.2241000000028394E-5</v>
      </c>
      <c r="QP310" s="18">
        <v>-1.2814999999943799E-5</v>
      </c>
      <c r="QQ310" s="18">
        <v>3.3675999999926898E-5</v>
      </c>
      <c r="QR310" s="18">
        <v>6.4314000000065196E-5</v>
      </c>
      <c r="QS310" s="18">
        <v>7.1107999999986404E-5</v>
      </c>
      <c r="QT310" s="18">
        <v>-2.25603000000074E-4</v>
      </c>
      <c r="QU310" s="18">
        <v>-1.75654999999941E-4</v>
      </c>
      <c r="QV310" s="18">
        <v>-1.2487199999999799E-4</v>
      </c>
      <c r="QW310" s="18">
        <v>-4.1783000000017398E-5</v>
      </c>
      <c r="QX310" s="18">
        <v>1.7166199999996099E-4</v>
      </c>
      <c r="QY310" s="18">
        <v>1.3929600000006599E-4</v>
      </c>
      <c r="QZ310" s="18">
        <v>-1.33519999999665E-5</v>
      </c>
      <c r="RA310" s="18">
        <v>1.2158999999956E-5</v>
      </c>
      <c r="RB310" s="18">
        <v>4.2379000000036797E-5</v>
      </c>
      <c r="RC310" s="18">
        <v>5.2809999999903199E-5</v>
      </c>
      <c r="RD310" s="18">
        <v>-9.4711999999996799E-5</v>
      </c>
      <c r="RE310" s="18">
        <v>-7.7247000000002495E-5</v>
      </c>
      <c r="RF310" s="18">
        <v>-2.6702999999961201E-5</v>
      </c>
      <c r="RG310" s="18">
        <v>9.8169000000036797E-5</v>
      </c>
      <c r="RH310" s="18">
        <v>5.3702999999960498E-5</v>
      </c>
      <c r="RI310" s="18">
        <v>2.26500000000129E-5</v>
      </c>
      <c r="RJ310" s="18">
        <v>-9.5959999999450895E-6</v>
      </c>
      <c r="RK310" s="18">
        <v>-8.1060000000077097E-6</v>
      </c>
      <c r="RL310" s="18">
        <v>-5.7400000000096202E-5</v>
      </c>
      <c r="RM310" s="18">
        <v>-7.9690999999937299E-5</v>
      </c>
      <c r="RN310" s="18">
        <v>1.65699999999935E-5</v>
      </c>
      <c r="RO310" s="18">
        <v>7.66519999999548E-5</v>
      </c>
      <c r="RP310" s="18">
        <v>5.7101000000003802E-5</v>
      </c>
      <c r="RQ310" s="18">
        <v>-4.2796000000011603E-5</v>
      </c>
      <c r="RR310" s="18">
        <v>5.0660000000535201E-6</v>
      </c>
      <c r="RS310" s="18">
        <v>3.9220000000006397E-5</v>
      </c>
      <c r="RT310" s="18">
        <v>7.1943000000018701E-5</v>
      </c>
      <c r="RU310" s="18">
        <v>7.4624999999994794E-5</v>
      </c>
      <c r="RV310" s="18">
        <v>-1.60930000000503E-5</v>
      </c>
      <c r="RW310" s="18">
        <v>-7.2181999999920698E-5</v>
      </c>
      <c r="RX310" s="18">
        <v>-7.2956000000012899E-5</v>
      </c>
      <c r="RY310" s="18">
        <v>-7.3372999999987698E-5</v>
      </c>
      <c r="RZ310" s="18">
        <v>-1.8716000000029699E-5</v>
      </c>
      <c r="SA310" s="18">
        <v>7.86189999999464E-5</v>
      </c>
      <c r="SB310" s="18">
        <v>7.9512000000003802E-5</v>
      </c>
      <c r="SC310" s="18">
        <v>1.46630000000813E-5</v>
      </c>
      <c r="SD310" s="18">
        <v>-3.12930000000433E-5</v>
      </c>
      <c r="SE310" s="18">
        <v>8.1003000000023903E-5</v>
      </c>
      <c r="SF310" s="18">
        <v>-9.1910000000083801E-5</v>
      </c>
      <c r="SG310" s="18">
        <v>-1.3762699999997301E-4</v>
      </c>
      <c r="SH310" s="18">
        <v>-4.6969000000007803E-5</v>
      </c>
      <c r="SI310" s="18">
        <v>8.9883999999984505E-5</v>
      </c>
      <c r="SJ310" s="18">
        <v>1.00136000000028E-4</v>
      </c>
      <c r="SK310" s="18">
        <v>8.2016000000018007E-5</v>
      </c>
      <c r="SL310" s="18">
        <v>5.1676999999972197E-5</v>
      </c>
      <c r="SM310" s="18">
        <v>5.1974999999981897E-5</v>
      </c>
      <c r="SN310" s="18">
        <v>-1.43049999999922E-5</v>
      </c>
      <c r="SO310" s="18">
        <v>-3.0744099999990799E-4</v>
      </c>
      <c r="SP310" s="18">
        <v>-2.7418000000056701E-5</v>
      </c>
      <c r="SQ310" s="18">
        <v>1.0579899999996201E-4</v>
      </c>
      <c r="SR310" s="18">
        <v>1.9609900000005999E-4</v>
      </c>
      <c r="SS310" s="18">
        <v>-2.8848999999997399E-5</v>
      </c>
      <c r="ST310" s="18">
        <v>2.61670000000213E-5</v>
      </c>
      <c r="SU310" s="18">
        <v>7.1704000000005695E-5</v>
      </c>
      <c r="SV310" s="18">
        <v>-8.5175000000048406E-5</v>
      </c>
      <c r="SW310" s="18">
        <v>-2.29060999999974E-4</v>
      </c>
      <c r="SX310" s="18">
        <v>-2.2470900000004499E-4</v>
      </c>
      <c r="SY310" s="18">
        <v>-4.4881999999968302E-5</v>
      </c>
      <c r="SZ310" s="18">
        <v>5.4537999999992802E-5</v>
      </c>
      <c r="TA310" s="18">
        <v>7.0631000000043106E-5</v>
      </c>
      <c r="TB310" s="18">
        <v>5.4061999999910301E-5</v>
      </c>
      <c r="TC310" s="18">
        <v>-3.78072999999923E-4</v>
      </c>
      <c r="TD310" s="18">
        <v>-1.8101900000000399E-4</v>
      </c>
      <c r="TE310" s="18">
        <v>-6.2168000000028994E-5</v>
      </c>
      <c r="TF310" s="18">
        <v>-6.7770000000022494E-5</v>
      </c>
      <c r="TG310" s="18">
        <v>-7.3372999999987698E-5</v>
      </c>
      <c r="TH310" s="18">
        <v>-1.7940999999965698E-5</v>
      </c>
      <c r="TI310" s="18">
        <v>7.2002000000015402E-5</v>
      </c>
      <c r="TJ310" s="18">
        <v>-1.03354000000055E-4</v>
      </c>
      <c r="TK310" s="18">
        <v>2.2351000000031499E-5</v>
      </c>
      <c r="TL310" s="18">
        <v>1.0210300000002E-4</v>
      </c>
      <c r="TM310" s="18">
        <v>-2.2112999999990201E-5</v>
      </c>
      <c r="TN310" s="18">
        <v>-2.2352000000003201E-5</v>
      </c>
      <c r="TO310" s="18">
        <v>2.8013999999965099E-5</v>
      </c>
      <c r="TP310" s="18">
        <v>1.3154800000003599E-4</v>
      </c>
      <c r="TQ310" s="18">
        <v>-4.0096100000008801E-4</v>
      </c>
      <c r="TR310" s="18">
        <v>-2.5421399999991901E-4</v>
      </c>
      <c r="TS310" s="18">
        <v>-7.3313000000019198E-5</v>
      </c>
      <c r="TT310" s="18">
        <v>-1.4537599999997399E-4</v>
      </c>
      <c r="TU310" s="18">
        <v>1.5455499999994499E-4</v>
      </c>
      <c r="TV310" s="18">
        <v>2.02833999999985E-4</v>
      </c>
      <c r="TW310" s="18">
        <v>-2.5629999999998699E-5</v>
      </c>
      <c r="TX310" s="18">
        <v>-9.7035999999994698E-5</v>
      </c>
      <c r="TY310" s="18">
        <v>-1.6480699999998899E-4</v>
      </c>
      <c r="TZ310" s="18">
        <v>-2.2071599999995401E-4</v>
      </c>
      <c r="UA310" s="18">
        <v>-3.0218999999997899E-5</v>
      </c>
      <c r="UB310" s="18">
        <v>-8.3745000000079396E-5</v>
      </c>
      <c r="UC310" s="18">
        <v>-6.3835999999928202E-5</v>
      </c>
      <c r="UD310" s="18">
        <v>9.4651999999917304E-5</v>
      </c>
      <c r="UE310" s="18">
        <v>-1.5115799999998401E-4</v>
      </c>
      <c r="UF310" s="18">
        <v>-9.3816999999996002E-5</v>
      </c>
      <c r="UG310" s="18">
        <v>4.7385000000010803E-5</v>
      </c>
      <c r="UH310" s="18">
        <v>-2.05039999999989E-4</v>
      </c>
      <c r="UI310" s="18">
        <v>-1.8191300000003301E-4</v>
      </c>
      <c r="UJ310" s="18">
        <v>-1.67786999999974E-4</v>
      </c>
      <c r="UK310" s="18">
        <v>-1.6987299999993101E-4</v>
      </c>
      <c r="UL310" s="18">
        <v>-1.00911000000092E-4</v>
      </c>
      <c r="UM310" s="18">
        <v>4.4110000000374598E-6</v>
      </c>
      <c r="UN310" s="18">
        <v>1.40726000000035E-4</v>
      </c>
      <c r="UO310" s="18">
        <v>-1.2874600000001201E-4</v>
      </c>
      <c r="UP310" s="18">
        <v>-7.8499000000009604E-5</v>
      </c>
      <c r="UQ310" s="18">
        <v>-7.5697999999957397E-5</v>
      </c>
      <c r="UR310" s="18">
        <v>-2.28405000000098E-4</v>
      </c>
      <c r="US310" s="18">
        <v>-4.9053999999992798E-5</v>
      </c>
      <c r="UT310" s="18">
        <v>-5.1499000000010398E-5</v>
      </c>
      <c r="UU310" s="18">
        <v>-1.41202999999978E-4</v>
      </c>
      <c r="UV310" s="18">
        <v>4.3571000000075501E-5</v>
      </c>
      <c r="UW310" s="18">
        <v>2.1576999999939298E-5</v>
      </c>
      <c r="UX310" s="18">
        <v>-1.54380000000342E-5</v>
      </c>
      <c r="UY310" s="18">
        <v>-9.7334000000004405E-5</v>
      </c>
      <c r="UZ310" s="18">
        <v>-2.8881499999994199E-4</v>
      </c>
      <c r="VA310" s="18">
        <v>-2.9683099999999702E-4</v>
      </c>
      <c r="VB310" s="18">
        <v>-2.05695000000005E-4</v>
      </c>
      <c r="VC310" s="18">
        <v>-6.2108999999976796E-5</v>
      </c>
      <c r="VD310" s="18">
        <v>-5.7786000000004098E-5</v>
      </c>
      <c r="VE310" s="18">
        <v>-3.3528000000004799E-5</v>
      </c>
      <c r="VF310" s="18">
        <v>9.6529999999983506E-5</v>
      </c>
      <c r="VG310" s="18">
        <v>-6.2108000000005105E-5</v>
      </c>
      <c r="VH310" s="18">
        <v>-1.9022800000001401E-4</v>
      </c>
      <c r="VI310" s="18">
        <v>-3.2931599999996798E-4</v>
      </c>
      <c r="VJ310" s="18">
        <v>2.7775999999979302E-5</v>
      </c>
      <c r="VK310" s="18">
        <v>-8.0407000000004504E-5</v>
      </c>
      <c r="VL310" s="18">
        <v>-1.67637999999969E-4</v>
      </c>
      <c r="VM310" s="18">
        <v>-1.24961000000034E-4</v>
      </c>
      <c r="VN310" s="18">
        <v>8.6962999999995406E-5</v>
      </c>
      <c r="VO310" s="18">
        <v>2.8402000000038401E-5</v>
      </c>
      <c r="VP310" s="18">
        <v>-1.8602600000000501E-4</v>
      </c>
      <c r="VQ310" s="18">
        <v>-5.23776000000031E-4</v>
      </c>
      <c r="VR310" s="18">
        <v>-2.76237999999984E-4</v>
      </c>
      <c r="VS310" s="18">
        <v>-9.3877000000019904E-5</v>
      </c>
      <c r="VT310" s="18">
        <v>-1.4448199999994501E-4</v>
      </c>
      <c r="VU310" s="18">
        <v>-1.4731300000003699E-4</v>
      </c>
      <c r="VV310" s="18">
        <v>-8.0705000000014197E-5</v>
      </c>
      <c r="VW310" s="18">
        <v>2.8909000000021298E-5</v>
      </c>
      <c r="VX310" s="18">
        <v>-3.3587200000001401E-4</v>
      </c>
      <c r="VY310" s="18">
        <v>-2.6857899999999102E-4</v>
      </c>
      <c r="VZ310" s="18">
        <v>-1.8405900000001399E-4</v>
      </c>
      <c r="WA310" s="18">
        <v>-4.1007999999953499E-5</v>
      </c>
      <c r="WB310" s="18">
        <v>-2.9933500000001102E-4</v>
      </c>
      <c r="WC310" s="18">
        <v>-2.8723400000002503E-4</v>
      </c>
      <c r="WD310" s="18">
        <v>-1.77741000000009E-4</v>
      </c>
      <c r="WE310" s="18">
        <v>-1.80334000000004E-4</v>
      </c>
      <c r="WF310" s="18">
        <v>-1.8149999999994498E-5</v>
      </c>
      <c r="WG310" s="18">
        <v>-4.4524999999961902E-5</v>
      </c>
      <c r="WH310" s="18">
        <v>-4.62353000000026E-4</v>
      </c>
      <c r="WI310" s="18">
        <v>-8.1992100000000102E-4</v>
      </c>
      <c r="WJ310" s="18">
        <v>-5.6025399999998205E-4</v>
      </c>
      <c r="WK310" s="18">
        <v>-1.63942999999999E-4</v>
      </c>
      <c r="WL310" s="18">
        <v>-4.3118000000003098E-4</v>
      </c>
      <c r="WM310" s="18">
        <v>-2.4935599999997799E-4</v>
      </c>
      <c r="WN310" s="18">
        <v>-9.9361000000020003E-5</v>
      </c>
      <c r="WO310" s="18">
        <v>5.4747000000021599E-5</v>
      </c>
      <c r="WP310" s="18">
        <v>-3.3587200000001401E-4</v>
      </c>
      <c r="WQ310" s="18">
        <v>-6.5579999999998396E-4</v>
      </c>
      <c r="WR310" s="18">
        <v>-8.5785999999998797E-4</v>
      </c>
      <c r="WS310" s="18">
        <v>-1.93684999999999E-4</v>
      </c>
      <c r="WT310" s="18">
        <v>-3.5971400000000999E-4</v>
      </c>
      <c r="WU310" s="18">
        <v>-4.5880700000000497E-4</v>
      </c>
      <c r="WV310" s="18">
        <v>-5.2467000000000399E-4</v>
      </c>
      <c r="WW310" s="18">
        <v>-3.7726799999998601E-4</v>
      </c>
      <c r="WX310" s="18">
        <v>-1.9809599999998001E-4</v>
      </c>
      <c r="WY310" s="18">
        <v>-1.12235000000016E-4</v>
      </c>
      <c r="WZ310" s="18">
        <v>-3.92735000000032E-4</v>
      </c>
      <c r="XA310" s="18">
        <v>-6.03377999999987E-4</v>
      </c>
      <c r="XB310" s="18">
        <v>-4.7451300000000897E-4</v>
      </c>
      <c r="XC310" s="18">
        <v>-1.7008099999998801E-4</v>
      </c>
      <c r="XD310" s="18">
        <v>-8.8870999999990307E-5</v>
      </c>
      <c r="XE310" s="18">
        <v>-8.8244999999986806E-5</v>
      </c>
      <c r="XF310" s="18">
        <v>-1.07318000000022E-4</v>
      </c>
      <c r="XG310" s="18">
        <v>-1.71005999999973E-4</v>
      </c>
      <c r="XH310" s="18">
        <v>1.34081000000008E-4</v>
      </c>
      <c r="XI310" s="18">
        <v>1.04188999999976E-4</v>
      </c>
      <c r="XJ310" s="18">
        <v>-6.6995999999985804E-5</v>
      </c>
      <c r="XK310" s="18">
        <v>-8.7127000000003496E-4</v>
      </c>
      <c r="XL310" s="18">
        <v>-2.6717799999997899E-4</v>
      </c>
      <c r="XM310" s="18">
        <v>5.70409999999799E-5</v>
      </c>
      <c r="XN310" s="18">
        <v>1.85609000000031E-4</v>
      </c>
      <c r="XO310" s="18">
        <v>-8.42810000000193E-5</v>
      </c>
      <c r="XP310" s="18">
        <v>-1.09880999999978E-4</v>
      </c>
      <c r="XQ310" s="18">
        <v>-2.4825000000006001E-5</v>
      </c>
      <c r="XR310" s="18">
        <v>4.2539799999996499E-4</v>
      </c>
      <c r="XS310" s="18">
        <v>2.6530000000002298E-4</v>
      </c>
      <c r="XT310" s="18">
        <v>-2.7307799999998201E-4</v>
      </c>
      <c r="XU310" s="18">
        <v>-9.8764900000003399E-4</v>
      </c>
      <c r="XV310" s="18">
        <v>-2.4439999999903398E-6</v>
      </c>
      <c r="XW310" s="18">
        <v>2.9137700000003702E-4</v>
      </c>
      <c r="XX310" s="18">
        <v>3.06010999999994E-4</v>
      </c>
      <c r="XY310" s="18">
        <v>-1.17422000000033E-4</v>
      </c>
      <c r="XZ310" s="18">
        <v>1.03772000000001E-4</v>
      </c>
      <c r="YA310" s="18">
        <v>2.0107600000002199E-4</v>
      </c>
      <c r="YB310" s="18">
        <v>2.5293300000000997E-4</v>
      </c>
      <c r="YC310" s="18">
        <v>1.40248999999981E-4</v>
      </c>
      <c r="YD310" s="18">
        <v>-4.2199999999992203E-5</v>
      </c>
      <c r="YE310" s="18">
        <v>-2.5835600000001502E-4</v>
      </c>
      <c r="YF310" s="18">
        <v>-5.2160000000000997E-4</v>
      </c>
      <c r="YG310" s="18">
        <v>-1.2233899999997101E-4</v>
      </c>
      <c r="YH310" s="18">
        <v>3.0651700000000598E-4</v>
      </c>
      <c r="YI310" s="18">
        <v>5.5026999999996298E-4</v>
      </c>
      <c r="YJ310" s="18">
        <v>4.7680700000002298E-4</v>
      </c>
      <c r="YK310" s="18">
        <v>-2.6970999999986701E-5</v>
      </c>
      <c r="YL310" s="18">
        <v>2.00778999999984E-4</v>
      </c>
      <c r="YM310" s="18">
        <v>4.9623799999998198E-4</v>
      </c>
      <c r="YN310" s="18">
        <v>3.74556000000025E-4</v>
      </c>
      <c r="YO310" s="18">
        <v>2.5251499999995298E-4</v>
      </c>
      <c r="YP310" s="18">
        <v>1.35760441620225E-4</v>
      </c>
      <c r="YQ310" s="18">
        <v>1.03885237605627E-5</v>
      </c>
      <c r="YR310" s="18">
        <v>-8.1927203058440495E-5</v>
      </c>
      <c r="YS310" s="18">
        <v>-2.30412129561541E-5</v>
      </c>
      <c r="YT310" s="18">
        <v>5.9353182326749001E-5</v>
      </c>
      <c r="YU310" s="18">
        <v>1.2754347726345801E-4</v>
      </c>
      <c r="YV310" s="18">
        <v>3.1915367978602101E-4</v>
      </c>
      <c r="YW310" s="18">
        <v>3.0312035019591701E-4</v>
      </c>
      <c r="YX310" s="18">
        <v>2.6501036709763998E-4</v>
      </c>
      <c r="YY310" s="18">
        <v>2.99275639128682E-4</v>
      </c>
      <c r="YZ310" s="18">
        <v>1.24628988576291E-4</v>
      </c>
      <c r="ZA310" s="18">
        <v>-3.2092151851487101E-4</v>
      </c>
      <c r="ZB310" s="18">
        <v>-1.43295867208514E-4</v>
      </c>
      <c r="ZC310" s="18">
        <v>1.5504746850580799E-5</v>
      </c>
      <c r="ZD310" s="18">
        <v>-8.8998557974007104E-5</v>
      </c>
      <c r="ZE310" s="18">
        <v>9.3494632810664502E-5</v>
      </c>
      <c r="ZF310" s="18">
        <v>2.7862345367202202E-4</v>
      </c>
      <c r="ZG310" s="18">
        <v>2.6215726892536701E-4</v>
      </c>
      <c r="ZH310" s="18">
        <v>1.8534628895688901E-4</v>
      </c>
      <c r="ZI310" s="18">
        <v>1.2202353349849401E-4</v>
      </c>
      <c r="ZJ310" s="18">
        <v>-8.7385756308400094E-5</v>
      </c>
      <c r="ZK310">
        <v>0</v>
      </c>
      <c r="ZL310" s="18">
        <v>1.3281473741683E-4</v>
      </c>
      <c r="ZM310" s="18">
        <v>-1.6342363199473E-5</v>
      </c>
      <c r="ZN310" s="18">
        <v>9.2688231977944196E-5</v>
      </c>
      <c r="ZO310" s="18">
        <v>1.55422054699039E-4</v>
      </c>
      <c r="ZP310" s="18">
        <v>2.5390804853536698E-4</v>
      </c>
      <c r="ZQ310" s="18">
        <v>3.2923108890264803E-4</v>
      </c>
      <c r="ZR310" s="18">
        <v>1.10705827875146E-4</v>
      </c>
      <c r="ZS310" s="18">
        <v>-2.7009745570572001E-5</v>
      </c>
      <c r="ZT310" s="18">
        <v>-8.6145459801789602E-5</v>
      </c>
      <c r="ZU310" s="18">
        <v>-3.2405867788354303E-5</v>
      </c>
      <c r="ZV310" s="18">
        <v>-5.0111308524502999E-5</v>
      </c>
      <c r="ZW310" s="18">
        <v>-2.7382250729512899E-5</v>
      </c>
      <c r="ZX310" s="18">
        <v>5.6135903133691597E-6</v>
      </c>
      <c r="ZY310" s="18">
        <v>5.5538646258401702E-5</v>
      </c>
      <c r="ZZ310" s="18">
        <v>1.9675660061135801E-4</v>
      </c>
      <c r="AAA310" s="18">
        <v>2.0041714013357899E-4</v>
      </c>
      <c r="AAB310" s="18">
        <v>1.2425648341740601E-4</v>
      </c>
      <c r="AAC310" s="18">
        <v>-7.3680063702841097E-5</v>
      </c>
      <c r="AAD310" s="18">
        <v>-1.13991781204081E-4</v>
      </c>
      <c r="AAE310" s="18">
        <v>-1.1678244834401E-4</v>
      </c>
      <c r="AAF310" s="18">
        <v>-8.4068587463459398E-5</v>
      </c>
      <c r="AAG310" s="18">
        <v>2.3948960164526999E-4</v>
      </c>
      <c r="AAH310" s="18">
        <v>3.2194330640883298E-4</v>
      </c>
      <c r="AAI310" s="18">
        <v>2.2553522542800801E-4</v>
      </c>
      <c r="AAJ310" s="18">
        <v>1.354191519774E-4</v>
      </c>
      <c r="AAK310" s="18">
        <v>-2.4565986866248403E-4</v>
      </c>
      <c r="AAL310" s="18">
        <v>-3.9534347098385498E-4</v>
      </c>
      <c r="AAM310" s="18">
        <v>-2.2507011423811201E-4</v>
      </c>
      <c r="AAN310" s="18">
        <v>-6.4189506288947403E-5</v>
      </c>
      <c r="AAO310" s="18">
        <v>6.35391830366982E-5</v>
      </c>
      <c r="AAP310" s="18">
        <v>3.1105949645931997E-4</v>
      </c>
      <c r="AAQ310" s="18">
        <v>1.7529801432192201E-4</v>
      </c>
      <c r="AAR310" s="18">
        <v>-2.8569376807035998E-4</v>
      </c>
      <c r="AAS310" s="18">
        <v>-2.30154081294786E-4</v>
      </c>
      <c r="AAT310" s="18">
        <v>-7.9757724688989104E-5</v>
      </c>
      <c r="AAU310" s="18">
        <v>-6.1957596887263197E-5</v>
      </c>
      <c r="AAV310" s="18">
        <v>1.7340739456295199E-4</v>
      </c>
      <c r="AAW310" s="18">
        <v>2.07331376951391E-4</v>
      </c>
      <c r="AAX310" s="18">
        <v>-1.83050908005799E-4</v>
      </c>
      <c r="AAY310" s="18">
        <v>-3.0923026721540997E-4</v>
      </c>
      <c r="AAZ310" s="18">
        <v>-2.6854500403816702E-4</v>
      </c>
      <c r="ABA310" s="18">
        <v>-2.7034405828313401E-4</v>
      </c>
      <c r="ABB310" s="18">
        <v>1.6615082758525399E-4</v>
      </c>
      <c r="ABC310" s="18">
        <v>4.651476081034E-4</v>
      </c>
      <c r="ABD310" s="18">
        <v>1.4785437307740501E-4</v>
      </c>
      <c r="ABE310" s="18">
        <v>-1.14488107910148E-4</v>
      </c>
      <c r="ABF310" s="18">
        <v>-1.20689590443479E-4</v>
      </c>
      <c r="ABG310" s="18">
        <v>-3.2597531057271202E-4</v>
      </c>
      <c r="ABH310" s="18">
        <v>-2.09750579449663E-4</v>
      </c>
      <c r="ABI310" s="18">
        <v>2.1871151360691699E-4</v>
      </c>
      <c r="ABJ310" s="18">
        <v>1.6360780353974399E-4</v>
      </c>
      <c r="ABK310" s="18">
        <v>9.3588279358958098E-5</v>
      </c>
      <c r="ABL310" s="18">
        <v>1.24380304964588E-4</v>
      </c>
      <c r="ABM310" s="18">
        <v>-2.5471444936808703E-4</v>
      </c>
      <c r="ABN310" s="18">
        <v>-4.24277132863915E-4</v>
      </c>
      <c r="ABO310" s="18">
        <v>-1.4015766732267101E-5</v>
      </c>
      <c r="ABP310" s="18">
        <v>1.08534268471294E-4</v>
      </c>
      <c r="ABQ310" s="18">
        <v>-9.0517713091209305E-5</v>
      </c>
      <c r="ABR310" s="18">
        <v>-2.84675101728248E-5</v>
      </c>
      <c r="ABS310" s="18">
        <v>4.5026300950601298E-5</v>
      </c>
      <c r="ABT310" s="18">
        <v>-7.0702103466213599E-5</v>
      </c>
      <c r="ABU310" s="18">
        <v>-7.7803633380668606E-5</v>
      </c>
      <c r="ABV310" s="18">
        <v>-1.1889157671573999E-4</v>
      </c>
      <c r="ABW310" s="18">
        <v>-1.6841499302017101E-4</v>
      </c>
      <c r="ABX310" s="18">
        <v>-2.6978530054511101E-5</v>
      </c>
      <c r="ABY310" s="18">
        <v>8.3730419372374192E-6</v>
      </c>
      <c r="ABZ310" s="18">
        <v>6.3263445977956797E-6</v>
      </c>
      <c r="ACA310" s="18">
        <v>-1.5659783913934902E-5</v>
      </c>
      <c r="ACB310" s="18">
        <v>-1.7436883245908099E-4</v>
      </c>
      <c r="ACC310" s="18">
        <v>-2.2271230225479001E-4</v>
      </c>
      <c r="ACD310" s="18">
        <v>-1.06116106490139E-4</v>
      </c>
      <c r="ACE310" s="18">
        <v>3.73982693311902E-5</v>
      </c>
      <c r="ACF310" s="18">
        <v>-3.8917424448392503E-5</v>
      </c>
      <c r="ACG310" s="18">
        <v>-1.6956164297854401E-4</v>
      </c>
      <c r="ACH310" s="18">
        <v>-3.9786256313345502E-5</v>
      </c>
      <c r="ACI310" s="18">
        <v>3.7056979688310198E-5</v>
      </c>
      <c r="ACJ310" s="18">
        <v>-1.29186453927954E-4</v>
      </c>
      <c r="ACK310" s="18">
        <v>-2.56823577739762E-4</v>
      </c>
      <c r="ACL310" s="18">
        <v>-1.8060153050858299E-4</v>
      </c>
      <c r="ACM310" s="18">
        <v>-5.1258999000047802E-5</v>
      </c>
      <c r="ACN310" s="18">
        <v>-7.1539719815105695E-5</v>
      </c>
      <c r="ACO310" s="18">
        <v>-1.56661310688588E-4</v>
      </c>
      <c r="ACP310" s="18">
        <v>-1.4478484732682799E-4</v>
      </c>
      <c r="ACQ310" s="18">
        <v>-3.7335838298957399E-5</v>
      </c>
      <c r="ACR310" s="18">
        <v>-3.4513955642800902E-5</v>
      </c>
      <c r="ACS310" s="18">
        <v>-1.86586585463555E-4</v>
      </c>
      <c r="ACT310" s="18">
        <v>-1.7653935134581599E-4</v>
      </c>
      <c r="ACU310" s="18">
        <v>-1.83887483837463E-4</v>
      </c>
      <c r="ACV310" s="18">
        <v>-2.8094900962199998E-4</v>
      </c>
      <c r="ACW310" s="18">
        <v>-1.88664498319224E-4</v>
      </c>
      <c r="ACX310" s="18">
        <v>-6.2951290816237703E-6</v>
      </c>
      <c r="ACY310" s="18">
        <v>-6.61748131134398E-5</v>
      </c>
      <c r="ACZ310" s="18">
        <v>-1.8875606383300601E-4</v>
      </c>
      <c r="ADA310" s="18">
        <v>-1.9877312295196701E-4</v>
      </c>
      <c r="ADB310" s="18">
        <v>-3.17664699667596E-4</v>
      </c>
      <c r="ADC310" s="18">
        <v>-3.2656528382712902E-4</v>
      </c>
      <c r="ADD310" s="18">
        <v>-6.0592438316187103E-5</v>
      </c>
      <c r="ADE310" s="18">
        <v>-6.5275806249542797E-5</v>
      </c>
      <c r="ADF310" s="18">
        <v>-3.77606814731645E-4</v>
      </c>
      <c r="ADG310" s="18">
        <v>-4.14601363387778E-4</v>
      </c>
      <c r="ADH310" s="18">
        <v>-3.7835078453213301E-4</v>
      </c>
      <c r="ADI310" s="18">
        <v>-3.63063505777194E-4</v>
      </c>
      <c r="ADJ310" s="18">
        <v>-2.9840784778090097E-4</v>
      </c>
      <c r="ADK310" s="18">
        <v>-2.7366122712813002E-4</v>
      </c>
      <c r="ADL310" s="18">
        <v>-5.7315433435250996E-4</v>
      </c>
      <c r="ADM310" s="18">
        <v>-6.9874476082482095E-4</v>
      </c>
      <c r="ADN310" s="18">
        <v>-6.0183931262075498E-4</v>
      </c>
      <c r="ADO310" s="18">
        <v>-5.8351164259690103E-4</v>
      </c>
      <c r="ADP310" s="18">
        <v>-6.0983880888193498E-4</v>
      </c>
      <c r="ADQ310" s="18">
        <v>-6.2146866966639105E-4</v>
      </c>
      <c r="ADR310" s="18">
        <v>-7.1899322560653402E-4</v>
      </c>
      <c r="ADS310">
        <v>-1.02499893000806E-3</v>
      </c>
      <c r="ADT310" s="18">
        <v>-9.7848468945627111E-4</v>
      </c>
      <c r="ADU310" s="18">
        <v>-7.9968117267553696E-4</v>
      </c>
      <c r="ADV310" s="18">
        <v>-8.1912427714159099E-4</v>
      </c>
      <c r="ADW310">
        <v>-1.15582940111769E-3</v>
      </c>
      <c r="ADX310">
        <v>-1.15573679508657E-3</v>
      </c>
      <c r="ADY310">
        <v>-1.00626857982633E-3</v>
      </c>
      <c r="ADZ310">
        <v>-1.0209055353291301E-3</v>
      </c>
      <c r="AEA310">
        <v>-1.03470487448303E-3</v>
      </c>
      <c r="AEB310" s="18">
        <v>-9.8735301758245899E-4</v>
      </c>
      <c r="AEC310">
        <v>-1.15542672095991E-3</v>
      </c>
      <c r="AED310">
        <v>-1.27441090370666E-3</v>
      </c>
      <c r="AEE310">
        <v>-1.0719168912348099E-3</v>
      </c>
      <c r="AEF310" s="18">
        <v>-8.8467894200167096E-4</v>
      </c>
      <c r="AEG310" s="18">
        <v>-9.8772552274134506E-4</v>
      </c>
      <c r="AEH310">
        <v>-1.1140276629809599E-3</v>
      </c>
      <c r="AEI310">
        <v>-1.03104641599527E-3</v>
      </c>
      <c r="AEJ310" s="18">
        <v>-8.90571390925631E-4</v>
      </c>
      <c r="AEK310" s="18">
        <v>-9.0058740952730898E-4</v>
      </c>
      <c r="AEL310" s="18">
        <v>-7.2079227985150096E-4</v>
      </c>
      <c r="AEM310" s="18">
        <v>-7.0212436070204998E-4</v>
      </c>
      <c r="AEN310" s="18">
        <v>-6.3759356477033303E-4</v>
      </c>
      <c r="AEO310" s="18">
        <v>-6.4984149277363902E-4</v>
      </c>
      <c r="AEP310" s="18">
        <v>-6.4140706032145202E-4</v>
      </c>
      <c r="AEQ310" s="18">
        <v>-6.1660008967073798E-4</v>
      </c>
      <c r="AER310" s="18">
        <v>-5.0800234965014902E-4</v>
      </c>
      <c r="AES310" s="18">
        <v>-4.6827956488620898E-4</v>
      </c>
      <c r="AET310" s="18">
        <v>-3.99190263085547E-4</v>
      </c>
      <c r="AEU310" s="18">
        <v>-3.5791502665377602E-4</v>
      </c>
      <c r="AEV310" s="18">
        <v>-3.7341977350441302E-4</v>
      </c>
      <c r="AEW310" s="18">
        <v>-3.6942106589099501E-4</v>
      </c>
      <c r="AEX310" s="18">
        <v>-2.94530880680432E-4</v>
      </c>
      <c r="AEY310" s="18">
        <v>-2.0116110993412199E-4</v>
      </c>
      <c r="AEZ310" s="18">
        <v>-2.2125453765253701E-4</v>
      </c>
      <c r="AFA310" s="18">
        <v>-2.5366040544094699E-4</v>
      </c>
      <c r="AFB310" s="18">
        <v>-2.32945788951943E-4</v>
      </c>
      <c r="AFC310" s="18">
        <v>-1.03975762602348E-4</v>
      </c>
      <c r="AFD310" s="18">
        <v>-1.12224982992403E-4</v>
      </c>
      <c r="AFE310" s="18">
        <v>-3.4191395309712803E-4</v>
      </c>
      <c r="AFF310" s="18">
        <v>-3.4634967793600798E-4</v>
      </c>
      <c r="AFG310" s="18">
        <v>-1.29186453927954E-4</v>
      </c>
      <c r="AFH310" s="18">
        <v>-1.08627915019587E-4</v>
      </c>
      <c r="AFI310" s="18">
        <v>-2.6717984546703599E-4</v>
      </c>
      <c r="AFJ310" s="18">
        <v>-3.0265627952319398E-4</v>
      </c>
      <c r="AFK310" s="18">
        <v>-1.30117716825139E-4</v>
      </c>
      <c r="AFL310" s="18">
        <v>-4.0467795081766603E-5</v>
      </c>
      <c r="AFM310" s="18">
        <v>-1.5904929767074301E-4</v>
      </c>
      <c r="AFN310" s="18">
        <v>-2.6978530054477801E-4</v>
      </c>
      <c r="AFO310" s="18">
        <v>-2.4907068405588501E-4</v>
      </c>
      <c r="AFP310" s="18">
        <v>-2.23116022929736E-4</v>
      </c>
      <c r="AFQ310" s="18">
        <v>-1.87423161295274E-4</v>
      </c>
      <c r="AFR310" s="18">
        <v>-6.7756399262874898E-5</v>
      </c>
      <c r="AFS310" s="18">
        <v>-8.8533446784000395E-5</v>
      </c>
      <c r="AFT310" s="18">
        <v>-2.3803183704312799E-4</v>
      </c>
      <c r="AFU310" s="18">
        <v>-2.3424747597361399E-4</v>
      </c>
      <c r="AFV310" s="18">
        <v>-1.32009377101283E-4</v>
      </c>
      <c r="AFW310" s="18">
        <v>-1.3151200987798699E-4</v>
      </c>
      <c r="AFX310" s="18">
        <v>-1.6705087496632299E-4</v>
      </c>
      <c r="AFY310" s="18">
        <v>-1.7266238424523599E-4</v>
      </c>
      <c r="AFZ310" s="18">
        <v>-4.0467795081711099E-5</v>
      </c>
      <c r="AGA310" s="18">
        <v>-5.1474386061345297E-6</v>
      </c>
      <c r="AGB310" s="18">
        <v>-7.6222047231233603E-5</v>
      </c>
      <c r="AGC310" s="18">
        <v>-1.1008463910455699E-4</v>
      </c>
      <c r="AGD310" s="18">
        <v>-4.7755577575636602E-5</v>
      </c>
      <c r="AGE310" s="18">
        <v>-4.5272903527737701E-6</v>
      </c>
      <c r="AGF310" s="18">
        <v>-1.8110201928323002E-5</v>
      </c>
      <c r="AGG310" s="18">
        <v>-3.05131669950942E-5</v>
      </c>
      <c r="AGH310" s="18">
        <v>-8.9931901904871608E-6</v>
      </c>
      <c r="AGI310" s="18">
        <v>1.6590006293892801E-5</v>
      </c>
      <c r="AGJ310" s="18">
        <v>9.9858436027333507E-6</v>
      </c>
      <c r="AGK310" s="18">
        <v>1.7086333000071401E-5</v>
      </c>
      <c r="AGL310" s="18">
        <v>2.3536499144993699E-5</v>
      </c>
      <c r="AGM310" s="18">
        <v>3.7707302940614898E-5</v>
      </c>
      <c r="AGN310" s="18">
        <v>3.9382535638454703E-5</v>
      </c>
      <c r="AGO310" s="18">
        <v>9.4889966380628995E-5</v>
      </c>
      <c r="AGP310" s="18">
        <v>9.4673538802325598E-5</v>
      </c>
      <c r="AGQ310" s="18">
        <v>1.7008918520078299E-4</v>
      </c>
      <c r="AGR310" s="18">
        <v>1.77313496145248E-4</v>
      </c>
      <c r="AGS310" s="18">
        <v>8.4502483137294194E-5</v>
      </c>
      <c r="AGT310" s="18">
        <v>6.3074071846802501E-5</v>
      </c>
      <c r="AGU310" s="18">
        <v>8.9338807099548196E-5</v>
      </c>
      <c r="AGV310" s="18">
        <v>9.8859539512385894E-5</v>
      </c>
      <c r="AGW310" s="18">
        <v>1.1337163295072E-4</v>
      </c>
      <c r="AGX310" s="18">
        <v>1.2453534202794199E-4</v>
      </c>
      <c r="AGY310" s="18">
        <v>8.9991211386197798E-5</v>
      </c>
      <c r="AGZ310" s="18">
        <v>5.1971753284529799E-5</v>
      </c>
      <c r="AHA310" s="18">
        <v>7.4610286082854501E-5</v>
      </c>
      <c r="AHB310" s="18">
        <v>1.13589101046251E-4</v>
      </c>
      <c r="AHC310" s="18">
        <v>1.33527491701312E-4</v>
      </c>
      <c r="AHD310" s="18">
        <v>1.90866232721909E-4</v>
      </c>
      <c r="AHE310" s="18">
        <v>1.66088396552965E-4</v>
      </c>
      <c r="AHF310" s="18">
        <v>2.8591331720062498E-5</v>
      </c>
      <c r="AHG310" s="18">
        <v>3.7459659846195101E-5</v>
      </c>
      <c r="AHH310" s="18">
        <v>2.1644838868917199E-4</v>
      </c>
      <c r="AHI310" s="18">
        <v>2.16231961110868E-4</v>
      </c>
      <c r="AHJ310" s="18">
        <v>2.4764309441982401E-7</v>
      </c>
      <c r="AHK310" s="18">
        <v>-1.30241538372488E-5</v>
      </c>
      <c r="AHL310" s="18">
        <v>1.8057031499246699E-4</v>
      </c>
      <c r="AHM310" s="18">
        <v>2.1802997483866201E-4</v>
      </c>
      <c r="AHN310" s="18">
        <v>5.7523953082838601E-5</v>
      </c>
      <c r="AHO310" s="18">
        <v>-2.51180852944843E-6</v>
      </c>
      <c r="AHP310" s="18">
        <v>1.00440085144593E-4</v>
      </c>
      <c r="AHQ310" s="18">
        <v>1.65995790521844E-4</v>
      </c>
      <c r="AHR310" s="18">
        <v>1.1433307084685E-4</v>
      </c>
      <c r="AHS310" s="18">
        <v>6.1554916729544801E-5</v>
      </c>
      <c r="AHT310" s="18">
        <v>7.7834848896729495E-5</v>
      </c>
      <c r="AHU310" s="18">
        <v>1.01897849746845E-4</v>
      </c>
      <c r="AHV310" s="18">
        <v>8.1400701353429001E-5</v>
      </c>
      <c r="AHW310" s="18">
        <v>4.0964121787834201E-5</v>
      </c>
      <c r="AHX310" s="18">
        <v>6.2453923593386293E-5</v>
      </c>
      <c r="AHY310" s="18">
        <v>1.3721820622242199E-4</v>
      </c>
      <c r="AHZ310" s="18">
        <v>1.1554319235462701E-4</v>
      </c>
      <c r="AIA310" s="18">
        <v>-8.14631323857173E-5</v>
      </c>
      <c r="AIB310" s="18">
        <v>-7.8981498855101794E-5</v>
      </c>
      <c r="AIC310" s="18">
        <v>2.2137835919971901E-4</v>
      </c>
      <c r="AID310" s="18">
        <v>2.28573535662579E-4</v>
      </c>
      <c r="AIE310" s="18">
        <v>5.1011355905572398E-5</v>
      </c>
      <c r="AIF310" s="18">
        <v>2.28851353756276E-5</v>
      </c>
      <c r="AIG310" s="18">
        <v>3.1007412666372798E-6</v>
      </c>
      <c r="AIH310" s="18">
        <v>7.22535146169267E-6</v>
      </c>
      <c r="AII310" s="18">
        <v>5.5383609195103198E-5</v>
      </c>
      <c r="AIJ310" s="18">
        <v>6.3756651132285098E-5</v>
      </c>
      <c r="AIK310" s="18">
        <v>-1.7241370063369999E-5</v>
      </c>
      <c r="AIL310" s="18">
        <v>-5.8391744430619203E-5</v>
      </c>
      <c r="AIM310" s="18">
        <v>3.4420309094618202E-6</v>
      </c>
      <c r="AIN310" s="18">
        <v>5.6561474669480902E-5</v>
      </c>
      <c r="AIO310" s="18">
        <v>3.0049096322259901E-5</v>
      </c>
      <c r="AIP310" s="18">
        <v>-7.41160404110763E-6</v>
      </c>
      <c r="AIQ310" s="18">
        <v>-2.4838186166664599E-5</v>
      </c>
      <c r="AIR310" s="18">
        <v>-5.45782488794999E-5</v>
      </c>
      <c r="AIS310" s="18">
        <v>-3.4947851316746701E-5</v>
      </c>
      <c r="AIT310" s="18">
        <v>1.3396658996078699E-5</v>
      </c>
      <c r="AIU310" s="18">
        <v>-9.7059444749691902E-6</v>
      </c>
      <c r="AIV310" s="18">
        <v>-1.5846036493355399E-4</v>
      </c>
      <c r="AIW310" s="18">
        <v>-1.5166890914575199E-4</v>
      </c>
      <c r="AIX310" s="18">
        <v>8.99006863841478E-7</v>
      </c>
      <c r="AIY310" s="18">
        <v>3.4420309095173301E-6</v>
      </c>
      <c r="AIZ310" s="18">
        <v>-1.3830346566573399E-4</v>
      </c>
      <c r="AJA310" s="18">
        <v>-1.5278538410523599E-4</v>
      </c>
      <c r="AJB310" s="18">
        <v>-7.7338522190661897E-5</v>
      </c>
      <c r="AJC310" s="18">
        <v>-5.3740632530607702E-5</v>
      </c>
      <c r="AJD310" s="18">
        <v>-1.00161226534056E-4</v>
      </c>
      <c r="AJE310" s="18">
        <v>-1.3145061936292699E-4</v>
      </c>
      <c r="AJF310" s="18">
        <v>-1.53995505613013E-4</v>
      </c>
      <c r="AJG310" s="18">
        <v>-1.4782315756128799E-4</v>
      </c>
      <c r="AJH310" s="18">
        <v>-1.46460080024612E-4</v>
      </c>
      <c r="AJI310" s="18">
        <v>-1.7225970408746199E-4</v>
      </c>
      <c r="AJJ310" s="18">
        <v>-1.7793364439855301E-4</v>
      </c>
      <c r="AJK310" s="18">
        <v>-1.56227415014698E-4</v>
      </c>
      <c r="AJL310" s="18">
        <v>-2.01750042671366E-4</v>
      </c>
      <c r="AJM310" s="18">
        <v>-3.0098208734258199E-4</v>
      </c>
      <c r="AJN310" s="18">
        <v>-3.1233100848210201E-4</v>
      </c>
      <c r="AJO310" s="18">
        <v>-3.54906891418316E-4</v>
      </c>
      <c r="AJP310" s="18">
        <v>-3.2008390216592398E-4</v>
      </c>
      <c r="AJQ310" s="18">
        <v>-1.3110932972021299E-4</v>
      </c>
      <c r="AJR310" s="18">
        <v>-1.4983967990184199E-4</v>
      </c>
      <c r="AJS310" s="18">
        <v>-3.9295652451881702E-4</v>
      </c>
      <c r="AJT310" s="18">
        <v>-3.9280148745557397E-4</v>
      </c>
      <c r="AJU310" s="18">
        <v>-1.40722668164061E-4</v>
      </c>
      <c r="AJV310" s="18">
        <v>-1.19201650842393E-4</v>
      </c>
      <c r="AJW310" s="18">
        <v>-4.9776990347011297E-4</v>
      </c>
      <c r="AJX310" s="18">
        <v>-5.73433192962991E-4</v>
      </c>
      <c r="AJY310" s="18">
        <v>-2.8792671798932802E-4</v>
      </c>
      <c r="AJZ310" s="18">
        <v>-1.88105740580757E-4</v>
      </c>
      <c r="AKA310" s="18">
        <v>-2.8619009477648302E-4</v>
      </c>
      <c r="AKB310" s="18">
        <v>-3.5763616804324001E-4</v>
      </c>
      <c r="AKC310" s="18">
        <v>-4.3990466074456098E-4</v>
      </c>
      <c r="AKD310" s="18">
        <v>-4.6359723747002498E-4</v>
      </c>
      <c r="AKE310" s="18">
        <v>-4.2502110266440203E-4</v>
      </c>
      <c r="AKF310" s="18">
        <v>-4.1754706759111699E-4</v>
      </c>
      <c r="AKG310" s="18">
        <v>-4.8719512713013498E-4</v>
      </c>
      <c r="AKH310" s="18">
        <v>-5.4484290176015605E-4</v>
      </c>
      <c r="AKI310" s="18">
        <v>-4.7224913801785501E-4</v>
      </c>
      <c r="AKJ310" s="18">
        <v>-3.88180550554451E-4</v>
      </c>
      <c r="AKK310" s="18">
        <v>-4.71970279407263E-4</v>
      </c>
      <c r="AKL310" s="18">
        <v>-6.2149884466528005E-4</v>
      </c>
      <c r="AKM310" s="18">
        <v>-6.2227402998199499E-4</v>
      </c>
      <c r="AKN310" s="18">
        <v>-6.9948873062530804E-4</v>
      </c>
      <c r="AKO310" s="18">
        <v>-6.9424764547099105E-4</v>
      </c>
      <c r="AKP310" s="18">
        <v>-6.0608774436299296E-4</v>
      </c>
      <c r="AKQ310" s="18">
        <v>-6.1538996816307102E-4</v>
      </c>
      <c r="AKR310" s="18">
        <v>-7.6885793155379001E-4</v>
      </c>
      <c r="AKS310" s="18">
        <v>-7.7391172361157502E-4</v>
      </c>
      <c r="AKT310" s="18">
        <v>-7.0792316307766103E-4</v>
      </c>
      <c r="AKU310" s="18">
        <v>-7.0503988990650002E-4</v>
      </c>
      <c r="AKV310" s="18">
        <v>-8.8669546434227899E-4</v>
      </c>
      <c r="AKW310" s="18">
        <v>-9.0539355849067395E-4</v>
      </c>
      <c r="AKX310" s="18">
        <v>-8.9881957079840304E-4</v>
      </c>
      <c r="AKY310" s="18">
        <v>-9.0675871706174995E-4</v>
      </c>
      <c r="AKZ310" s="18">
        <v>-9.4375326571799402E-4</v>
      </c>
      <c r="ALA310" s="18">
        <v>-9.4555127944567698E-4</v>
      </c>
      <c r="ALB310" s="18">
        <v>-9.9910565939686992E-4</v>
      </c>
      <c r="ALC310">
        <v>-1.0386120165825001E-3</v>
      </c>
      <c r="ALD310">
        <v>-1.0230146637008001E-3</v>
      </c>
      <c r="ALE310">
        <v>-1.0359139554735801E-3</v>
      </c>
      <c r="ALF310">
        <v>-1.07368472996371E-3</v>
      </c>
      <c r="ALG310">
        <v>-1.0785533099591999E-3</v>
      </c>
      <c r="ALH310">
        <v>-1.09694132998089E-3</v>
      </c>
      <c r="ALI310">
        <v>-1.1704965316193801E-3</v>
      </c>
      <c r="ALJ310">
        <v>-1.1741258556254199E-3</v>
      </c>
      <c r="ALK310">
        <v>-1.13694401387265E-3</v>
      </c>
      <c r="ALL310">
        <v>-1.12965727189595E-3</v>
      </c>
      <c r="ALM310">
        <v>-1.2808922853678099E-3</v>
      </c>
      <c r="ALN310">
        <v>-1.2605179180045199E-3</v>
      </c>
      <c r="ALO310">
        <v>-1.1591163949637401E-3</v>
      </c>
      <c r="ALP310">
        <v>-1.1640474059915701E-3</v>
      </c>
      <c r="ALQ310">
        <v>-1.2006070184565299E-3</v>
      </c>
      <c r="ALR310">
        <v>-1.1728231280865799E-3</v>
      </c>
      <c r="ALS310">
        <v>-1.1503718883849E-3</v>
      </c>
      <c r="ALT310">
        <v>-1.15716230365542E-3</v>
      </c>
      <c r="ALU310">
        <v>-1.25109187265726E-3</v>
      </c>
      <c r="ALV310">
        <v>-1.23800528778772E-3</v>
      </c>
      <c r="ALW310">
        <v>-1.16466755424493E-3</v>
      </c>
      <c r="ALX310">
        <v>-1.1397658965287499E-3</v>
      </c>
      <c r="ALY310">
        <v>-1.2056930665477099E-3</v>
      </c>
      <c r="ALZ310">
        <v>-1.22064009617717E-3</v>
      </c>
      <c r="AMA310">
        <v>-1.1225245264653799E-3</v>
      </c>
      <c r="AMB310">
        <v>-1.0508922006192099E-3</v>
      </c>
      <c r="AMC310">
        <v>-1.12230809888708E-3</v>
      </c>
      <c r="AMD310">
        <v>-1.2191511160588499E-3</v>
      </c>
      <c r="AME310">
        <v>-1.1386504620864899E-3</v>
      </c>
      <c r="AMF310">
        <v>-1.0247190308802501E-3</v>
      </c>
      <c r="AMG310">
        <v>-1.1326966226475801E-3</v>
      </c>
      <c r="AMH310">
        <v>-1.28225640342177E-3</v>
      </c>
      <c r="AMI310">
        <v>-1.2076461173388599E-3</v>
      </c>
      <c r="AMJ310">
        <v>-1.0805375762664099E-3</v>
      </c>
      <c r="AMK310">
        <v>-1.1760789064165699E-3</v>
      </c>
      <c r="AML310">
        <v>-1.4898988950169899E-3</v>
      </c>
      <c r="AMM310">
        <v>-1.4337390599880001E-3</v>
      </c>
      <c r="AMN310">
        <v>-1.26405359546227E-3</v>
      </c>
      <c r="AMO310">
        <v>-1.3217627606073E-3</v>
      </c>
      <c r="AMP310">
        <v>-1.7311854698728801E-3</v>
      </c>
      <c r="AMQ310">
        <v>-1.7082389439823E-3</v>
      </c>
      <c r="AMR310">
        <v>-1.6722047927050199E-3</v>
      </c>
      <c r="AMS310">
        <v>-1.67849992178664E-3</v>
      </c>
      <c r="AMT310">
        <v>-2.1242356409400501E-3</v>
      </c>
      <c r="AMU310">
        <v>-2.1539424071023699E-3</v>
      </c>
      <c r="AMV310">
        <v>-2.2676875857291501E-3</v>
      </c>
      <c r="AMW310">
        <v>-2.2639344401757999E-3</v>
      </c>
      <c r="AMX310">
        <v>-2.6878692428797201E-3</v>
      </c>
      <c r="AMY310">
        <v>-2.7139185910713898E-3</v>
      </c>
      <c r="AMZ310">
        <v>-2.9135907208872E-3</v>
      </c>
      <c r="ANA310">
        <v>-2.9977196583484901E-3</v>
      </c>
      <c r="ANB310">
        <v>-3.4081662365423801E-3</v>
      </c>
      <c r="ANC310">
        <v>-3.56792932901472E-3</v>
      </c>
      <c r="AND310">
        <v>-3.83021041948733E-3</v>
      </c>
      <c r="ANE310">
        <v>-3.9671799420981004E-3</v>
      </c>
      <c r="ANF310">
        <v>-4.2720691715402099E-3</v>
      </c>
      <c r="ANG310">
        <v>-4.46358572751431E-3</v>
      </c>
      <c r="ANH310">
        <v>-4.6988268974173502E-3</v>
      </c>
      <c r="ANI310">
        <v>-4.9343146698977401E-3</v>
      </c>
      <c r="ANJ310">
        <v>-5.0935502201479004E-3</v>
      </c>
      <c r="ANK310">
        <v>-5.4196816083011898E-3</v>
      </c>
      <c r="ANL310">
        <v>-5.5401537306490802E-3</v>
      </c>
      <c r="ANM310">
        <v>-5.6637588502970104E-3</v>
      </c>
      <c r="ANN310">
        <v>-5.7473623265704701E-3</v>
      </c>
      <c r="ANO310">
        <v>-5.9612052601819001E-3</v>
      </c>
      <c r="ANP310">
        <v>-5.9508167364213304E-3</v>
      </c>
      <c r="ANQ310">
        <v>-5.97742380183408E-3</v>
      </c>
      <c r="ANR310">
        <v>-5.9247070382318296E-3</v>
      </c>
      <c r="ANS310">
        <v>-6.1293715695904796E-3</v>
      </c>
      <c r="ANT310">
        <v>-6.0918661269872502E-3</v>
      </c>
      <c r="ANU310">
        <v>-5.7499199178568904E-3</v>
      </c>
      <c r="ANV310">
        <v>-5.7104135606712804E-3</v>
      </c>
      <c r="ANW310">
        <v>-5.7598589381854803E-3</v>
      </c>
      <c r="ANX310">
        <v>-5.7213910171690302E-3</v>
      </c>
      <c r="ANY310">
        <v>-5.3167900646249296E-3</v>
      </c>
      <c r="ANZ310">
        <v>-5.2095730909333601E-3</v>
      </c>
      <c r="AOA310">
        <v>-4.9400208662421698E-3</v>
      </c>
      <c r="AOB310">
        <v>-4.92755547014323E-3</v>
      </c>
      <c r="AOC310">
        <v>-4.5497155795580502E-3</v>
      </c>
      <c r="AOD310">
        <v>-4.4311809002431602E-3</v>
      </c>
      <c r="AOE310">
        <v>-4.2315545531842703E-3</v>
      </c>
      <c r="AOF310">
        <v>-4.1297180939525099E-3</v>
      </c>
      <c r="AOG310">
        <v>-3.6417019987487198E-3</v>
      </c>
      <c r="AOH310">
        <v>-3.49843526602194E-3</v>
      </c>
      <c r="AOI310">
        <v>-3.3656049208470001E-3</v>
      </c>
      <c r="AOJ310">
        <v>-3.3048574454674902E-3</v>
      </c>
      <c r="AOK310">
        <v>-2.9483679273825301E-3</v>
      </c>
      <c r="AOL310">
        <v>-2.7011108648125298E-3</v>
      </c>
      <c r="AOM310">
        <v>-2.6320527785279602E-3</v>
      </c>
      <c r="AON310">
        <v>-2.5621248198612E-3</v>
      </c>
      <c r="AOO310">
        <v>-2.3186052950864501E-3</v>
      </c>
      <c r="AOP310">
        <v>-2.0976753988014001E-3</v>
      </c>
      <c r="AOQ310">
        <v>-1.9950481464948901E-3</v>
      </c>
      <c r="AOR310">
        <v>-1.8843121436208901E-3</v>
      </c>
      <c r="AOS310">
        <v>-1.78687915319458E-3</v>
      </c>
      <c r="AOT310">
        <v>-1.6225128126135799E-3</v>
      </c>
      <c r="AOU310">
        <v>-1.54387052236676E-3</v>
      </c>
      <c r="AOV310">
        <v>-1.37047873556184E-3</v>
      </c>
      <c r="AOW310">
        <v>-1.3548969904382199E-3</v>
      </c>
      <c r="AOX310">
        <v>-1.30376181298533E-3</v>
      </c>
      <c r="AOY310">
        <v>-1.2167329540777501E-3</v>
      </c>
      <c r="AOZ310" s="18">
        <v>-9.6628150369268396E-4</v>
      </c>
      <c r="APA310" s="18">
        <v>-9.4876127501877696E-4</v>
      </c>
      <c r="APB310" s="18">
        <v>-8.9588947435315005E-4</v>
      </c>
      <c r="APC310" s="18">
        <v>-9.0385983613255796E-4</v>
      </c>
      <c r="APD310" s="18">
        <v>-8.3993149966168901E-4</v>
      </c>
      <c r="APE310" s="18">
        <v>-7.8932490494829002E-4</v>
      </c>
      <c r="APF310" s="18">
        <v>-6.3064603140197597E-4</v>
      </c>
      <c r="APG310" s="18">
        <v>-6.3884946903500195E-4</v>
      </c>
      <c r="APH310" s="18">
        <v>-5.7738715833663401E-4</v>
      </c>
      <c r="API310" s="18">
        <v>-5.2763274721290201E-4</v>
      </c>
      <c r="APJ310" s="18">
        <v>-3.87809085912738E-4</v>
      </c>
      <c r="APK310" s="18">
        <v>-4.01638600065534E-4</v>
      </c>
      <c r="APL310" s="18">
        <v>-4.0764030329581898E-4</v>
      </c>
      <c r="APM310" s="18">
        <v>-3.7357481056773901E-4</v>
      </c>
      <c r="APN310" s="18">
        <v>-2.22542697950578E-4</v>
      </c>
      <c r="APO310" s="18">
        <v>-2.1885198342944101E-4</v>
      </c>
      <c r="APP310" s="18">
        <v>-2.6009496382783899E-4</v>
      </c>
      <c r="APQ310" s="18">
        <v>-2.6069950432314101E-4</v>
      </c>
      <c r="APR310" s="18">
        <v>-1.01045666157068E-4</v>
      </c>
      <c r="APS310" s="18">
        <v>-5.1692894673965798E-5</v>
      </c>
      <c r="APT310" s="18">
        <v>-1.09403100336247E-4</v>
      </c>
      <c r="APU310" s="18">
        <v>-1.2459673254297499E-4</v>
      </c>
      <c r="APV310" s="18">
        <v>-3.0094879079178802E-5</v>
      </c>
      <c r="APW310" s="18">
        <v>2.43730749766857E-5</v>
      </c>
      <c r="APX310" s="18">
        <v>-4.9767937847500204E-6</v>
      </c>
      <c r="APY310" s="18">
        <v>-5.0313168862003899E-5</v>
      </c>
      <c r="APZ310" s="18">
        <v>6.3539183036753698E-5</v>
      </c>
      <c r="AQA310" s="18">
        <v>2.0460210032638399E-4</v>
      </c>
      <c r="AQB310" s="18">
        <v>1.7494215743829499E-4</v>
      </c>
      <c r="AQC310" s="18">
        <v>8.7959081287641795E-5</v>
      </c>
      <c r="AQD310" s="18">
        <v>1.4987089541795799E-4</v>
      </c>
      <c r="AQE310" s="18">
        <v>2.7594100032118902E-4</v>
      </c>
      <c r="AQF310" s="18">
        <v>3.0524508632567799E-4</v>
      </c>
      <c r="AQG310" s="18">
        <v>3.3820867133521599E-4</v>
      </c>
      <c r="AQH310" s="18">
        <v>4.0120574490884399E-4</v>
      </c>
      <c r="AQI310" s="18">
        <v>4.8871428224733695E-4</v>
      </c>
      <c r="AQJ310" s="18">
        <v>4.8820338830038402E-4</v>
      </c>
      <c r="AQK310" s="18">
        <v>4.8348984536811202E-4</v>
      </c>
      <c r="AQL310" s="18">
        <v>5.28361109255443E-4</v>
      </c>
      <c r="AQM310" s="18">
        <v>6.8401415877372695E-4</v>
      </c>
      <c r="AQN310" s="18">
        <v>6.7502200910032797E-4</v>
      </c>
      <c r="AQO310" s="18">
        <v>6.9058918698314199E-4</v>
      </c>
      <c r="AQP310" s="18">
        <v>7.5098080547905601E-4</v>
      </c>
      <c r="AQQ310" s="18">
        <v>8.5137510786667504E-4</v>
      </c>
      <c r="AQR310" s="18">
        <v>8.5439781034310405E-4</v>
      </c>
      <c r="AQS310" s="18">
        <v>9.3635726943488897E-4</v>
      </c>
      <c r="AQT310" s="18">
        <v>9.56064665270706E-4</v>
      </c>
      <c r="AQU310" s="18">
        <v>9.7977076871991198E-4</v>
      </c>
      <c r="AQV310" s="18">
        <v>9.7763146534937608E-4</v>
      </c>
      <c r="AQW310">
        <v>1.0599936045989E-3</v>
      </c>
      <c r="AQX310">
        <v>1.0849098295558899E-3</v>
      </c>
      <c r="AQY310">
        <v>1.06852064308229E-3</v>
      </c>
      <c r="AQZ310">
        <v>1.07709554535698E-3</v>
      </c>
      <c r="ARA310">
        <v>1.2219729987149801E-3</v>
      </c>
      <c r="ARB310">
        <v>1.23098179666361E-3</v>
      </c>
      <c r="ARC310">
        <v>1.1370064449048301E-3</v>
      </c>
      <c r="ARD310">
        <v>1.1396118999826199E-3</v>
      </c>
      <c r="ARE310">
        <v>1.2698055745636501E-3</v>
      </c>
      <c r="ARF310">
        <v>1.28678369377449E-3</v>
      </c>
      <c r="ARG310">
        <v>1.1726368755071101E-3</v>
      </c>
      <c r="ARH310">
        <v>1.1559532226648999E-3</v>
      </c>
      <c r="ARI310">
        <v>1.3867753160043399E-3</v>
      </c>
      <c r="ARJ310">
        <v>1.4333207720721899E-3</v>
      </c>
      <c r="ARK310">
        <v>1.2082829138674301E-3</v>
      </c>
      <c r="ARL310">
        <v>1.16524087922406E-3</v>
      </c>
      <c r="ARM310">
        <v>1.4196764699816399E-3</v>
      </c>
      <c r="ARN310">
        <v>1.4998368748283799E-3</v>
      </c>
      <c r="ARO310">
        <v>1.27558876918115E-3</v>
      </c>
      <c r="ARP310">
        <v>1.1866838577554899E-3</v>
      </c>
      <c r="ARQ310">
        <v>1.4028388205932401E-3</v>
      </c>
      <c r="ARR310">
        <v>1.5093877822400701E-3</v>
      </c>
      <c r="ARS310">
        <v>1.3766812586124E-3</v>
      </c>
      <c r="ART310">
        <v>1.2762099579516899E-3</v>
      </c>
      <c r="ARU310">
        <v>1.37030809074048E-3</v>
      </c>
      <c r="ARV310">
        <v>1.4989846912386499E-3</v>
      </c>
      <c r="ARW310">
        <v>1.4187764226005399E-3</v>
      </c>
      <c r="ARX310">
        <v>1.2822574439389201E-3</v>
      </c>
      <c r="ARY310">
        <v>1.37246404238625E-3</v>
      </c>
      <c r="ARZ310">
        <v>1.4897428174364599E-3</v>
      </c>
      <c r="ASA310">
        <v>1.4239249017238499E-3</v>
      </c>
      <c r="ASB310">
        <v>1.3315467438726101E-3</v>
      </c>
      <c r="ASC310">
        <v>1.3560592481545999E-3</v>
      </c>
      <c r="ASD310">
        <v>1.45712156258692E-3</v>
      </c>
      <c r="ASE310">
        <v>1.47245462409895E-3</v>
      </c>
      <c r="ASF310">
        <v>1.3728979380601401E-3</v>
      </c>
      <c r="ASG310">
        <v>1.34663320280736E-3</v>
      </c>
      <c r="ASH310">
        <v>1.41693158559857E-3</v>
      </c>
      <c r="ASI310">
        <v>1.4250112016843601E-3</v>
      </c>
      <c r="ASJ310">
        <v>1.35409058960545E-3</v>
      </c>
      <c r="ASK310">
        <v>1.31394847640842E-3</v>
      </c>
      <c r="ASL310">
        <v>1.3237938501887399E-3</v>
      </c>
      <c r="ASM310">
        <v>1.3700916631620901E-3</v>
      </c>
      <c r="ASN310">
        <v>1.40158187581132E-3</v>
      </c>
      <c r="ASO310">
        <v>1.38764414786934E-3</v>
      </c>
      <c r="ASP310">
        <v>1.3438571029082099E-3</v>
      </c>
      <c r="ASQ310">
        <v>1.3307091275237199E-3</v>
      </c>
      <c r="ASR310">
        <v>1.3269258069714899E-3</v>
      </c>
      <c r="ASS310">
        <v>1.33087977234513E-3</v>
      </c>
      <c r="AST310">
        <v>1.3165539314861599E-3</v>
      </c>
      <c r="ASU310">
        <v>1.3043039224484201E-3</v>
      </c>
      <c r="ASV310">
        <v>1.2932338599194999E-3</v>
      </c>
      <c r="ASW310">
        <v>1.3264305207826199E-3</v>
      </c>
      <c r="ASX310">
        <v>1.297621720967E-3</v>
      </c>
      <c r="ASY310">
        <v>1.2501304347611001E-3</v>
      </c>
      <c r="ASZ310">
        <v>1.1997236193508E-3</v>
      </c>
      <c r="ATA310">
        <v>1.2265471123419E-3</v>
      </c>
      <c r="ATB310">
        <v>1.31250631956425E-3</v>
      </c>
      <c r="ATC310">
        <v>1.2905056238117199E-3</v>
      </c>
      <c r="ATD310">
        <v>1.16700767743574E-3</v>
      </c>
      <c r="ATE310">
        <v>1.1979412133810399E-3</v>
      </c>
      <c r="ATF310">
        <v>1.30053620965425E-3</v>
      </c>
      <c r="ATG310">
        <v>1.2499910054558001E-3</v>
      </c>
      <c r="ATH310">
        <v>1.0389533062252999E-3</v>
      </c>
      <c r="ATI310">
        <v>1.0723351791506099E-3</v>
      </c>
      <c r="ATJ310">
        <v>1.3179804805722999E-3</v>
      </c>
      <c r="ATK310">
        <v>1.2974968589025599E-3</v>
      </c>
      <c r="ATL310" s="18">
        <v>9.9758650427969608E-4</v>
      </c>
      <c r="ATM310">
        <v>1.0066723005013301E-3</v>
      </c>
      <c r="ATN310">
        <v>1.25470454838805E-3</v>
      </c>
      <c r="ATO310">
        <v>1.24495074012168E-3</v>
      </c>
      <c r="ATP310" s="18">
        <v>9.8085706868047897E-4</v>
      </c>
      <c r="ATQ310" s="18">
        <v>9.6127349439184496E-4</v>
      </c>
      <c r="ATR310">
        <v>1.13872746035961E-3</v>
      </c>
      <c r="ATS310">
        <v>1.15990718803843E-3</v>
      </c>
      <c r="ATT310" s="18">
        <v>9.5528843943687403E-4</v>
      </c>
      <c r="ATU310" s="18">
        <v>9.4352123038149395E-4</v>
      </c>
      <c r="ATV310">
        <v>1.1721405488010401E-3</v>
      </c>
      <c r="ATW310">
        <v>1.1641857947796101E-3</v>
      </c>
      <c r="ATX310" s="18">
        <v>8.4149851857029303E-4</v>
      </c>
      <c r="ATY310" s="18">
        <v>8.3444381192998498E-4</v>
      </c>
      <c r="ATZ310">
        <v>1.12889665382015E-3</v>
      </c>
      <c r="AUA310">
        <v>1.1500774220162199E-3</v>
      </c>
      <c r="AUB310" s="18">
        <v>8.6993481322705703E-4</v>
      </c>
      <c r="AUC310" s="18">
        <v>8.4687799251281705E-4</v>
      </c>
      <c r="AUD310">
        <v>1.04335677503081E-3</v>
      </c>
      <c r="AUE310">
        <v>1.04044124582641E-3</v>
      </c>
      <c r="AUF310" s="18">
        <v>8.7636937161389395E-4</v>
      </c>
      <c r="AUG310" s="18">
        <v>8.8204331192509502E-4</v>
      </c>
      <c r="AUH310" s="18">
        <v>9.6465413478624695E-4</v>
      </c>
      <c r="AUI310" s="18">
        <v>9.5032725341020997E-4</v>
      </c>
      <c r="AUJ310" s="18">
        <v>8.2123340551332105E-4</v>
      </c>
      <c r="AUK310" s="18">
        <v>8.3766837474386004E-4</v>
      </c>
      <c r="AUL310" s="18">
        <v>8.9699034155454795E-4</v>
      </c>
      <c r="AUM310" s="18">
        <v>8.6901915808784702E-4</v>
      </c>
      <c r="AUN310" s="18">
        <v>8.7333002086226099E-4</v>
      </c>
      <c r="AUO310" s="18">
        <v>8.9720676913285203E-4</v>
      </c>
      <c r="AUP310" s="18">
        <v>8.0380578287053597E-4</v>
      </c>
      <c r="AUQ310" s="18">
        <v>7.7850248551386504E-4</v>
      </c>
      <c r="AUR310" s="18">
        <v>9.2582931636897505E-4</v>
      </c>
      <c r="AUS310" s="18">
        <v>9.63630265857939E-4</v>
      </c>
      <c r="AUT310" s="18">
        <v>7.2358294699159599E-4</v>
      </c>
      <c r="AUU310" s="18">
        <v>6.5790446058416798E-4</v>
      </c>
      <c r="AUV310" s="18">
        <v>9.0616978432456197E-4</v>
      </c>
      <c r="AUW310" s="18">
        <v>9.75259086125168E-4</v>
      </c>
      <c r="AUX310" s="18">
        <v>7.4981750724545295E-4</v>
      </c>
      <c r="AUY310" s="18">
        <v>7.0472981577984696E-4</v>
      </c>
      <c r="AUZ310" s="18">
        <v>7.9902980890611498E-4</v>
      </c>
      <c r="AVA310" s="18">
        <v>7.7890516567152802E-4</v>
      </c>
      <c r="AVB310" s="18">
        <v>7.3666953186102204E-4</v>
      </c>
      <c r="AVC310" s="18">
        <v>7.9199071002383705E-4</v>
      </c>
      <c r="AVD310" s="18">
        <v>7.5980335084818696E-4</v>
      </c>
      <c r="AVE310" s="18">
        <v>6.7238533850649796E-4</v>
      </c>
      <c r="AVF310" s="18">
        <v>7.7053316425157404E-4</v>
      </c>
      <c r="AVG310" s="18">
        <v>8.7950028787953105E-4</v>
      </c>
      <c r="AVH310" s="18">
        <v>7.1133397847095105E-4</v>
      </c>
      <c r="AVI310" s="18">
        <v>5.97869739489165E-4</v>
      </c>
      <c r="AVJ310" s="18">
        <v>7.3614303015595497E-4</v>
      </c>
      <c r="AVK310" s="18">
        <v>8.1509331349499605E-4</v>
      </c>
      <c r="AVL310" s="18">
        <v>7.0823323720431398E-4</v>
      </c>
      <c r="AVM310" s="18">
        <v>6.3197997445690803E-4</v>
      </c>
      <c r="AVN310" s="18">
        <v>6.6531606462538696E-4</v>
      </c>
      <c r="AVO310" s="18">
        <v>7.2600214948981203E-4</v>
      </c>
      <c r="AVP310" s="18">
        <v>7.1096251382929399E-4</v>
      </c>
      <c r="AVQ310" s="18">
        <v>6.9368992824980704E-4</v>
      </c>
      <c r="AVR310" s="18">
        <v>6.7049471874758195E-4</v>
      </c>
      <c r="AVS310" s="18">
        <v>6.4705082563365404E-4</v>
      </c>
      <c r="AVT310" s="18">
        <v>6.22956609267477E-4</v>
      </c>
      <c r="AVU310" s="18">
        <v>6.1151404157971901E-4</v>
      </c>
      <c r="AVV310" s="18">
        <v>6.3439813643806299E-4</v>
      </c>
      <c r="AVW310" s="18">
        <v>6.42864824923594E-4</v>
      </c>
      <c r="AVX310" s="18">
        <v>5.8180727541745603E-4</v>
      </c>
      <c r="AVY310" s="18">
        <v>5.93651482745871E-4</v>
      </c>
      <c r="AVZ310" s="18">
        <v>6.8665082936752997E-4</v>
      </c>
      <c r="AWA310" s="18">
        <v>6.6835437485984696E-4</v>
      </c>
      <c r="AWB310" s="18">
        <v>4.5931759021167098E-4</v>
      </c>
      <c r="AWC310" s="18">
        <v>4.12245632438856E-4</v>
      </c>
      <c r="AWD310" s="18">
        <v>6.4295743095477099E-4</v>
      </c>
      <c r="AWE310" s="18">
        <v>7.1418707664322402E-4</v>
      </c>
      <c r="AWF310" s="18">
        <v>5.4595937671958396E-4</v>
      </c>
      <c r="AWG310" s="18">
        <v>5.0260726794953904E-4</v>
      </c>
      <c r="AWH310" s="18">
        <v>5.5715326079575002E-4</v>
      </c>
      <c r="AWI310" s="18">
        <v>5.5693683321739098E-4</v>
      </c>
      <c r="AWJ310" s="18">
        <v>4.76806603369572E-4</v>
      </c>
      <c r="AWK310" s="18">
        <v>4.6434120727062401E-4</v>
      </c>
      <c r="AWL310" s="18">
        <v>4.78605657614539E-4</v>
      </c>
      <c r="AWM310" s="18">
        <v>4.3559587900443499E-4</v>
      </c>
      <c r="AWN310" s="18">
        <v>4.74604868966777E-4</v>
      </c>
      <c r="AWO310" s="18">
        <v>5.67541784556313E-4</v>
      </c>
      <c r="AWP310" s="18">
        <v>4.76311317180677E-4</v>
      </c>
      <c r="AWQ310" s="18">
        <v>3.7583897600273997E-4</v>
      </c>
      <c r="AWR310" s="18">
        <v>4.6015520656056402E-4</v>
      </c>
      <c r="AWS310" s="18">
        <v>5.1705797087292504E-4</v>
      </c>
      <c r="AWT310" s="18">
        <v>4.4440177609833499E-4</v>
      </c>
      <c r="AWU310" s="18">
        <v>4.0715854383061001E-4</v>
      </c>
      <c r="AWV310" s="18">
        <v>3.7847564659659801E-4</v>
      </c>
      <c r="AWW310" s="18">
        <v>3.8585499460441698E-4</v>
      </c>
      <c r="AWX310" s="18">
        <v>4.6669797873666303E-4</v>
      </c>
      <c r="AWY310" s="18">
        <v>4.9234256573621395E-4</v>
      </c>
      <c r="AWZ310" s="18">
        <v>3.47961439084387E-4</v>
      </c>
      <c r="AXA310" s="18">
        <v>2.5567588726421698E-4</v>
      </c>
      <c r="AXB310" s="18">
        <v>3.2457997700269199E-4</v>
      </c>
      <c r="AXC310" s="18">
        <v>4.3261895928498002E-4</v>
      </c>
      <c r="AXD310" s="18">
        <v>3.8799429797497999E-4</v>
      </c>
      <c r="AXE310" s="18">
        <v>2.3421730097478101E-4</v>
      </c>
      <c r="AXF310" s="18">
        <v>2.8206548458148401E-4</v>
      </c>
      <c r="AXG310" s="18">
        <v>4.7699285594898701E-4</v>
      </c>
      <c r="AXH310" s="18">
        <v>3.9773249848329401E-4</v>
      </c>
      <c r="AXI310" s="18">
        <v>2.12293603495283E-4</v>
      </c>
      <c r="AXJ310" s="18">
        <v>2.4305441358479701E-4</v>
      </c>
      <c r="AXK310" s="18">
        <v>4.0253864744665898E-4</v>
      </c>
      <c r="AXL310" s="18">
        <v>2.8488736723758501E-4</v>
      </c>
      <c r="AXM310" s="18">
        <v>1.05526133235667E-4</v>
      </c>
      <c r="AXN310" s="18">
        <v>2.6745974459485501E-4</v>
      </c>
      <c r="AXO310" s="18">
        <v>4.1950115889943698E-4</v>
      </c>
      <c r="AXP310" s="18">
        <v>2.0500582100135801E-4</v>
      </c>
      <c r="AXQ310" s="18">
        <v>6.8935305254535993E-5</v>
      </c>
      <c r="AXR310" s="18">
        <v>1.8925343105635699E-4</v>
      </c>
      <c r="AXS310" s="18">
        <v>2.7728951061700702E-4</v>
      </c>
      <c r="AXT310" s="18">
        <v>1.7818232801025601E-4</v>
      </c>
      <c r="AXU310" s="18">
        <v>1.24628988576291E-4</v>
      </c>
      <c r="AXV310" s="18">
        <v>6.58335234706708E-5</v>
      </c>
      <c r="AXW310" s="18">
        <v>5.8546781493973299E-5</v>
      </c>
      <c r="AXX310" s="18">
        <v>1.3303220551236201E-4</v>
      </c>
      <c r="AXY310" s="18">
        <v>1.62057432906315E-4</v>
      </c>
      <c r="AXZ310" s="18">
        <v>4.9181086144545099E-5</v>
      </c>
      <c r="AYA310" s="18">
        <v>-1.7582659706138999E-5</v>
      </c>
      <c r="AYB310" s="18">
        <v>-4.3722532894196996E-6</v>
      </c>
      <c r="AYC310" s="18">
        <v>5.6592690185597303E-5</v>
      </c>
      <c r="AYD310" s="18">
        <v>8.3851119367872595E-5</v>
      </c>
      <c r="AYE310" s="18">
        <v>3.7397228813962299E-5</v>
      </c>
      <c r="AYF310" s="18">
        <v>-9.8828323996213996E-5</v>
      </c>
      <c r="AYG310" s="18">
        <v>-9.2564410430706596E-5</v>
      </c>
      <c r="AYH310" s="18">
        <v>6.4655657996182101E-5</v>
      </c>
      <c r="AYI310" s="18">
        <v>6.2206280498966401E-5</v>
      </c>
      <c r="AYJ310" s="18">
        <v>-1.9362568434577699E-4</v>
      </c>
      <c r="AYK310" s="18">
        <v>-2.2047935233593301E-4</v>
      </c>
      <c r="AYL310" s="18">
        <v>-2.4715405136599398E-5</v>
      </c>
      <c r="AYM310" s="18">
        <v>-3.2033362629524299E-5</v>
      </c>
      <c r="AYN310" s="18">
        <v>-3.1781973673095099E-4</v>
      </c>
      <c r="AYO310" s="18">
        <v>-3.1425284375713398E-4</v>
      </c>
      <c r="AYP310" s="18">
        <v>-1.6642968619579E-4</v>
      </c>
      <c r="AYQ310" s="18">
        <v>-1.9182767061798301E-4</v>
      </c>
      <c r="AYR310" s="18">
        <v>-3.0860907844493197E-4</v>
      </c>
      <c r="AYS310" s="18">
        <v>-3.2135541418870601E-4</v>
      </c>
      <c r="AYT310" s="18">
        <v>-3.8030487584050899E-4</v>
      </c>
      <c r="AYU310" s="18">
        <v>-3.94351858088837E-4</v>
      </c>
      <c r="AYV310" s="18">
        <v>-3.9326659864558002E-4</v>
      </c>
      <c r="AYW310" s="18">
        <v>-3.9993319236886199E-4</v>
      </c>
      <c r="AYX310" s="18">
        <v>-4.5103819482283897E-4</v>
      </c>
      <c r="AYY310" s="18">
        <v>-4.2592010952835398E-4</v>
      </c>
      <c r="AYZ310" s="18">
        <v>-2.4755152893862699E-4</v>
      </c>
      <c r="AZA310" s="18">
        <v>-2.8522865688040901E-4</v>
      </c>
      <c r="AZB310" s="18">
        <v>-4.9922662755508198E-4</v>
      </c>
      <c r="AZC310" s="18">
        <v>-4.3016854127059202E-4</v>
      </c>
      <c r="AZD310" s="18">
        <v>-2.4981569437365598E-4</v>
      </c>
      <c r="AZE310" s="18">
        <v>-3.5732609391658701E-4</v>
      </c>
      <c r="AZF310" s="18">
        <v>-4.8170639888117601E-4</v>
      </c>
      <c r="AZG310" s="18">
        <v>-3.8495598774051999E-4</v>
      </c>
      <c r="AZH310" s="18">
        <v>-3.51589722573264E-4</v>
      </c>
      <c r="AZI310" s="18">
        <v>-4.18508505487247E-4</v>
      </c>
      <c r="AZJ310" s="18">
        <v>-3.3369698874041699E-4</v>
      </c>
      <c r="AZK310" s="18">
        <v>-2.9518224444985398E-4</v>
      </c>
      <c r="AZL310" s="18">
        <v>-4.10105288551121E-4</v>
      </c>
      <c r="AZM310" s="18">
        <v>-4.3038496884889501E-4</v>
      </c>
      <c r="AZN310" s="18">
        <v>-3.3524735937379098E-4</v>
      </c>
      <c r="AZO310" s="18">
        <v>-2.9688765214652598E-4</v>
      </c>
      <c r="AZP310" s="18">
        <v>-2.9673365560034499E-4</v>
      </c>
      <c r="AZQ310" s="18">
        <v>-3.9922043808449098E-4</v>
      </c>
      <c r="AZR310" s="18">
        <v>-5.9083064060688696E-4</v>
      </c>
      <c r="AZS310" s="18">
        <v>-4.4139364086276302E-4</v>
      </c>
      <c r="AZT310" s="18">
        <v>-1.3746688983412499E-4</v>
      </c>
      <c r="AZU310" s="18">
        <v>-3.1468777994819697E-4</v>
      </c>
      <c r="AZV310" s="18">
        <v>-5.8109244009851803E-4</v>
      </c>
      <c r="AZW310" s="18">
        <v>-4.5199963271896898E-4</v>
      </c>
      <c r="AZX310" s="18">
        <v>-3.7773063627882699E-4</v>
      </c>
      <c r="AZY310" s="18">
        <v>-4.5795347215782302E-4</v>
      </c>
      <c r="AZZ310" s="18">
        <v>-3.99126791536086E-4</v>
      </c>
      <c r="BAA310" s="18">
        <v>-3.2278196327489801E-4</v>
      </c>
      <c r="BAB310" s="18">
        <v>-3.6585417291712299E-4</v>
      </c>
      <c r="BAC310" s="18">
        <v>-4.5934776521067101E-4</v>
      </c>
      <c r="BAD310" s="18">
        <v>-4.8514947030786599E-4</v>
      </c>
      <c r="BAE310" s="18">
        <v>-4.2840070254163099E-4</v>
      </c>
      <c r="BAF310" s="18">
        <v>-3.8976213670388599E-4</v>
      </c>
      <c r="BAG310" s="18">
        <v>-3.9773249848329401E-4</v>
      </c>
      <c r="BAH310" s="18">
        <v>-4.2697415345555002E-4</v>
      </c>
      <c r="BAI310" s="18">
        <v>-3.9450689515224598E-4</v>
      </c>
      <c r="BAJ310" s="18">
        <v>-3.3859678425207602E-4</v>
      </c>
      <c r="BAK310" s="18">
        <v>-4.2567142591670698E-4</v>
      </c>
      <c r="BAL310" s="18">
        <v>-5.0980140389511597E-4</v>
      </c>
      <c r="BAM310" s="18">
        <v>-4.3661870741557002E-4</v>
      </c>
      <c r="BAN310" s="18">
        <v>-3.9655359249168799E-4</v>
      </c>
      <c r="BAO310" s="18">
        <v>-4.6784566921226301E-4</v>
      </c>
      <c r="BAP310" s="18">
        <v>-4.8731894867737303E-4</v>
      </c>
      <c r="BAQ310" s="18">
        <v>-4.22943189808844E-4</v>
      </c>
      <c r="BAR310" s="18">
        <v>-4.1943872786726001E-4</v>
      </c>
      <c r="BAS310" s="18">
        <v>-4.9597188974226305E-4</v>
      </c>
      <c r="BAT310" s="18">
        <v>-4.9169120196684802E-4</v>
      </c>
      <c r="BAU310" s="18">
        <v>-4.2781176980444198E-4</v>
      </c>
      <c r="BAV310" s="18">
        <v>-4.4170371498947198E-4</v>
      </c>
      <c r="BAW310" s="18">
        <v>-4.5528662656507598E-4</v>
      </c>
      <c r="BAX310" s="18">
        <v>-4.5308489216228098E-4</v>
      </c>
      <c r="BAY310" s="18">
        <v>-5.1448373131124305E-4</v>
      </c>
      <c r="BAZ310" s="18">
        <v>-5.2040739575126495E-4</v>
      </c>
      <c r="BBA310" s="18">
        <v>-5.6940222931628395E-4</v>
      </c>
      <c r="BBB310" s="18">
        <v>-6.0007147389190497E-4</v>
      </c>
      <c r="BBC310" s="18">
        <v>-5.4403650092738E-4</v>
      </c>
      <c r="BBD310" s="18">
        <v>-5.2164665174075898E-4</v>
      </c>
      <c r="BBE310" s="18">
        <v>-6.54338608127524E-4</v>
      </c>
      <c r="BBF310" s="18">
        <v>-6.8302254587865297E-4</v>
      </c>
      <c r="BBG310" s="18">
        <v>-5.7501581962970895E-4</v>
      </c>
      <c r="BBH310" s="18">
        <v>-5.83945538270791E-4</v>
      </c>
      <c r="BBI310" s="18">
        <v>-6.69874570494166E-4</v>
      </c>
      <c r="BBJ310" s="18">
        <v>-6.62059245778168E-4</v>
      </c>
      <c r="BBK310" s="18">
        <v>-7.6262523350434299E-4</v>
      </c>
      <c r="BBL310" s="18">
        <v>-7.5695025267596896E-4</v>
      </c>
      <c r="BBM310" s="18">
        <v>-5.2636019467294695E-4</v>
      </c>
      <c r="BBN310" s="18">
        <v>-5.52037037705732E-4</v>
      </c>
      <c r="BBO310" s="18">
        <v>-7.4321334455434897E-4</v>
      </c>
      <c r="BBP310" s="18">
        <v>-7.31149588095947E-4</v>
      </c>
      <c r="BBQ310" s="18">
        <v>-6.4041440690920605E-4</v>
      </c>
      <c r="BBR310" s="18">
        <v>-5.85310696841867E-4</v>
      </c>
      <c r="BBS310" s="18">
        <v>-5.1386358305793801E-4</v>
      </c>
      <c r="BBT310" s="18">
        <v>-5.84474121010258E-4</v>
      </c>
      <c r="BBU310" s="18">
        <v>-7.0522510196868705E-4</v>
      </c>
      <c r="BBV310" s="18">
        <v>-6.7468071945758702E-4</v>
      </c>
      <c r="BBW310" s="18">
        <v>-6.0645920900470596E-4</v>
      </c>
      <c r="BBX310" s="18">
        <v>-6.3384145973416296E-4</v>
      </c>
      <c r="BBY310" s="18">
        <v>-6.7148633164260097E-4</v>
      </c>
      <c r="BBZ310" s="18">
        <v>-5.4983530330293597E-4</v>
      </c>
      <c r="BCA310" s="18">
        <v>-4.6176696770894299E-4</v>
      </c>
      <c r="BCB310" s="18">
        <v>-4.7674521285456702E-4</v>
      </c>
      <c r="BCC310" s="18">
        <v>-5.1743047603175496E-4</v>
      </c>
      <c r="BCD310" s="18">
        <v>-4.7891573174119097E-4</v>
      </c>
      <c r="BCE310" s="18">
        <v>-4.37703966858937E-4</v>
      </c>
      <c r="BCF310" s="18">
        <v>-5.15568990754555E-4</v>
      </c>
      <c r="BCG310" s="18">
        <v>-5.5420755659241205E-4</v>
      </c>
      <c r="BCH310" s="18">
        <v>-3.3803802651383098E-4</v>
      </c>
      <c r="BCI310" s="18">
        <v>-3.0082705027928398E-4</v>
      </c>
      <c r="BCJ310" s="18">
        <v>-4.14601363387778E-4</v>
      </c>
      <c r="BCK310" s="18">
        <v>-4.0669343264049203E-4</v>
      </c>
      <c r="BCL310" s="18">
        <v>-1.69190178336942E-4</v>
      </c>
      <c r="BCM310" s="18">
        <v>-1.8711308716856599E-4</v>
      </c>
      <c r="BCN310" s="18">
        <v>-3.3977464972656502E-4</v>
      </c>
      <c r="BCO310" s="18">
        <v>-2.8696528009314299E-4</v>
      </c>
      <c r="BCP310" s="18">
        <v>-1.43947230977992E-4</v>
      </c>
      <c r="BCQ310" s="18">
        <v>-1.7560912896580301E-4</v>
      </c>
      <c r="BCR310" s="18">
        <v>-2.4119396882477101E-4</v>
      </c>
      <c r="BCS310" s="18">
        <v>-2.14898018055798E-4</v>
      </c>
      <c r="BCT310" s="18">
        <v>-6.0654869348475402E-5</v>
      </c>
      <c r="BCU310" s="18">
        <v>-3.0761850606686397E-5</v>
      </c>
      <c r="BCV310" s="18">
        <v>3.8079808099500401E-5</v>
      </c>
      <c r="BCW310" s="18">
        <v>-3.2901153977249403E-5</v>
      </c>
      <c r="BCX310" s="18">
        <v>-1.8050892447746199E-4</v>
      </c>
      <c r="BCY310" s="18">
        <v>-5.98172529995277E-5</v>
      </c>
      <c r="BCZ310" s="18">
        <v>1.26240749724615E-4</v>
      </c>
      <c r="BDA310" s="18">
        <v>1.8264198474504599E-5</v>
      </c>
      <c r="BDB310" s="18">
        <v>-8.0873159131245002E-5</v>
      </c>
      <c r="BDC310" s="18">
        <v>5.4918498005040999E-5</v>
      </c>
      <c r="BDD310" s="18">
        <v>1.3104793920520801E-4</v>
      </c>
      <c r="BDE310" s="18">
        <v>1.9504494981115101E-5</v>
      </c>
      <c r="BDF310" s="18">
        <v>-1.0294877212269E-5</v>
      </c>
      <c r="BDG310" s="18">
        <v>2.1384397412860199E-4</v>
      </c>
      <c r="BDH310" s="18">
        <v>3.2795957687997701E-4</v>
      </c>
      <c r="BDI310" s="18">
        <v>2.41720990788452E-4</v>
      </c>
      <c r="BDJ310" s="18">
        <v>1.55912390827406E-4</v>
      </c>
      <c r="BDK310" s="18">
        <v>1.5261735020433099E-4</v>
      </c>
      <c r="BDL310" s="18">
        <v>9.8107278236447799E-5</v>
      </c>
      <c r="BDM310" s="18">
        <v>8.9710037281920396E-5</v>
      </c>
      <c r="BDN310" s="18">
        <v>1.14556396483334E-4</v>
      </c>
      <c r="BDO310" s="18">
        <v>6.4865764869859096E-5</v>
      </c>
      <c r="BDP310" s="18">
        <v>8.5170226720943099E-5</v>
      </c>
      <c r="BDQ310" s="18">
        <v>3.1583767786647001E-4</v>
      </c>
      <c r="BDR310" s="18">
        <v>3.15683255443455E-4</v>
      </c>
      <c r="BDS310" s="18">
        <v>7.9075757981328295E-5</v>
      </c>
      <c r="BDT310" s="18">
        <v>6.7943779384682602E-5</v>
      </c>
      <c r="BDU310" s="18">
        <v>9.78266050485343E-5</v>
      </c>
      <c r="BDV310" s="18">
        <v>8.6228228998341802E-5</v>
      </c>
      <c r="BDW310" s="18">
        <v>7.6557003052812796E-5</v>
      </c>
      <c r="BDX310" s="18">
        <v>5.4200183726704697E-5</v>
      </c>
      <c r="BDY310" s="18">
        <v>3.9957845377913597E-5</v>
      </c>
      <c r="BDZ310" s="18">
        <v>-2.54984809208158E-5</v>
      </c>
      <c r="BEA310" s="18">
        <v>-2.52814548127311E-5</v>
      </c>
      <c r="BEB310" s="18">
        <v>-5.6873361078346702E-5</v>
      </c>
      <c r="BEC310" s="18">
        <v>-4.3098463577861902E-5</v>
      </c>
      <c r="BED310" s="18">
        <v>-1.84399154314895E-5</v>
      </c>
      <c r="BEE310" s="18">
        <v>-5.0467960703015597E-5</v>
      </c>
      <c r="BEF310" s="18">
        <v>-1.09767214577116E-4</v>
      </c>
      <c r="BEG310" s="18">
        <v>-1.1492993180423E-4</v>
      </c>
      <c r="BEH310" s="18">
        <v>-8.4735131109792098E-5</v>
      </c>
      <c r="BEI310" s="18">
        <v>-6.3185899320916604E-5</v>
      </c>
      <c r="BEJ310" s="18">
        <v>-6.7260355822940099E-5</v>
      </c>
      <c r="BEK310" s="18">
        <v>-4.0915577419675599E-4</v>
      </c>
      <c r="BEL310" s="18">
        <v>-4.2386346660439002E-4</v>
      </c>
      <c r="BEM310" s="18">
        <v>-3.2700095830567801E-4</v>
      </c>
      <c r="BEN310" s="18">
        <v>-2.9528384466986901E-4</v>
      </c>
      <c r="BEO310" s="18">
        <v>-2.9550191417287899E-4</v>
      </c>
      <c r="BEP310" s="18">
        <v>-2.7855405323495798E-4</v>
      </c>
      <c r="BEQ310" s="18">
        <v>-3.6185869014149203E-4</v>
      </c>
      <c r="BER310" s="18">
        <v>-6.7909660376358396E-4</v>
      </c>
      <c r="BES310" s="18">
        <v>-6.7325046297472802E-4</v>
      </c>
      <c r="BET310" s="18">
        <v>-5.8792477043589897E-4</v>
      </c>
      <c r="BEU310" s="18">
        <v>-5.7903087357979999E-4</v>
      </c>
      <c r="BEV310" s="18">
        <v>-7.6013185708695397E-4</v>
      </c>
      <c r="BEW310" s="18">
        <v>-8.2051937168620105E-4</v>
      </c>
      <c r="BEX310" s="18">
        <v>-9.6349679778756604E-4</v>
      </c>
      <c r="BEY310">
        <v>-1.05818278463609E-3</v>
      </c>
      <c r="BEZ310">
        <v>-1.0202146930481299E-3</v>
      </c>
      <c r="BFA310" s="18">
        <v>-9.9090782128663491E-4</v>
      </c>
      <c r="BFB310">
        <v>-1.0093007839543299E-3</v>
      </c>
      <c r="BFC310">
        <v>-1.43423686036264E-3</v>
      </c>
      <c r="BFD310">
        <v>-1.4239135126979301E-3</v>
      </c>
      <c r="BFE310">
        <v>-1.81554651544918E-3</v>
      </c>
      <c r="BFF310">
        <v>-1.8569818077942501E-3</v>
      </c>
      <c r="BFG310">
        <v>-1.73602001093547E-3</v>
      </c>
      <c r="BFH310">
        <v>-1.68337552878214E-3</v>
      </c>
      <c r="BFI310">
        <v>-1.9546685979461801E-3</v>
      </c>
      <c r="BFJ310">
        <v>-2.3913908614599201E-3</v>
      </c>
      <c r="BFK310">
        <v>-2.41558301215272E-3</v>
      </c>
      <c r="BFL310">
        <v>-2.6137852356260798E-3</v>
      </c>
      <c r="BFM310">
        <v>-2.59865914192333E-3</v>
      </c>
      <c r="BFN310">
        <v>-2.90678404579161E-3</v>
      </c>
      <c r="BFO310">
        <v>-2.9212903630124699E-3</v>
      </c>
      <c r="BFP310">
        <v>-3.2941266093274801E-3</v>
      </c>
      <c r="BFQ310">
        <v>-3.45145488683176E-3</v>
      </c>
      <c r="BFR310">
        <v>-3.5929548659659099E-3</v>
      </c>
      <c r="BFS310">
        <v>-3.7577768045706701E-3</v>
      </c>
      <c r="BFT310">
        <v>-3.8172169167361102E-3</v>
      </c>
      <c r="BFU310">
        <v>-4.0084075274838997E-3</v>
      </c>
      <c r="BFV310">
        <v>-4.0353678044506803E-3</v>
      </c>
      <c r="BFW310">
        <v>-4.8751503300267498E-3</v>
      </c>
      <c r="BFX310">
        <v>-4.8744199537011897E-3</v>
      </c>
      <c r="BFY310">
        <v>-5.0904256218080304E-3</v>
      </c>
      <c r="BFZ310">
        <v>-5.1418107264970796E-3</v>
      </c>
      <c r="BGA310">
        <v>-5.1821567147222096E-3</v>
      </c>
      <c r="BGB310">
        <v>-5.1958554444059201E-3</v>
      </c>
      <c r="BGC310">
        <v>-5.43386004743925E-3</v>
      </c>
      <c r="BGD310">
        <v>-5.8672236232501698E-3</v>
      </c>
      <c r="BGE310">
        <v>-5.83359501043076E-3</v>
      </c>
      <c r="BGF310">
        <v>-5.7804048328228197E-3</v>
      </c>
      <c r="BGG310">
        <v>-5.7444901421044503E-3</v>
      </c>
      <c r="BGH310">
        <v>-5.5851408089677701E-3</v>
      </c>
      <c r="BGI310">
        <v>-5.5468774366652304E-3</v>
      </c>
      <c r="BGJ310">
        <v>-5.7631314327228301E-3</v>
      </c>
      <c r="BGK310">
        <v>-5.8466854409747098E-3</v>
      </c>
      <c r="BGL310">
        <v>-5.6195477942712303E-3</v>
      </c>
      <c r="BGM310">
        <v>-5.3898830454812202E-3</v>
      </c>
      <c r="BGN310">
        <v>-5.3363840230270798E-3</v>
      </c>
      <c r="BGO310">
        <v>-5.20511974639853E-3</v>
      </c>
      <c r="BGP310">
        <v>-5.2169737541627702E-3</v>
      </c>
      <c r="BGQ310">
        <v>-4.6952763787464899E-3</v>
      </c>
      <c r="BGR310">
        <v>-4.7914241616409496E-3</v>
      </c>
      <c r="BGS310">
        <v>-4.3904496456855201E-3</v>
      </c>
      <c r="BGT310">
        <v>-4.3822579534967101E-3</v>
      </c>
      <c r="BGU310">
        <v>-3.8605605780804401E-3</v>
      </c>
      <c r="BGV310">
        <v>-3.7562211029971899E-3</v>
      </c>
      <c r="BGW310">
        <v>-3.5475421528306699E-3</v>
      </c>
      <c r="BGX310">
        <v>-3.2345237275809E-3</v>
      </c>
      <c r="BGY310">
        <v>-3.1301842524976602E-3</v>
      </c>
      <c r="BGZ310">
        <v>-2.7128263521646301E-3</v>
      </c>
      <c r="BHA310">
        <v>-2.6084868770813799E-3</v>
      </c>
      <c r="BHB310">
        <v>-2.0867895016651E-3</v>
      </c>
      <c r="BHC310">
        <v>-2.0867895016651E-3</v>
      </c>
      <c r="BHD310">
        <v>-1.9824500265818502E-3</v>
      </c>
      <c r="BHE310">
        <v>-1.9824500265818402E-3</v>
      </c>
      <c r="BHF310">
        <v>-1.6694316013320799E-3</v>
      </c>
      <c r="BHG310">
        <v>-1.4607526511655701E-3</v>
      </c>
      <c r="BHH310">
        <v>-1.25207370099906E-3</v>
      </c>
      <c r="BHI310">
        <v>-1.1477342259158E-3</v>
      </c>
      <c r="BHJ310">
        <v>-1.04339475083255E-3</v>
      </c>
      <c r="BHK310" s="18">
        <v>-8.4227102205682697E-4</v>
      </c>
      <c r="BHL310" s="18">
        <v>-8.2716057927526704E-4</v>
      </c>
      <c r="BHM310" s="18">
        <v>-6.2603685049952102E-4</v>
      </c>
      <c r="BHN310" s="18">
        <v>-6.2603685049954195E-4</v>
      </c>
      <c r="BHO310" s="18">
        <v>-6.2603685049952102E-4</v>
      </c>
      <c r="BHP310" s="18">
        <v>-6.4176080939458402E-4</v>
      </c>
      <c r="BHQ310" s="18">
        <v>-5.0597341652123401E-4</v>
      </c>
      <c r="BHR310" s="18">
        <v>-4.1735790033301602E-4</v>
      </c>
      <c r="BHS310" s="18">
        <v>-4.1735790033302301E-4</v>
      </c>
      <c r="BHT310" s="18">
        <v>-3.1301842524975699E-4</v>
      </c>
      <c r="BHU310" s="18">
        <v>-4.1735790033302301E-4</v>
      </c>
      <c r="BHV310" s="18">
        <v>-2.22891030067604E-4</v>
      </c>
      <c r="BHW310" s="18">
        <v>-2.9880634534867802E-4</v>
      </c>
      <c r="BHX310" s="18">
        <v>-2.08678950166504E-4</v>
      </c>
      <c r="BHY310" s="18">
        <v>-3.1301842524977097E-4</v>
      </c>
      <c r="BHZ310" s="18">
        <v>-1.04339475083252E-4</v>
      </c>
      <c r="BIA310" s="18">
        <v>-1.04339475083252E-4</v>
      </c>
      <c r="BIB310" s="18">
        <v>-1.04339475083252E-4</v>
      </c>
      <c r="BIC310" s="18">
        <v>-3.5341867000208903E-5</v>
      </c>
      <c r="BID310" s="18">
        <v>-6.89976080830573E-5</v>
      </c>
      <c r="BIE310" s="18">
        <v>-2.08678950166504E-4</v>
      </c>
      <c r="BIF310" s="18">
        <v>-1.04339475083252E-4</v>
      </c>
      <c r="BIG310" s="18">
        <v>1.04339475083252E-4</v>
      </c>
      <c r="BIH310">
        <v>0</v>
      </c>
      <c r="BII310" s="18">
        <v>2.08678950166504E-4</v>
      </c>
      <c r="BIJ310" s="18">
        <v>2.0867895016651801E-4</v>
      </c>
      <c r="BIK310">
        <v>0</v>
      </c>
      <c r="BIL310" s="18">
        <v>-1.04339475083252E-4</v>
      </c>
      <c r="BIM310" s="18">
        <v>1.04339475083252E-4</v>
      </c>
      <c r="BIN310" s="18">
        <v>8.8303541157699894E-5</v>
      </c>
      <c r="BIO310" s="18">
        <v>2.2471488409206401E-4</v>
      </c>
      <c r="BIP310" s="18">
        <v>1.0433947508325901E-4</v>
      </c>
      <c r="BIQ310" s="18">
        <v>1.04339475083252E-4</v>
      </c>
      <c r="BIR310" s="18">
        <v>2.08678950166504E-4</v>
      </c>
      <c r="BIS310" s="18">
        <v>2.0867895016651801E-4</v>
      </c>
      <c r="BIT310" s="18">
        <v>1.0433947508324501E-4</v>
      </c>
      <c r="BIU310">
        <v>0</v>
      </c>
      <c r="BIV310" s="18">
        <v>3.1301842524977097E-4</v>
      </c>
      <c r="BIW310" s="18">
        <v>4.1735790033302301E-4</v>
      </c>
      <c r="BIX310" s="18">
        <v>2.08678950166504E-4</v>
      </c>
      <c r="BIY310" s="18">
        <v>1.0433947508325901E-4</v>
      </c>
      <c r="BIZ310" s="18">
        <v>2.0867895016651099E-4</v>
      </c>
      <c r="BJA310" s="18">
        <v>3.1301842524976398E-4</v>
      </c>
      <c r="BJB310" s="18">
        <v>3.1301842524976398E-4</v>
      </c>
      <c r="BJC310" s="18">
        <v>3.1301842524977097E-4</v>
      </c>
      <c r="BJD310" s="18">
        <v>3.1301842524976398E-4</v>
      </c>
      <c r="BJE310" s="18">
        <v>3.1301842524976398E-4</v>
      </c>
      <c r="BJF310" s="18">
        <v>3.5269351065017601E-4</v>
      </c>
      <c r="BJG310" s="18">
        <v>3.7768281493260399E-4</v>
      </c>
      <c r="BJH310" s="18">
        <v>3.1301842524977097E-4</v>
      </c>
      <c r="BJI310" s="18">
        <v>3.1301842524977097E-4</v>
      </c>
      <c r="BJJ310" s="18">
        <v>4.1735790033301602E-4</v>
      </c>
      <c r="BJK310" s="18">
        <v>3.1301842524976398E-4</v>
      </c>
      <c r="BJL310" s="18">
        <v>1.04339475083266E-4</v>
      </c>
      <c r="BJM310" s="18">
        <v>3.1301842524975E-4</v>
      </c>
      <c r="BJN310" s="18">
        <v>7.3037632558279404E-4</v>
      </c>
      <c r="BJO310" s="18">
        <v>7.3037632558279404E-4</v>
      </c>
      <c r="BJP310" s="18">
        <v>1.0433947508324501E-4</v>
      </c>
      <c r="BJQ310" s="18">
        <v>2.3452905511838599E-4</v>
      </c>
      <c r="BJR310" s="18">
        <v>4.9584727046440098E-4</v>
      </c>
      <c r="BJS310" s="18">
        <v>6.2603685049953501E-4</v>
      </c>
      <c r="BJT310" s="18">
        <v>4.4420236048244E-4</v>
      </c>
      <c r="BJU310" s="18">
        <v>3.9051344018360598E-4</v>
      </c>
      <c r="BJV310" s="18">
        <v>4.1735790033301602E-4</v>
      </c>
      <c r="BJW310" s="18">
        <v>5.2169737541627598E-4</v>
      </c>
      <c r="BJX310" s="18">
        <v>5.2169737541627598E-4</v>
      </c>
      <c r="BJY310" s="18">
        <v>6.2603685049952796E-4</v>
      </c>
      <c r="BJZ310" s="18">
        <v>6.2603685049953501E-4</v>
      </c>
      <c r="BKA310" s="18">
        <v>2.08678950166504E-4</v>
      </c>
      <c r="BKB310" s="18">
        <v>2.0867895016651099E-4</v>
      </c>
      <c r="BKC310" s="18">
        <v>7.30376325582787E-4</v>
      </c>
      <c r="BKD310" s="18">
        <v>8.3471580066604701E-4</v>
      </c>
      <c r="BKE310" s="18">
        <v>5.2169737541627598E-4</v>
      </c>
      <c r="BKF310" s="18">
        <v>4.1735790033302301E-4</v>
      </c>
      <c r="BKG310" s="18">
        <v>4.3763836410495101E-4</v>
      </c>
      <c r="BKH310" s="18">
        <v>5.0141691164434701E-4</v>
      </c>
      <c r="BKI310" s="18">
        <v>5.0823653973578603E-4</v>
      </c>
      <c r="BKJ310" s="18">
        <v>6.3949768618001097E-4</v>
      </c>
      <c r="BKK310" s="18">
        <v>6.2603685049954195E-4</v>
      </c>
      <c r="BKL310" s="18">
        <v>5.2169737541626904E-4</v>
      </c>
      <c r="BKM310" s="18">
        <v>5.2169737541627598E-4</v>
      </c>
      <c r="BKN310" s="18">
        <v>5.2169737541627598E-4</v>
      </c>
      <c r="BKO310" s="18">
        <v>6.2603685049953501E-4</v>
      </c>
      <c r="BKP310" s="18">
        <v>5.2169737541627598E-4</v>
      </c>
      <c r="BKQ310" s="18">
        <v>6.2603685049952796E-4</v>
      </c>
      <c r="BKR310" s="18">
        <v>6.2603685049953501E-4</v>
      </c>
      <c r="BKS310" s="18">
        <v>7.30376325582787E-4</v>
      </c>
      <c r="BKT310" s="18">
        <v>6.2603685049952796E-4</v>
      </c>
      <c r="BKU310" s="18">
        <v>4.1735790033303001E-4</v>
      </c>
      <c r="BKV310" s="18">
        <v>5.01636024542014E-4</v>
      </c>
      <c r="BKW310" s="18">
        <v>8.5381827176428296E-4</v>
      </c>
      <c r="BKX310" s="18">
        <v>8.3567468044205796E-4</v>
      </c>
      <c r="BKY310" s="18">
        <v>5.2169737541627598E-4</v>
      </c>
      <c r="BKZ310" s="18">
        <v>5.2169737541627598E-4</v>
      </c>
      <c r="BLA310" s="18">
        <v>7.30376325582787E-4</v>
      </c>
      <c r="BLB310" s="18">
        <v>7.3037632558277995E-4</v>
      </c>
      <c r="BLC310" s="18">
        <v>6.2603685049954195E-4</v>
      </c>
      <c r="BLD310" s="18">
        <v>6.2603685049952796E-4</v>
      </c>
      <c r="BLE310" s="18">
        <v>5.2169737541628205E-4</v>
      </c>
      <c r="BLF310" s="18">
        <v>6.2603685049952796E-4</v>
      </c>
      <c r="BLG310" s="18">
        <v>6.6605729956245498E-4</v>
      </c>
      <c r="BLH310" s="18">
        <v>7.9469535160310502E-4</v>
      </c>
      <c r="BLI310" s="18">
        <v>7.30376325582787E-4</v>
      </c>
      <c r="BLJ310" s="18">
        <v>5.2169737541629603E-4</v>
      </c>
      <c r="BLK310" s="18">
        <v>5.2169737541626904E-4</v>
      </c>
      <c r="BLL310" s="18">
        <v>8.3471580066603302E-4</v>
      </c>
      <c r="BLM310" s="18">
        <v>7.3037632558280098E-4</v>
      </c>
      <c r="BLN310" s="18">
        <v>4.1735790033300897E-4</v>
      </c>
      <c r="BLO310" s="18">
        <v>4.1735790033302301E-4</v>
      </c>
      <c r="BLP310" s="18">
        <v>6.2603685049954195E-4</v>
      </c>
      <c r="BLQ310" s="18">
        <v>8.3471580066603302E-4</v>
      </c>
      <c r="BLR310" s="18">
        <v>6.2603685049952796E-4</v>
      </c>
      <c r="BLS310" s="18">
        <v>6.2603685049954195E-4</v>
      </c>
      <c r="BLT310" s="18">
        <v>5.7003576743283602E-4</v>
      </c>
      <c r="BLU310" s="18">
        <v>6.8203793356620603E-4</v>
      </c>
      <c r="BLV310" s="18">
        <v>7.3037632558280098E-4</v>
      </c>
      <c r="BLW310" s="18">
        <v>5.2169737541628205E-4</v>
      </c>
      <c r="BLX310" s="18">
        <v>4.9485708884584802E-4</v>
      </c>
      <c r="BLY310" s="18">
        <v>6.5287713706996199E-4</v>
      </c>
      <c r="BLZ310" s="18">
        <v>7.3037632558277301E-4</v>
      </c>
      <c r="BMA310" s="18">
        <v>5.2169737541626904E-4</v>
      </c>
      <c r="BMB310" s="18">
        <v>4.17357900333037E-4</v>
      </c>
      <c r="BMC310" s="18">
        <v>6.2603685049951398E-4</v>
      </c>
      <c r="BMD310" s="18">
        <v>7.3037632558281497E-4</v>
      </c>
      <c r="BME310" s="18">
        <v>7.3037632558277301E-4</v>
      </c>
      <c r="BMF310" s="18">
        <v>6.2603685049952796E-4</v>
      </c>
      <c r="BMG310" s="18">
        <v>3.1301842524975E-4</v>
      </c>
      <c r="BMH310" s="18">
        <v>3.1301842524977802E-4</v>
      </c>
      <c r="BMI310" s="18">
        <v>5.2169737541628205E-4</v>
      </c>
      <c r="BMJ310" s="18">
        <v>7.30376325582787E-4</v>
      </c>
      <c r="BMK310" s="18">
        <v>7.30376325582787E-4</v>
      </c>
      <c r="BML310" s="18">
        <v>5.2169737541626904E-4</v>
      </c>
      <c r="BMM310" s="18">
        <v>5.2169737541628205E-4</v>
      </c>
      <c r="BMN310" s="18">
        <v>5.2169737541626904E-4</v>
      </c>
      <c r="BMO310" s="18">
        <v>5.2169737541628205E-4</v>
      </c>
      <c r="BMP310" s="18">
        <v>4.1735790033302301E-4</v>
      </c>
      <c r="BMQ310" s="18">
        <v>4.1735790033300897E-4</v>
      </c>
      <c r="BMR310" s="18">
        <v>6.2603685049954195E-4</v>
      </c>
      <c r="BMS310" s="18">
        <v>6.2603685049954195E-4</v>
      </c>
      <c r="BMT310" s="18">
        <v>4.1735790033300897E-4</v>
      </c>
      <c r="BMU310" s="18">
        <v>4.1735790033302301E-4</v>
      </c>
      <c r="BMV310" s="18">
        <v>4.1735790033300897E-4</v>
      </c>
      <c r="BMW310" s="18">
        <v>5.2169737541628205E-4</v>
      </c>
      <c r="BMX310" s="18">
        <v>5.2169737541626904E-4</v>
      </c>
      <c r="BMY310" s="18">
        <v>6.0846399610601999E-4</v>
      </c>
      <c r="BMZ310" s="18">
        <v>6.4360970489306304E-4</v>
      </c>
      <c r="BNA310" s="18">
        <v>3.7681471049989801E-4</v>
      </c>
      <c r="BNB310" s="18">
        <v>4.5790109016613501E-4</v>
      </c>
      <c r="BNC310" s="18">
        <v>6.2603685049954195E-4</v>
      </c>
      <c r="BND310" s="18">
        <v>6.2603685049951398E-4</v>
      </c>
      <c r="BNE310" s="18">
        <v>6.2603685049952796E-4</v>
      </c>
      <c r="BNF310" s="18">
        <v>5.2169737541628205E-4</v>
      </c>
      <c r="BNG310" s="18">
        <v>6.2603685049954195E-4</v>
      </c>
      <c r="BNH310" s="18">
        <v>5.2169737541626904E-4</v>
      </c>
      <c r="BNI310" s="18">
        <v>5.6358758787271302E-4</v>
      </c>
      <c r="BNJ310" s="18">
        <v>5.8414663804309797E-4</v>
      </c>
      <c r="BNK310" s="18">
        <v>6.5664483551519605E-4</v>
      </c>
      <c r="BNL310" s="18">
        <v>5.9542886548385999E-4</v>
      </c>
      <c r="BNM310" s="18">
        <v>6.2603685049954195E-4</v>
      </c>
      <c r="BNN310" s="18">
        <v>5.2169737541626904E-4</v>
      </c>
      <c r="BNO310" s="18">
        <v>5.2169737541628205E-4</v>
      </c>
      <c r="BNP310" s="18">
        <v>6.2603685049952796E-4</v>
      </c>
      <c r="BNQ310" s="18">
        <v>6.2603685049951398E-4</v>
      </c>
      <c r="BNR310" s="18">
        <v>6.2603685049954195E-4</v>
      </c>
      <c r="BNS310" s="18">
        <v>6.2603685049954195E-4</v>
      </c>
      <c r="BNT310" s="18">
        <v>5.2169737541626904E-4</v>
      </c>
      <c r="BNU310" s="18">
        <v>6.4533339302141803E-4</v>
      </c>
      <c r="BNV310" s="18">
        <v>6.6569419818918098E-4</v>
      </c>
      <c r="BNW310" s="18">
        <v>6.0504270471803401E-4</v>
      </c>
      <c r="BNX310" s="18">
        <v>5.4329355996901498E-4</v>
      </c>
      <c r="BNY310" s="18">
        <v>6.0833878873589597E-4</v>
      </c>
      <c r="BNZ310" s="18">
        <v>5.5571726126717104E-4</v>
      </c>
      <c r="BOA310" s="18">
        <v>4.2306318283058498E-4</v>
      </c>
      <c r="BOB310" s="18">
        <v>5.5065575333086703E-4</v>
      </c>
      <c r="BOC310" s="18">
        <v>8.2191126028383001E-4</v>
      </c>
      <c r="BOD310" s="18">
        <v>7.2276997784921605E-4</v>
      </c>
      <c r="BOE310" s="18">
        <v>4.4988364490074201E-4</v>
      </c>
      <c r="BOF310" s="18">
        <v>4.8986444496310001E-4</v>
      </c>
      <c r="BOG310" s="18">
        <v>5.9592343459577402E-4</v>
      </c>
      <c r="BOH310" s="18">
        <v>5.5331432315600104E-4</v>
      </c>
      <c r="BOI310" s="18">
        <v>5.8735716369143199E-4</v>
      </c>
      <c r="BOJ310" s="18">
        <v>6.9261482615540204E-4</v>
      </c>
      <c r="BOK310" s="18">
        <v>5.7749186632229099E-4</v>
      </c>
      <c r="BOL310" s="18">
        <v>4.6775595358773599E-4</v>
      </c>
      <c r="BOM310" s="18">
        <v>5.9022441246669999E-4</v>
      </c>
      <c r="BON310" s="18">
        <v>6.9448980652264604E-4</v>
      </c>
      <c r="BOO310" s="18">
        <v>6.4911256880893699E-4</v>
      </c>
      <c r="BOP310" s="18">
        <v>5.6784359506135897E-4</v>
      </c>
      <c r="BOQ310" s="18">
        <v>5.1468680608543396E-4</v>
      </c>
      <c r="BOR310" s="18">
        <v>4.6782481764129298E-4</v>
      </c>
      <c r="BOS310" s="18">
        <v>4.9999372120421105E-4</v>
      </c>
      <c r="BOT310" s="18">
        <v>5.4386221010820004E-4</v>
      </c>
      <c r="BOU310" s="18">
        <v>5.5476046828065097E-4</v>
      </c>
      <c r="BOV310" s="18">
        <v>5.9462545152572099E-4</v>
      </c>
      <c r="BOW310" s="18">
        <v>5.89362568402529E-4</v>
      </c>
      <c r="BOX310" s="18">
        <v>5.6688784546957095E-4</v>
      </c>
      <c r="BOY310" s="18">
        <v>6.0033908118128899E-4</v>
      </c>
      <c r="BOZ310" s="18">
        <v>5.9311774611075997E-4</v>
      </c>
      <c r="BPA310" s="18">
        <v>5.5579447247873504E-4</v>
      </c>
      <c r="BPB310" s="18">
        <v>4.8923527792837896E-4</v>
      </c>
      <c r="BPC310" s="18">
        <v>4.6842372622825297E-4</v>
      </c>
      <c r="BPD310" s="18">
        <v>5.7211942675026897E-4</v>
      </c>
      <c r="BPE310" s="18">
        <v>6.0223597283827403E-4</v>
      </c>
      <c r="BPF310" s="18">
        <v>5.2118506859362402E-4</v>
      </c>
      <c r="BPG310" s="18">
        <v>5.3690485390966904E-4</v>
      </c>
      <c r="BPH310" s="18">
        <v>5.6383278563915096E-4</v>
      </c>
      <c r="BPI310" s="18">
        <v>4.9076593802782598E-4</v>
      </c>
      <c r="BPJ310" s="18">
        <v>5.0084095774188798E-4</v>
      </c>
      <c r="BPK310" s="18">
        <v>6.0843999802675998E-4</v>
      </c>
      <c r="BPL310" s="18">
        <v>6.1063217039822304E-4</v>
      </c>
      <c r="BPM310" s="18">
        <v>4.6392252127316902E-4</v>
      </c>
      <c r="BPN310" s="18">
        <v>4.3317680815038701E-4</v>
      </c>
      <c r="BPO310" s="18">
        <v>5.1084607000764705E-4</v>
      </c>
      <c r="BPP310" s="18">
        <v>5.87030581134379E-4</v>
      </c>
      <c r="BPQ310" s="18">
        <v>6.1252071489725703E-4</v>
      </c>
      <c r="BPR310" s="18">
        <v>5.5087382283380804E-4</v>
      </c>
      <c r="BPS310" s="18">
        <v>4.8392544204137102E-4</v>
      </c>
      <c r="BPT310" s="18">
        <v>4.4018842087600798E-4</v>
      </c>
      <c r="BPU310" s="18">
        <v>3.79381461586975E-4</v>
      </c>
      <c r="BPV310" s="18">
        <v>4.2803078523928601E-4</v>
      </c>
      <c r="BPW310" s="18">
        <v>5.6516311394644303E-4</v>
      </c>
      <c r="BPX310" s="18">
        <v>6.8150580224332603E-4</v>
      </c>
      <c r="BPY310" s="18">
        <v>5.9963165954018895E-4</v>
      </c>
      <c r="BPZ310" s="18">
        <v>2.63379963373666E-4</v>
      </c>
      <c r="BQA310" s="18">
        <v>2.4619942540643399E-4</v>
      </c>
      <c r="BQB310" s="18">
        <v>4.1825104623974198E-4</v>
      </c>
      <c r="BQC310" s="18">
        <v>4.7061589859975702E-4</v>
      </c>
      <c r="BQD310" s="18">
        <v>6.5266532793553601E-4</v>
      </c>
      <c r="BQE310" s="18">
        <v>6.3648018856060596E-4</v>
      </c>
      <c r="BQF310" s="18">
        <v>2.8603310680899702E-4</v>
      </c>
      <c r="BQG310" s="18">
        <v>2.37710365713655E-4</v>
      </c>
      <c r="BQH310" s="18">
        <v>4.5505262249637103E-4</v>
      </c>
      <c r="BQI310" s="18">
        <v>5.0990492794236698E-4</v>
      </c>
      <c r="BQJ310" s="18">
        <v>3.69773882721274E-4</v>
      </c>
      <c r="BQK310" s="18">
        <v>2.7699939505629301E-4</v>
      </c>
      <c r="BQL310" s="18">
        <v>3.6712992042267601E-4</v>
      </c>
      <c r="BQM310" s="18">
        <v>5.24784780484038E-4</v>
      </c>
      <c r="BQN310" s="18">
        <v>4.7978942524906599E-4</v>
      </c>
      <c r="BQO310" s="18">
        <v>2.7374922040743199E-4</v>
      </c>
      <c r="BQP310" s="18">
        <v>2.10719830299133E-4</v>
      </c>
      <c r="BQQ310" s="18">
        <v>2.8822527918048702E-4</v>
      </c>
      <c r="BQR310" s="18">
        <v>3.6501495926274903E-4</v>
      </c>
      <c r="BQS310" s="18">
        <v>3.3028139140228702E-4</v>
      </c>
      <c r="BQT310" s="18">
        <v>2.90261985734119E-4</v>
      </c>
      <c r="BQU310" s="18">
        <v>4.30114444556706E-4</v>
      </c>
      <c r="BQV310" s="18">
        <v>4.64987827313745E-4</v>
      </c>
      <c r="BQW310" s="18">
        <v>4.4011120966441699E-4</v>
      </c>
      <c r="BQX310" s="18">
        <v>4.11581666992427E-4</v>
      </c>
      <c r="BQY310" s="18">
        <v>1.8058763328984701E-4</v>
      </c>
      <c r="BQZ310" s="18">
        <v>1.32451659854954E-4</v>
      </c>
      <c r="BRA310" s="18">
        <v>3.6983544301155599E-4</v>
      </c>
      <c r="BRB310" s="18">
        <v>4.0531503811894101E-4</v>
      </c>
      <c r="BRC310" s="18">
        <v>2.13782193892841E-4</v>
      </c>
      <c r="BRD310" s="18">
        <v>1.67745530696594E-4</v>
      </c>
      <c r="BRE310" s="18">
        <v>2.8342044635290499E-4</v>
      </c>
      <c r="BRF310" s="18">
        <v>4.2481191243295898E-4</v>
      </c>
      <c r="BRG310" s="18">
        <v>4.2195196742095199E-4</v>
      </c>
      <c r="BRH310" s="18">
        <v>3.4173995255590202E-4</v>
      </c>
      <c r="BRI310" s="18">
        <v>2.6676995291916001E-4</v>
      </c>
      <c r="BRJ310" s="18">
        <v>1.4622655735541099E-4</v>
      </c>
      <c r="BRK310" s="18">
        <v>1.6348534992893701E-4</v>
      </c>
      <c r="BRL310" s="18">
        <v>2.0795170402518299E-4</v>
      </c>
      <c r="BRM310" s="18">
        <v>2.43104716575487E-4</v>
      </c>
      <c r="BRN310" s="18">
        <v>2.6294486776254301E-4</v>
      </c>
      <c r="BRO310" s="18">
        <v>2.126156785614E-4</v>
      </c>
      <c r="BRP310" s="18">
        <v>2.72754865209917E-4</v>
      </c>
      <c r="BRQ310" s="18">
        <v>3.4035641111632099E-4</v>
      </c>
      <c r="BRR310" s="18">
        <v>2.43867438138312E-4</v>
      </c>
      <c r="BRS310" s="18">
        <v>1.50736109468557E-4</v>
      </c>
      <c r="BRT310" s="18">
        <v>3.43730749740506E-4</v>
      </c>
      <c r="BRU310" s="18">
        <v>4.9028388965294202E-4</v>
      </c>
      <c r="BRV310" s="18">
        <v>3.6740955021594102E-4</v>
      </c>
      <c r="BRW310" s="18">
        <v>2.05076108091867E-4</v>
      </c>
      <c r="BRX310" s="18">
        <v>1.8861029552899499E-4</v>
      </c>
      <c r="BRY310" s="18">
        <v>3.4732211447291401E-4</v>
      </c>
      <c r="BRZ310" s="18">
        <v>4.4636114422189001E-4</v>
      </c>
      <c r="BSA310" s="18">
        <v>3.0552998112307002E-4</v>
      </c>
      <c r="BSB310" s="18">
        <v>1.4005383400947301E-4</v>
      </c>
      <c r="BSC310" s="18">
        <v>2.11652625206365E-4</v>
      </c>
      <c r="BSD310" s="18">
        <v>3.64984700815029E-4</v>
      </c>
      <c r="BSE310" s="18">
        <v>3.4452372975113301E-4</v>
      </c>
      <c r="BSF310" s="18">
        <v>1.9852984942517101E-4</v>
      </c>
      <c r="BSG310" s="18">
        <v>1.41982027509035E-4</v>
      </c>
      <c r="BSH310" s="18">
        <v>2.8956186785627998E-4</v>
      </c>
      <c r="BSI310" s="18">
        <v>5.6710591497255403E-4</v>
      </c>
      <c r="BSJ310" s="18">
        <v>4.68236958567846E-4</v>
      </c>
      <c r="BSK310" s="18">
        <v>-3.6529250226624502E-6</v>
      </c>
      <c r="BSL310" s="18">
        <v>1.6667187749813599E-5</v>
      </c>
      <c r="BSM310" s="18">
        <v>4.1772204510101497E-4</v>
      </c>
      <c r="BSN310" s="18">
        <v>4.5617218506402402E-4</v>
      </c>
      <c r="BSO310" s="18">
        <v>1.3644786175062701E-4</v>
      </c>
      <c r="BSP310" s="18">
        <v>6.9716507066358501E-5</v>
      </c>
      <c r="BSQ310" s="18">
        <v>3.73006319659363E-4</v>
      </c>
      <c r="BSR310" s="18">
        <v>4.34327672560574E-4</v>
      </c>
      <c r="BSS310" s="18">
        <v>9.1891775705621408E-6</v>
      </c>
      <c r="BST310" s="18">
        <v>-7.51119013229217E-5</v>
      </c>
      <c r="BSU310" s="18">
        <v>1.21661914736614E-4</v>
      </c>
      <c r="BSV310" s="18">
        <v>1.53223562554483E-4</v>
      </c>
      <c r="BSW310" s="18">
        <v>1.5683057820814399E-4</v>
      </c>
      <c r="BSX310" s="18">
        <v>1.8843917878988401E-4</v>
      </c>
      <c r="BSY310" s="18">
        <v>2.17249394649815E-4</v>
      </c>
      <c r="BSZ310" s="18">
        <v>2.5531034837075701E-4</v>
      </c>
      <c r="BTA310" s="18">
        <v>2.14295544110232E-4</v>
      </c>
      <c r="BTB310" s="18">
        <v>1.56892138498426E-4</v>
      </c>
      <c r="BTC310" s="18">
        <v>1.00781498982932E-4</v>
      </c>
      <c r="BTD310" s="18">
        <v>-7.0836069634039295E-5</v>
      </c>
      <c r="BTE310" s="18">
        <v>-3.5014241048430999E-5</v>
      </c>
      <c r="BTF310" s="18">
        <v>6.7990732148498395E-5</v>
      </c>
      <c r="BTG310" s="18">
        <v>2.25915831449929E-5</v>
      </c>
      <c r="BTH310" s="18">
        <v>7.4908439346543706E-5</v>
      </c>
      <c r="BTI310" s="18">
        <v>1.13390924546735E-4</v>
      </c>
      <c r="BTJ310" s="18">
        <v>4.08280366000768E-5</v>
      </c>
      <c r="BTK310" s="18">
        <v>4.04211126470155E-6</v>
      </c>
      <c r="BTL310" s="18">
        <v>-1.00546735163936E-4</v>
      </c>
      <c r="BTM310" s="18">
        <v>-1.15784472105168E-4</v>
      </c>
      <c r="BTN310" s="18">
        <v>3.37538201894693E-5</v>
      </c>
      <c r="BTO310" s="18">
        <v>7.9542155434958394E-5</v>
      </c>
      <c r="BTP310" s="18">
        <v>-2.2695087904311899E-4</v>
      </c>
      <c r="BTQ310" s="18">
        <v>-3.1002283892009297E-4</v>
      </c>
      <c r="BTR310" s="18">
        <v>-1.4168674679454401E-4</v>
      </c>
      <c r="BTS310" s="18">
        <v>-7.2717310369785294E-5</v>
      </c>
      <c r="BTT310" s="18">
        <v>-1.42682145386846E-4</v>
      </c>
      <c r="BTU310" s="18">
        <v>-1.4597822940473599E-4</v>
      </c>
      <c r="BTV310" s="18">
        <v>-2.7084440942154399E-5</v>
      </c>
      <c r="BTW310" s="18">
        <v>-6.2502475759090793E-5</v>
      </c>
      <c r="BTX310" s="18">
        <v>-4.2590017315810499E-4</v>
      </c>
      <c r="BTY310" s="18">
        <v>-6.7702859536744597E-4</v>
      </c>
      <c r="BTZ310" s="18">
        <v>-4.6128794952732201E-4</v>
      </c>
      <c r="BUA310" s="18">
        <v>-1.9049153626476899E-4</v>
      </c>
      <c r="BUB310" s="18">
        <v>-2.72599399392031E-4</v>
      </c>
      <c r="BUC310" s="18">
        <v>-5.1394808260182801E-4</v>
      </c>
      <c r="BUD310" s="18">
        <v>-6.3669721466880203E-4</v>
      </c>
      <c r="BUE310" s="18">
        <v>-7.0862154502790398E-4</v>
      </c>
      <c r="BUF310" s="18">
        <v>-6.1717008190695301E-4</v>
      </c>
      <c r="BUG310" s="18">
        <v>-4.04490756265751E-4</v>
      </c>
      <c r="BUH310" s="18">
        <v>-4.8844960168098397E-4</v>
      </c>
      <c r="BUI310" s="18">
        <v>-9.1848579163142298E-4</v>
      </c>
      <c r="BUJ310" s="18">
        <v>-8.7653819246363797E-4</v>
      </c>
      <c r="BUK310" s="18">
        <v>-2.5165637995330699E-4</v>
      </c>
      <c r="BUL310" s="18">
        <v>-1.68056462332338E-4</v>
      </c>
      <c r="BUM310" s="18">
        <v>-6.5495036243984296E-4</v>
      </c>
      <c r="BUN310" s="18">
        <v>-8.4241083695343801E-4</v>
      </c>
      <c r="BUO310" s="18">
        <v>-6.8175517358873196E-4</v>
      </c>
      <c r="BUP310" s="18">
        <v>-5.0584716575641198E-4</v>
      </c>
      <c r="BUQ310" s="18">
        <v>-5.2585843368258001E-4</v>
      </c>
      <c r="BUR310" s="18">
        <v>-6.67652650136491E-4</v>
      </c>
      <c r="BUS310" s="18">
        <v>-5.7662167510011398E-4</v>
      </c>
      <c r="BUT310" s="18">
        <v>-4.6721025813301E-4</v>
      </c>
      <c r="BUU310" s="18">
        <v>-5.9443972726011497E-4</v>
      </c>
      <c r="BUV310" s="18">
        <v>-6.2337306370060998E-4</v>
      </c>
      <c r="BUW310" s="18">
        <v>-3.5464465883425201E-4</v>
      </c>
      <c r="BUX310" s="18">
        <v>-3.2852535803662398E-4</v>
      </c>
      <c r="BUY310" s="18">
        <v>-8.8822943064675798E-4</v>
      </c>
      <c r="BUZ310">
        <v>-1.11154303558844E-3</v>
      </c>
      <c r="BVA310" s="18">
        <v>-5.6328082981593698E-4</v>
      </c>
      <c r="BVB310" s="18">
        <v>-3.42051927586434E-4</v>
      </c>
      <c r="BVC310" s="18">
        <v>-7.7378259061219802E-4</v>
      </c>
      <c r="BVD310" s="18">
        <v>-8.7070665920124801E-4</v>
      </c>
      <c r="BVE310" s="18">
        <v>-7.3332808933287898E-4</v>
      </c>
      <c r="BVF310" s="18">
        <v>-8.47525558022033E-4</v>
      </c>
      <c r="BVG310" s="18">
        <v>-7.6499825020490098E-4</v>
      </c>
      <c r="BVH310" s="18">
        <v>-4.55674485767831E-4</v>
      </c>
      <c r="BVI310" s="18">
        <v>-5.1654404874190696E-4</v>
      </c>
      <c r="BVJ310" s="18">
        <v>-6.1322083277509599E-4</v>
      </c>
      <c r="BVK310" s="18">
        <v>-4.59592433057209E-4</v>
      </c>
      <c r="BVL310" s="18">
        <v>-4.4777703089876597E-4</v>
      </c>
      <c r="BVM310" s="18">
        <v>-6.5348856639396702E-4</v>
      </c>
      <c r="BVN310" s="18">
        <v>-8.03991998832992E-4</v>
      </c>
      <c r="BVO310" s="18">
        <v>-6.2702703211808797E-4</v>
      </c>
      <c r="BVP310" s="18">
        <v>-2.86499504262627E-4</v>
      </c>
      <c r="BVQ310" s="18">
        <v>-4.0035578286817802E-4</v>
      </c>
      <c r="BVR310" s="18">
        <v>-4.4143319081374401E-4</v>
      </c>
      <c r="BVS310" s="18">
        <v>-3.4671590212265098E-4</v>
      </c>
      <c r="BVT310" s="18">
        <v>-4.6461429199298699E-4</v>
      </c>
      <c r="BVU310" s="18">
        <v>-5.4708003951978103E-4</v>
      </c>
      <c r="BVV310" s="18">
        <v>-3.9899519611311102E-4</v>
      </c>
      <c r="BVW310" s="18">
        <v>-3.3545141239266202E-4</v>
      </c>
      <c r="BVX310" s="18">
        <v>-3.2708651667523399E-4</v>
      </c>
      <c r="BVY310" s="18">
        <v>-3.4851158448884201E-4</v>
      </c>
      <c r="BVZ310" s="18">
        <v>-4.2754873686443002E-4</v>
      </c>
      <c r="BWA310" s="18">
        <v>-5.0255942889648698E-4</v>
      </c>
      <c r="BWB310" s="18">
        <v>-4.4052335059099798E-4</v>
      </c>
      <c r="BWC310" s="18">
        <v>-2.9037884594620901E-4</v>
      </c>
      <c r="BWD310" s="18">
        <v>-3.5944949166180602E-4</v>
      </c>
      <c r="BWE310" s="18">
        <v>-4.4898110844127E-4</v>
      </c>
      <c r="BWF310" s="18">
        <v>-5.9956905585514797E-4</v>
      </c>
      <c r="BWG310" s="18">
        <v>-6.8587553945977098E-4</v>
      </c>
      <c r="BWH310" s="18">
        <v>-2.24642889854256E-4</v>
      </c>
      <c r="BWI310" s="18">
        <v>1.64125994306374E-6</v>
      </c>
      <c r="BWJ310" s="18">
        <v>-3.64347186622218E-4</v>
      </c>
      <c r="BWK310" s="18">
        <v>-5.7963708593001997E-4</v>
      </c>
      <c r="BWL310" s="18">
        <v>-3.8603623330776799E-4</v>
      </c>
      <c r="BWM310" s="18">
        <v>-1.59022750579648E-4</v>
      </c>
      <c r="BWN310" s="18">
        <v>-4.1919218830498102E-4</v>
      </c>
      <c r="BWO310" s="18">
        <v>-7.7006706190445296E-4</v>
      </c>
      <c r="BWP310" s="18">
        <v>-7.4418669850480302E-4</v>
      </c>
      <c r="BWQ310" s="18">
        <v>-6.9843070849655298E-4</v>
      </c>
      <c r="BWR310" s="18">
        <v>-6.2645107821561398E-4</v>
      </c>
      <c r="BWS310" s="18">
        <v>-4.5458726843747299E-4</v>
      </c>
      <c r="BWT310" s="18">
        <v>-4.3089073025131999E-4</v>
      </c>
      <c r="BWU310" s="18">
        <v>-5.4948297763093802E-4</v>
      </c>
      <c r="BWV310" s="18">
        <v>-7.0735486380042701E-4</v>
      </c>
      <c r="BWW310" s="18">
        <v>-6.5505887549394104E-4</v>
      </c>
      <c r="BWX310" s="18">
        <v>-4.8970167538199495E-4</v>
      </c>
      <c r="BWY310" s="18">
        <v>-4.9036110086450504E-4</v>
      </c>
      <c r="BWZ310" s="18">
        <v>-4.5973329134860099E-4</v>
      </c>
      <c r="BXA310" s="18">
        <v>-4.0107885543051697E-4</v>
      </c>
      <c r="BXB310" s="18">
        <v>-4.9044665923408904E-4</v>
      </c>
      <c r="BXC310" s="18">
        <v>-5.3205411171305895E-4</v>
      </c>
      <c r="BXD310" s="18">
        <v>-5.7739065703145398E-4</v>
      </c>
      <c r="BXE310" s="18">
        <v>-2.2628936677107601E-4</v>
      </c>
      <c r="BXF310" s="18">
        <v>-2.6572134119454101E-5</v>
      </c>
      <c r="BXG310" s="18">
        <v>-3.63133718527003E-4</v>
      </c>
      <c r="BXH310" s="18">
        <v>-6.3482432109103395E-4</v>
      </c>
      <c r="BXI310" s="18">
        <v>-7.9790483385665202E-4</v>
      </c>
      <c r="BXJ310" s="18">
        <v>-5.49443328630425E-4</v>
      </c>
      <c r="BXK310" s="18">
        <v>2.0137518690066501E-7</v>
      </c>
      <c r="BXL310" s="18">
        <v>-1.4209888772113901E-4</v>
      </c>
      <c r="BXM310" s="18">
        <v>-5.4787301953040902E-4</v>
      </c>
      <c r="BXN310" s="18">
        <v>-4.9555511993415403E-4</v>
      </c>
      <c r="BXO310" s="18">
        <v>-4.2110368748853001E-4</v>
      </c>
      <c r="BXP310" s="18">
        <v>-5.3477424182844704E-4</v>
      </c>
      <c r="BXQ310" s="18">
        <v>-7.2835213976617198E-4</v>
      </c>
      <c r="BXR310" s="18">
        <v>-6.1032854252575299E-4</v>
      </c>
      <c r="BXS310" s="18">
        <v>-1.5322356255449601E-4</v>
      </c>
      <c r="BXT310" s="18">
        <v>-2.27370323732933E-4</v>
      </c>
      <c r="BXU310" s="18">
        <v>-7.0901073126998504E-4</v>
      </c>
      <c r="BXV310" s="18">
        <v>-5.6627432935610301E-4</v>
      </c>
      <c r="BXW310" s="18">
        <v>3.6626703296376001E-4</v>
      </c>
      <c r="BXX310" s="18">
        <v>2.0122806825080501E-4</v>
      </c>
      <c r="BXY310">
        <v>-1.3557986165740599E-3</v>
      </c>
      <c r="BXZ310">
        <v>-1.3250998562150799E-3</v>
      </c>
      <c r="BYA310" s="18">
        <v>2.6226770456910699E-5</v>
      </c>
      <c r="BYB310">
        <v>0</v>
      </c>
      <c r="BYC310" s="18">
        <v>-7.3037632558277301E-4</v>
      </c>
      <c r="BYD310" s="18">
        <v>-4.1735790033302301E-4</v>
      </c>
      <c r="BYE310" s="18">
        <v>-3.1301842524977802E-4</v>
      </c>
      <c r="BYF310" s="18">
        <v>-7.3037632558277301E-4</v>
      </c>
      <c r="BYG310" s="18">
        <v>-4.1735790033302301E-4</v>
      </c>
      <c r="BYH310" s="18">
        <v>-1.0433947508325901E-4</v>
      </c>
      <c r="BYI310" s="18">
        <v>-6.1124255632748203E-4</v>
      </c>
      <c r="BYJ310" s="18">
        <v>-9.5384956992133896E-4</v>
      </c>
      <c r="BYK310" s="18">
        <v>-5.2169737541628205E-4</v>
      </c>
      <c r="BYL310" s="18">
        <v>-1.0433947508325901E-4</v>
      </c>
      <c r="BYM310" s="18">
        <v>-5.2169737541628205E-4</v>
      </c>
      <c r="BYN310">
        <v>-1.04339475083255E-3</v>
      </c>
      <c r="BYO310" s="18">
        <v>-4.1735790033302301E-4</v>
      </c>
      <c r="BYP310">
        <v>0</v>
      </c>
      <c r="BYQ310" s="18">
        <v>-8.3471580066603302E-4</v>
      </c>
      <c r="BYR310" s="18">
        <v>-9.3905527574929205E-4</v>
      </c>
      <c r="BYS310" s="18">
        <v>2.08678950166504E-4</v>
      </c>
      <c r="BYT310" s="18">
        <v>1.0433947508325901E-4</v>
      </c>
      <c r="BYU310" s="18">
        <v>-9.3905527574930604E-4</v>
      </c>
      <c r="BYV310" s="18">
        <v>-8.3471580066604701E-4</v>
      </c>
      <c r="BYW310" s="18">
        <v>-5.2169737541626904E-4</v>
      </c>
      <c r="BYX310" s="18">
        <v>-5.2169737541626904E-4</v>
      </c>
      <c r="BYY310" s="18">
        <v>-4.17357900333037E-4</v>
      </c>
      <c r="BYZ310" s="18">
        <v>-1.0433947508323099E-4</v>
      </c>
      <c r="BZA310" s="18">
        <v>-1.0433947508327301E-4</v>
      </c>
      <c r="BZB310" s="18">
        <v>-4.2108386298823902E-4</v>
      </c>
      <c r="BZC310" s="18">
        <v>-9.3532931309407697E-4</v>
      </c>
      <c r="BZD310" s="18">
        <v>-5.2169737541628205E-4</v>
      </c>
      <c r="BZE310" s="18">
        <v>-2.08678950166504E-4</v>
      </c>
      <c r="BZF310" s="18">
        <v>-5.2169737541626904E-4</v>
      </c>
      <c r="BZG310" s="18">
        <v>-4.1735790033302301E-4</v>
      </c>
      <c r="BZH310" s="18">
        <v>-4.1735790033300897E-4</v>
      </c>
      <c r="BZI310" s="18">
        <v>-4.1735790033305099E-4</v>
      </c>
      <c r="BZJ310" s="18">
        <v>-6.2603685049949999E-4</v>
      </c>
      <c r="BZK310" s="18">
        <v>-3.1301842524977802E-4</v>
      </c>
      <c r="BZL310" s="18">
        <v>2.08678950166504E-4</v>
      </c>
      <c r="BZM310" s="18">
        <v>-5.2169737541626904E-4</v>
      </c>
      <c r="BZN310">
        <v>-1.5650921262488301E-3</v>
      </c>
      <c r="BZO310" s="18">
        <v>-6.2603685049952796E-4</v>
      </c>
      <c r="BZP310" s="18">
        <v>5.2169737541626904E-4</v>
      </c>
      <c r="BZQ310" s="18">
        <v>-3.1301842524976398E-4</v>
      </c>
      <c r="BZR310">
        <v>-1.50535151639516E-3</v>
      </c>
      <c r="BZS310" s="18">
        <v>-9.9879588560296208E-4</v>
      </c>
      <c r="BZT310" s="18">
        <v>-1.0433947508324501E-4</v>
      </c>
      <c r="BZU310" s="18">
        <v>-1.0433947508325901E-4</v>
      </c>
      <c r="BZV310" s="18">
        <v>-5.2169737541628205E-4</v>
      </c>
      <c r="BZW310" s="18">
        <v>-6.2603685049954195E-4</v>
      </c>
      <c r="BZX310" s="18">
        <v>-4.1735790033300897E-4</v>
      </c>
      <c r="BZY310" s="18">
        <v>-4.1735790033302301E-4</v>
      </c>
      <c r="BZZ310" s="18">
        <v>-8.3471580066603302E-4</v>
      </c>
      <c r="CAA310" s="18">
        <v>-6.2603685049952796E-4</v>
      </c>
      <c r="CAB310" s="18">
        <v>-2.0489038382624699E-4</v>
      </c>
      <c r="CAC310" s="18">
        <v>-4.2114646667329398E-4</v>
      </c>
      <c r="CAD310" s="18">
        <v>-4.1735790033300897E-4</v>
      </c>
      <c r="CAE310" s="18">
        <v>-2.08678950166532E-4</v>
      </c>
      <c r="CAF310" s="18">
        <v>-5.1812166160516895E-4</v>
      </c>
      <c r="CAG310" s="18">
        <v>-5.2527308922736804E-4</v>
      </c>
      <c r="CAH310" s="18">
        <v>-5.2169737541626904E-4</v>
      </c>
      <c r="CAI310" s="18">
        <v>-6.2603685049954195E-4</v>
      </c>
      <c r="CAJ310" s="18">
        <v>-2.0867895016651801E-4</v>
      </c>
      <c r="CAK310" s="18">
        <v>-3.5999518711649E-4</v>
      </c>
      <c r="CAL310" s="18">
        <v>-7.8773903879931996E-4</v>
      </c>
      <c r="CAM310" s="18">
        <v>-2.0867895016649001E-4</v>
      </c>
      <c r="CAN310" s="18">
        <v>1.0433947508325901E-4</v>
      </c>
      <c r="CAO310" s="18">
        <v>-9.3905527574930604E-4</v>
      </c>
      <c r="CAP310">
        <v>-1.5650921262488199E-3</v>
      </c>
      <c r="CAQ310" s="18">
        <v>-5.2169737541628205E-4</v>
      </c>
      <c r="CAR310" s="18">
        <v>-1.0433947508325901E-4</v>
      </c>
      <c r="CAS310" s="18">
        <v>-5.2169737541626904E-4</v>
      </c>
      <c r="CAT310" s="18">
        <v>-6.2603685049954195E-4</v>
      </c>
      <c r="CAU310" s="18">
        <v>-4.1735790033300897E-4</v>
      </c>
      <c r="CAV310" s="18">
        <v>-4.17357900333037E-4</v>
      </c>
      <c r="CAW310" s="18">
        <v>-6.4376412731603704E-5</v>
      </c>
      <c r="CAX310" s="18">
        <v>3.7739483798136699E-4</v>
      </c>
      <c r="CAY310" s="18">
        <v>-5.2169737541626904E-4</v>
      </c>
      <c r="CAZ310">
        <v>-1.14773422591582E-3</v>
      </c>
      <c r="CBA310" s="18">
        <v>-2.0867895016649001E-4</v>
      </c>
      <c r="CBB310" s="18">
        <v>5.2169737541626904E-4</v>
      </c>
      <c r="CBC310" s="18">
        <v>-4.1735790033300897E-4</v>
      </c>
      <c r="CBD310">
        <v>-1.14773422591581E-3</v>
      </c>
      <c r="CBE310" s="18">
        <v>-3.1301842524976398E-4</v>
      </c>
      <c r="CBF310" s="18">
        <v>-4.1735790033302301E-4</v>
      </c>
      <c r="CBG310" s="18">
        <v>-8.3471580066603302E-4</v>
      </c>
      <c r="CBH310" s="18">
        <v>-8.3471580066604701E-4</v>
      </c>
      <c r="CBI310" s="18">
        <v>-3.1301842524976398E-4</v>
      </c>
      <c r="CBJ310" s="18">
        <v>-3.1301842524977802E-4</v>
      </c>
      <c r="CBK310" s="18">
        <v>-4.1735790033302301E-4</v>
      </c>
      <c r="CBL310" s="18">
        <v>-2.08678950166504E-4</v>
      </c>
      <c r="CBM310" s="18">
        <v>-3.1301842524976398E-4</v>
      </c>
      <c r="CBN310" s="18">
        <v>-6.2603685049953501E-4</v>
      </c>
      <c r="CBO310" s="18">
        <v>-6.2603685049952796E-4</v>
      </c>
      <c r="CBP310" s="18">
        <v>-1.04339475083252E-4</v>
      </c>
      <c r="CBQ310" s="18">
        <v>-3.1301842524977097E-4</v>
      </c>
      <c r="CBR310">
        <v>-1.04339475083255E-3</v>
      </c>
      <c r="CBS310">
        <v>-1.04339475083255E-3</v>
      </c>
      <c r="CBT310" s="18">
        <v>-3.1301842524976398E-4</v>
      </c>
      <c r="CBU310" s="18">
        <v>6.2603685049953501E-4</v>
      </c>
      <c r="CBV310">
        <v>0</v>
      </c>
      <c r="CBW310" s="18">
        <v>-8.3471580066604701E-4</v>
      </c>
      <c r="CBX310" s="18">
        <v>-6.2603685049952796E-4</v>
      </c>
      <c r="CBY310" s="18">
        <v>-4.1735790033301602E-4</v>
      </c>
      <c r="CBZ310">
        <v>0</v>
      </c>
      <c r="CCA310" s="18">
        <v>-1.3193413605852499E-4</v>
      </c>
      <c r="CCB310" s="18">
        <v>-8.0712113969078005E-4</v>
      </c>
      <c r="CCC310" s="18">
        <v>-9.3905527574929205E-4</v>
      </c>
      <c r="CCD310" s="18">
        <v>-6.5901334159959503E-4</v>
      </c>
      <c r="CCE310" s="18">
        <v>-5.9306035939947401E-4</v>
      </c>
      <c r="CCF310" s="18">
        <v>-6.2603685049952796E-4</v>
      </c>
      <c r="CCG310" s="18">
        <v>-2.08678950166504E-4</v>
      </c>
      <c r="CCH310" s="18">
        <v>-1.0433947508325901E-4</v>
      </c>
      <c r="CCI310" s="18">
        <v>-4.1735790033302301E-4</v>
      </c>
      <c r="CCJ310" s="18">
        <v>-4.1735790033302301E-4</v>
      </c>
      <c r="CCK310">
        <v>-1.04339475083255E-3</v>
      </c>
      <c r="CCL310">
        <v>-1.77377107641533E-3</v>
      </c>
      <c r="CCM310">
        <v>-1.04339475083255E-3</v>
      </c>
      <c r="CCN310" s="18">
        <v>2.0867895016651099E-4</v>
      </c>
      <c r="CCO310" s="18">
        <v>6.2603685049953501E-4</v>
      </c>
      <c r="CCP310" s="18">
        <v>1.0433947508325901E-4</v>
      </c>
      <c r="CCQ310" s="18">
        <v>1.0433947508324501E-4</v>
      </c>
      <c r="CCR310" s="18">
        <v>-3.1301842524976398E-4</v>
      </c>
      <c r="CCS310">
        <v>-1.0926909792303801E-3</v>
      </c>
      <c r="CCT310" s="18">
        <v>-6.8108009718495499E-4</v>
      </c>
      <c r="CCU310" s="18">
        <v>6.2603685049953501E-4</v>
      </c>
      <c r="CCV310">
        <v>0</v>
      </c>
      <c r="CCW310" s="18">
        <v>-9.3905527574929205E-4</v>
      </c>
      <c r="CCX310" s="18">
        <v>-2.7646309015435302E-4</v>
      </c>
      <c r="CCY310" s="18">
        <v>-2.4523428526192898E-4</v>
      </c>
      <c r="CCZ310" s="18">
        <v>-4.1735790033303001E-4</v>
      </c>
      <c r="CDA310" s="18">
        <v>-3.1301842524975E-4</v>
      </c>
      <c r="CDB310">
        <v>-1.04339475083255E-3</v>
      </c>
      <c r="CDC310" s="18">
        <v>-9.3905527574930604E-4</v>
      </c>
      <c r="CDD310" s="18">
        <v>3.4439539219680698E-4</v>
      </c>
      <c r="CDE310" s="18">
        <v>-1.35716442030281E-4</v>
      </c>
      <c r="CDF310" s="18">
        <v>-7.30376325582787E-4</v>
      </c>
      <c r="CDG310" s="18">
        <v>-6.2603685049953501E-4</v>
      </c>
      <c r="CDH310" s="18">
        <v>-6.2603685049954195E-4</v>
      </c>
      <c r="CDI310" s="18">
        <v>-9.3905527574929205E-4</v>
      </c>
      <c r="CDJ310" s="18">
        <v>-4.1735790033301602E-4</v>
      </c>
      <c r="CDK310">
        <v>2.29546845183161E-3</v>
      </c>
      <c r="CDL310">
        <v>1.9824500265818502E-3</v>
      </c>
      <c r="CDM310">
        <v>-2.3998079269148798E-3</v>
      </c>
      <c r="CDN310">
        <v>-2.3998079269148599E-3</v>
      </c>
      <c r="CDO310" s="18">
        <v>9.3905527574929205E-4</v>
      </c>
      <c r="CDP310">
        <v>1.25207370099906E-3</v>
      </c>
      <c r="CDQ310" s="18">
        <v>-2.0867895016651099E-4</v>
      </c>
      <c r="CDR310" s="18">
        <v>8.3471580066604701E-4</v>
      </c>
      <c r="CDS310" s="18">
        <v>3.1301842524977097E-4</v>
      </c>
      <c r="CDT310">
        <v>-1.4607526511655801E-3</v>
      </c>
      <c r="CDU310">
        <v>-2.0867895016651E-3</v>
      </c>
      <c r="CDV310">
        <v>-1.6694316013320799E-3</v>
      </c>
      <c r="CDW310" s="18">
        <v>-2.08678950166504E-4</v>
      </c>
      <c r="CDX310" s="18">
        <v>4.1735790033301602E-4</v>
      </c>
      <c r="CDY310">
        <v>2.0867895016651E-3</v>
      </c>
      <c r="CDZ310">
        <v>2.5041474019981201E-3</v>
      </c>
      <c r="CEA310">
        <v>-1.25207370099906E-3</v>
      </c>
      <c r="CEB310">
        <v>-2.6084868770813799E-3</v>
      </c>
      <c r="CEC310" s="18">
        <v>-1.0433947508324501E-4</v>
      </c>
      <c r="CED310">
        <v>1.3564131760823001E-3</v>
      </c>
      <c r="CEE310" s="18">
        <v>-2.08678950166504E-4</v>
      </c>
      <c r="CEF310">
        <v>-2.9215053023311402E-3</v>
      </c>
    </row>
    <row r="311" spans="1:2164" x14ac:dyDescent="0.3">
      <c r="A311">
        <v>304</v>
      </c>
      <c r="B311" t="str">
        <f t="array" ref="B311">INDEX(MtrxNb!A$2:C$145,MATCH(1,(MtrxNb!B$2:B$145=I311)*(MtrxNb!C$2:C$145=J311),0),1)</f>
        <v>M101</v>
      </c>
      <c r="C311" s="1">
        <v>41624</v>
      </c>
      <c r="D311" s="1">
        <v>41550</v>
      </c>
      <c r="E311">
        <f t="shared" si="4"/>
        <v>74</v>
      </c>
      <c r="G311">
        <v>61.2</v>
      </c>
      <c r="H311">
        <v>3</v>
      </c>
      <c r="I311">
        <v>41</v>
      </c>
      <c r="J311" s="2" t="s">
        <v>11</v>
      </c>
      <c r="K311">
        <v>1</v>
      </c>
      <c r="L311" s="2" t="s">
        <v>1238</v>
      </c>
      <c r="M311" t="s">
        <v>1395</v>
      </c>
      <c r="N311" t="s">
        <v>1633</v>
      </c>
      <c r="O311">
        <v>1.6496029999999899E-3</v>
      </c>
      <c r="P311">
        <v>1.0167047999999901E-2</v>
      </c>
      <c r="Q311">
        <v>-2.48862139999999E-2</v>
      </c>
      <c r="R311">
        <v>5.6274909999999897E-3</v>
      </c>
      <c r="S311">
        <v>1.5495405E-2</v>
      </c>
      <c r="T311">
        <v>-1.9526243999999901E-2</v>
      </c>
      <c r="U311">
        <v>1.1438250999999899E-2</v>
      </c>
      <c r="V311">
        <v>1.0548874999999999E-2</v>
      </c>
      <c r="W311">
        <v>-3.4666809999999901E-3</v>
      </c>
      <c r="X311">
        <v>4.8621299999999897E-3</v>
      </c>
      <c r="Y311">
        <v>-1.1109888999999901E-2</v>
      </c>
      <c r="Z311">
        <v>-1.8515444999999998E-2</v>
      </c>
      <c r="AA311">
        <v>1.51624309999999E-2</v>
      </c>
      <c r="AB311">
        <v>1.90150699999999E-3</v>
      </c>
      <c r="AC311" s="18">
        <v>-2.7553699999999199E-4</v>
      </c>
      <c r="AD311">
        <v>4.609897E-3</v>
      </c>
      <c r="AE311">
        <v>-1.7910354E-2</v>
      </c>
      <c r="AF311" s="18">
        <v>5.5730400000000803E-4</v>
      </c>
      <c r="AG311">
        <v>1.6826041E-2</v>
      </c>
      <c r="AH311">
        <v>-1.9465706999999999E-2</v>
      </c>
      <c r="AI311">
        <v>-3.7443789999999999E-3</v>
      </c>
      <c r="AJ311">
        <v>1.72720899999999E-3</v>
      </c>
      <c r="AK311">
        <v>-3.4856129999999898E-3</v>
      </c>
      <c r="AL311" s="18">
        <v>9.6423200000000898E-4</v>
      </c>
      <c r="AM311">
        <v>-3.4747280000000098E-3</v>
      </c>
      <c r="AN311">
        <v>-9.5072669999999998E-3</v>
      </c>
      <c r="AO311">
        <v>7.9926990000000007E-3</v>
      </c>
      <c r="AP311">
        <v>-6.6960979999999897E-3</v>
      </c>
      <c r="AQ311">
        <v>-1.1996601000000001E-2</v>
      </c>
      <c r="AR311">
        <v>1.1999999999999999E-3</v>
      </c>
      <c r="AS311">
        <v>1.89999999999999E-3</v>
      </c>
      <c r="AT311">
        <v>1.5E-3</v>
      </c>
      <c r="AU311" s="18">
        <v>3.9999999999999698E-4</v>
      </c>
      <c r="AV311">
        <v>-7.4000000000000003E-3</v>
      </c>
      <c r="AW311">
        <v>-1E-3</v>
      </c>
      <c r="AX311">
        <v>3.3999999999999998E-3</v>
      </c>
      <c r="AY311">
        <v>-3.5999999999999899E-3</v>
      </c>
      <c r="AZ311">
        <v>-1E-3</v>
      </c>
      <c r="BA311" s="18">
        <v>2.00000000000005E-4</v>
      </c>
      <c r="BB311" s="18">
        <v>2.9999999999999401E-4</v>
      </c>
      <c r="BC311">
        <v>2.5999999999999999E-3</v>
      </c>
      <c r="BD311">
        <v>0</v>
      </c>
      <c r="BE311">
        <v>-3.0999999999999999E-3</v>
      </c>
      <c r="BF311">
        <v>2.0999999999999999E-3</v>
      </c>
      <c r="BG311">
        <v>-3.2000000000000002E-3</v>
      </c>
      <c r="BH311">
        <v>-4.0000000000000001E-3</v>
      </c>
      <c r="BI311">
        <v>3.7000000000000002E-3</v>
      </c>
      <c r="BJ311" s="18">
        <v>1.00000000000002E-4</v>
      </c>
      <c r="BK311" s="18">
        <v>-1.00000000000002E-4</v>
      </c>
      <c r="BL311" s="18">
        <v>8.9999999999999802E-4</v>
      </c>
      <c r="BM311">
        <v>-3.0000000000000001E-3</v>
      </c>
      <c r="BN311">
        <v>0</v>
      </c>
      <c r="BO311">
        <v>1.89999999999999E-3</v>
      </c>
      <c r="BP311">
        <v>-3.0993639999999899E-3</v>
      </c>
      <c r="BQ311">
        <v>1.7993639999999899E-3</v>
      </c>
      <c r="BR311">
        <v>2.1999999999999902E-3</v>
      </c>
      <c r="BS311">
        <v>-1.5E-3</v>
      </c>
      <c r="BT311">
        <v>1E-3</v>
      </c>
      <c r="BU311">
        <v>0</v>
      </c>
      <c r="BV311">
        <v>-1.39999999999999E-3</v>
      </c>
      <c r="BW311">
        <v>2.3000000000000099E-3</v>
      </c>
      <c r="BX311" s="18">
        <v>3.9999999999999698E-4</v>
      </c>
      <c r="BY311">
        <v>0</v>
      </c>
      <c r="BZ311">
        <v>3.0000000000000001E-3</v>
      </c>
      <c r="CA311" s="18">
        <v>-7.0000000000000596E-4</v>
      </c>
      <c r="CB311" s="18">
        <v>-2.00000000000005E-4</v>
      </c>
      <c r="CC311">
        <v>2.5000000000000001E-3</v>
      </c>
      <c r="CD311" s="18">
        <v>-3.8876599999999802E-4</v>
      </c>
      <c r="CE311" s="18">
        <v>2.8876599999999499E-4</v>
      </c>
      <c r="CF311">
        <v>1.105357E-3</v>
      </c>
      <c r="CG311" s="18">
        <v>1.9464300000000801E-4</v>
      </c>
      <c r="CH311">
        <v>1.39999999999999E-3</v>
      </c>
      <c r="CI311">
        <v>1.29999999999999E-3</v>
      </c>
      <c r="CJ311">
        <v>-1.1999999999999899E-3</v>
      </c>
      <c r="CK311" s="18">
        <v>5.99999999999989E-4</v>
      </c>
      <c r="CL311" s="18">
        <v>7.0000000000000596E-4</v>
      </c>
      <c r="CM311" s="18">
        <v>2.9999999999999401E-4</v>
      </c>
      <c r="CN311">
        <v>1.1000000000000001E-3</v>
      </c>
      <c r="CO311" s="18">
        <v>-1.00000000000002E-4</v>
      </c>
      <c r="CP311" s="18">
        <v>-8.9999999999999802E-4</v>
      </c>
      <c r="CQ311">
        <v>1.1999999999999999E-3</v>
      </c>
      <c r="CR311" s="18">
        <v>6.9999999999999197E-4</v>
      </c>
      <c r="CS311" s="18">
        <v>5.0000000000000001E-4</v>
      </c>
      <c r="CT311" s="18">
        <v>6.0000000000000298E-4</v>
      </c>
      <c r="CU311" s="18">
        <v>-6.0000000000000298E-4</v>
      </c>
      <c r="CV311" s="18">
        <v>1.00000000000002E-4</v>
      </c>
      <c r="CW311">
        <v>1.30835499999999E-3</v>
      </c>
      <c r="CX311" s="18">
        <v>-8.0835499999999596E-4</v>
      </c>
      <c r="CY311" s="18">
        <v>1.00000000000002E-4</v>
      </c>
      <c r="CZ311" s="18">
        <v>6.0000000000000298E-4</v>
      </c>
      <c r="DA311" s="18">
        <v>-4.0000000000001102E-4</v>
      </c>
      <c r="DB311" s="18">
        <v>4.0000000000001102E-4</v>
      </c>
      <c r="DC311" s="18">
        <v>5.0000000000000001E-4</v>
      </c>
      <c r="DD311" s="18">
        <v>-3.4417700000000101E-4</v>
      </c>
      <c r="DE311" s="18">
        <v>7.4417699999999799E-4</v>
      </c>
      <c r="DF311" s="18">
        <v>3.9999999999999698E-4</v>
      </c>
      <c r="DG311" s="18">
        <v>-3.4388100000000399E-4</v>
      </c>
      <c r="DH311" s="18">
        <v>2.4388100000000099E-4</v>
      </c>
      <c r="DI311" s="18">
        <v>-2.9999999999999401E-4</v>
      </c>
      <c r="DJ311" s="18">
        <v>-5.0000000000000001E-4</v>
      </c>
      <c r="DK311" s="18">
        <v>8.9131299999999005E-4</v>
      </c>
      <c r="DL311" s="18">
        <v>8.68700000000721E-6</v>
      </c>
      <c r="DM311">
        <v>0</v>
      </c>
      <c r="DN311" s="18">
        <v>2.9999999999999401E-4</v>
      </c>
      <c r="DO311" s="18">
        <v>-1.9999999999999101E-4</v>
      </c>
      <c r="DP311">
        <v>0</v>
      </c>
      <c r="DQ311" s="18">
        <v>1.9999999999999101E-4</v>
      </c>
      <c r="DR311" s="18">
        <v>2.00000000000005E-4</v>
      </c>
      <c r="DS311">
        <v>0</v>
      </c>
      <c r="DT311" s="18">
        <v>-2.00000000000005E-4</v>
      </c>
      <c r="DU311" s="18">
        <v>-8.9999999999999802E-4</v>
      </c>
      <c r="DV311" s="18">
        <v>5.0000000000000001E-4</v>
      </c>
      <c r="DW311" s="18">
        <v>5.7613800000000295E-4</v>
      </c>
      <c r="DX311" s="18">
        <v>-4.7613799999999997E-4</v>
      </c>
      <c r="DY311" s="18">
        <v>-1.00000000000002E-4</v>
      </c>
      <c r="DZ311">
        <v>0</v>
      </c>
      <c r="EA311">
        <v>0</v>
      </c>
      <c r="EB311" s="18">
        <v>-6.0000000000000298E-4</v>
      </c>
      <c r="EC311" s="18">
        <v>2.00000000000005E-4</v>
      </c>
      <c r="ED311" s="18">
        <v>6.0000000000000298E-4</v>
      </c>
      <c r="EE311" s="18">
        <v>-3.00000000000008E-4</v>
      </c>
      <c r="EF311" s="18">
        <v>-3.9999999999999698E-4</v>
      </c>
      <c r="EG311" s="18">
        <v>-2.9999999999999401E-4</v>
      </c>
      <c r="EH311" s="18">
        <v>-1.00000000000002E-4</v>
      </c>
      <c r="EI311" s="18">
        <v>1.00000000000002E-4</v>
      </c>
      <c r="EJ311">
        <v>0</v>
      </c>
      <c r="EK311" s="18">
        <v>-2.41144999999998E-4</v>
      </c>
      <c r="EL311" s="18">
        <v>2.41144999999998E-4</v>
      </c>
      <c r="EM311" s="18">
        <v>-1.00000000000002E-4</v>
      </c>
      <c r="EN311" s="18">
        <v>-2.00000000000005E-4</v>
      </c>
      <c r="EO311" s="18">
        <v>2.00000000000005E-4</v>
      </c>
      <c r="EP311" s="18">
        <v>2.9999999999999401E-4</v>
      </c>
      <c r="EQ311" s="18">
        <v>1.00000000000002E-4</v>
      </c>
      <c r="ER311" s="18">
        <v>-8.9999999999999802E-4</v>
      </c>
      <c r="ES311" s="18">
        <v>2.00000000000005E-4</v>
      </c>
      <c r="ET311" s="18">
        <v>-1.00000000000002E-4</v>
      </c>
      <c r="EU311" s="18">
        <v>-4.3816900000000198E-4</v>
      </c>
      <c r="EV311" s="18">
        <v>1.38168999999993E-4</v>
      </c>
      <c r="EW311" s="18">
        <v>1.00000000000002E-4</v>
      </c>
      <c r="EX311" s="18">
        <v>2.00000000000005E-4</v>
      </c>
      <c r="EY311">
        <v>0</v>
      </c>
      <c r="EZ311" s="18">
        <v>-1.00000000000002E-4</v>
      </c>
      <c r="FA311">
        <v>0</v>
      </c>
      <c r="FB311" s="18">
        <v>2.00000000000005E-4</v>
      </c>
      <c r="FC311" s="18">
        <v>-1.00000000000002E-4</v>
      </c>
      <c r="FD311">
        <v>0</v>
      </c>
      <c r="FE311" s="18">
        <v>1.00000000000002E-4</v>
      </c>
      <c r="FF311" s="18">
        <v>2.9999999999999401E-4</v>
      </c>
      <c r="FG311" s="18">
        <v>2.00000000000005E-4</v>
      </c>
      <c r="FH311" s="18">
        <v>2.9999999999999401E-4</v>
      </c>
      <c r="FI311" s="18">
        <v>1.9999999999999101E-4</v>
      </c>
      <c r="FJ311" s="18">
        <v>3.00000000000008E-4</v>
      </c>
      <c r="FK311" s="18">
        <v>3.9999999999999698E-4</v>
      </c>
      <c r="FL311" s="18">
        <v>5.0000000000000001E-4</v>
      </c>
      <c r="FM311">
        <v>1.1000000000000001E-3</v>
      </c>
      <c r="FN311">
        <v>1.0999999999999799E-3</v>
      </c>
      <c r="FO311" s="18">
        <v>7.0000000000000596E-4</v>
      </c>
      <c r="FP311" s="18">
        <v>6.9413099999999996E-4</v>
      </c>
      <c r="FQ311" s="18">
        <v>8.6971399999999301E-4</v>
      </c>
      <c r="FR311" s="18">
        <v>9.6669100000000498E-4</v>
      </c>
      <c r="FS311" s="18">
        <v>8.4294299999999802E-4</v>
      </c>
      <c r="FT311" s="18">
        <v>9.1388100000000495E-4</v>
      </c>
      <c r="FU311">
        <v>1.030766E-3</v>
      </c>
      <c r="FV311">
        <v>1.3370589999999801E-3</v>
      </c>
      <c r="FW311">
        <v>1.4573260000000001E-3</v>
      </c>
      <c r="FX311">
        <v>1.5746950000000001E-3</v>
      </c>
      <c r="FY311">
        <v>1.7442179999999901E-3</v>
      </c>
      <c r="FZ311">
        <v>1.4120409999999999E-3</v>
      </c>
      <c r="GA311">
        <v>1.78001099999999E-3</v>
      </c>
      <c r="GB311">
        <v>2.163693E-3</v>
      </c>
      <c r="GC311">
        <v>1.6312309999999899E-3</v>
      </c>
      <c r="GD311">
        <v>1.92943199999999E-3</v>
      </c>
      <c r="GE311">
        <v>2.0840609999999899E-3</v>
      </c>
      <c r="GF311">
        <v>2.02698300000001E-3</v>
      </c>
      <c r="GG311">
        <v>1.9212659999999901E-3</v>
      </c>
      <c r="GH311">
        <v>2.1138790000000099E-3</v>
      </c>
      <c r="GI311">
        <v>2.644062E-3</v>
      </c>
      <c r="GJ311">
        <v>1.9162589999999701E-3</v>
      </c>
      <c r="GK311">
        <v>1.7443300000000101E-3</v>
      </c>
      <c r="GL311">
        <v>1.66976499999998E-3</v>
      </c>
      <c r="GM311">
        <v>1.57247500000001E-3</v>
      </c>
      <c r="GN311">
        <v>1.197636E-3</v>
      </c>
      <c r="GO311" s="18">
        <v>9.53822999999992E-4</v>
      </c>
      <c r="GP311">
        <v>1.1772219999999999E-3</v>
      </c>
      <c r="GQ311">
        <v>1.1576709999999899E-3</v>
      </c>
      <c r="GR311">
        <v>1.04695599999998E-3</v>
      </c>
      <c r="GS311" s="18">
        <v>7.8034400000001603E-4</v>
      </c>
      <c r="GT311" s="18">
        <v>5.5143199999998995E-4</v>
      </c>
      <c r="GU311" s="18">
        <v>5.5675199999999305E-4</v>
      </c>
      <c r="GV311" s="18">
        <v>6.4225500000000802E-4</v>
      </c>
      <c r="GW311" s="18">
        <v>5.50105999999994E-4</v>
      </c>
      <c r="GX311" s="18">
        <v>5.4298399999999603E-4</v>
      </c>
      <c r="GY311" s="18">
        <v>5.2380500000001595E-4</v>
      </c>
      <c r="GZ311" s="18">
        <v>3.30150000000001E-4</v>
      </c>
      <c r="HA311" s="18">
        <v>9.0378599999998901E-4</v>
      </c>
      <c r="HB311">
        <v>1.08659199999999E-3</v>
      </c>
      <c r="HC311" s="18">
        <v>6.1915800000000799E-4</v>
      </c>
      <c r="HD311" s="18">
        <v>4.0592300000000199E-4</v>
      </c>
      <c r="HE311" s="18">
        <v>2.5889299999998201E-4</v>
      </c>
      <c r="HF311" s="18">
        <v>9.6574000000015898E-5</v>
      </c>
      <c r="HG311" s="18">
        <v>1.6295899999999001E-4</v>
      </c>
      <c r="HH311" s="18">
        <v>1.39847999999997E-4</v>
      </c>
      <c r="HI311" s="18">
        <v>9.3921999999996205E-5</v>
      </c>
      <c r="HJ311" s="18">
        <v>-3.8069499999998597E-4</v>
      </c>
      <c r="HK311" s="18">
        <v>-4.5339800000002102E-4</v>
      </c>
      <c r="HL311" s="18">
        <v>-5.05983999999987E-4</v>
      </c>
      <c r="HM311" s="18">
        <v>-5.1954400000001001E-4</v>
      </c>
      <c r="HN311" s="18">
        <v>-6.4380399999999696E-4</v>
      </c>
      <c r="HO311" s="18">
        <v>-7.5778399999998304E-4</v>
      </c>
      <c r="HP311" s="18">
        <v>-9.3069700000000799E-4</v>
      </c>
      <c r="HQ311" s="18">
        <v>-8.4581899999999701E-4</v>
      </c>
      <c r="HR311" s="18">
        <v>-8.7432600000000795E-4</v>
      </c>
      <c r="HS311" s="18">
        <v>-9.4243899999998904E-4</v>
      </c>
      <c r="HT311">
        <v>-1.1500569999999999E-3</v>
      </c>
      <c r="HU311">
        <v>-1.16468899999999E-3</v>
      </c>
      <c r="HV311">
        <v>-1.16302099999998E-3</v>
      </c>
      <c r="HW311">
        <v>-1.0807660000000099E-3</v>
      </c>
      <c r="HX311">
        <v>-1.271084E-3</v>
      </c>
      <c r="HY311">
        <v>-1.41561099999998E-3</v>
      </c>
      <c r="HZ311">
        <v>-1.585155E-3</v>
      </c>
      <c r="IA311">
        <v>-1.2978169999999999E-3</v>
      </c>
      <c r="IB311">
        <v>-1.2851799999999899E-3</v>
      </c>
      <c r="IC311">
        <v>-1.4282469999999899E-3</v>
      </c>
      <c r="ID311">
        <v>-1.449257E-3</v>
      </c>
      <c r="IE311">
        <v>-1.33031599999999E-3</v>
      </c>
      <c r="IF311">
        <v>-1.18915699999999E-3</v>
      </c>
      <c r="IG311">
        <v>-1.09645799999999E-3</v>
      </c>
      <c r="IH311">
        <v>-1.124814E-3</v>
      </c>
      <c r="II311">
        <v>-1.145638E-3</v>
      </c>
      <c r="IJ311">
        <v>-1.1788759999999999E-3</v>
      </c>
      <c r="IK311" s="18">
        <v>-9.9827299999999397E-4</v>
      </c>
      <c r="IL311" s="18">
        <v>-8.8725999999999996E-4</v>
      </c>
      <c r="IM311" s="18">
        <v>-8.0443900000000401E-4</v>
      </c>
      <c r="IN311" s="18">
        <v>-6.2565600000000199E-4</v>
      </c>
      <c r="IO311" s="18">
        <v>-5.2340999999998805E-4</v>
      </c>
      <c r="IP311" s="18">
        <v>-4.2674000000000802E-4</v>
      </c>
      <c r="IQ311" s="18">
        <v>-3.6985400000000198E-4</v>
      </c>
      <c r="IR311" s="18">
        <v>-4.2958599999999499E-4</v>
      </c>
      <c r="IS311" s="18">
        <v>-5.3061499999999795E-4</v>
      </c>
      <c r="IT311" s="18">
        <v>-9.9389299999999505E-4</v>
      </c>
      <c r="IU311" s="18">
        <v>-6.9774599999999898E-4</v>
      </c>
      <c r="IV311" s="18">
        <v>-5.03548000000006E-4</v>
      </c>
      <c r="IW311" s="18">
        <v>-3.97041E-4</v>
      </c>
      <c r="IX311" s="18">
        <v>-2.6808700000000002E-4</v>
      </c>
      <c r="IY311" s="18">
        <v>-2.5951100000000301E-4</v>
      </c>
      <c r="IZ311" s="18">
        <v>-3.2362399999999399E-4</v>
      </c>
      <c r="JA311" s="18">
        <v>-3.3804699999999399E-4</v>
      </c>
      <c r="JB311" s="18">
        <v>-2.5429600000000102E-4</v>
      </c>
      <c r="JC311" s="18">
        <v>-1.5292299999999901E-4</v>
      </c>
      <c r="JD311" s="18">
        <v>-4.1578000000000399E-4</v>
      </c>
      <c r="JE311" s="18">
        <v>-4.9921099999999897E-4</v>
      </c>
      <c r="JF311" s="18">
        <v>-5.5191000000000203E-4</v>
      </c>
      <c r="JG311" s="18">
        <v>-5.0719800000000005E-4</v>
      </c>
      <c r="JH311" s="18">
        <v>-4.7827500000000001E-4</v>
      </c>
      <c r="JI311" s="18">
        <v>-5.1555000000000296E-4</v>
      </c>
      <c r="JJ311" s="18">
        <v>-6.6161900000000196E-4</v>
      </c>
      <c r="JK311" s="18">
        <v>-5.3693399999998805E-4</v>
      </c>
      <c r="JL311" s="18">
        <v>-6.3118300000000705E-4</v>
      </c>
      <c r="JM311" s="18">
        <v>-8.2841499999999901E-4</v>
      </c>
      <c r="JN311" s="18">
        <v>-5.2034900000000296E-4</v>
      </c>
      <c r="JO311" s="18">
        <v>-6.3192099999999298E-4</v>
      </c>
      <c r="JP311" s="18">
        <v>-7.4014099999999896E-4</v>
      </c>
      <c r="JQ311" s="18">
        <v>-4.2748400000000499E-4</v>
      </c>
      <c r="JR311" s="18">
        <v>-5.8637599999999902E-4</v>
      </c>
      <c r="JS311" s="18">
        <v>-6.54704999999991E-4</v>
      </c>
      <c r="JT311" s="18">
        <v>-5.5492600000001102E-4</v>
      </c>
      <c r="JU311" s="18">
        <v>-4.8999499999999297E-4</v>
      </c>
      <c r="JV311" s="18">
        <v>-5.0520199999999605E-4</v>
      </c>
      <c r="JW311" s="18">
        <v>-5.8306000000001002E-4</v>
      </c>
      <c r="JX311" s="18">
        <v>-4.2780499999998901E-4</v>
      </c>
      <c r="JY311" s="18">
        <v>-4.00588000000007E-4</v>
      </c>
      <c r="JZ311" s="18">
        <v>-3.9479099999999102E-4</v>
      </c>
      <c r="KA311" s="18">
        <v>-3.3682600000001201E-4</v>
      </c>
      <c r="KB311" s="18">
        <v>-3.1863099999999902E-4</v>
      </c>
      <c r="KC311" s="18">
        <v>-3.0539199999998702E-4</v>
      </c>
      <c r="KD311" s="18">
        <v>-3.20254000000005E-4</v>
      </c>
      <c r="KE311" s="18">
        <v>-2.9999999999999401E-4</v>
      </c>
      <c r="KF311" s="18">
        <v>-2.00000000000005E-4</v>
      </c>
      <c r="KG311" s="18">
        <v>-2.00000000000005E-4</v>
      </c>
      <c r="KH311" s="18">
        <v>-1.9999999999999101E-4</v>
      </c>
      <c r="KI311" s="18">
        <v>-2.00000000000005E-4</v>
      </c>
      <c r="KJ311" s="18">
        <v>-1.00000000000002E-4</v>
      </c>
      <c r="KK311" s="18">
        <v>-1.9999999999999101E-4</v>
      </c>
      <c r="KL311" s="18">
        <v>-2.00000000000005E-4</v>
      </c>
      <c r="KM311" s="18">
        <v>-7.3342999999989597E-5</v>
      </c>
      <c r="KN311" s="18">
        <v>-3.2665700000000699E-4</v>
      </c>
      <c r="KO311" s="18">
        <v>-3.9999999999999698E-4</v>
      </c>
      <c r="KP311" s="18">
        <v>-3.9999999999999698E-4</v>
      </c>
      <c r="KQ311" s="18">
        <v>-3.9999999999999698E-4</v>
      </c>
      <c r="KR311" s="18">
        <v>-5.0000000000000001E-4</v>
      </c>
      <c r="KS311" s="18">
        <v>-4.6959300000000399E-4</v>
      </c>
      <c r="KT311" s="18">
        <v>-4.3040699999999301E-4</v>
      </c>
      <c r="KU311" s="18">
        <v>-5.0000000000000001E-4</v>
      </c>
      <c r="KV311" s="18">
        <v>-5.2044400000000803E-4</v>
      </c>
      <c r="KW311" s="18">
        <v>-5.7955599999999496E-4</v>
      </c>
      <c r="KX311" s="18">
        <v>-6.0000000000000298E-4</v>
      </c>
      <c r="KY311" s="18">
        <v>-4.2796700000000099E-4</v>
      </c>
      <c r="KZ311" s="18">
        <v>-3.4160899999999202E-4</v>
      </c>
      <c r="LA311" s="18">
        <v>-5.3042400000000102E-4</v>
      </c>
      <c r="LB311" s="18">
        <v>-6.0000000000000298E-4</v>
      </c>
      <c r="LC311" s="18">
        <v>-3.9999999999999698E-4</v>
      </c>
      <c r="LD311" s="18">
        <v>-3.9999999999999698E-4</v>
      </c>
      <c r="LE311" s="18">
        <v>-4.0000000000001102E-4</v>
      </c>
      <c r="LF311" s="18">
        <v>-5.0000000000000001E-4</v>
      </c>
      <c r="LG311" s="18">
        <v>-5.99999999999989E-4</v>
      </c>
      <c r="LH311" s="18">
        <v>-3.9999999999999698E-4</v>
      </c>
      <c r="LI311" s="18">
        <v>-6.0000000000000298E-4</v>
      </c>
      <c r="LJ311" s="18">
        <v>-6.0000000000000298E-4</v>
      </c>
      <c r="LK311" s="18">
        <v>-5.0000000000000001E-4</v>
      </c>
      <c r="LL311" s="18">
        <v>-7.0000000000000596E-4</v>
      </c>
      <c r="LM311" s="18">
        <v>-5.99999999999989E-4</v>
      </c>
      <c r="LN311" s="18">
        <v>-3.00000000000008E-4</v>
      </c>
      <c r="LO311" s="18">
        <v>-3.9999999999999698E-4</v>
      </c>
      <c r="LP311" s="18">
        <v>-3.9999999999999698E-4</v>
      </c>
      <c r="LQ311" s="18">
        <v>-2.00000000000005E-4</v>
      </c>
      <c r="LR311" s="18">
        <v>-3.9999999999999698E-4</v>
      </c>
      <c r="LS311" s="18">
        <v>-1.9999999999999101E-4</v>
      </c>
      <c r="LT311" s="18">
        <v>-1.00000000000002E-4</v>
      </c>
      <c r="LU311" s="18">
        <v>-1.00000000000002E-4</v>
      </c>
      <c r="LV311" s="18">
        <v>-2.00000000000005E-4</v>
      </c>
      <c r="LW311">
        <v>0</v>
      </c>
      <c r="LX311">
        <v>0</v>
      </c>
      <c r="LY311">
        <v>0</v>
      </c>
      <c r="LZ311" s="18">
        <v>1.00000000000002E-4</v>
      </c>
      <c r="MA311" s="18">
        <v>1.00000000000002E-4</v>
      </c>
      <c r="MB311" s="18">
        <v>2.00000000000005E-4</v>
      </c>
      <c r="MC311" s="18">
        <v>1.9999999999999101E-4</v>
      </c>
      <c r="MD311" s="18">
        <v>3.00000000000008E-4</v>
      </c>
      <c r="ME311" s="18">
        <v>2.9999999999999401E-4</v>
      </c>
      <c r="MF311" s="18">
        <v>3.8374600000000398E-4</v>
      </c>
      <c r="MG311" s="18">
        <v>3.16254000000001E-4</v>
      </c>
      <c r="MH311" s="18">
        <v>5.0000000000000001E-4</v>
      </c>
      <c r="MI311" s="18">
        <v>5.99999999999989E-4</v>
      </c>
      <c r="MJ311" s="18">
        <v>7.0000000000000596E-4</v>
      </c>
      <c r="MK311" s="18">
        <v>8.9999999999999802E-4</v>
      </c>
      <c r="ML311" s="18">
        <v>8.9999999999999802E-4</v>
      </c>
      <c r="MM311">
        <v>1.1000000000000001E-3</v>
      </c>
      <c r="MN311">
        <v>1.29999999999999E-3</v>
      </c>
      <c r="MO311">
        <v>1.89999999999999E-3</v>
      </c>
      <c r="MP311">
        <v>2.0999999999999999E-3</v>
      </c>
      <c r="MQ311">
        <v>2.3999999999999898E-3</v>
      </c>
      <c r="MR311">
        <v>2.7896929999999898E-3</v>
      </c>
      <c r="MS311">
        <v>3.295578E-3</v>
      </c>
      <c r="MT311">
        <v>3.78908299999999E-3</v>
      </c>
      <c r="MU311">
        <v>4.47931799999999E-3</v>
      </c>
      <c r="MV311">
        <v>4.8591419999999899E-3</v>
      </c>
      <c r="MW311">
        <v>5.1741160000000003E-3</v>
      </c>
      <c r="MX311">
        <v>5.6298600000000004E-3</v>
      </c>
      <c r="MY311">
        <v>6.3711399999999904E-3</v>
      </c>
      <c r="MZ311">
        <v>6.5657049999999998E-3</v>
      </c>
      <c r="NA311">
        <v>6.6049249999999803E-3</v>
      </c>
      <c r="NB311">
        <v>7.1725399999999998E-3</v>
      </c>
      <c r="NC311">
        <v>7.4183189999999996E-3</v>
      </c>
      <c r="ND311">
        <v>7.6146719999999803E-3</v>
      </c>
      <c r="NE311">
        <v>7.3472859999999997E-3</v>
      </c>
      <c r="NF311">
        <v>7.6228679999999997E-3</v>
      </c>
      <c r="NG311">
        <v>7.7747699999999803E-3</v>
      </c>
      <c r="NH311">
        <v>7.7670960000000002E-3</v>
      </c>
      <c r="NI311">
        <v>8.0884400000000006E-3</v>
      </c>
      <c r="NJ311">
        <v>8.2130579999999901E-3</v>
      </c>
      <c r="NK311">
        <v>8.2972200000000201E-3</v>
      </c>
      <c r="NL311">
        <v>8.4194539999999894E-3</v>
      </c>
      <c r="NM311">
        <v>8.6440590000000095E-3</v>
      </c>
      <c r="NN311">
        <v>8.9089579999999894E-3</v>
      </c>
      <c r="NO311">
        <v>9.1859100000000193E-3</v>
      </c>
      <c r="NP311">
        <v>9.2348749999999705E-3</v>
      </c>
      <c r="NQ311">
        <v>9.3388859999999907E-3</v>
      </c>
      <c r="NR311">
        <v>9.7649390000000193E-3</v>
      </c>
      <c r="NS311">
        <v>9.8551219999999905E-3</v>
      </c>
      <c r="NT311">
        <v>9.9204479999999706E-3</v>
      </c>
      <c r="NU311">
        <v>1.005575E-2</v>
      </c>
      <c r="NV311">
        <v>1.0163366999999901E-2</v>
      </c>
      <c r="NW311">
        <v>1.0172903999999899E-2</v>
      </c>
      <c r="NX311">
        <v>1.0169446E-2</v>
      </c>
      <c r="NY311">
        <v>1.01042689999999E-2</v>
      </c>
      <c r="NZ311">
        <v>1.0091901E-2</v>
      </c>
      <c r="OA311">
        <v>1.00567939999999E-2</v>
      </c>
      <c r="OB311">
        <v>9.9151729999999993E-3</v>
      </c>
      <c r="OC311">
        <v>9.6036489999999902E-3</v>
      </c>
      <c r="OD311">
        <v>9.3892509999999804E-3</v>
      </c>
      <c r="OE311">
        <v>9.2114210000000495E-3</v>
      </c>
      <c r="OF311">
        <v>8.6624329999999694E-3</v>
      </c>
      <c r="OG311">
        <v>8.4507169999999895E-3</v>
      </c>
      <c r="OH311">
        <v>8.3281689999999894E-3</v>
      </c>
      <c r="OI311">
        <v>7.8864700000000308E-3</v>
      </c>
      <c r="OJ311">
        <v>7.4968629999999604E-3</v>
      </c>
      <c r="OK311">
        <v>7.1188510000000302E-3</v>
      </c>
      <c r="OL311">
        <v>6.7667659999999796E-3</v>
      </c>
      <c r="OM311">
        <v>6.3492959999999999E-3</v>
      </c>
      <c r="ON311">
        <v>6.0224229999999903E-3</v>
      </c>
      <c r="OO311">
        <v>5.6920950000000003E-3</v>
      </c>
      <c r="OP311">
        <v>5.3132769999999999E-3</v>
      </c>
      <c r="OQ311">
        <v>4.9341919999999996E-3</v>
      </c>
      <c r="OR311">
        <v>4.435301E-3</v>
      </c>
      <c r="OS311">
        <v>4.1859739999999803E-3</v>
      </c>
      <c r="OT311">
        <v>3.9024949999999499E-3</v>
      </c>
      <c r="OU311">
        <v>3.60512800000001E-3</v>
      </c>
      <c r="OV311">
        <v>3.2568570000000002E-3</v>
      </c>
      <c r="OW311">
        <v>2.9712320000000402E-3</v>
      </c>
      <c r="OX311">
        <v>2.74151599999994E-3</v>
      </c>
      <c r="OY311">
        <v>2.5119780000000202E-3</v>
      </c>
      <c r="OZ311">
        <v>2.1176329999999998E-3</v>
      </c>
      <c r="PA311">
        <v>1.9249319999999901E-3</v>
      </c>
      <c r="PB311">
        <v>1.7879010000000301E-3</v>
      </c>
      <c r="PC311">
        <v>1.53613099999994E-3</v>
      </c>
      <c r="PD311">
        <v>1.4148950000000199E-3</v>
      </c>
      <c r="PE311">
        <v>1.300395E-3</v>
      </c>
      <c r="PF311">
        <v>1.06346599999995E-3</v>
      </c>
      <c r="PG311">
        <v>1.0423660000000699E-3</v>
      </c>
      <c r="PH311" s="18">
        <v>9.883640000000189E-4</v>
      </c>
      <c r="PI311" s="18">
        <v>7.9852399999991099E-4</v>
      </c>
      <c r="PJ311" s="18">
        <v>6.3055700000003102E-4</v>
      </c>
      <c r="PK311" s="18">
        <v>5.5706499999996697E-4</v>
      </c>
      <c r="PL311" s="18">
        <v>5.2100399999999104E-4</v>
      </c>
      <c r="PM311" s="18">
        <v>4.5675100000008801E-4</v>
      </c>
      <c r="PN311" s="18">
        <v>4.0423800000000099E-4</v>
      </c>
      <c r="PO311" s="18">
        <v>3.4594599999992999E-4</v>
      </c>
      <c r="PP311" s="18">
        <v>1.59800000000043E-4</v>
      </c>
      <c r="PQ311" s="18">
        <v>1.7052900000003E-4</v>
      </c>
      <c r="PR311" s="18">
        <v>1.7559499999997199E-4</v>
      </c>
      <c r="PS311" s="18">
        <v>1.6474700000002E-4</v>
      </c>
      <c r="PT311" s="18">
        <v>5.1319999999965797E-5</v>
      </c>
      <c r="PU311" s="18">
        <v>1.7940999999965698E-5</v>
      </c>
      <c r="PV311" s="18">
        <v>3.0696000000052203E-5</v>
      </c>
      <c r="PW311" s="18">
        <v>1.18732999999981E-4</v>
      </c>
      <c r="PX311" s="18">
        <v>9.2922999999967004E-5</v>
      </c>
      <c r="PY311" s="18">
        <v>4.6729999999994797E-5</v>
      </c>
      <c r="PZ311" s="18">
        <v>-2.79539999999967E-5</v>
      </c>
      <c r="QA311" s="18">
        <v>1.3291999999998E-5</v>
      </c>
      <c r="QB311" s="18">
        <v>3.6358999999985799E-5</v>
      </c>
      <c r="QC311" s="18">
        <v>1.7642000000095401E-5</v>
      </c>
      <c r="QD311" s="18">
        <v>-3.03900000009349E-6</v>
      </c>
      <c r="QE311" s="18">
        <v>-3.3736999999978098E-5</v>
      </c>
      <c r="QF311" s="18">
        <v>-8.3862999999961802E-5</v>
      </c>
      <c r="QG311" s="18">
        <v>1.67845999999971E-4</v>
      </c>
      <c r="QH311" s="18">
        <v>1.13189999999985E-4</v>
      </c>
      <c r="QI311" s="18">
        <v>1.3052999999985099E-5</v>
      </c>
      <c r="QJ311" s="18">
        <v>-9.3459999999989595E-5</v>
      </c>
      <c r="QK311" s="18">
        <v>-7.67109999999515E-5</v>
      </c>
      <c r="QL311" s="18">
        <v>-8.5294000000013499E-5</v>
      </c>
      <c r="QM311" s="18">
        <v>-1.65642000000021E-4</v>
      </c>
      <c r="QN311" s="18">
        <v>4.2319000000068297E-5</v>
      </c>
      <c r="QO311" s="18">
        <v>8.2373999999996105E-5</v>
      </c>
      <c r="QP311" s="18">
        <v>3.6060999999976099E-5</v>
      </c>
      <c r="QQ311" s="18">
        <v>-2.8848999999997399E-5</v>
      </c>
      <c r="QR311" s="18">
        <v>4.6908999999928301E-5</v>
      </c>
      <c r="QS311" s="18">
        <v>1.145010000001E-4</v>
      </c>
      <c r="QT311" s="18">
        <v>-1.4054800000007299E-4</v>
      </c>
      <c r="QU311" s="18">
        <v>-1.5401900000000499E-4</v>
      </c>
      <c r="QV311" s="18">
        <v>-1.6099199999996999E-4</v>
      </c>
      <c r="QW311" s="18">
        <v>-1.5848799999995601E-4</v>
      </c>
      <c r="QX311" s="18">
        <v>1.07287999999927E-4</v>
      </c>
      <c r="QY311" s="18">
        <v>1.2731500000007199E-4</v>
      </c>
      <c r="QZ311" s="18">
        <v>4.1425999999900002E-5</v>
      </c>
      <c r="RA311" s="18">
        <v>1.3828000000049E-5</v>
      </c>
      <c r="RB311" s="18">
        <v>1.4842000000014801E-5</v>
      </c>
      <c r="RC311" s="18">
        <v>1.8238999999975402E-5</v>
      </c>
      <c r="RD311" s="18">
        <v>2.7357999999977301E-5</v>
      </c>
      <c r="RE311" s="18">
        <v>-1.8316499999992901E-4</v>
      </c>
      <c r="RF311" s="18">
        <v>-2.0009300000001199E-4</v>
      </c>
      <c r="RG311" s="18">
        <v>5.1558000000007098E-5</v>
      </c>
      <c r="RH311" s="18">
        <v>1.6176699999992299E-4</v>
      </c>
      <c r="RI311" s="18">
        <v>7.8738000000022596E-5</v>
      </c>
      <c r="RJ311" s="18">
        <v>-7.5697999999957397E-5</v>
      </c>
      <c r="RK311" s="18">
        <v>-5.6445999999987702E-5</v>
      </c>
      <c r="RL311" s="18">
        <v>-1.5497000000030901E-5</v>
      </c>
      <c r="RM311" s="18">
        <v>1.18620000000291E-5</v>
      </c>
      <c r="RN311" s="18">
        <v>-1.4544000000005201E-5</v>
      </c>
      <c r="RO311" s="18">
        <v>-3.3021000000021902E-5</v>
      </c>
      <c r="RP311" s="18">
        <v>-2.1338000000037301E-5</v>
      </c>
      <c r="RQ311" s="18">
        <v>2.2649000000041199E-5</v>
      </c>
      <c r="RR311" s="18">
        <v>-2.3423999999994099E-5</v>
      </c>
      <c r="RS311" s="18">
        <v>2.9504000000013499E-5</v>
      </c>
      <c r="RT311" s="18">
        <v>9.7930999999995495E-5</v>
      </c>
      <c r="RU311" s="18">
        <v>6.7114000000034703E-5</v>
      </c>
      <c r="RV311" s="18">
        <v>-4.3928000000081902E-5</v>
      </c>
      <c r="RW311" s="18">
        <v>-1.00792000000016E-4</v>
      </c>
      <c r="RX311" s="18">
        <v>-5.35839999999954E-5</v>
      </c>
      <c r="RY311" s="18">
        <v>-4.98889999999141E-5</v>
      </c>
      <c r="RZ311" s="18">
        <v>5.1849999999076204E-6</v>
      </c>
      <c r="SA311" s="18">
        <v>1.01208999999991E-4</v>
      </c>
      <c r="SB311" s="18">
        <v>1.02222000000096E-4</v>
      </c>
      <c r="SC311" s="18">
        <v>3.2305999999926402E-5</v>
      </c>
      <c r="SD311" s="18">
        <v>-4.3868999999974097E-5</v>
      </c>
      <c r="SE311" s="18">
        <v>-1.4615100000003799E-4</v>
      </c>
      <c r="SF311" s="18">
        <v>2.187500000006E-5</v>
      </c>
      <c r="SG311" s="18">
        <v>7.8856999999987702E-5</v>
      </c>
      <c r="SH311" s="18">
        <v>2.50339999999793E-5</v>
      </c>
      <c r="SI311" s="18">
        <v>6.4730000000068303E-5</v>
      </c>
      <c r="SJ311" s="18">
        <v>8.2492999999961197E-5</v>
      </c>
      <c r="SK311" s="18">
        <v>9.4950000000038005E-5</v>
      </c>
      <c r="SL311" s="18">
        <v>9.0009999998974504E-6</v>
      </c>
      <c r="SM311" s="18">
        <v>-3.3795999999974799E-5</v>
      </c>
      <c r="SN311" s="18">
        <v>-6.1511999999930194E-5</v>
      </c>
      <c r="SO311" s="18">
        <v>-5.77569999999916E-5</v>
      </c>
      <c r="SP311" s="18">
        <v>4.80409999999986E-5</v>
      </c>
      <c r="SQ311" s="18">
        <v>9.1492999999997994E-5</v>
      </c>
      <c r="SR311" s="18">
        <v>1.12473999999918E-4</v>
      </c>
      <c r="SS311" s="18">
        <v>-1.6385299999999099E-4</v>
      </c>
      <c r="ST311" s="18">
        <v>-9.2863999999970304E-5</v>
      </c>
      <c r="SU311" s="18">
        <v>3.39800000004331E-6</v>
      </c>
      <c r="SV311" s="18">
        <v>1.16110000000002E-4</v>
      </c>
      <c r="SW311" s="18">
        <v>-5.4002000000052898E-5</v>
      </c>
      <c r="SX311" s="18">
        <v>-1.1330899999995E-4</v>
      </c>
      <c r="SY311" s="18">
        <v>-6.9916000000058695E-5</v>
      </c>
      <c r="SZ311" s="18">
        <v>-1.7970799999999999E-4</v>
      </c>
      <c r="TA311" s="18">
        <v>-1.6927999999971599E-5</v>
      </c>
      <c r="TB311" s="18">
        <v>2.0313299999996599E-4</v>
      </c>
      <c r="TC311" s="18">
        <v>8.0764000000010897E-5</v>
      </c>
      <c r="TD311" s="18">
        <v>-2.1696000000015399E-5</v>
      </c>
      <c r="TE311" s="18">
        <v>-9.1194999999988301E-5</v>
      </c>
      <c r="TF311" s="18">
        <v>-1.16824999999987E-4</v>
      </c>
      <c r="TG311" s="18">
        <v>-8.8215000000002597E-5</v>
      </c>
      <c r="TH311" s="18">
        <v>-7.3910000000232401E-6</v>
      </c>
      <c r="TI311" s="18">
        <v>1.0895700000002E-4</v>
      </c>
      <c r="TJ311" s="18">
        <v>-4.4763000000003203E-5</v>
      </c>
      <c r="TK311" s="18">
        <v>1.1384500000000099E-4</v>
      </c>
      <c r="TL311" s="18">
        <v>1.4710399999995301E-4</v>
      </c>
      <c r="TM311" s="18">
        <v>-3.8152899999999097E-4</v>
      </c>
      <c r="TN311" s="18">
        <v>-2.1719899999994501E-4</v>
      </c>
      <c r="TO311" s="18">
        <v>-3.2126999999992898E-5</v>
      </c>
      <c r="TP311" s="18">
        <v>2.29417999999981E-4</v>
      </c>
      <c r="TQ311" s="18">
        <v>-9.7334000000004405E-5</v>
      </c>
      <c r="TR311" s="18">
        <v>-4.8041999999970298E-5</v>
      </c>
      <c r="TS311" s="18">
        <v>1.1742999999952901E-5</v>
      </c>
      <c r="TT311" s="18">
        <v>-1.3613699999992499E-4</v>
      </c>
      <c r="TU311" s="18">
        <v>-2.5773100000003798E-4</v>
      </c>
      <c r="TV311" s="18">
        <v>-2.4974300000002399E-4</v>
      </c>
      <c r="TW311" s="18">
        <v>-8.4996999999975497E-5</v>
      </c>
      <c r="TX311" s="18">
        <v>-2.78350000000315E-5</v>
      </c>
      <c r="TY311" s="18">
        <v>1.07879999999838E-5</v>
      </c>
      <c r="TZ311" s="18">
        <v>3.7849000000034203E-5</v>
      </c>
      <c r="UA311" s="18">
        <v>-1.01923999999975E-4</v>
      </c>
      <c r="UB311" s="18">
        <v>-1.9681400000004501E-4</v>
      </c>
      <c r="UC311" s="18">
        <v>-2.2304100000003401E-4</v>
      </c>
      <c r="UD311" s="18">
        <v>-1.3857999999999899E-4</v>
      </c>
      <c r="UE311" s="18">
        <v>-3.7550999999913501E-5</v>
      </c>
      <c r="UF311" s="18">
        <v>-9.0122999999997497E-5</v>
      </c>
      <c r="UG311" s="18">
        <v>-1.8393999999999301E-4</v>
      </c>
      <c r="UH311" s="18">
        <v>9.6380999999978707E-5</v>
      </c>
      <c r="UI311" s="18">
        <v>5.05450000000129E-5</v>
      </c>
      <c r="UJ311" s="18">
        <v>-6.6816999999996796E-5</v>
      </c>
      <c r="UK311" s="18">
        <v>-4.0537100000004301E-4</v>
      </c>
      <c r="UL311" s="18">
        <v>-1.9699299999997801E-4</v>
      </c>
      <c r="UM311" s="18">
        <v>-8.6009999999969695E-5</v>
      </c>
      <c r="UN311" s="18">
        <v>5.7219999999302803E-6</v>
      </c>
      <c r="UO311" s="18">
        <v>-1.14798000000027E-4</v>
      </c>
      <c r="UP311" s="18">
        <v>-5.8889999999922602E-5</v>
      </c>
      <c r="UQ311" s="18">
        <v>1.2520000000071299E-6</v>
      </c>
      <c r="UR311" s="18">
        <v>8.98240000000161E-5</v>
      </c>
      <c r="US311" s="18">
        <v>-3.2663300000002E-4</v>
      </c>
      <c r="UT311" s="18">
        <v>-3.2061400000005198E-4</v>
      </c>
      <c r="UU311" s="18">
        <v>-1.1068599999997E-4</v>
      </c>
      <c r="UV311" s="18">
        <v>6.6816999999996796E-5</v>
      </c>
      <c r="UW311" s="18">
        <v>-1.2576000000041801E-5</v>
      </c>
      <c r="UX311" s="18">
        <v>-9.36389999999232E-5</v>
      </c>
      <c r="UY311" s="18">
        <v>-1.76609000000049E-4</v>
      </c>
      <c r="UZ311" s="18">
        <v>2.6046999999973501E-5</v>
      </c>
      <c r="VA311" s="18">
        <v>-1.1908999999998801E-4</v>
      </c>
      <c r="VB311" s="18">
        <v>-4.8506199999998002E-4</v>
      </c>
      <c r="VC311" s="18">
        <v>-5.6327000000022597E-5</v>
      </c>
      <c r="VD311" s="18">
        <v>2.12200000000439E-5</v>
      </c>
      <c r="VE311" s="18">
        <v>4.4166999999983797E-5</v>
      </c>
      <c r="VF311" s="18">
        <v>-8.9050000000034894E-5</v>
      </c>
      <c r="VG311" s="18">
        <v>-1.6421099999996901E-4</v>
      </c>
      <c r="VH311" s="18">
        <v>-1.1306999999993699E-4</v>
      </c>
      <c r="VI311" s="18">
        <v>2.0742999999989701E-5</v>
      </c>
      <c r="VJ311" s="18">
        <v>-4.33624000000021E-4</v>
      </c>
      <c r="VK311" s="18">
        <v>-2.27332000000024E-4</v>
      </c>
      <c r="VL311" s="18">
        <v>-5.8949000000030298E-5</v>
      </c>
      <c r="VM311" s="18">
        <v>-9.5247999999936703E-5</v>
      </c>
      <c r="VN311" s="18">
        <v>3.4988000000013503E-5</v>
      </c>
      <c r="VO311" s="18">
        <v>-4.6075000000089699E-5</v>
      </c>
      <c r="VP311" s="18">
        <v>-2.5617999999993902E-4</v>
      </c>
      <c r="VQ311" s="18">
        <v>-5.0169300000002504E-4</v>
      </c>
      <c r="VR311" s="18">
        <v>-1.7893299999993599E-4</v>
      </c>
      <c r="VS311" s="18">
        <v>-3.2189999999987498E-6</v>
      </c>
      <c r="VT311" s="18">
        <v>-3.3891200000002398E-4</v>
      </c>
      <c r="VU311" s="18">
        <v>-1.5872700000007999E-4</v>
      </c>
      <c r="VV311" s="18">
        <v>-1.2767299999993901E-4</v>
      </c>
      <c r="VW311" s="18">
        <v>-1.5926300000002001E-4</v>
      </c>
      <c r="VX311" s="18">
        <v>-1.7166199999996099E-4</v>
      </c>
      <c r="VY311" s="18">
        <v>-5.7894000000002701E-4</v>
      </c>
      <c r="VZ311" s="18">
        <v>-6.6345899999997705E-4</v>
      </c>
      <c r="WA311" s="18">
        <v>1.2975900000000701E-4</v>
      </c>
      <c r="WB311" s="18">
        <v>-3.4433600000005599E-4</v>
      </c>
      <c r="WC311" s="18">
        <v>-3.3461999999995202E-4</v>
      </c>
      <c r="WD311" s="18">
        <v>-1.57833000000051E-4</v>
      </c>
      <c r="WE311" s="18">
        <v>-4.2968999999992702E-4</v>
      </c>
      <c r="WF311" s="18">
        <v>-9.1911000000055506E-5</v>
      </c>
      <c r="WG311" s="18">
        <v>-7.92739999999625E-5</v>
      </c>
      <c r="WH311" s="18">
        <v>-7.2377899999997997E-4</v>
      </c>
      <c r="WI311" s="18">
        <v>-5.1474600000001004E-4</v>
      </c>
      <c r="WJ311" s="18">
        <v>-3.15606000000023E-4</v>
      </c>
      <c r="WK311" s="18">
        <v>-1.3345500000006E-4</v>
      </c>
      <c r="WL311" s="18">
        <v>-4.3231299999990598E-4</v>
      </c>
      <c r="WM311" s="18">
        <v>-4.3559000000004101E-4</v>
      </c>
      <c r="WN311" s="18">
        <v>-3.75212000000013E-4</v>
      </c>
      <c r="WO311" s="18">
        <v>-2.06649000000003E-4</v>
      </c>
      <c r="WP311" s="18">
        <v>-9.0009000000002004E-4</v>
      </c>
      <c r="WQ311" s="18">
        <v>-7.5405799999994595E-4</v>
      </c>
      <c r="WR311" s="18">
        <v>-4.8893699999996698E-4</v>
      </c>
      <c r="WS311" s="18">
        <v>-3.3766000000001701E-4</v>
      </c>
      <c r="WT311" s="18">
        <v>-4.25101000000038E-4</v>
      </c>
      <c r="WU311" s="18">
        <v>-4.38809000000039E-4</v>
      </c>
      <c r="WV311" s="18">
        <v>-3.9219800000000999E-4</v>
      </c>
      <c r="WW311" s="18">
        <v>-7.2425699999989403E-4</v>
      </c>
      <c r="WX311" s="18">
        <v>-5.6970100000008905E-4</v>
      </c>
      <c r="WY311" s="18">
        <v>-4.2837799999995098E-4</v>
      </c>
      <c r="WZ311" s="18">
        <v>-4.4614100000006602E-4</v>
      </c>
      <c r="XA311" s="18">
        <v>-3.8725099999992098E-4</v>
      </c>
      <c r="XB311" s="18">
        <v>-2.3788300000004899E-4</v>
      </c>
      <c r="XC311" s="18">
        <v>-2.6642999999992799E-5</v>
      </c>
      <c r="XD311" s="18">
        <v>-1.11042999999977E-4</v>
      </c>
      <c r="XE311" s="18">
        <v>-1.19627000000011E-4</v>
      </c>
      <c r="XF311" s="18">
        <v>-3.2490500000004099E-4</v>
      </c>
      <c r="XG311" s="18">
        <v>-9.8520499999998901E-4</v>
      </c>
      <c r="XH311" s="18">
        <v>-4.1067999999921897E-5</v>
      </c>
      <c r="XI311" s="18">
        <v>4.1426000000010997E-5</v>
      </c>
      <c r="XJ311" s="18">
        <v>-6.8307000000045098E-5</v>
      </c>
      <c r="XK311" s="18">
        <v>-1.6385299999999099E-4</v>
      </c>
      <c r="XL311" s="18">
        <v>-1.08898000000023E-4</v>
      </c>
      <c r="XM311" s="18">
        <v>1.13248999999981E-4</v>
      </c>
      <c r="XN311" s="18">
        <v>5.5348799999999001E-4</v>
      </c>
      <c r="XO311" s="18">
        <v>-3.2120899999998898E-4</v>
      </c>
      <c r="XP311" s="18">
        <v>-6.2060299999999703E-4</v>
      </c>
      <c r="XQ311" s="18">
        <v>-5.9086099999994203E-4</v>
      </c>
      <c r="XR311" s="18">
        <v>5.5265399999993004E-4</v>
      </c>
      <c r="XS311" s="18">
        <v>5.0007999999990201E-5</v>
      </c>
      <c r="XT311" s="18">
        <v>-4.5954999999930899E-5</v>
      </c>
      <c r="XU311" s="18">
        <v>1.28750000000232E-5</v>
      </c>
      <c r="XV311" s="18">
        <v>-1.13726000000036E-4</v>
      </c>
      <c r="XW311" s="18">
        <v>3.5113099999994901E-4</v>
      </c>
      <c r="XX311" s="18">
        <v>4.56750000000005E-4</v>
      </c>
      <c r="XY311" s="18">
        <v>1.80010000000452E-5</v>
      </c>
      <c r="XZ311" s="18">
        <v>-6.4724699999996096E-4</v>
      </c>
      <c r="YA311" s="18">
        <v>-4.3541200000007902E-4</v>
      </c>
      <c r="YB311" s="18">
        <v>-5.5908999999965098E-5</v>
      </c>
      <c r="YC311" s="18">
        <v>5.1611699999998197E-4</v>
      </c>
      <c r="YD311" s="18">
        <v>-7.9870999999953604E-5</v>
      </c>
      <c r="YE311" s="18">
        <v>-2.81330000000412E-5</v>
      </c>
      <c r="YF311" s="18">
        <v>3.9517899999996699E-4</v>
      </c>
      <c r="YG311" s="18">
        <v>-1.08479999999522E-5</v>
      </c>
      <c r="YH311" s="18">
        <v>4.4226599999996799E-4</v>
      </c>
      <c r="YI311" s="18">
        <v>5.45561999999999E-4</v>
      </c>
      <c r="YJ311" s="18">
        <v>-7.6299999999251898E-6</v>
      </c>
      <c r="YK311" s="18">
        <v>-5.2910999999999898E-4</v>
      </c>
      <c r="YL311" s="18">
        <v>-1.68085000000095E-4</v>
      </c>
      <c r="YM311" s="18">
        <v>3.0809600000003502E-4</v>
      </c>
      <c r="YN311" s="18">
        <v>4.64141000000029E-4</v>
      </c>
      <c r="YO311" s="18">
        <v>1.5324350000000999E-4</v>
      </c>
      <c r="YP311" s="18">
        <v>-1.6460553660180199E-4</v>
      </c>
      <c r="YQ311" s="18">
        <v>-1.48114077770378E-4</v>
      </c>
      <c r="YR311" s="18">
        <v>6.6526513603615197E-5</v>
      </c>
      <c r="YS311" s="18">
        <v>1.2371883018580301E-4</v>
      </c>
      <c r="YT311" s="18">
        <v>1.8028886696641599E-4</v>
      </c>
      <c r="YU311" s="18">
        <v>2.2266862726849599E-4</v>
      </c>
      <c r="YV311" s="18">
        <v>1.66660312859057E-4</v>
      </c>
      <c r="YW311" s="18">
        <v>3.4725509925670398E-5</v>
      </c>
      <c r="YX311" s="18">
        <v>-5.0035054772079502E-5</v>
      </c>
      <c r="YY311" s="18">
        <v>-6.8767138526215605E-5</v>
      </c>
      <c r="YZ311" s="18">
        <v>1.0000746392657599E-4</v>
      </c>
      <c r="ZA311" s="18">
        <v>4.3892860785732502E-4</v>
      </c>
      <c r="ZB311" s="18">
        <v>3.8627914264433E-4</v>
      </c>
      <c r="ZC311" s="18">
        <v>1.4089521443627601E-4</v>
      </c>
      <c r="ZD311" s="18">
        <v>1.80471583350882E-5</v>
      </c>
      <c r="ZE311" s="18">
        <v>-7.8102379641231597E-5</v>
      </c>
      <c r="ZF311" s="18">
        <v>1.62429645484962E-5</v>
      </c>
      <c r="ZG311" s="18">
        <v>2.0487100731014701E-4</v>
      </c>
      <c r="ZH311" s="18">
        <v>1.16748461134741E-4</v>
      </c>
      <c r="ZI311" s="18">
        <v>-1.25708872638075E-5</v>
      </c>
      <c r="ZJ311" s="18">
        <v>1.9472659363461899E-4</v>
      </c>
      <c r="ZK311" s="18">
        <v>2.2285552002765301E-4</v>
      </c>
      <c r="ZL311" s="18">
        <v>6.9452063945263295E-5</v>
      </c>
      <c r="ZM311" s="18">
        <v>5.95561445526637E-5</v>
      </c>
      <c r="ZN311" s="18">
        <v>-2.7942033634098502E-5</v>
      </c>
      <c r="ZO311" s="18">
        <v>3.7401521890800802E-5</v>
      </c>
      <c r="ZP311" s="18">
        <v>3.9723272888059203E-4</v>
      </c>
      <c r="ZQ311" s="18">
        <v>3.1794739116031102E-4</v>
      </c>
      <c r="ZR311" s="18">
        <v>-9.3968426390089698E-6</v>
      </c>
      <c r="ZS311" s="18">
        <v>3.2609132144756298E-5</v>
      </c>
      <c r="ZT311" s="18">
        <v>2.0200810258608201E-4</v>
      </c>
      <c r="ZU311" s="18">
        <v>1.1973665709408201E-4</v>
      </c>
      <c r="ZV311" s="18">
        <v>5.4391013382115702E-5</v>
      </c>
      <c r="ZW311" s="18">
        <v>2.3107044868153601E-4</v>
      </c>
      <c r="ZX311" s="18">
        <v>7.2189677434053497E-5</v>
      </c>
      <c r="ZY311" s="18">
        <v>-6.3602007355667499E-5</v>
      </c>
      <c r="ZZ311" s="18">
        <v>-4.8479355268415897E-5</v>
      </c>
      <c r="AAA311" s="18">
        <v>-1.7026870043246301E-4</v>
      </c>
      <c r="AAB311" s="18">
        <v>2.3897214924795099E-5</v>
      </c>
      <c r="AAC311" s="18">
        <v>3.6692477908872802E-4</v>
      </c>
      <c r="AAD311" s="18">
        <v>2.0088779012483699E-4</v>
      </c>
      <c r="AAE311" s="18">
        <v>-5.75034564828103E-5</v>
      </c>
      <c r="AAF311" s="18">
        <v>-1.0392803549419399E-4</v>
      </c>
      <c r="AAG311" s="18">
        <v>-1.56204759282574E-4</v>
      </c>
      <c r="AAH311" s="18">
        <v>-6.4286932774604194E-5</v>
      </c>
      <c r="AAI311" s="18">
        <v>3.4134761751891598E-4</v>
      </c>
      <c r="AAJ311" s="18">
        <v>3.4028890658144198E-4</v>
      </c>
      <c r="AAK311" s="18">
        <v>2.5889345564245E-5</v>
      </c>
      <c r="AAL311" s="18">
        <v>-8.7748760656980397E-5</v>
      </c>
      <c r="AAM311" s="18">
        <v>-3.4669859735514299E-4</v>
      </c>
      <c r="AAN311" s="18">
        <v>-3.21869006821629E-4</v>
      </c>
      <c r="AAO311" s="18">
        <v>-2.48932802445756E-5</v>
      </c>
      <c r="AAP311" s="18">
        <v>1.7331849791557501E-4</v>
      </c>
      <c r="AAQ311" s="18">
        <v>1.3958905330946301E-4</v>
      </c>
      <c r="AAR311" s="18">
        <v>-6.7834762917939799E-6</v>
      </c>
      <c r="AAS311" s="18">
        <v>-8.7374975138776402E-5</v>
      </c>
      <c r="AAT311" s="18">
        <v>-1.28572821455619E-4</v>
      </c>
      <c r="AAU311" s="18">
        <v>-3.9767438048454701E-5</v>
      </c>
      <c r="AAV311" s="18">
        <v>1.7879476898685599E-4</v>
      </c>
      <c r="AAW311" s="18">
        <v>1.35605836124041E-4</v>
      </c>
      <c r="AAX311" s="18">
        <v>-1.83337620355938E-4</v>
      </c>
      <c r="AAY311" s="18">
        <v>-1.9422856097461801E-4</v>
      </c>
      <c r="AAZ311" s="18">
        <v>-6.2233200611161403E-5</v>
      </c>
      <c r="ABA311" s="18">
        <v>-1.01875347424562E-4</v>
      </c>
      <c r="ABB311" s="18">
        <v>2.3648720641755699E-6</v>
      </c>
      <c r="ABC311" s="18">
        <v>9.40342042889952E-5</v>
      </c>
      <c r="ABD311" s="18">
        <v>-7.8724659442697104E-5</v>
      </c>
      <c r="ABE311" s="18">
        <v>-6.4473825533761797E-5</v>
      </c>
      <c r="ABF311" s="18">
        <v>1.01004573339835E-4</v>
      </c>
      <c r="ABG311" s="18">
        <v>-4.9164280687463702E-5</v>
      </c>
      <c r="ABH311" s="18">
        <v>-1.46060345606824E-4</v>
      </c>
      <c r="ABI311" s="18">
        <v>-1.0803654391478E-4</v>
      </c>
      <c r="ABJ311" s="18">
        <v>-7.4306055215189696E-5</v>
      </c>
      <c r="ABK311" s="18">
        <v>8.2956370911157999E-5</v>
      </c>
      <c r="ABL311" s="18">
        <v>1.13699707745329E-4</v>
      </c>
      <c r="ABM311" s="18">
        <v>-3.7899554550580001E-5</v>
      </c>
      <c r="ABN311" s="18">
        <v>-1.5707553336719E-4</v>
      </c>
      <c r="ABO311" s="18">
        <v>-2.0287887667069701E-4</v>
      </c>
      <c r="ABP311" s="18">
        <v>-1.03245198262547E-4</v>
      </c>
      <c r="ABQ311" s="18">
        <v>-2.6012548612008799E-5</v>
      </c>
      <c r="ABR311" s="18">
        <v>5.8249983425850903E-5</v>
      </c>
      <c r="ABS311" s="18">
        <v>1.2726561623510599E-4</v>
      </c>
      <c r="ABT311" s="18">
        <v>8.0906815121961594E-6</v>
      </c>
      <c r="ABU311" s="18">
        <v>-1.18118311972836E-4</v>
      </c>
      <c r="ABV311" s="18">
        <v>-1.27204014711224E-4</v>
      </c>
      <c r="ABW311" s="18">
        <v>-8.5632382876066297E-5</v>
      </c>
      <c r="ABX311" s="18">
        <v>-3.38547358411656E-5</v>
      </c>
      <c r="ABY311" s="18">
        <v>-2.3150687981754401E-5</v>
      </c>
      <c r="ABZ311" s="18">
        <v>-6.3726254497242703E-5</v>
      </c>
      <c r="ACA311" s="18">
        <v>-7.7852841264491797E-5</v>
      </c>
      <c r="ACB311" s="18">
        <v>-7.0074343746617807E-5</v>
      </c>
      <c r="ACC311" s="18">
        <v>-6.0677501107719801E-5</v>
      </c>
      <c r="ACD311" s="18">
        <v>-8.05288532292891E-5</v>
      </c>
      <c r="ACE311" s="18">
        <v>-5.8249983425850903E-5</v>
      </c>
      <c r="ACF311" s="18">
        <v>-1.15566547149503E-4</v>
      </c>
      <c r="ACG311" s="18">
        <v>-1.27950541654264E-4</v>
      </c>
      <c r="ACH311" s="18">
        <v>-8.5258597357751307E-5</v>
      </c>
      <c r="ACI311" s="18">
        <v>-1.3853034237210001E-4</v>
      </c>
      <c r="ACJ311" s="18">
        <v>-1.6149413759480801E-4</v>
      </c>
      <c r="ACK311" s="18">
        <v>-1.07973898297086E-4</v>
      </c>
      <c r="ACL311" s="18">
        <v>-1.06916231453535E-4</v>
      </c>
      <c r="ACM311" s="18">
        <v>-1.1836680625598699E-4</v>
      </c>
      <c r="ACN311" s="18">
        <v>-1.16748461134741E-4</v>
      </c>
      <c r="ACO311" s="18">
        <v>-2.1383246290707E-4</v>
      </c>
      <c r="ACP311" s="18">
        <v>-2.2055329358106E-4</v>
      </c>
      <c r="ACQ311" s="18">
        <v>-1.2415421722800001E-4</v>
      </c>
      <c r="ACR311" s="18">
        <v>-9.6460677877163698E-5</v>
      </c>
      <c r="ACS311" s="18">
        <v>-1.6373476251729799E-4</v>
      </c>
      <c r="ACT311" s="18">
        <v>-1.85267105377917E-4</v>
      </c>
      <c r="ACU311" s="18">
        <v>-1.71887045553487E-4</v>
      </c>
      <c r="ACV311" s="18">
        <v>-2.06799448238537E-4</v>
      </c>
      <c r="ACW311" s="18">
        <v>-2.2434961800721299E-4</v>
      </c>
      <c r="ACX311" s="18">
        <v>-1.11894469865037E-4</v>
      </c>
      <c r="ACY311" s="18">
        <v>-5.9930974164568102E-5</v>
      </c>
      <c r="ACZ311" s="18">
        <v>-1.3516940498825499E-4</v>
      </c>
      <c r="ADA311" s="18">
        <v>-2.2360204697069401E-4</v>
      </c>
      <c r="ADB311" s="18">
        <v>-3.9412132987348599E-4</v>
      </c>
      <c r="ADC311" s="18">
        <v>-3.7159187759949698E-4</v>
      </c>
      <c r="ADD311" s="18">
        <v>-2.4955403815252099E-4</v>
      </c>
      <c r="ADE311" s="18">
        <v>-2.7152176805533802E-4</v>
      </c>
      <c r="ADF311" s="18">
        <v>-3.9222212356670999E-4</v>
      </c>
      <c r="ADG311" s="18">
        <v>-3.8410116333931199E-4</v>
      </c>
      <c r="ADH311" s="18">
        <v>-3.7012910242861699E-4</v>
      </c>
      <c r="ADI311" s="18">
        <v>-4.0311306418538902E-4</v>
      </c>
      <c r="ADJ311" s="18">
        <v>-5.0918984436310001E-4</v>
      </c>
      <c r="ADK311" s="18">
        <v>-5.25431764817896E-4</v>
      </c>
      <c r="ADL311" s="18">
        <v>-6.7619053174428003E-4</v>
      </c>
      <c r="ADM311" s="18">
        <v>-7.6157442033730695E-4</v>
      </c>
      <c r="ADN311" s="18">
        <v>-7.6428071101719498E-4</v>
      </c>
      <c r="ADO311" s="18">
        <v>-7.5821452704693995E-4</v>
      </c>
      <c r="ADP311" s="18">
        <v>-8.0401682625697002E-4</v>
      </c>
      <c r="ADQ311" s="18">
        <v>-9.0573660373094401E-4</v>
      </c>
      <c r="ADR311" s="18">
        <v>-9.6790715872463397E-4</v>
      </c>
      <c r="ADS311">
        <v>-1.15003154228665E-3</v>
      </c>
      <c r="ADT311">
        <v>-1.13139238286519E-3</v>
      </c>
      <c r="ADU311">
        <v>-1.11835582984387E-3</v>
      </c>
      <c r="ADV311">
        <v>-1.12342699258816E-3</v>
      </c>
      <c r="ADW311">
        <v>-1.3220428349816E-3</v>
      </c>
      <c r="ADX311">
        <v>-1.31809094060508E-3</v>
      </c>
      <c r="ADY311">
        <v>-1.35708052890182E-3</v>
      </c>
      <c r="ADZ311">
        <v>-1.39578925601291E-3</v>
      </c>
      <c r="AEA311">
        <v>-1.3761227084629899E-3</v>
      </c>
      <c r="AEB311">
        <v>-1.31339356337922E-3</v>
      </c>
      <c r="AEC311">
        <v>-1.3582937656957299E-3</v>
      </c>
      <c r="AED311">
        <v>-1.39896225654406E-3</v>
      </c>
      <c r="AEE311">
        <v>-1.3951982990202301E-3</v>
      </c>
      <c r="AEF311">
        <v>-1.41582750089386E-3</v>
      </c>
      <c r="AEG311">
        <v>-1.3538751614682301E-3</v>
      </c>
      <c r="AEH311">
        <v>-1.20909069827296E-3</v>
      </c>
      <c r="AEI311">
        <v>-1.1859713331001101E-3</v>
      </c>
      <c r="AEJ311">
        <v>-1.17520463962289E-3</v>
      </c>
      <c r="AEK311">
        <v>-1.14296824890292E-3</v>
      </c>
      <c r="AEL311" s="18">
        <v>-8.3059005314650703E-4</v>
      </c>
      <c r="AEM311" s="18">
        <v>-8.2327826547973204E-4</v>
      </c>
      <c r="AEN311" s="18">
        <v>-8.98330847637851E-4</v>
      </c>
      <c r="AEO311" s="18">
        <v>-9.01131106744279E-4</v>
      </c>
      <c r="AEP311" s="18">
        <v>-6.6038399833179197E-4</v>
      </c>
      <c r="AEQ311" s="18">
        <v>-6.1430083793628798E-4</v>
      </c>
      <c r="AER311" s="18">
        <v>-6.3608167507994695E-4</v>
      </c>
      <c r="AES311" s="18">
        <v>-6.3057408119981896E-4</v>
      </c>
      <c r="AET311" s="18">
        <v>-6.0415642426064897E-4</v>
      </c>
      <c r="AEU311" s="18">
        <v>-5.9049550325068702E-4</v>
      </c>
      <c r="AEV311" s="18">
        <v>-4.5710001333393302E-4</v>
      </c>
      <c r="AEW311" s="18">
        <v>-3.19378843522455E-4</v>
      </c>
      <c r="AEX311" s="18">
        <v>-3.43027564163989E-4</v>
      </c>
      <c r="AEY311" s="18">
        <v>-3.6334667023052398E-4</v>
      </c>
      <c r="AEZ311" s="18">
        <v>-3.2317516794860802E-4</v>
      </c>
      <c r="AFA311" s="18">
        <v>-2.9333392800789899E-4</v>
      </c>
      <c r="AFB311" s="18">
        <v>-3.3434592565911798E-4</v>
      </c>
      <c r="AFC311" s="18">
        <v>-3.9296969460334003E-4</v>
      </c>
      <c r="AFD311" s="18">
        <v>-3.7336579267099797E-4</v>
      </c>
      <c r="AFE311" s="18">
        <v>-1.4017896620849201E-4</v>
      </c>
      <c r="AFF311" s="18">
        <v>-1.4167306418810799E-4</v>
      </c>
      <c r="AFG311" s="18">
        <v>-2.7852345991502499E-4</v>
      </c>
      <c r="AFH311" s="18">
        <v>-2.8826276526366902E-4</v>
      </c>
      <c r="AFI311" s="18">
        <v>-2.83625945468102E-4</v>
      </c>
      <c r="AFJ311" s="18">
        <v>-2.8421690246072101E-4</v>
      </c>
      <c r="AFK311" s="18">
        <v>-2.22140315893515E-4</v>
      </c>
      <c r="AFL311" s="18">
        <v>-1.86729880548686E-4</v>
      </c>
      <c r="AFM311" s="18">
        <v>-2.2325958426117E-4</v>
      </c>
      <c r="AFN311" s="18">
        <v>-2.6249871093464401E-4</v>
      </c>
      <c r="AFO311" s="18">
        <v>-2.32750395326664E-4</v>
      </c>
      <c r="AFP311" s="18">
        <v>-1.69677743439677E-4</v>
      </c>
      <c r="AFQ311" s="18">
        <v>-1.8834822566993201E-4</v>
      </c>
      <c r="AFR311" s="18">
        <v>-2.5726989005275802E-4</v>
      </c>
      <c r="AFS311" s="18">
        <v>-2.56617331536201E-4</v>
      </c>
      <c r="AFT311" s="18">
        <v>-2.3436874044779801E-4</v>
      </c>
      <c r="AFU311" s="18">
        <v>-2.26279103029192E-4</v>
      </c>
      <c r="AFV311" s="18">
        <v>-1.8159502809328399E-4</v>
      </c>
      <c r="AFW311" s="18">
        <v>-1.8091114676788099E-4</v>
      </c>
      <c r="AFX311" s="18">
        <v>-7.6484034520152194E-5</v>
      </c>
      <c r="AFY311" s="18">
        <v>-6.8082213107112296E-5</v>
      </c>
      <c r="AFZ311" s="18">
        <v>-1.1874059177435699E-4</v>
      </c>
      <c r="AGA311" s="18">
        <v>-1.230339047667E-4</v>
      </c>
      <c r="AGB311" s="18">
        <v>-3.9269405388564398E-5</v>
      </c>
      <c r="AGC311" s="18">
        <v>-1.6833921541115E-5</v>
      </c>
      <c r="AGD311" s="18">
        <v>-6.1952339425574906E-5</v>
      </c>
      <c r="AGE311" s="18">
        <v>-7.8351918018026894E-5</v>
      </c>
      <c r="AGF311" s="18">
        <v>-2.1408095719044299E-5</v>
      </c>
      <c r="AGG311" s="18">
        <v>2.70712595494826E-5</v>
      </c>
      <c r="AGH311" s="18">
        <v>8.3088970802003197E-6</v>
      </c>
      <c r="AGI311" s="18">
        <v>-1.46559422360414E-5</v>
      </c>
      <c r="AGJ311" s="18">
        <v>9.4897669718485499E-6</v>
      </c>
      <c r="AGK311" s="18">
        <v>8.0343004563832005E-5</v>
      </c>
      <c r="AGL311" s="18">
        <v>7.8350873924437598E-5</v>
      </c>
      <c r="AGM311" s="18">
        <v>4.8199538176585399E-5</v>
      </c>
      <c r="AGN311" s="18">
        <v>4.8479355268471401E-5</v>
      </c>
      <c r="AGO311" s="18">
        <v>1.99425014954068E-4</v>
      </c>
      <c r="AGP311" s="18">
        <v>1.9908255224454399E-4</v>
      </c>
      <c r="AGQ311" s="18">
        <v>7.6920465655994004E-5</v>
      </c>
      <c r="AGR311" s="18">
        <v>6.2387726467938402E-5</v>
      </c>
      <c r="AGS311" s="18">
        <v>1.16749505228386E-4</v>
      </c>
      <c r="AGT311" s="18">
        <v>1.3183979041314601E-4</v>
      </c>
      <c r="AGU311" s="18">
        <v>2.0770258922542199E-4</v>
      </c>
      <c r="AGV311" s="18">
        <v>2.40249075752652E-4</v>
      </c>
      <c r="AGW311" s="18">
        <v>1.4951525141715299E-4</v>
      </c>
      <c r="AGX311" s="18">
        <v>8.4512070414710595E-5</v>
      </c>
      <c r="AGY311" s="18">
        <v>1.18615300539137E-4</v>
      </c>
      <c r="AGZ311" s="18">
        <v>1.56764393466402E-4</v>
      </c>
      <c r="AHA311" s="18">
        <v>1.46278561174828E-4</v>
      </c>
      <c r="AHB311" s="18">
        <v>1.28261681554886E-4</v>
      </c>
      <c r="AHC311" s="18">
        <v>1.3106298475501401E-4</v>
      </c>
      <c r="AHD311" s="18">
        <v>1.38312126804152E-4</v>
      </c>
      <c r="AHE311" s="18">
        <v>1.3999311754298E-4</v>
      </c>
      <c r="AHF311" s="18">
        <v>1.55799650955468E-4</v>
      </c>
      <c r="AHG311" s="18">
        <v>1.54648015685321E-4</v>
      </c>
      <c r="AHH311" s="18">
        <v>1.3128015622931801E-4</v>
      </c>
      <c r="AHI311" s="18">
        <v>1.31124586278896E-4</v>
      </c>
      <c r="AHJ311" s="18">
        <v>1.99207843479765E-4</v>
      </c>
      <c r="AHK311" s="18">
        <v>2.02349521202072E-4</v>
      </c>
      <c r="AHL311" s="18">
        <v>1.7247904663974999E-4</v>
      </c>
      <c r="AHM311" s="18">
        <v>1.6796542989216899E-4</v>
      </c>
      <c r="AHN311" s="18">
        <v>9.9230658268334397E-5</v>
      </c>
      <c r="AHO311" s="18">
        <v>7.1225979016764599E-5</v>
      </c>
      <c r="AHP311" s="18">
        <v>1.6395193399165701E-4</v>
      </c>
      <c r="AHQ311" s="18">
        <v>2.2273127288613401E-4</v>
      </c>
      <c r="AHR311" s="18">
        <v>1.4319744088292499E-4</v>
      </c>
      <c r="AHS311" s="18">
        <v>6.6309342129200396E-5</v>
      </c>
      <c r="AHT311" s="18">
        <v>1.0355529406963399E-4</v>
      </c>
      <c r="AHU311" s="18">
        <v>1.5863123287063099E-4</v>
      </c>
      <c r="AHV311" s="18">
        <v>1.24497724031169E-4</v>
      </c>
      <c r="AHW311" s="18">
        <v>4.6581193055394899E-5</v>
      </c>
      <c r="AHX311" s="18">
        <v>5.6133605644825801E-5</v>
      </c>
      <c r="AHY311" s="18">
        <v>8.6690049719728699E-5</v>
      </c>
      <c r="AHZ311" s="18">
        <v>8.6441555436689299E-5</v>
      </c>
      <c r="AIA311" s="18">
        <v>1.1923862443413701E-4</v>
      </c>
      <c r="AIB311" s="18">
        <v>1.19331548766921E-4</v>
      </c>
      <c r="AIC311" s="18">
        <v>4.0855383607318797E-5</v>
      </c>
      <c r="AID311" s="18">
        <v>3.7993522976953403E-5</v>
      </c>
      <c r="AIE311" s="18">
        <v>1.08066822629926E-4</v>
      </c>
      <c r="AIF311" s="18">
        <v>1.174333865539E-4</v>
      </c>
      <c r="AIG311" s="18">
        <v>7.7666992598923694E-5</v>
      </c>
      <c r="AIH311" s="18">
        <v>6.5250631191948697E-5</v>
      </c>
      <c r="AII311" s="18">
        <v>4.2505051537355899E-5</v>
      </c>
      <c r="AIJ311" s="18">
        <v>3.4850801160946002E-5</v>
      </c>
      <c r="AIK311" s="18">
        <v>3.2640454953603002E-5</v>
      </c>
      <c r="AIL311" s="18">
        <v>3.6126683572668101E-5</v>
      </c>
      <c r="AIM311" s="18">
        <v>-1.1139434901830101E-5</v>
      </c>
      <c r="AIN311" s="18">
        <v>-7.6111293095426595E-5</v>
      </c>
      <c r="AIO311" s="18">
        <v>-3.4538617166846001E-6</v>
      </c>
      <c r="AIP311" s="18">
        <v>1.4133060147858401E-4</v>
      </c>
      <c r="AIQ311" s="18">
        <v>5.77216720507589E-5</v>
      </c>
      <c r="AIR311" s="18">
        <v>-2.0328398499774801E-4</v>
      </c>
      <c r="AIS311" s="18">
        <v>-1.7502976736949401E-4</v>
      </c>
      <c r="AIT311" s="18">
        <v>3.9984609522758501E-5</v>
      </c>
      <c r="AIU311" s="18">
        <v>4.8572279601255501E-5</v>
      </c>
      <c r="AIV311" s="18">
        <v>-5.9556144552608202E-5</v>
      </c>
      <c r="AIW311" s="18">
        <v>-7.2533184237222299E-5</v>
      </c>
      <c r="AIX311" s="18">
        <v>-1.1936182748212201E-4</v>
      </c>
      <c r="AIY311" s="18">
        <v>-1.1167729839056599E-4</v>
      </c>
      <c r="AIZ311" s="18">
        <v>-1.3426730809490401E-4</v>
      </c>
      <c r="AJA311" s="18">
        <v>-1.5916058833936799E-4</v>
      </c>
      <c r="AJB311" s="18">
        <v>-6.7148793405025206E-5</v>
      </c>
      <c r="AJC311" s="18">
        <v>-2.1750558428568198E-5</v>
      </c>
      <c r="AJD311" s="18">
        <v>-1.45749205706091E-4</v>
      </c>
      <c r="AJE311" s="18">
        <v>-2.21082649049852E-4</v>
      </c>
      <c r="AJF311" s="18">
        <v>-2.05772060109965E-4</v>
      </c>
      <c r="AJG311" s="18">
        <v>-1.74657025944768E-4</v>
      </c>
      <c r="AJH311" s="18">
        <v>-1.8769357896602999E-4</v>
      </c>
      <c r="AJI311" s="18">
        <v>-2.1118777375084201E-4</v>
      </c>
      <c r="AJJ311" s="18">
        <v>-2.2469103662325901E-4</v>
      </c>
      <c r="AJK311" s="18">
        <v>-2.3800949492358499E-4</v>
      </c>
      <c r="AJL311" s="18">
        <v>-2.5963580621063398E-4</v>
      </c>
      <c r="AJM311" s="18">
        <v>-2.8701716156714902E-4</v>
      </c>
      <c r="AJN311" s="18">
        <v>-2.8857390516434601E-4</v>
      </c>
      <c r="AJO311" s="18">
        <v>-3.6381338008162302E-4</v>
      </c>
      <c r="AJP311" s="18">
        <v>-3.7162320040828802E-4</v>
      </c>
      <c r="AJQ311" s="18">
        <v>-2.74540242729715E-4</v>
      </c>
      <c r="AJR311" s="18">
        <v>-2.6977917579262801E-4</v>
      </c>
      <c r="AJS311" s="18">
        <v>-3.6546200391796002E-4</v>
      </c>
      <c r="AJT311" s="18">
        <v>-3.70783749132519E-4</v>
      </c>
      <c r="AJU311" s="18">
        <v>-3.7778439689861699E-4</v>
      </c>
      <c r="AJV311" s="18">
        <v>-3.7588623468559602E-4</v>
      </c>
      <c r="AJW311" s="18">
        <v>-4.3307855126761802E-4</v>
      </c>
      <c r="AJX311" s="18">
        <v>-4.4079440316802099E-4</v>
      </c>
      <c r="AJY311" s="18">
        <v>-3.74828567841767E-4</v>
      </c>
      <c r="AJZ311" s="18">
        <v>-3.6558729515312401E-4</v>
      </c>
      <c r="AKA311" s="18">
        <v>-5.0240532397777195E-4</v>
      </c>
      <c r="AKB311" s="18">
        <v>-5.5381022958778104E-4</v>
      </c>
      <c r="AKC311" s="18">
        <v>-4.3892756376367998E-4</v>
      </c>
      <c r="AKD311" s="18">
        <v>-3.8767927219751598E-4</v>
      </c>
      <c r="AKE311" s="18">
        <v>-5.6557194429107595E-4</v>
      </c>
      <c r="AKF311" s="18">
        <v>-6.8524595576746595E-4</v>
      </c>
      <c r="AKG311" s="18">
        <v>-5.7512435688045205E-4</v>
      </c>
      <c r="AKH311" s="18">
        <v>-5.0529955151057404E-4</v>
      </c>
      <c r="AKI311" s="18">
        <v>-5.9416862462890996E-4</v>
      </c>
      <c r="AKJ311" s="18">
        <v>-6.6212554650085798E-4</v>
      </c>
      <c r="AKK311" s="18">
        <v>-6.3829097719375605E-4</v>
      </c>
      <c r="AKL311" s="18">
        <v>-6.6654519482217602E-4</v>
      </c>
      <c r="AKM311" s="18">
        <v>-6.9962103681797596E-4</v>
      </c>
      <c r="AKN311" s="18">
        <v>-7.21932273523906E-4</v>
      </c>
      <c r="AKO311" s="18">
        <v>-7.0761879399744399E-4</v>
      </c>
      <c r="AKP311" s="18">
        <v>-8.3500865737418095E-4</v>
      </c>
      <c r="AKQ311" s="18">
        <v>-8.4866853429044198E-4</v>
      </c>
      <c r="AKR311" s="18">
        <v>-8.4390851144694403E-4</v>
      </c>
      <c r="AKS311" s="18">
        <v>-8.3320446358747802E-4</v>
      </c>
      <c r="AKT311" s="18">
        <v>-9.4061768360714695E-4</v>
      </c>
      <c r="AKU311" s="18">
        <v>-9.4861544078666995E-4</v>
      </c>
      <c r="AKV311" s="18">
        <v>-9.7988708899576695E-4</v>
      </c>
      <c r="AKW311">
        <v>-1.01203055538307E-3</v>
      </c>
      <c r="AKX311">
        <v>-1.11819921579997E-3</v>
      </c>
      <c r="AKY311">
        <v>-1.12171572313418E-3</v>
      </c>
      <c r="AKZ311">
        <v>-1.1522095215916099E-3</v>
      </c>
      <c r="ALA311">
        <v>-1.1528944470105499E-3</v>
      </c>
      <c r="ALB311">
        <v>-1.15056089775528E-3</v>
      </c>
      <c r="ALC311">
        <v>-1.1791565339994701E-3</v>
      </c>
      <c r="ALD311">
        <v>-1.30041652369461E-3</v>
      </c>
      <c r="ALE311">
        <v>-1.39193133006276E-3</v>
      </c>
      <c r="ALF311">
        <v>-1.3268341806339499E-3</v>
      </c>
      <c r="ALG311">
        <v>-1.2683680698273301E-3</v>
      </c>
      <c r="ALH311">
        <v>-1.34068095030942E-3</v>
      </c>
      <c r="ALI311">
        <v>-1.44265131025378E-3</v>
      </c>
      <c r="ALJ311">
        <v>-1.39270813572095E-3</v>
      </c>
      <c r="ALK311">
        <v>-1.3157573913496999E-3</v>
      </c>
      <c r="ALL311">
        <v>-1.3505768697019099E-3</v>
      </c>
      <c r="ALM311">
        <v>-1.5368400403995501E-3</v>
      </c>
      <c r="ALN311">
        <v>-1.49464612876298E-3</v>
      </c>
      <c r="ALO311">
        <v>-1.32394099719473E-3</v>
      </c>
      <c r="ALP311">
        <v>-1.3302577636353701E-3</v>
      </c>
      <c r="ALQ311">
        <v>-1.50992435080038E-3</v>
      </c>
      <c r="ALR311">
        <v>-1.4957037956067E-3</v>
      </c>
      <c r="ALS311">
        <v>-1.3765591395988801E-3</v>
      </c>
      <c r="ALT311">
        <v>-1.35073243965228E-3</v>
      </c>
      <c r="ALU311">
        <v>-1.4226109771855999E-3</v>
      </c>
      <c r="ALV311">
        <v>-1.4293631306686E-3</v>
      </c>
      <c r="ALW311">
        <v>-1.3557430449661601E-3</v>
      </c>
      <c r="ALX311">
        <v>-1.32359853448521E-3</v>
      </c>
      <c r="ALY311">
        <v>-1.42093103054047E-3</v>
      </c>
      <c r="ALZ311">
        <v>-1.43424844474726E-3</v>
      </c>
      <c r="AMA311">
        <v>-1.3395930047504999E-3</v>
      </c>
      <c r="AMB311">
        <v>-1.2896821971199999E-3</v>
      </c>
      <c r="AMC311">
        <v>-1.33224989427488E-3</v>
      </c>
      <c r="AMD311">
        <v>-1.4035051079132001E-3</v>
      </c>
      <c r="AME311">
        <v>-1.3819111635286401E-3</v>
      </c>
      <c r="AMF311">
        <v>-1.3015994817735499E-3</v>
      </c>
      <c r="AMG311">
        <v>-1.30813446378219E-3</v>
      </c>
      <c r="AMH311">
        <v>-1.36812599537716E-3</v>
      </c>
      <c r="AMI311">
        <v>-1.42068253625737E-3</v>
      </c>
      <c r="AMJ311">
        <v>-1.4506469792460099E-3</v>
      </c>
      <c r="AMK311">
        <v>-1.4387923402101E-3</v>
      </c>
      <c r="AML311">
        <v>-1.5814291028154401E-3</v>
      </c>
      <c r="AMM311">
        <v>-1.6014997145988299E-3</v>
      </c>
      <c r="AMN311">
        <v>-1.63547869758168E-3</v>
      </c>
      <c r="AMO311">
        <v>-1.6455917884485301E-3</v>
      </c>
      <c r="AMP311">
        <v>-1.87504389200887E-3</v>
      </c>
      <c r="AMQ311">
        <v>-1.8692878038456501E-3</v>
      </c>
      <c r="AMR311">
        <v>-2.0241227122901298E-3</v>
      </c>
      <c r="AMS311">
        <v>-2.0351065772415398E-3</v>
      </c>
      <c r="AMT311">
        <v>-2.3910172126637699E-3</v>
      </c>
      <c r="AMU311">
        <v>-2.4052054009550601E-3</v>
      </c>
      <c r="AMV311">
        <v>-2.59414458361761E-3</v>
      </c>
      <c r="AMW311">
        <v>-2.5992470691705198E-3</v>
      </c>
      <c r="AMX311">
        <v>-2.9915318383549301E-3</v>
      </c>
      <c r="AMY311">
        <v>-3.0090506853149802E-3</v>
      </c>
      <c r="AMZ311">
        <v>-3.38079917695843E-3</v>
      </c>
      <c r="ANA311">
        <v>-3.50809507190874E-3</v>
      </c>
      <c r="ANB311">
        <v>-3.8375880503916898E-3</v>
      </c>
      <c r="ANC311">
        <v>-3.97098354030839E-3</v>
      </c>
      <c r="AND311">
        <v>-4.31544151274082E-3</v>
      </c>
      <c r="ANE311">
        <v>-4.50481712653921E-3</v>
      </c>
      <c r="ANF311">
        <v>-4.8018847333556299E-3</v>
      </c>
      <c r="ANG311">
        <v>-4.9708169939460204E-3</v>
      </c>
      <c r="ANH311">
        <v>-5.20863855201686E-3</v>
      </c>
      <c r="ANI311">
        <v>-5.4508181568849101E-3</v>
      </c>
      <c r="ANJ311">
        <v>-5.5480253617050598E-3</v>
      </c>
      <c r="ANK311">
        <v>-5.7795625202376397E-3</v>
      </c>
      <c r="ANL311">
        <v>-5.9543135146087802E-3</v>
      </c>
      <c r="ANM311">
        <v>-6.2090003170295303E-3</v>
      </c>
      <c r="ANN311">
        <v>-6.2495142820209104E-3</v>
      </c>
      <c r="ANO311">
        <v>-6.28140821003153E-3</v>
      </c>
      <c r="ANP311">
        <v>-6.2555501872760197E-3</v>
      </c>
      <c r="ANQ311">
        <v>-6.4129692274463796E-3</v>
      </c>
      <c r="ANR311">
        <v>-6.3376671069115204E-3</v>
      </c>
      <c r="ANS311">
        <v>-6.2109600807665399E-3</v>
      </c>
      <c r="ANT311">
        <v>-6.1907975887439603E-3</v>
      </c>
      <c r="ANU311">
        <v>-6.1471409019366301E-3</v>
      </c>
      <c r="ANV311">
        <v>-6.10217805400239E-3</v>
      </c>
      <c r="ANW311">
        <v>-5.7493798616810301E-3</v>
      </c>
      <c r="ANX311">
        <v>-5.6594698272169298E-3</v>
      </c>
      <c r="ANY311">
        <v>-5.46702875453092E-3</v>
      </c>
      <c r="ANZ311">
        <v>-5.4168391739021701E-3</v>
      </c>
      <c r="AOA311">
        <v>-4.9500771181479799E-3</v>
      </c>
      <c r="AOB311">
        <v>-4.8683037053157104E-3</v>
      </c>
      <c r="AOC311">
        <v>-4.5794959231790196E-3</v>
      </c>
      <c r="AOD311">
        <v>-4.5015960977012803E-3</v>
      </c>
      <c r="AOE311">
        <v>-4.1466825716924499E-3</v>
      </c>
      <c r="AOF311">
        <v>-4.0156822325551301E-3</v>
      </c>
      <c r="AOG311">
        <v>-3.69723680873482E-3</v>
      </c>
      <c r="AOH311">
        <v>-3.59140956693385E-3</v>
      </c>
      <c r="AOI311">
        <v>-3.2626495421767799E-3</v>
      </c>
      <c r="AOJ311">
        <v>-3.1236838127623699E-3</v>
      </c>
      <c r="AOK311">
        <v>-2.9109716623166798E-3</v>
      </c>
      <c r="AOL311">
        <v>-2.7648956553053801E-3</v>
      </c>
      <c r="AOM311">
        <v>-2.6083640947177299E-3</v>
      </c>
      <c r="AON311">
        <v>-2.4440550807057699E-3</v>
      </c>
      <c r="AOO311">
        <v>-2.2636409225041598E-3</v>
      </c>
      <c r="AOP311">
        <v>-2.12022631014696E-3</v>
      </c>
      <c r="AOQ311">
        <v>-1.9865175921423002E-3</v>
      </c>
      <c r="AOR311">
        <v>-1.8413770930203999E-3</v>
      </c>
      <c r="AOS311">
        <v>-1.7455679295662601E-3</v>
      </c>
      <c r="AOT311">
        <v>-1.5657008764249599E-3</v>
      </c>
      <c r="AOU311">
        <v>-1.5303363811997E-3</v>
      </c>
      <c r="AOV311">
        <v>-1.4538669639903501E-3</v>
      </c>
      <c r="AOW311">
        <v>-1.3748008859317501E-3</v>
      </c>
      <c r="AOX311">
        <v>-1.19389078325751E-3</v>
      </c>
      <c r="AOY311">
        <v>-1.1835907996315101E-3</v>
      </c>
      <c r="AOZ311">
        <v>-1.0859628250798599E-3</v>
      </c>
      <c r="APA311">
        <v>-1.0420733053937399E-3</v>
      </c>
      <c r="APB311" s="18">
        <v>-9.0043051992086398E-4</v>
      </c>
      <c r="APC311" s="18">
        <v>-8.8543315906891497E-4</v>
      </c>
      <c r="APD311" s="18">
        <v>-8.2512944347964902E-4</v>
      </c>
      <c r="APE311" s="18">
        <v>-8.0036145447034903E-4</v>
      </c>
      <c r="APF311" s="18">
        <v>-6.5440969460059395E-4</v>
      </c>
      <c r="APG311" s="18">
        <v>-6.4473199077605403E-4</v>
      </c>
      <c r="APH311" s="18">
        <v>-6.0312903613204895E-4</v>
      </c>
      <c r="API311" s="18">
        <v>-5.7428490560468195E-4</v>
      </c>
      <c r="APJ311" s="18">
        <v>-4.3009035530847101E-4</v>
      </c>
      <c r="APK311" s="18">
        <v>-4.2239016481257399E-4</v>
      </c>
      <c r="APL311" s="18">
        <v>-3.9335809743237799E-4</v>
      </c>
      <c r="APM311" s="18">
        <v>-3.7758184273506401E-4</v>
      </c>
      <c r="APN311" s="18">
        <v>-3.3848471279487798E-4</v>
      </c>
      <c r="APO311" s="18">
        <v>-3.3487528112785499E-4</v>
      </c>
      <c r="APP311" s="18">
        <v>-2.21004342027819E-4</v>
      </c>
      <c r="APQ311" s="18">
        <v>-1.8349319030636001E-4</v>
      </c>
      <c r="APR311" s="18">
        <v>-2.09148658898206E-4</v>
      </c>
      <c r="APS311" s="18">
        <v>-2.31552819936975E-4</v>
      </c>
      <c r="APT311" s="18">
        <v>-1.11226249943946E-4</v>
      </c>
      <c r="APU311" s="18">
        <v>-4.6581193055394899E-5</v>
      </c>
      <c r="APV311" s="18">
        <v>-8.4309516251212998E-5</v>
      </c>
      <c r="APW311" s="18">
        <v>-1.03850772565888E-4</v>
      </c>
      <c r="APX311" s="18">
        <v>4.8226684611074599E-6</v>
      </c>
      <c r="APY311" s="18">
        <v>5.43137504536994E-5</v>
      </c>
      <c r="APZ311" s="18">
        <v>1.3644215511893199E-5</v>
      </c>
      <c r="AQA311" s="18">
        <v>1.1871344534009001E-5</v>
      </c>
      <c r="AQB311" s="18">
        <v>9.4982241301888498E-5</v>
      </c>
      <c r="AQC311" s="18">
        <v>1.6742250120635401E-4</v>
      </c>
      <c r="AQD311" s="18">
        <v>1.5939342121806799E-4</v>
      </c>
      <c r="AQE311" s="18">
        <v>1.6081025626932201E-4</v>
      </c>
      <c r="AQF311" s="18">
        <v>2.7665557641717799E-4</v>
      </c>
      <c r="AQG311" s="18">
        <v>3.9281412465294499E-4</v>
      </c>
      <c r="AQH311" s="18">
        <v>3.3330287612623401E-4</v>
      </c>
      <c r="AQI311" s="18">
        <v>2.9518615010137801E-4</v>
      </c>
      <c r="AQJ311" s="18">
        <v>3.8705699239610598E-4</v>
      </c>
      <c r="AQK311" s="18">
        <v>5.5158526606963101E-4</v>
      </c>
      <c r="AQL311" s="18">
        <v>5.2484080782524902E-4</v>
      </c>
      <c r="AQM311" s="18">
        <v>4.7685844112299499E-4</v>
      </c>
      <c r="AQN311" s="18">
        <v>5.5468100367239703E-4</v>
      </c>
      <c r="AQO311" s="18">
        <v>7.9897698632153103E-4</v>
      </c>
      <c r="AQP311" s="18">
        <v>7.7881240611171699E-4</v>
      </c>
      <c r="AQQ311" s="18">
        <v>6.8437413758931599E-4</v>
      </c>
      <c r="AQR311" s="18">
        <v>7.17560653509558E-4</v>
      </c>
      <c r="AQS311" s="18">
        <v>8.9781715357353797E-4</v>
      </c>
      <c r="AQT311" s="18">
        <v>9.1194478443456996E-4</v>
      </c>
      <c r="AQU311" s="18">
        <v>8.6954831863442195E-4</v>
      </c>
      <c r="AQV311" s="18">
        <v>8.78929499869063E-4</v>
      </c>
      <c r="AQW311">
        <v>1.0673236656584999E-3</v>
      </c>
      <c r="AQX311">
        <v>1.07572548707146E-3</v>
      </c>
      <c r="AQY311" s="18">
        <v>9.2244627813051205E-4</v>
      </c>
      <c r="AQZ311" s="18">
        <v>9.4718398842463802E-4</v>
      </c>
      <c r="ARA311">
        <v>1.2332677302896401E-3</v>
      </c>
      <c r="ARB311">
        <v>1.2296123585030501E-3</v>
      </c>
      <c r="ARC311" s="18">
        <v>9.7156253051119902E-4</v>
      </c>
      <c r="ARD311" s="18">
        <v>9.6552766934968005E-4</v>
      </c>
      <c r="ARE311">
        <v>1.2725517529890099E-3</v>
      </c>
      <c r="ARF311">
        <v>1.3274575045289501E-3</v>
      </c>
      <c r="ARG311">
        <v>1.0927932855848599E-3</v>
      </c>
      <c r="ARH311">
        <v>1.03850981384628E-3</v>
      </c>
      <c r="ARI311">
        <v>1.2946458182206599E-3</v>
      </c>
      <c r="ARJ311">
        <v>1.3567840063118299E-3</v>
      </c>
      <c r="ARK311">
        <v>1.20876389696789E-3</v>
      </c>
      <c r="ARL311">
        <v>1.15497950198284E-3</v>
      </c>
      <c r="ARM311">
        <v>1.3031238584683099E-3</v>
      </c>
      <c r="ARN311">
        <v>1.3959448259632499E-3</v>
      </c>
      <c r="ARO311">
        <v>1.2577099620874599E-3</v>
      </c>
      <c r="ARP311">
        <v>1.1760910751118701E-3</v>
      </c>
      <c r="ARQ311">
        <v>1.3746766387902E-3</v>
      </c>
      <c r="ARR311">
        <v>1.47272433897968E-3</v>
      </c>
      <c r="ARS311">
        <v>1.29321436585866E-3</v>
      </c>
      <c r="ART311">
        <v>1.18405750948255E-3</v>
      </c>
      <c r="ARU311">
        <v>1.3672552212925699E-3</v>
      </c>
      <c r="ARV311">
        <v>1.5163956430978801E-3</v>
      </c>
      <c r="ARW311">
        <v>1.3553379366390199E-3</v>
      </c>
      <c r="ARX311">
        <v>1.20325630308776E-3</v>
      </c>
      <c r="ARY311">
        <v>1.3641124994766499E-3</v>
      </c>
      <c r="ARZ311">
        <v>1.5207683072058699E-3</v>
      </c>
      <c r="ASA311">
        <v>1.4131671503333999E-3</v>
      </c>
      <c r="ASB311">
        <v>1.2797403376078799E-3</v>
      </c>
      <c r="ASC311">
        <v>1.34555164707725E-3</v>
      </c>
      <c r="ASD311">
        <v>1.47424871567447E-3</v>
      </c>
      <c r="ASE311">
        <v>1.41148720368824E-3</v>
      </c>
      <c r="ASF311">
        <v>1.27947618192034E-3</v>
      </c>
      <c r="ASG311">
        <v>1.3479165191414501E-3</v>
      </c>
      <c r="ASH311">
        <v>1.4752604423985899E-3</v>
      </c>
      <c r="ASI311">
        <v>1.44817352144471E-3</v>
      </c>
      <c r="ASJ311">
        <v>1.3431397907999101E-3</v>
      </c>
      <c r="ASK311">
        <v>1.32809544573481E-3</v>
      </c>
      <c r="ASL311">
        <v>1.40991584278024E-3</v>
      </c>
      <c r="ASM311">
        <v>1.4131212102138301E-3</v>
      </c>
      <c r="ASN311">
        <v>1.30741821555438E-3</v>
      </c>
      <c r="ASO311">
        <v>1.29976396517808E-3</v>
      </c>
      <c r="ASP311">
        <v>1.33266857581912E-3</v>
      </c>
      <c r="ASQ311">
        <v>1.35329986587998E-3</v>
      </c>
      <c r="ASR311">
        <v>1.3856145636220701E-3</v>
      </c>
      <c r="ASS311">
        <v>1.37652781679009E-3</v>
      </c>
      <c r="AST311">
        <v>1.33330651702495E-3</v>
      </c>
      <c r="ASU311">
        <v>1.3150735100243499E-3</v>
      </c>
      <c r="ASV311">
        <v>1.33797465962931E-3</v>
      </c>
      <c r="ASW311">
        <v>1.3657308445978399E-3</v>
      </c>
      <c r="ASX311">
        <v>1.2875188351257299E-3</v>
      </c>
      <c r="ASY311">
        <v>1.2761778901540499E-3</v>
      </c>
      <c r="ASZ311">
        <v>1.3401369775299301E-3</v>
      </c>
      <c r="ATA311">
        <v>1.3301648393026499E-3</v>
      </c>
      <c r="ATB311">
        <v>1.26576932079083E-3</v>
      </c>
      <c r="ATC311">
        <v>1.26968989235862E-3</v>
      </c>
      <c r="ATD311">
        <v>1.30079030921295E-3</v>
      </c>
      <c r="ATE311">
        <v>1.3030465955400001E-3</v>
      </c>
      <c r="ATF311">
        <v>1.25593604701587E-3</v>
      </c>
      <c r="ATG311">
        <v>1.25308880369628E-3</v>
      </c>
      <c r="ATH311">
        <v>1.2440970693843301E-3</v>
      </c>
      <c r="ATI311">
        <v>1.2208367515717999E-3</v>
      </c>
      <c r="ATJ311">
        <v>1.17259127327568E-3</v>
      </c>
      <c r="ATK311">
        <v>1.1953525143346599E-3</v>
      </c>
      <c r="ATL311">
        <v>1.21498669498218E-3</v>
      </c>
      <c r="ATM311">
        <v>1.20168494217981E-3</v>
      </c>
      <c r="ATN311">
        <v>1.1939680461858699E-3</v>
      </c>
      <c r="ATO311">
        <v>1.2028365774498699E-3</v>
      </c>
      <c r="ATP311">
        <v>1.18595462760201E-3</v>
      </c>
      <c r="ATQ311">
        <v>1.1705532025166299E-3</v>
      </c>
      <c r="ATR311">
        <v>1.1789393625251899E-3</v>
      </c>
      <c r="ATS311">
        <v>1.1944034332281299E-3</v>
      </c>
      <c r="ATT311">
        <v>1.07378034064514E-3</v>
      </c>
      <c r="ATU311">
        <v>1.03266080135033E-3</v>
      </c>
      <c r="ATV311">
        <v>1.0991246693363101E-3</v>
      </c>
      <c r="ATW311">
        <v>1.13431793320678E-3</v>
      </c>
      <c r="ATX311">
        <v>1.1062975925508201E-3</v>
      </c>
      <c r="ATY311">
        <v>1.0780746977311899E-3</v>
      </c>
      <c r="ATZ311">
        <v>1.04072016005374E-3</v>
      </c>
      <c r="AUA311">
        <v>1.0622357974162599E-3</v>
      </c>
      <c r="AUB311">
        <v>1.0474409907279499E-3</v>
      </c>
      <c r="AUC311">
        <v>1.0216769363988699E-3</v>
      </c>
      <c r="AUD311" s="18">
        <v>9.9416924571354894E-4</v>
      </c>
      <c r="AUE311" s="18">
        <v>9.9774735457169796E-4</v>
      </c>
      <c r="AUF311">
        <v>1.0208990866470899E-3</v>
      </c>
      <c r="AUG311">
        <v>1.0268410234758299E-3</v>
      </c>
      <c r="AUH311" s="18">
        <v>9.8919100730210309E-4</v>
      </c>
      <c r="AUI311" s="18">
        <v>9.71547913200421E-4</v>
      </c>
      <c r="AUJ311" s="18">
        <v>9.3946709243070104E-4</v>
      </c>
      <c r="AUK311" s="18">
        <v>9.7481488215794799E-4</v>
      </c>
      <c r="AUL311" s="18">
        <v>9.896577171531471E-4</v>
      </c>
      <c r="AUM311" s="18">
        <v>9.16783114300046E-4</v>
      </c>
      <c r="AUN311" s="18">
        <v>8.5983929200100697E-4</v>
      </c>
      <c r="AUO311" s="18">
        <v>9.1637905006658395E-4</v>
      </c>
      <c r="AUP311" s="18">
        <v>9.8583006991814705E-4</v>
      </c>
      <c r="AUQ311" s="18">
        <v>9.6159039228393896E-4</v>
      </c>
      <c r="AUR311" s="18">
        <v>8.5744414122174096E-4</v>
      </c>
      <c r="AUS311" s="18">
        <v>8.6394675632789299E-4</v>
      </c>
      <c r="AUT311" s="18">
        <v>9.2571324708801096E-4</v>
      </c>
      <c r="AUU311" s="18">
        <v>9.1709425420077797E-4</v>
      </c>
      <c r="AUV311" s="18">
        <v>8.8912089775794402E-4</v>
      </c>
      <c r="AUW311" s="18">
        <v>9.0558103378063305E-4</v>
      </c>
      <c r="AUX311" s="18">
        <v>8.7521148246494298E-4</v>
      </c>
      <c r="AUY311" s="18">
        <v>8.7549129955682905E-4</v>
      </c>
      <c r="AUZ311" s="18">
        <v>8.7692275191880698E-4</v>
      </c>
      <c r="AVA311" s="18">
        <v>8.2975060187079298E-4</v>
      </c>
      <c r="AVB311" s="18">
        <v>8.0862127914999005E-4</v>
      </c>
      <c r="AVC311" s="18">
        <v>8.58502852159048E-4</v>
      </c>
      <c r="AVD311" s="18">
        <v>8.4761086744672399E-4</v>
      </c>
      <c r="AVE311" s="18">
        <v>7.6919734790475904E-4</v>
      </c>
      <c r="AVF311" s="18">
        <v>7.4862974755512902E-4</v>
      </c>
      <c r="AVG311" s="18">
        <v>8.4008086421200002E-4</v>
      </c>
      <c r="AVH311" s="18">
        <v>8.5311950542049598E-4</v>
      </c>
      <c r="AVI311" s="18">
        <v>7.7206025262876999E-4</v>
      </c>
      <c r="AVJ311" s="18">
        <v>7.1642467964389001E-4</v>
      </c>
      <c r="AVK311" s="18">
        <v>7.6029853792553004E-4</v>
      </c>
      <c r="AVL311" s="18">
        <v>8.4051625125430797E-4</v>
      </c>
      <c r="AVM311" s="18">
        <v>8.0806164496616197E-4</v>
      </c>
      <c r="AVN311" s="18">
        <v>7.1045037591271898E-4</v>
      </c>
      <c r="AVO311" s="18">
        <v>7.3313435404331797E-4</v>
      </c>
      <c r="AVP311" s="18">
        <v>7.5970653683932101E-4</v>
      </c>
      <c r="AVQ311" s="18">
        <v>7.1614486255189205E-4</v>
      </c>
      <c r="AVR311" s="18">
        <v>7.0649743744249905E-4</v>
      </c>
      <c r="AVS311" s="18">
        <v>7.4791454342088004E-4</v>
      </c>
      <c r="AVT311" s="18">
        <v>7.1735809934603202E-4</v>
      </c>
      <c r="AVU311" s="18">
        <v>6.8151123286524997E-4</v>
      </c>
      <c r="AVV311" s="18">
        <v>6.7690677997211902E-4</v>
      </c>
      <c r="AVW311" s="18">
        <v>6.9794109017290397E-4</v>
      </c>
      <c r="AVX311" s="18">
        <v>7.0705811571991596E-4</v>
      </c>
      <c r="AVY311" s="18">
        <v>6.8079602873105595E-4</v>
      </c>
      <c r="AVZ311" s="18">
        <v>6.69158561169391E-4</v>
      </c>
      <c r="AWA311" s="18">
        <v>6.9262038905187895E-4</v>
      </c>
      <c r="AWB311" s="18">
        <v>6.58050449076519E-4</v>
      </c>
      <c r="AWC311" s="18">
        <v>6.1153085754494998E-4</v>
      </c>
      <c r="AWD311" s="18">
        <v>6.1227738448799097E-4</v>
      </c>
      <c r="AWE311" s="18">
        <v>6.4355007679078803E-4</v>
      </c>
      <c r="AWF311" s="18">
        <v>5.8769524414420404E-4</v>
      </c>
      <c r="AWG311" s="18">
        <v>5.4360421438820396E-4</v>
      </c>
      <c r="AWH311" s="18">
        <v>6.1912246230372205E-4</v>
      </c>
      <c r="AWI311" s="18">
        <v>6.7899183494435301E-4</v>
      </c>
      <c r="AWJ311" s="18">
        <v>5.7129670964550696E-4</v>
      </c>
      <c r="AWK311" s="18">
        <v>4.5731822890188103E-4</v>
      </c>
      <c r="AWL311" s="18">
        <v>4.7822829196103502E-4</v>
      </c>
      <c r="AWM311" s="18">
        <v>5.58601575240125E-4</v>
      </c>
      <c r="AWN311" s="18">
        <v>5.5505478919071205E-4</v>
      </c>
      <c r="AWO311" s="18">
        <v>5.2873005658421403E-4</v>
      </c>
      <c r="AWP311" s="18">
        <v>5.0315289501429096E-4</v>
      </c>
      <c r="AWQ311" s="18">
        <v>5.0022734467269903E-4</v>
      </c>
      <c r="AWR311" s="18">
        <v>5.3293044524388401E-4</v>
      </c>
      <c r="AWS311" s="18">
        <v>5.1090111381701898E-4</v>
      </c>
      <c r="AWT311" s="18">
        <v>4.3923870366441298E-4</v>
      </c>
      <c r="AWU311" s="18">
        <v>4.67244427009627E-4</v>
      </c>
      <c r="AWV311" s="18">
        <v>4.3709204716818601E-4</v>
      </c>
      <c r="AWW311" s="18">
        <v>3.7949566635253601E-4</v>
      </c>
      <c r="AWX311" s="18">
        <v>4.23089707542345E-4</v>
      </c>
      <c r="AWY311" s="18">
        <v>4.5314916305105797E-4</v>
      </c>
      <c r="AWZ311" s="18">
        <v>3.7952698916138202E-4</v>
      </c>
      <c r="AXA311" s="18">
        <v>3.4974839483819999E-4</v>
      </c>
      <c r="AXB311" s="18">
        <v>4.0715788289463702E-4</v>
      </c>
      <c r="AXC311" s="18">
        <v>4.2685470915976298E-4</v>
      </c>
      <c r="AXD311" s="18">
        <v>3.9181805933319298E-4</v>
      </c>
      <c r="AXE311" s="18">
        <v>3.9773076154048199E-4</v>
      </c>
      <c r="AXF311" s="18">
        <v>3.2616127572054898E-4</v>
      </c>
      <c r="AXG311" s="18">
        <v>2.8496447349735099E-4</v>
      </c>
      <c r="AXH311" s="18">
        <v>3.4293463983126E-4</v>
      </c>
      <c r="AXI311" s="18">
        <v>3.59923087229041E-4</v>
      </c>
      <c r="AXJ311" s="18">
        <v>2.9535738145614E-4</v>
      </c>
      <c r="AXK311" s="18">
        <v>3.1166194752851802E-4</v>
      </c>
      <c r="AXL311" s="18">
        <v>3.9343536036073802E-4</v>
      </c>
      <c r="AXM311" s="18">
        <v>3.5864824891101901E-4</v>
      </c>
      <c r="AXN311" s="18">
        <v>2.5082887647054298E-4</v>
      </c>
      <c r="AXO311" s="18">
        <v>2.7646972775163798E-4</v>
      </c>
      <c r="AXP311" s="18">
        <v>2.6243606531706199E-4</v>
      </c>
      <c r="AXQ311" s="18">
        <v>2.01260531549507E-4</v>
      </c>
      <c r="AXR311" s="18">
        <v>1.0402200392067801E-4</v>
      </c>
      <c r="AXS311" s="18">
        <v>1.3473401794600299E-4</v>
      </c>
      <c r="AXT311" s="18">
        <v>1.5166190791332499E-4</v>
      </c>
      <c r="AXU311" s="18">
        <v>1.20109398518752E-4</v>
      </c>
      <c r="AXV311" s="18">
        <v>6.7429654590556097E-5</v>
      </c>
      <c r="AXW311" s="18">
        <v>4.8416709650889097E-5</v>
      </c>
      <c r="AXX311" s="18">
        <v>6.1237135291436403E-5</v>
      </c>
      <c r="AXY311" s="18">
        <v>1.12018717006501E-4</v>
      </c>
      <c r="AXZ311" s="18">
        <v>1.4911014309004699E-4</v>
      </c>
      <c r="AYA311" s="18">
        <v>9.1949149316761195E-5</v>
      </c>
      <c r="AYB311" s="18">
        <v>-9.1606686607237296E-5</v>
      </c>
      <c r="AYC311" s="18">
        <v>-6.4100040015446698E-5</v>
      </c>
      <c r="AYD311" s="18">
        <v>8.4325177655608598E-5</v>
      </c>
      <c r="AYE311" s="18">
        <v>3.6904533324444399E-5</v>
      </c>
      <c r="AYF311" s="18">
        <v>-1.5869387848832501E-4</v>
      </c>
      <c r="AYG311" s="18">
        <v>-1.20949893888111E-4</v>
      </c>
      <c r="AYH311" s="18">
        <v>6.6683127647571006E-5</v>
      </c>
      <c r="AYI311" s="18">
        <v>1.48115121864633E-5</v>
      </c>
      <c r="AYJ311" s="18">
        <v>-2.7360682302762698E-4</v>
      </c>
      <c r="AYK311" s="18">
        <v>-2.4653556347814499E-4</v>
      </c>
      <c r="AYL311" s="18">
        <v>-9.6180860785166606E-5</v>
      </c>
      <c r="AYM311" s="18">
        <v>-1.5119415396869199E-4</v>
      </c>
      <c r="AYN311" s="18">
        <v>-3.6785819879092598E-4</v>
      </c>
      <c r="AYO311" s="18">
        <v>-3.5447918306014099E-4</v>
      </c>
      <c r="AYP311" s="18">
        <v>-2.2077046505547499E-4</v>
      </c>
      <c r="AYQ311" s="18">
        <v>-2.38600451916315E-4</v>
      </c>
      <c r="AYR311" s="18">
        <v>-4.3183399166479798E-4</v>
      </c>
      <c r="AYS311" s="18">
        <v>-4.48667913205857E-4</v>
      </c>
      <c r="AYT311" s="18">
        <v>-3.2519757730320399E-4</v>
      </c>
      <c r="AYU311" s="18">
        <v>-3.3664815210576699E-4</v>
      </c>
      <c r="AYV311" s="18">
        <v>-5.8193915598098102E-4</v>
      </c>
      <c r="AYW311" s="18">
        <v>-5.7431518431988395E-4</v>
      </c>
      <c r="AYX311" s="18">
        <v>-3.5217591251995802E-4</v>
      </c>
      <c r="AYY311" s="18">
        <v>-3.8354152915548402E-4</v>
      </c>
      <c r="AYZ311" s="18">
        <v>-5.9774568939352502E-4</v>
      </c>
      <c r="AZA311" s="18">
        <v>-5.6134023282250402E-4</v>
      </c>
      <c r="AZB311" s="18">
        <v>-4.10300604710645E-4</v>
      </c>
      <c r="AZC311" s="18">
        <v>-4.4901037591538098E-4</v>
      </c>
      <c r="AZD311" s="18">
        <v>-4.3765272544565799E-4</v>
      </c>
      <c r="AZE311" s="18">
        <v>-3.9844492158103102E-4</v>
      </c>
      <c r="AZF311" s="18">
        <v>-4.7318740793200699E-4</v>
      </c>
      <c r="AZG311" s="18">
        <v>-4.8361163869958801E-4</v>
      </c>
      <c r="AZH311" s="18">
        <v>-3.4545403775215701E-4</v>
      </c>
      <c r="AZI311" s="18">
        <v>-3.4449033933481299E-4</v>
      </c>
      <c r="AZJ311" s="18">
        <v>-4.4546254577237899E-4</v>
      </c>
      <c r="AZK311" s="18">
        <v>-4.6543918912927902E-4</v>
      </c>
      <c r="AZL311" s="18">
        <v>-4.2448983709558697E-4</v>
      </c>
      <c r="AZM311" s="18">
        <v>-4.1207451978214599E-4</v>
      </c>
      <c r="AZN311" s="18">
        <v>-4.2894080822558601E-4</v>
      </c>
      <c r="AZO311" s="18">
        <v>-4.3917605804682998E-4</v>
      </c>
      <c r="AZP311" s="18">
        <v>-4.51437893597139E-4</v>
      </c>
      <c r="AZQ311" s="18">
        <v>-4.5065899975171798E-4</v>
      </c>
      <c r="AZR311" s="18">
        <v>-4.4642728828325702E-4</v>
      </c>
      <c r="AZS311" s="18">
        <v>-4.5246319353842097E-4</v>
      </c>
      <c r="AZT311" s="18">
        <v>-4.7524114009545E-4</v>
      </c>
      <c r="AZU311" s="18">
        <v>-4.6475426371028701E-4</v>
      </c>
      <c r="AZV311" s="18">
        <v>-3.9536588947625102E-4</v>
      </c>
      <c r="AZW311" s="18">
        <v>-3.6263042200279601E-4</v>
      </c>
      <c r="AZX311" s="18">
        <v>-4.14128251945533E-4</v>
      </c>
      <c r="AZY311" s="18">
        <v>-5.1587935222846505E-4</v>
      </c>
      <c r="AZZ311" s="18">
        <v>-5.3865625469190395E-4</v>
      </c>
      <c r="BAA311" s="18">
        <v>-4.1646180120097299E-4</v>
      </c>
      <c r="BAB311" s="18">
        <v>-3.6213343343649503E-4</v>
      </c>
      <c r="BAC311" s="18">
        <v>-5.0937569302861297E-4</v>
      </c>
      <c r="BAD311" s="18">
        <v>-5.85704157598399E-4</v>
      </c>
      <c r="BAE311" s="18">
        <v>-4.38896240954889E-4</v>
      </c>
      <c r="BAF311" s="18">
        <v>-3.8652868102106899E-4</v>
      </c>
      <c r="BAG311" s="18">
        <v>-4.6055387505061697E-4</v>
      </c>
      <c r="BAH311" s="18">
        <v>-4.23711987343755E-4</v>
      </c>
      <c r="BAI311" s="18">
        <v>-4.3967513480036498E-4</v>
      </c>
      <c r="BAJ311" s="18">
        <v>-5.4708939891362496E-4</v>
      </c>
      <c r="BAK311" s="18">
        <v>-4.1605669287381099E-4</v>
      </c>
      <c r="BAL311" s="18">
        <v>-3.1598762742335301E-4</v>
      </c>
      <c r="BAM311" s="18">
        <v>-4.5479778688739498E-4</v>
      </c>
      <c r="BAN311" s="18">
        <v>-4.5741115323472099E-4</v>
      </c>
      <c r="BAO311" s="18">
        <v>-3.9209787642513401E-4</v>
      </c>
      <c r="BAP311" s="18">
        <v>-4.8641189780607099E-4</v>
      </c>
      <c r="BAQ311" s="18">
        <v>-5.7515567968918703E-4</v>
      </c>
      <c r="BAR311" s="18">
        <v>-4.7016893325763E-4</v>
      </c>
      <c r="BAS311" s="18">
        <v>-4.4163489853737899E-4</v>
      </c>
      <c r="BAT311" s="18">
        <v>-5.2026663364723703E-4</v>
      </c>
      <c r="BAU311" s="18">
        <v>-4.6441284509446401E-4</v>
      </c>
      <c r="BAV311" s="18">
        <v>-4.41977361246848E-4</v>
      </c>
      <c r="BAW311" s="18">
        <v>-5.4043016976340597E-4</v>
      </c>
      <c r="BAX311" s="18">
        <v>-5.5412136948856895E-4</v>
      </c>
      <c r="BAY311" s="18">
        <v>-5.4453658999670197E-4</v>
      </c>
      <c r="BAZ311" s="18">
        <v>-5.4111509518245296E-4</v>
      </c>
      <c r="BBA311" s="18">
        <v>-5.34891253074543E-4</v>
      </c>
      <c r="BBB311" s="18">
        <v>-5.7051885989367601E-4</v>
      </c>
      <c r="BBC311" s="18">
        <v>-6.6271754758717705E-4</v>
      </c>
      <c r="BBD311" s="18">
        <v>-6.3567761084648501E-4</v>
      </c>
      <c r="BBE311" s="18">
        <v>-6.3850814866805896E-4</v>
      </c>
      <c r="BBF311" s="18">
        <v>-6.82383051043455E-4</v>
      </c>
      <c r="BBG311" s="18">
        <v>-6.85059063008308E-4</v>
      </c>
      <c r="BBH311" s="18">
        <v>-6.3692217044936095E-4</v>
      </c>
      <c r="BBI311" s="18">
        <v>-6.2379060490808103E-4</v>
      </c>
      <c r="BBJ311" s="18">
        <v>-7.1222324689057504E-4</v>
      </c>
      <c r="BBK311" s="18">
        <v>-7.85534280879574E-4</v>
      </c>
      <c r="BBL311" s="18">
        <v>-6.96478315001969E-4</v>
      </c>
      <c r="BBM311" s="18">
        <v>-6.4143369900970804E-4</v>
      </c>
      <c r="BBN311" s="18">
        <v>-6.9570150934383703E-4</v>
      </c>
      <c r="BBO311" s="18">
        <v>-6.5014666032342495E-4</v>
      </c>
      <c r="BBP311" s="18">
        <v>-6.54004586273515E-4</v>
      </c>
      <c r="BBQ311" s="18">
        <v>-7.5755988034309496E-4</v>
      </c>
      <c r="BBR311" s="18">
        <v>-6.4249136585342495E-4</v>
      </c>
      <c r="BBS311" s="18">
        <v>-4.89865759522645E-4</v>
      </c>
      <c r="BBT311" s="18">
        <v>-6.7948986760424303E-4</v>
      </c>
      <c r="BBU311" s="18">
        <v>-8.2495821212491495E-4</v>
      </c>
      <c r="BBV311" s="18">
        <v>-6.3499268542743705E-4</v>
      </c>
      <c r="BBW311" s="18">
        <v>-4.8666039208916602E-4</v>
      </c>
      <c r="BBX311" s="18">
        <v>-6.2469374589507699E-4</v>
      </c>
      <c r="BBY311" s="18">
        <v>-7.44304067660295E-4</v>
      </c>
      <c r="BBZ311" s="18">
        <v>-6.0322300455839496E-4</v>
      </c>
      <c r="BCA311" s="18">
        <v>-5.1046468268117697E-4</v>
      </c>
      <c r="BCB311" s="18">
        <v>-5.8078752071089002E-4</v>
      </c>
      <c r="BCC311" s="18">
        <v>-5.9158553699684103E-4</v>
      </c>
      <c r="BCD311" s="18">
        <v>-3.6639646771374703E-4</v>
      </c>
      <c r="BCE311" s="18">
        <v>-3.1408842111657598E-4</v>
      </c>
      <c r="BCF311" s="18">
        <v>-5.7979249948481005E-4</v>
      </c>
      <c r="BCG311" s="18">
        <v>-6.5341362928084102E-4</v>
      </c>
      <c r="BCH311" s="18">
        <v>-3.7974416063574201E-4</v>
      </c>
      <c r="BCI311" s="18">
        <v>-3.4940697622226602E-4</v>
      </c>
      <c r="BCJ311" s="18">
        <v>-3.1247112008908601E-4</v>
      </c>
      <c r="BCK311" s="18">
        <v>-2.87608118559823E-4</v>
      </c>
      <c r="BCL311" s="18">
        <v>-3.9409000706463999E-4</v>
      </c>
      <c r="BCM311" s="18">
        <v>-3.58024925015965E-4</v>
      </c>
      <c r="BCN311" s="18">
        <v>-1.74563057518395E-4</v>
      </c>
      <c r="BCO311" s="18">
        <v>-2.26714490071444E-4</v>
      </c>
      <c r="BCP311" s="18">
        <v>-2.6262295807616398E-4</v>
      </c>
      <c r="BCQ311" s="18">
        <v>-2.1261818201934101E-4</v>
      </c>
      <c r="BCR311" s="18">
        <v>-1.11179265730732E-4</v>
      </c>
      <c r="BCS311" s="18">
        <v>-1.20731678320107E-4</v>
      </c>
      <c r="BCT311" s="18">
        <v>-1.3806363252111199E-4</v>
      </c>
      <c r="BCU311" s="18">
        <v>-1.19237580340492E-4</v>
      </c>
      <c r="BCV311" s="18">
        <v>-6.6744729171563905E-5</v>
      </c>
      <c r="BCW311" s="18">
        <v>-3.76197374586384E-5</v>
      </c>
      <c r="BCX311" s="18">
        <v>8.6628448195791297E-5</v>
      </c>
      <c r="BCY311" s="18">
        <v>6.6215373702937995E-5</v>
      </c>
      <c r="BCZ311" s="18">
        <v>-3.2858670521551602E-5</v>
      </c>
      <c r="BDA311" s="18">
        <v>1.1481897611242899E-5</v>
      </c>
      <c r="BDB311" s="18">
        <v>5.6383144021621098E-5</v>
      </c>
      <c r="BDC311" s="18">
        <v>3.7930877359315601E-5</v>
      </c>
      <c r="BDD311" s="18">
        <v>1.06386875984854E-4</v>
      </c>
      <c r="BDE311" s="18">
        <v>2.2108160495615199E-4</v>
      </c>
      <c r="BDF311" s="18">
        <v>2.4249074476884099E-4</v>
      </c>
      <c r="BDG311" s="18">
        <v>3.2049497960928701E-5</v>
      </c>
      <c r="BDH311" s="18">
        <v>-8.7934609322604093E-5</v>
      </c>
      <c r="BDI311" s="18">
        <v>9.3971558671412895E-5</v>
      </c>
      <c r="BDJ311" s="18">
        <v>2.7640190286465301E-4</v>
      </c>
      <c r="BDK311" s="18">
        <v>2.43263215747691E-4</v>
      </c>
      <c r="BDL311" s="18">
        <v>1.11420846014287E-4</v>
      </c>
      <c r="BDM311" s="18">
        <v>-4.0029199192381698E-5</v>
      </c>
      <c r="BDN311" s="18">
        <v>6.2631794366940706E-5</v>
      </c>
      <c r="BDO311" s="18">
        <v>4.2953613274443399E-4</v>
      </c>
      <c r="BDP311" s="18">
        <v>4.24423952311348E-4</v>
      </c>
      <c r="BDQ311" s="18">
        <v>5.0691866504637397E-5</v>
      </c>
      <c r="BDR311" s="18">
        <v>4.1057493312679399E-5</v>
      </c>
      <c r="BDS311" s="18">
        <v>4.1588900650479898E-5</v>
      </c>
      <c r="BDT311" s="18">
        <v>9.4991153793688694E-5</v>
      </c>
      <c r="BDU311" s="18">
        <v>1.00573022995764E-4</v>
      </c>
      <c r="BDV311" s="18">
        <v>2.45347002001405E-5</v>
      </c>
      <c r="BDW311" s="18">
        <v>3.33583633786438E-5</v>
      </c>
      <c r="BDX311" s="18">
        <v>1.1067290064709E-4</v>
      </c>
      <c r="BDY311" s="18">
        <v>8.2364999132722398E-5</v>
      </c>
      <c r="BDZ311" s="18">
        <v>-2.77764941764013E-5</v>
      </c>
      <c r="BEA311" s="18">
        <v>-2.7528573823987199E-5</v>
      </c>
      <c r="BEB311" s="18">
        <v>1.5042175108648199E-4</v>
      </c>
      <c r="BEC311" s="18">
        <v>1.53196994525983E-4</v>
      </c>
      <c r="BED311" s="18">
        <v>-8.8320317979839706E-5</v>
      </c>
      <c r="BEE311" s="18">
        <v>-1.9534554660521799E-4</v>
      </c>
      <c r="BEF311" s="18">
        <v>-1.6597901472487E-4</v>
      </c>
      <c r="BEG311" s="18">
        <v>-1.4621338155862399E-4</v>
      </c>
      <c r="BEH311" s="18">
        <v>-1.4499679349977399E-4</v>
      </c>
      <c r="BEI311" s="18">
        <v>-1.4917587285939699E-4</v>
      </c>
      <c r="BEJ311" s="18">
        <v>-1.5073348216254601E-4</v>
      </c>
      <c r="BEK311" s="18">
        <v>-2.41827997504606E-4</v>
      </c>
      <c r="BEL311" s="18">
        <v>-2.3266331308169301E-4</v>
      </c>
      <c r="BEM311" s="18">
        <v>-3.0798298067830001E-4</v>
      </c>
      <c r="BEN311" s="18">
        <v>-3.5346851978051898E-4</v>
      </c>
      <c r="BEO311" s="18">
        <v>-3.7292137579331098E-4</v>
      </c>
      <c r="BEP311" s="18">
        <v>-4.1865692740283801E-4</v>
      </c>
      <c r="BEQ311" s="18">
        <v>-4.4291023277243102E-4</v>
      </c>
      <c r="BER311" s="18">
        <v>-5.1904165646004998E-4</v>
      </c>
      <c r="BES311" s="18">
        <v>-5.2911119786563899E-4</v>
      </c>
      <c r="BET311" s="18">
        <v>-7.73309606841743E-4</v>
      </c>
      <c r="BEU311" s="18">
        <v>-7.7125092644625404E-4</v>
      </c>
      <c r="BEV311" s="18">
        <v>-8.2038518364774195E-4</v>
      </c>
      <c r="BEW311" s="18">
        <v>-8.23532830654671E-4</v>
      </c>
      <c r="BEX311" s="18">
        <v>-9.0412159029995499E-4</v>
      </c>
      <c r="BEY311">
        <v>-1.0098067937287999E-3</v>
      </c>
      <c r="BEZ311">
        <v>-1.08621752009202E-3</v>
      </c>
      <c r="BFA311">
        <v>-1.2321819352206699E-3</v>
      </c>
      <c r="BFB311">
        <v>-1.23852639487426E-3</v>
      </c>
      <c r="BFC311">
        <v>-1.51595763793654E-3</v>
      </c>
      <c r="BFD311">
        <v>-1.5050616953559599E-3</v>
      </c>
      <c r="BFE311">
        <v>-1.6504476296621501E-3</v>
      </c>
      <c r="BFF311">
        <v>-1.6806426548722699E-3</v>
      </c>
      <c r="BFG311">
        <v>-1.8766890733600799E-3</v>
      </c>
      <c r="BFH311">
        <v>-1.9709176367023102E-3</v>
      </c>
      <c r="BFI311">
        <v>-2.1253301732097598E-3</v>
      </c>
      <c r="BFJ311">
        <v>-2.4219956421004901E-3</v>
      </c>
      <c r="BFK311">
        <v>-2.4576930346276102E-3</v>
      </c>
      <c r="BFL311">
        <v>-2.7469229850983698E-3</v>
      </c>
      <c r="BFM311">
        <v>-2.7310236541381E-3</v>
      </c>
      <c r="BFN311">
        <v>-2.8652971078343601E-3</v>
      </c>
      <c r="BFO311">
        <v>-2.85097107733886E-3</v>
      </c>
      <c r="BFP311">
        <v>-3.3468034137110101E-3</v>
      </c>
      <c r="BFQ311">
        <v>-3.5602617911325201E-3</v>
      </c>
      <c r="BFR311">
        <v>-3.67183954876229E-3</v>
      </c>
      <c r="BFS311">
        <v>-3.8177401531673998E-3</v>
      </c>
      <c r="BFT311">
        <v>-3.9425518364487599E-3</v>
      </c>
      <c r="BFU311">
        <v>-4.2960046650677404E-3</v>
      </c>
      <c r="BFV311">
        <v>-4.3103139583242599E-3</v>
      </c>
      <c r="BFW311">
        <v>-4.8623551736021696E-3</v>
      </c>
      <c r="BFX311">
        <v>-4.8616386105579902E-3</v>
      </c>
      <c r="BFY311">
        <v>-4.8126141914874802E-3</v>
      </c>
      <c r="BFZ311">
        <v>-4.8010947867546099E-3</v>
      </c>
      <c r="BGA311">
        <v>-5.1949826926115097E-3</v>
      </c>
      <c r="BGB311">
        <v>-5.4586182664387497E-3</v>
      </c>
      <c r="BGC311">
        <v>-5.46822021123011E-3</v>
      </c>
      <c r="BGD311">
        <v>-5.5041812152712404E-3</v>
      </c>
      <c r="BGE311">
        <v>-5.5096375551810699E-3</v>
      </c>
      <c r="BGF311">
        <v>-5.6691926083672298E-3</v>
      </c>
      <c r="BGG311">
        <v>-5.6339816418482201E-3</v>
      </c>
      <c r="BGH311">
        <v>-5.58838626461513E-3</v>
      </c>
      <c r="BGI311">
        <v>-5.5609361465989403E-3</v>
      </c>
      <c r="BGJ311">
        <v>-5.4136400748933302E-3</v>
      </c>
      <c r="BGK311">
        <v>-5.3450299479756097E-3</v>
      </c>
      <c r="BGL311">
        <v>-5.2851420147250298E-3</v>
      </c>
      <c r="BGM311">
        <v>-5.2318548300999803E-3</v>
      </c>
      <c r="BGN311">
        <v>-5.1386953578980198E-3</v>
      </c>
      <c r="BGO311">
        <v>-4.9047307244850704E-3</v>
      </c>
      <c r="BGP311">
        <v>-4.9008717448211199E-3</v>
      </c>
      <c r="BGQ311">
        <v>-4.4981329777724196E-3</v>
      </c>
      <c r="BGR311">
        <v>-4.49813297777243E-3</v>
      </c>
      <c r="BGS311">
        <v>-4.3935252341032998E-3</v>
      </c>
      <c r="BGT311">
        <v>-4.28891749043416E-3</v>
      </c>
      <c r="BGU311">
        <v>-3.73425585117737E-3</v>
      </c>
      <c r="BGV311">
        <v>-3.3790707183232E-3</v>
      </c>
      <c r="BGW311">
        <v>-3.34744779741204E-3</v>
      </c>
      <c r="BGX311">
        <v>-3.2428400537429002E-3</v>
      </c>
      <c r="BGY311">
        <v>-3.0336245664046701E-3</v>
      </c>
      <c r="BGZ311">
        <v>-2.5210863733685202E-3</v>
      </c>
      <c r="BHA311">
        <v>-2.5000853227495198E-3</v>
      </c>
      <c r="BHB311">
        <v>-2.0921548733825201E-3</v>
      </c>
      <c r="BHC311">
        <v>-2.0921548733825201E-3</v>
      </c>
      <c r="BHD311">
        <v>-1.77833164237514E-3</v>
      </c>
      <c r="BHE311">
        <v>-1.77833164237514E-3</v>
      </c>
      <c r="BHF311">
        <v>-1.46450841136776E-3</v>
      </c>
      <c r="BHG311">
        <v>-1.3599006676986299E-3</v>
      </c>
      <c r="BHH311">
        <v>-1.2552929240295099E-3</v>
      </c>
      <c r="BHI311">
        <v>-1.1506851803603801E-3</v>
      </c>
      <c r="BHJ311">
        <v>-1.0460774366912601E-3</v>
      </c>
      <c r="BHK311">
        <v>-1.0460774366912501E-3</v>
      </c>
      <c r="BHL311">
        <v>-1.0460774366912601E-3</v>
      </c>
      <c r="BHM311" s="18">
        <v>-4.18430974676496E-4</v>
      </c>
      <c r="BHN311" s="18">
        <v>-4.1843097467650998E-4</v>
      </c>
      <c r="BHO311" s="18">
        <v>-6.2764646201475495E-4</v>
      </c>
      <c r="BHP311" s="18">
        <v>-7.3225420568388095E-4</v>
      </c>
      <c r="BHQ311" s="18">
        <v>-6.2764646201476199E-4</v>
      </c>
      <c r="BHR311" s="18">
        <v>-5.7639075977175503E-4</v>
      </c>
      <c r="BHS311" s="18">
        <v>-4.6968667691951E-4</v>
      </c>
      <c r="BHT311" s="18">
        <v>-3.1382323100737699E-4</v>
      </c>
      <c r="BHU311" s="18">
        <v>-2.0921548733824399E-4</v>
      </c>
      <c r="BHV311" s="18">
        <v>-3.1382323100738398E-4</v>
      </c>
      <c r="BHW311" s="18">
        <v>-4.1843097467650299E-4</v>
      </c>
      <c r="BHX311" s="18">
        <v>-1.04607743669125E-4</v>
      </c>
      <c r="BHY311" s="18">
        <v>-2.0921548733825101E-4</v>
      </c>
      <c r="BHZ311" s="18">
        <v>-2.09215487338258E-4</v>
      </c>
      <c r="BIA311" s="18">
        <v>-3.1382323100736999E-4</v>
      </c>
      <c r="BIB311" s="18">
        <v>-1.04607743669125E-4</v>
      </c>
      <c r="BIC311" s="18">
        <v>-1.05590010382183E-4</v>
      </c>
      <c r="BID311" s="18">
        <v>-1.0362547695606701E-4</v>
      </c>
      <c r="BIE311">
        <v>0</v>
      </c>
      <c r="BIF311" s="18">
        <v>-1.04607743669125E-4</v>
      </c>
      <c r="BIG311" s="18">
        <v>-5.00286534097643E-5</v>
      </c>
      <c r="BIH311" s="18">
        <v>-5.6614756951164899E-5</v>
      </c>
      <c r="BII311" s="18">
        <v>1.06643410360929E-4</v>
      </c>
      <c r="BIJ311" s="18">
        <v>1.04607743669125E-4</v>
      </c>
      <c r="BIK311" s="18">
        <v>1.04607743669118E-4</v>
      </c>
      <c r="BIL311" s="18">
        <v>1.04607743669132E-4</v>
      </c>
      <c r="BIM311" s="18">
        <v>1.04607743669125E-4</v>
      </c>
      <c r="BIN311">
        <v>0</v>
      </c>
      <c r="BIO311" s="18">
        <v>1.04607743669125E-4</v>
      </c>
      <c r="BIP311" s="18">
        <v>1.90869381253559E-4</v>
      </c>
      <c r="BIQ311" s="18">
        <v>1.2295384975381701E-4</v>
      </c>
      <c r="BIR311" s="18">
        <v>2.0921548733825101E-4</v>
      </c>
      <c r="BIS311" s="18">
        <v>1.04607743669125E-4</v>
      </c>
      <c r="BIT311" s="18">
        <v>1.04607743669125E-4</v>
      </c>
      <c r="BIU311" s="18">
        <v>1.04607743669125E-4</v>
      </c>
      <c r="BIV311" s="18">
        <v>3.1382323100737699E-4</v>
      </c>
      <c r="BIW311" s="18">
        <v>3.1382323100738398E-4</v>
      </c>
      <c r="BIX311" s="18">
        <v>2.0921548733824399E-4</v>
      </c>
      <c r="BIY311" s="18">
        <v>1.2573641573541199E-4</v>
      </c>
      <c r="BIZ311" s="18">
        <v>1.88086815271965E-4</v>
      </c>
      <c r="BJA311" s="18">
        <v>2.0921548733825101E-4</v>
      </c>
      <c r="BJB311" s="18">
        <v>3.1382323100737699E-4</v>
      </c>
      <c r="BJC311" s="18">
        <v>3.1382323100738398E-4</v>
      </c>
      <c r="BJD311" s="18">
        <v>4.1843097467650299E-4</v>
      </c>
      <c r="BJE311" s="18">
        <v>2.0921548733825101E-4</v>
      </c>
      <c r="BJF311" s="18">
        <v>2.09215487338258E-4</v>
      </c>
      <c r="BJG311" s="18">
        <v>3.1382323100736999E-4</v>
      </c>
      <c r="BJH311" s="18">
        <v>4.1843097467650998E-4</v>
      </c>
      <c r="BJI311" s="18">
        <v>3.1382323100738398E-4</v>
      </c>
      <c r="BJJ311" s="18">
        <v>4.18430974676496E-4</v>
      </c>
      <c r="BJK311" s="18">
        <v>3.1382323100738398E-4</v>
      </c>
      <c r="BJL311" s="18">
        <v>4.18430974676496E-4</v>
      </c>
      <c r="BJM311" s="18">
        <v>4.1843097467650299E-4</v>
      </c>
      <c r="BJN311" s="18">
        <v>3.1382323100737699E-4</v>
      </c>
      <c r="BJO311" s="18">
        <v>4.1843097467650299E-4</v>
      </c>
      <c r="BJP311" s="18">
        <v>2.09215487338258E-4</v>
      </c>
      <c r="BJQ311" s="18">
        <v>3.1382323100736999E-4</v>
      </c>
      <c r="BJR311" s="18">
        <v>4.1843097467650998E-4</v>
      </c>
      <c r="BJS311" s="18">
        <v>5.2303871834562905E-4</v>
      </c>
      <c r="BJT311" s="18">
        <v>5.2303871834563599E-4</v>
      </c>
      <c r="BJU311" s="18">
        <v>5.2303871834562905E-4</v>
      </c>
      <c r="BJV311" s="18">
        <v>4.1843097467650299E-4</v>
      </c>
      <c r="BJW311" s="18">
        <v>3.1382323100737699E-4</v>
      </c>
      <c r="BJX311" s="18">
        <v>3.1382323100737699E-4</v>
      </c>
      <c r="BJY311" s="18">
        <v>6.2764646201475495E-4</v>
      </c>
      <c r="BJZ311" s="18">
        <v>4.1843097467650299E-4</v>
      </c>
      <c r="BKA311" s="18">
        <v>4.1843097467651698E-4</v>
      </c>
      <c r="BKB311" s="18">
        <v>4.3861817704976498E-4</v>
      </c>
      <c r="BKC311" s="18">
        <v>6.0745925964147897E-4</v>
      </c>
      <c r="BKD311" s="18">
        <v>5.25108905592854E-4</v>
      </c>
      <c r="BKE311" s="18">
        <v>4.1636078742929202E-4</v>
      </c>
      <c r="BKF311" s="18">
        <v>4.18430974676496E-4</v>
      </c>
      <c r="BKG311" s="18">
        <v>6.2764646201476904E-4</v>
      </c>
      <c r="BKH311" s="18">
        <v>6.2764646201474801E-4</v>
      </c>
      <c r="BKI311" s="18">
        <v>5.6063160318800499E-4</v>
      </c>
      <c r="BKJ311" s="18">
        <v>4.4150012038784899E-4</v>
      </c>
      <c r="BKK311" s="18">
        <v>4.62376687791907E-4</v>
      </c>
      <c r="BKL311" s="18">
        <v>6.2764646201476199E-4</v>
      </c>
      <c r="BKM311" s="18">
        <v>6.2764646201475495E-4</v>
      </c>
      <c r="BKN311" s="18">
        <v>5.2303871834562905E-4</v>
      </c>
      <c r="BKO311" s="18">
        <v>5.2303871834562905E-4</v>
      </c>
      <c r="BKP311" s="18">
        <v>4.9358536203815396E-4</v>
      </c>
      <c r="BKQ311" s="18">
        <v>5.5249207465311097E-4</v>
      </c>
      <c r="BKR311" s="18">
        <v>5.2303871834563599E-4</v>
      </c>
      <c r="BKS311" s="18">
        <v>6.2764646201475495E-4</v>
      </c>
      <c r="BKT311" s="18">
        <v>6.2764646201475495E-4</v>
      </c>
      <c r="BKU311" s="18">
        <v>7.3225420568388095E-4</v>
      </c>
      <c r="BKV311" s="18">
        <v>6.2764646201476199E-4</v>
      </c>
      <c r="BKW311" s="18">
        <v>5.23038718345622E-4</v>
      </c>
      <c r="BKX311" s="18">
        <v>5.2303871834563599E-4</v>
      </c>
      <c r="BKY311" s="18">
        <v>5.23038718345622E-4</v>
      </c>
      <c r="BKZ311" s="18">
        <v>5.2303871834563599E-4</v>
      </c>
      <c r="BLA311" s="18">
        <v>7.32254205683888E-4</v>
      </c>
      <c r="BLB311" s="18">
        <v>6.2764646201476904E-4</v>
      </c>
      <c r="BLC311" s="18">
        <v>5.23038718345622E-4</v>
      </c>
      <c r="BLD311" s="18">
        <v>5.2303871834563599E-4</v>
      </c>
      <c r="BLE311" s="18">
        <v>6.2764646201474096E-4</v>
      </c>
      <c r="BLF311" s="18">
        <v>5.2303871834563599E-4</v>
      </c>
      <c r="BLG311" s="18">
        <v>6.2764646201475495E-4</v>
      </c>
      <c r="BLH311" s="18">
        <v>7.32254205683888E-4</v>
      </c>
      <c r="BLI311" s="18">
        <v>6.2764646201474096E-4</v>
      </c>
      <c r="BLJ311" s="18">
        <v>4.1843097467653102E-4</v>
      </c>
      <c r="BLK311" s="18">
        <v>5.2303871834560802E-4</v>
      </c>
      <c r="BLL311" s="18">
        <v>6.2764646201475495E-4</v>
      </c>
      <c r="BLM311" s="18">
        <v>7.3225420568390198E-4</v>
      </c>
      <c r="BLN311" s="18">
        <v>6.2764646201475495E-4</v>
      </c>
      <c r="BLO311" s="18">
        <v>5.2303871834563599E-4</v>
      </c>
      <c r="BLP311" s="18">
        <v>6.0162633185448201E-4</v>
      </c>
      <c r="BLQ311" s="18">
        <v>6.5366659217502799E-4</v>
      </c>
      <c r="BLR311" s="18">
        <v>5.3462716418928302E-4</v>
      </c>
      <c r="BLS311" s="18">
        <v>5.1145027250196196E-4</v>
      </c>
      <c r="BLT311" s="18">
        <v>5.2303871834563599E-4</v>
      </c>
      <c r="BLU311" s="18">
        <v>6.2764646201476904E-4</v>
      </c>
      <c r="BLV311" s="18">
        <v>6.2764646201474096E-4</v>
      </c>
      <c r="BLW311" s="18">
        <v>6.2764646201475495E-4</v>
      </c>
      <c r="BLX311" s="18">
        <v>5.2303871834563599E-4</v>
      </c>
      <c r="BLY311" s="18">
        <v>5.23038718345622E-4</v>
      </c>
      <c r="BLZ311" s="18">
        <v>5.2303871834563599E-4</v>
      </c>
      <c r="BMA311" s="18">
        <v>5.2303871834563599E-4</v>
      </c>
      <c r="BMB311" s="18">
        <v>6.2764646201475495E-4</v>
      </c>
      <c r="BMC311" s="18">
        <v>5.2303871834563599E-4</v>
      </c>
      <c r="BMD311" s="18">
        <v>6.2764646201476904E-4</v>
      </c>
      <c r="BME311" s="18">
        <v>5.2303871834560802E-4</v>
      </c>
      <c r="BMF311" s="18">
        <v>4.1843097467651698E-4</v>
      </c>
      <c r="BMG311" s="18">
        <v>5.23038718345622E-4</v>
      </c>
      <c r="BMH311" s="18">
        <v>6.2764646201475495E-4</v>
      </c>
      <c r="BMI311" s="18">
        <v>5.23038718345622E-4</v>
      </c>
      <c r="BMJ311" s="18">
        <v>4.1843097467653102E-4</v>
      </c>
      <c r="BMK311" s="18">
        <v>4.18430974676489E-4</v>
      </c>
      <c r="BML311" s="18">
        <v>5.2303871834563599E-4</v>
      </c>
      <c r="BMM311" s="18">
        <v>5.3498283051776896E-4</v>
      </c>
      <c r="BMN311" s="18">
        <v>5.0161400636475296E-4</v>
      </c>
      <c r="BMO311" s="18">
        <v>4.8802127615238302E-4</v>
      </c>
      <c r="BMP311" s="18">
        <v>3.5832127300935898E-4</v>
      </c>
      <c r="BMQ311" s="18">
        <v>3.30097057689979E-4</v>
      </c>
      <c r="BMR311" s="18">
        <v>6.1137263533216004E-4</v>
      </c>
      <c r="BMS311" s="18">
        <v>6.2764646201475495E-4</v>
      </c>
      <c r="BMT311" s="18">
        <v>5.2303871834563599E-4</v>
      </c>
      <c r="BMU311" s="18">
        <v>4.18430974676489E-4</v>
      </c>
      <c r="BMV311" s="18">
        <v>4.1843097467650299E-4</v>
      </c>
      <c r="BMW311" s="18">
        <v>5.2303871834563599E-4</v>
      </c>
      <c r="BMX311" s="18">
        <v>4.1843097467650299E-4</v>
      </c>
      <c r="BMY311" s="18">
        <v>4.1843097467651698E-4</v>
      </c>
      <c r="BMZ311" s="18">
        <v>5.2303871834563599E-4</v>
      </c>
      <c r="BNA311" s="18">
        <v>6.2764646201474096E-4</v>
      </c>
      <c r="BNB311" s="18">
        <v>7.0363352701600902E-4</v>
      </c>
      <c r="BNC311" s="18">
        <v>4.4705165334436799E-4</v>
      </c>
      <c r="BND311" s="18">
        <v>4.1843097467651698E-4</v>
      </c>
      <c r="BNE311" s="18">
        <v>6.2764646201475495E-4</v>
      </c>
      <c r="BNF311" s="18">
        <v>6.2764646201476904E-4</v>
      </c>
      <c r="BNG311" s="18">
        <v>5.0834342251497501E-4</v>
      </c>
      <c r="BNH311" s="18">
        <v>4.1835251886874998E-4</v>
      </c>
      <c r="BNI311" s="18">
        <v>5.3781246998403599E-4</v>
      </c>
      <c r="BNJ311" s="18">
        <v>6.2764646201475495E-4</v>
      </c>
      <c r="BNK311" s="18">
        <v>6.2764646201475495E-4</v>
      </c>
      <c r="BNL311" s="18">
        <v>6.2764646201475495E-4</v>
      </c>
      <c r="BNM311" s="18">
        <v>5.4208465023547405E-4</v>
      </c>
      <c r="BNN311" s="18">
        <v>5.0399278645578405E-4</v>
      </c>
      <c r="BNO311" s="18">
        <v>4.2601294393763902E-4</v>
      </c>
      <c r="BNP311" s="18">
        <v>7.2467223642275203E-4</v>
      </c>
      <c r="BNQ311" s="18">
        <v>6.2764646201475495E-4</v>
      </c>
      <c r="BNR311" s="18">
        <v>5.9442931909006703E-4</v>
      </c>
      <c r="BNS311" s="18">
        <v>4.5164811760117698E-4</v>
      </c>
      <c r="BNT311" s="18">
        <v>7.3225420568390198E-4</v>
      </c>
      <c r="BNU311" s="18">
        <v>6.2764646201475495E-4</v>
      </c>
      <c r="BNV311" s="18">
        <v>6.6177055407705399E-4</v>
      </c>
      <c r="BNW311" s="18">
        <v>5.5177551160899498E-4</v>
      </c>
      <c r="BNX311" s="18">
        <v>5.8051962741437202E-4</v>
      </c>
      <c r="BNY311" s="18">
        <v>6.0976272215708296E-4</v>
      </c>
      <c r="BNZ311" s="18">
        <v>6.3530270277388501E-4</v>
      </c>
      <c r="BOA311" s="18">
        <v>6.7113922360008404E-4</v>
      </c>
      <c r="BOB311" s="18">
        <v>5.9169591874796903E-4</v>
      </c>
      <c r="BOC311" s="18">
        <v>4.1112830809098E-4</v>
      </c>
      <c r="BOD311" s="18">
        <v>4.6107745961552999E-4</v>
      </c>
      <c r="BOE311" s="18">
        <v>6.9314973894549204E-4</v>
      </c>
      <c r="BOF311" s="18">
        <v>6.9245514352754502E-4</v>
      </c>
      <c r="BOG311" s="18">
        <v>5.2429505734707905E-4</v>
      </c>
      <c r="BOH311" s="18">
        <v>4.9899567454071703E-4</v>
      </c>
      <c r="BOI311" s="18">
        <v>6.8076418209506097E-4</v>
      </c>
      <c r="BOJ311" s="18">
        <v>7.2225893577630696E-4</v>
      </c>
      <c r="BOK311" s="18">
        <v>5.50373767843795E-4</v>
      </c>
      <c r="BOL311" s="18">
        <v>4.9678949722674305E-4</v>
      </c>
      <c r="BOM311" s="18">
        <v>5.2682028827928597E-4</v>
      </c>
      <c r="BON311" s="18">
        <v>5.2792599212984903E-4</v>
      </c>
      <c r="BOO311" s="18">
        <v>6.17953508486368E-4</v>
      </c>
      <c r="BOP311" s="18">
        <v>7.6575692774880002E-4</v>
      </c>
      <c r="BOQ311" s="18">
        <v>6.8530101993798098E-4</v>
      </c>
      <c r="BOR311" s="18">
        <v>4.97358563352312E-4</v>
      </c>
      <c r="BOS311" s="18">
        <v>5.11762003578081E-4</v>
      </c>
      <c r="BOT311" s="18">
        <v>4.61982316598288E-4</v>
      </c>
      <c r="BOU311" s="18">
        <v>4.7644015285078201E-4</v>
      </c>
      <c r="BOV311" s="18">
        <v>5.8705970354856697E-4</v>
      </c>
      <c r="BOW311" s="18">
        <v>5.90791061765252E-4</v>
      </c>
      <c r="BOX311" s="18">
        <v>5.8846249339118695E-4</v>
      </c>
      <c r="BOY311" s="18">
        <v>6.3035371042090196E-4</v>
      </c>
      <c r="BOZ311" s="18">
        <v>5.6700430693233596E-4</v>
      </c>
      <c r="BPA311" s="18">
        <v>4.71249516609914E-4</v>
      </c>
      <c r="BPB311" s="18">
        <v>4.1274868204040001E-4</v>
      </c>
      <c r="BPC311" s="18">
        <v>4.6923895577659298E-4</v>
      </c>
      <c r="BPD311" s="18">
        <v>5.7320859220932798E-4</v>
      </c>
      <c r="BPE311" s="18">
        <v>6.0341826250355501E-4</v>
      </c>
      <c r="BPF311" s="18">
        <v>5.6199359601058398E-4</v>
      </c>
      <c r="BPG311" s="18">
        <v>4.8011083857613102E-4</v>
      </c>
      <c r="BPH311" s="18">
        <v>4.3885040624072602E-4</v>
      </c>
      <c r="BPI311" s="18">
        <v>4.9139696804059696E-4</v>
      </c>
      <c r="BPJ311" s="18">
        <v>5.2701485868247801E-4</v>
      </c>
      <c r="BPK311" s="18">
        <v>5.3285197077923498E-4</v>
      </c>
      <c r="BPL311" s="18">
        <v>5.14029899460838E-4</v>
      </c>
      <c r="BPM311" s="18">
        <v>4.3676138959963801E-4</v>
      </c>
      <c r="BPN311" s="18">
        <v>4.41219771634832E-4</v>
      </c>
      <c r="BPO311" s="18">
        <v>5.0588514053878598E-4</v>
      </c>
      <c r="BPP311" s="18">
        <v>4.9944757999337199E-4</v>
      </c>
      <c r="BPQ311" s="18">
        <v>4.4905279948073598E-4</v>
      </c>
      <c r="BPR311" s="18">
        <v>4.0317811957213401E-4</v>
      </c>
      <c r="BPS311" s="18">
        <v>4.4231815294334899E-4</v>
      </c>
      <c r="BPT311" s="18">
        <v>5.5826014563900496E-4</v>
      </c>
      <c r="BPU311" s="18">
        <v>5.3492529625878596E-4</v>
      </c>
      <c r="BPV311" s="18">
        <v>4.28071624333031E-4</v>
      </c>
      <c r="BPW311" s="18">
        <v>5.0660274966032805E-4</v>
      </c>
      <c r="BPX311" s="18">
        <v>7.11799207486846E-4</v>
      </c>
      <c r="BPY311" s="18">
        <v>5.8313900531586904E-4</v>
      </c>
      <c r="BPZ311" s="18">
        <v>1.12652079157254E-4</v>
      </c>
      <c r="BQA311" s="18">
        <v>1.8229886881473899E-4</v>
      </c>
      <c r="BQB311" s="18">
        <v>5.9595240783791303E-4</v>
      </c>
      <c r="BQC311" s="18">
        <v>5.8321641504616097E-4</v>
      </c>
      <c r="BQD311" s="18">
        <v>3.49321868821472E-4</v>
      </c>
      <c r="BQE311" s="18">
        <v>3.2202761634336698E-4</v>
      </c>
      <c r="BQF311" s="18">
        <v>2.94810773595527E-4</v>
      </c>
      <c r="BQG311" s="18">
        <v>2.9694790979864402E-4</v>
      </c>
      <c r="BQH311" s="18">
        <v>4.14774934035272E-4</v>
      </c>
      <c r="BQI311" s="18">
        <v>4.7848209600720399E-4</v>
      </c>
      <c r="BQJ311" s="18">
        <v>3.6791798741356199E-4</v>
      </c>
      <c r="BQK311" s="18">
        <v>2.1411322189685E-4</v>
      </c>
      <c r="BQL311" s="18">
        <v>2.23949488034058E-4</v>
      </c>
      <c r="BQM311" s="18">
        <v>3.3876903964014099E-4</v>
      </c>
      <c r="BQN311" s="18">
        <v>3.8869622353856999E-4</v>
      </c>
      <c r="BQO311" s="18">
        <v>3.6403704012338801E-4</v>
      </c>
      <c r="BQP311" s="18">
        <v>3.19580841218941E-4</v>
      </c>
      <c r="BQQ311" s="18">
        <v>3.4812097192418701E-4</v>
      </c>
      <c r="BQR311" s="18">
        <v>3.76523020407804E-4</v>
      </c>
      <c r="BQS311" s="18">
        <v>3.2823190162031802E-4</v>
      </c>
      <c r="BQT311" s="18">
        <v>2.8812424662019698E-4</v>
      </c>
      <c r="BQU311" s="18">
        <v>2.8360309993880002E-4</v>
      </c>
      <c r="BQV311" s="18">
        <v>2.8838995028912501E-4</v>
      </c>
      <c r="BQW311" s="18">
        <v>3.2453506395912998E-5</v>
      </c>
      <c r="BQX311" s="18">
        <v>-1.17997534859193E-5</v>
      </c>
      <c r="BQY311" s="18">
        <v>3.65205508620236E-4</v>
      </c>
      <c r="BQZ311" s="18">
        <v>4.7555203310703498E-4</v>
      </c>
      <c r="BRA311" s="18">
        <v>2.5203875936405298E-4</v>
      </c>
      <c r="BRB311" s="18">
        <v>1.1559887929649101E-4</v>
      </c>
      <c r="BRC311" s="18">
        <v>1.5807485361327099E-4</v>
      </c>
      <c r="BRD311" s="18">
        <v>2.5857046687877101E-4</v>
      </c>
      <c r="BRE311" s="18">
        <v>3.3753676041975401E-4</v>
      </c>
      <c r="BRF311" s="18">
        <v>3.2422647111526799E-4</v>
      </c>
      <c r="BRG311" s="18">
        <v>1.6614952534710299E-4</v>
      </c>
      <c r="BRH311" s="18">
        <v>7.8921312211183094E-5</v>
      </c>
      <c r="BRI311" s="18">
        <v>2.0273399154049901E-4</v>
      </c>
      <c r="BRJ311" s="18">
        <v>3.9829921440739902E-4</v>
      </c>
      <c r="BRK311" s="18">
        <v>3.5931295441934898E-4</v>
      </c>
      <c r="BRL311" s="18">
        <v>1.6975116996159601E-4</v>
      </c>
      <c r="BRM311" s="18">
        <v>1.59135576134089E-4</v>
      </c>
      <c r="BRN311" s="18">
        <v>1.2482632836552301E-4</v>
      </c>
      <c r="BRO311" s="18">
        <v>1.56438788502299E-4</v>
      </c>
      <c r="BRP311" s="18">
        <v>4.3483660711612899E-4</v>
      </c>
      <c r="BRQ311" s="18">
        <v>4.6439143293497398E-4</v>
      </c>
      <c r="BRR311" s="18">
        <v>3.2180898615910498E-4</v>
      </c>
      <c r="BRS311" s="18">
        <v>2.7950456854183798E-4</v>
      </c>
      <c r="BRT311" s="18">
        <v>2.5096339175914502E-4</v>
      </c>
      <c r="BRU311" s="18">
        <v>2.5071337925178201E-4</v>
      </c>
      <c r="BRV311" s="18">
        <v>2.0362315736172001E-4</v>
      </c>
      <c r="BRW311" s="18">
        <v>2.6310521256680999E-4</v>
      </c>
      <c r="BRX311" s="18">
        <v>2.9772723748902602E-4</v>
      </c>
      <c r="BRY311" s="18">
        <v>2.0396522468349399E-4</v>
      </c>
      <c r="BRZ311" s="18">
        <v>2.9308160759267099E-4</v>
      </c>
      <c r="BSA311" s="18">
        <v>4.9915154007881802E-4</v>
      </c>
      <c r="BSB311" s="18">
        <v>4.5368169213808003E-4</v>
      </c>
      <c r="BSC311" s="18">
        <v>2.0264089064866899E-4</v>
      </c>
      <c r="BSD311" s="18">
        <v>1.4267554766775301E-4</v>
      </c>
      <c r="BSE311" s="18">
        <v>1.95906244111226E-4</v>
      </c>
      <c r="BSF311" s="18">
        <v>2.28782365791546E-4</v>
      </c>
      <c r="BSG311" s="18">
        <v>3.7410658152903199E-4</v>
      </c>
      <c r="BSH311" s="18">
        <v>4.3067426499554502E-4</v>
      </c>
      <c r="BSI311" s="18">
        <v>3.83817318373835E-4</v>
      </c>
      <c r="BSJ311" s="18">
        <v>3.10882707332815E-4</v>
      </c>
      <c r="BSK311" s="18">
        <v>1.6541727114144299E-4</v>
      </c>
      <c r="BSL311" s="18">
        <v>2.32273126197807E-4</v>
      </c>
      <c r="BSM311" s="18">
        <v>5.22190349544454E-4</v>
      </c>
      <c r="BSN311" s="18">
        <v>4.9152877379762805E-4</v>
      </c>
      <c r="BSO311" s="18">
        <v>-1.06090035396883E-4</v>
      </c>
      <c r="BSP311" s="18">
        <v>-1.9500243320597001E-4</v>
      </c>
      <c r="BSQ311" s="18">
        <v>4.26231574121888E-4</v>
      </c>
      <c r="BSR311" s="18">
        <v>6.4238778525263496E-4</v>
      </c>
      <c r="BSS311" s="18">
        <v>2.3504732355991701E-4</v>
      </c>
      <c r="BST311" s="18">
        <v>-8.5093169087641004E-5</v>
      </c>
      <c r="BSU311" s="18">
        <v>-3.5633581803473599E-5</v>
      </c>
      <c r="BSV311" s="18">
        <v>1.80022604312518E-4</v>
      </c>
      <c r="BSW311" s="18">
        <v>2.9931622911533097E-4</v>
      </c>
      <c r="BSX311" s="18">
        <v>3.3024246245369401E-4</v>
      </c>
      <c r="BSY311" s="18">
        <v>2.00178424362679E-4</v>
      </c>
      <c r="BSZ311" s="18">
        <v>-9.2980592960284397E-5</v>
      </c>
      <c r="BTA311" s="18">
        <v>-7.5164848136022297E-5</v>
      </c>
      <c r="BTB311" s="18">
        <v>1.4780341926240399E-4</v>
      </c>
      <c r="BTC311" s="18">
        <v>1.5604964769583201E-4</v>
      </c>
      <c r="BTD311" s="18">
        <v>1.11405154852778E-4</v>
      </c>
      <c r="BTE311" s="18">
        <v>3.4964092243988597E-5</v>
      </c>
      <c r="BTF311" s="18">
        <v>-1.7130982534235801E-4</v>
      </c>
      <c r="BTG311" s="18">
        <v>-7.5725545642085697E-5</v>
      </c>
      <c r="BTH311" s="18">
        <v>1.5243231191980301E-4</v>
      </c>
      <c r="BTI311" s="18">
        <v>7.4213963746072505E-5</v>
      </c>
      <c r="BTJ311" s="18">
        <v>-8.8538948164101905E-5</v>
      </c>
      <c r="BTK311" s="18">
        <v>-2.2040851591076301E-5</v>
      </c>
      <c r="BTL311" s="18">
        <v>4.5469847940654501E-5</v>
      </c>
      <c r="BTM311" s="18">
        <v>-4.3662226130086698E-5</v>
      </c>
      <c r="BTN311" s="18">
        <v>-2.2522674858424499E-4</v>
      </c>
      <c r="BTO311" s="18">
        <v>-1.5963455507139699E-4</v>
      </c>
      <c r="BTP311" s="18">
        <v>1.2867693940995999E-4</v>
      </c>
      <c r="BTQ311" s="18">
        <v>7.9419245071044004E-5</v>
      </c>
      <c r="BTR311" s="18">
        <v>-1.4211380408427001E-4</v>
      </c>
      <c r="BTS311" s="18">
        <v>-8.1321013850943399E-5</v>
      </c>
      <c r="BTT311" s="18">
        <v>-7.0519218239639597E-5</v>
      </c>
      <c r="BTU311" s="18">
        <v>-2.36294247864449E-4</v>
      </c>
      <c r="BTV311" s="18">
        <v>-4.8976822547167E-4</v>
      </c>
      <c r="BTW311" s="18">
        <v>-5.2178447149903097E-4</v>
      </c>
      <c r="BTX311" s="18">
        <v>-4.3432193701731199E-4</v>
      </c>
      <c r="BTY311" s="18">
        <v>-4.0391037377776601E-4</v>
      </c>
      <c r="BTZ311" s="18">
        <v>-4.4139969695394798E-4</v>
      </c>
      <c r="BUA311" s="18">
        <v>-5.3406751276066601E-4</v>
      </c>
      <c r="BUB311" s="18">
        <v>-5.5964829039750698E-4</v>
      </c>
      <c r="BUC311" s="18">
        <v>-5.7157148102090995E-4</v>
      </c>
      <c r="BUD311" s="18">
        <v>-5.2699184497889597E-4</v>
      </c>
      <c r="BUE311" s="18">
        <v>-3.8807276138627602E-4</v>
      </c>
      <c r="BUF311" s="18">
        <v>-4.5432084545196601E-4</v>
      </c>
      <c r="BUG311" s="18">
        <v>-7.5653680122175705E-4</v>
      </c>
      <c r="BUH311" s="18">
        <v>-7.0924364030899802E-4</v>
      </c>
      <c r="BUI311" s="18">
        <v>-2.9947209465341901E-4</v>
      </c>
      <c r="BUJ311" s="18">
        <v>-3.2654876302473602E-4</v>
      </c>
      <c r="BUK311" s="18">
        <v>-8.5135639831579403E-4</v>
      </c>
      <c r="BUL311" s="18">
        <v>-8.9659297098809698E-4</v>
      </c>
      <c r="BUM311" s="18">
        <v>-4.3599043052880399E-4</v>
      </c>
      <c r="BUN311" s="18">
        <v>-3.4874443407642499E-4</v>
      </c>
      <c r="BUO311" s="18">
        <v>-4.9921430472499295E-4</v>
      </c>
      <c r="BUP311" s="18">
        <v>-5.2663304041811101E-4</v>
      </c>
      <c r="BUQ311" s="18">
        <v>-5.1339806868908001E-4</v>
      </c>
      <c r="BUR311" s="18">
        <v>-5.9294388912997599E-4</v>
      </c>
      <c r="BUS311" s="18">
        <v>-4.5697055959906198E-4</v>
      </c>
      <c r="BUT311" s="18">
        <v>-3.4642318824443198E-4</v>
      </c>
      <c r="BUU311" s="18">
        <v>-7.1680259586651097E-4</v>
      </c>
      <c r="BUV311" s="18">
        <v>-8.6217597724350104E-4</v>
      </c>
      <c r="BUW311" s="18">
        <v>-5.5166671955556002E-4</v>
      </c>
      <c r="BUX311" s="18">
        <v>-3.4355379783559899E-4</v>
      </c>
      <c r="BUY311" s="18">
        <v>-5.2502731155273897E-4</v>
      </c>
      <c r="BUZ311" s="18">
        <v>-7.6129122317158905E-4</v>
      </c>
      <c r="BVA311" s="18">
        <v>-5.0490287382573497E-4</v>
      </c>
      <c r="BVB311" s="18">
        <v>-2.16872774174814E-4</v>
      </c>
      <c r="BVC311" s="18">
        <v>-5.1318048458223698E-4</v>
      </c>
      <c r="BVD311" s="18">
        <v>-9.2886027560026797E-4</v>
      </c>
      <c r="BVE311" s="18">
        <v>-8.5216710832924903E-4</v>
      </c>
      <c r="BVF311" s="18">
        <v>-4.85309843436476E-4</v>
      </c>
      <c r="BVG311" s="18">
        <v>-4.9810650871953601E-4</v>
      </c>
      <c r="BVH311" s="18">
        <v>-7.96567046491669E-4</v>
      </c>
      <c r="BVI311" s="18">
        <v>-7.0501853354218403E-4</v>
      </c>
      <c r="BVJ311" s="18">
        <v>-3.3831713418749898E-4</v>
      </c>
      <c r="BVK311" s="18">
        <v>-4.10722430045529E-4</v>
      </c>
      <c r="BVL311" s="18">
        <v>-8.4456107928707004E-4</v>
      </c>
      <c r="BVM311" s="18">
        <v>-7.94928889225776E-4</v>
      </c>
      <c r="BVN311" s="18">
        <v>-2.9214641436428601E-4</v>
      </c>
      <c r="BVO311" s="18">
        <v>-2.9146018756578902E-4</v>
      </c>
      <c r="BVP311" s="18">
        <v>-4.73617835926559E-4</v>
      </c>
      <c r="BVQ311" s="18">
        <v>-5.0334526452250295E-4</v>
      </c>
      <c r="BVR311" s="18">
        <v>-3.4511349929366899E-4</v>
      </c>
      <c r="BVS311" s="18">
        <v>-3.1891762812408199E-4</v>
      </c>
      <c r="BVT311" s="18">
        <v>-7.0487835916568898E-4</v>
      </c>
      <c r="BVU311" s="18">
        <v>-8.00385229135558E-4</v>
      </c>
      <c r="BVV311" s="18">
        <v>-4.26388485737422E-4</v>
      </c>
      <c r="BVW311" s="18">
        <v>-2.9741446033543201E-4</v>
      </c>
      <c r="BVX311" s="18">
        <v>-3.2383523815399101E-4</v>
      </c>
      <c r="BVY311" s="18">
        <v>-3.7084072777163098E-4</v>
      </c>
      <c r="BVZ311" s="18">
        <v>-4.78388995115347E-4</v>
      </c>
      <c r="BWA311" s="18">
        <v>-5.0722621181262197E-4</v>
      </c>
      <c r="BWB311" s="18">
        <v>-4.8949519926066998E-4</v>
      </c>
      <c r="BWC311" s="18">
        <v>-5.1370979976522702E-4</v>
      </c>
      <c r="BWD311" s="18">
        <v>-4.45086073840833E-4</v>
      </c>
      <c r="BWE311" s="18">
        <v>-4.12054086622426E-4</v>
      </c>
      <c r="BWF311" s="18">
        <v>-3.8270324590375301E-4</v>
      </c>
      <c r="BWG311" s="18">
        <v>-3.2626004565219902E-4</v>
      </c>
      <c r="BWH311" s="18">
        <v>-3.3646976143432401E-4</v>
      </c>
      <c r="BWI311" s="18">
        <v>-4.9920593610548703E-4</v>
      </c>
      <c r="BWJ311" s="18">
        <v>-5.4547812544009002E-4</v>
      </c>
      <c r="BWK311" s="18">
        <v>-3.7857228610625699E-4</v>
      </c>
      <c r="BWL311" s="18">
        <v>-4.8651806287586198E-4</v>
      </c>
      <c r="BWM311" s="18">
        <v>-6.2043166593389598E-4</v>
      </c>
      <c r="BWN311" s="18">
        <v>-4.2108801136571302E-4</v>
      </c>
      <c r="BWO311" s="18">
        <v>-2.8595049770671599E-4</v>
      </c>
      <c r="BWP311" s="18">
        <v>-4.3270888560990802E-4</v>
      </c>
      <c r="BWQ311" s="18">
        <v>-4.8850456392814101E-4</v>
      </c>
      <c r="BWR311" s="18">
        <v>-4.7661903209246498E-4</v>
      </c>
      <c r="BWS311" s="18">
        <v>-8.1331579233052899E-4</v>
      </c>
      <c r="BWT311" s="18">
        <v>-8.56867134252287E-4</v>
      </c>
      <c r="BWU311" s="18">
        <v>-4.5174958711256802E-4</v>
      </c>
      <c r="BWV311" s="18">
        <v>-3.3399892652882698E-4</v>
      </c>
      <c r="BWW311" s="18">
        <v>-3.7602404147048203E-4</v>
      </c>
      <c r="BWX311" s="18">
        <v>-4.2603700371869602E-4</v>
      </c>
      <c r="BWY311" s="18">
        <v>-4.4421155310375699E-4</v>
      </c>
      <c r="BWZ311" s="18">
        <v>-5.0724190297414496E-4</v>
      </c>
      <c r="BXA311" s="18">
        <v>-5.3442631732145097E-4</v>
      </c>
      <c r="BXB311" s="18">
        <v>-4.19085819151884E-4</v>
      </c>
      <c r="BXC311" s="18">
        <v>-3.6277337857991399E-4</v>
      </c>
      <c r="BXD311" s="18">
        <v>-5.44341039266399E-4</v>
      </c>
      <c r="BXE311" s="18">
        <v>-6.5582360384948402E-4</v>
      </c>
      <c r="BXF311" s="18">
        <v>-3.69649245571271E-4</v>
      </c>
      <c r="BXG311" s="18">
        <v>-1.07461442916428E-4</v>
      </c>
      <c r="BXH311" s="18">
        <v>-2.9031473277260601E-4</v>
      </c>
      <c r="BXI311" s="18">
        <v>-4.8276055272326803E-4</v>
      </c>
      <c r="BXJ311" s="18">
        <v>-4.6510799597912402E-4</v>
      </c>
      <c r="BXK311" s="18">
        <v>-2.2111984856779099E-4</v>
      </c>
      <c r="BXL311" s="18">
        <v>-2.05603381949359E-4</v>
      </c>
      <c r="BXM311" s="18">
        <v>-5.6647499174934603E-4</v>
      </c>
      <c r="BXN311" s="18">
        <v>-5.1894018694868805E-4</v>
      </c>
      <c r="BXO311" s="18">
        <v>-4.9413559876976197E-5</v>
      </c>
      <c r="BXP311" s="18">
        <v>-1.5355475300934899E-4</v>
      </c>
      <c r="BXQ311" s="18">
        <v>-8.3691529930228405E-4</v>
      </c>
      <c r="BXR311" s="18">
        <v>-8.5057707062546797E-4</v>
      </c>
      <c r="BXS311" s="18">
        <v>-3.0803005416298003E-4</v>
      </c>
      <c r="BXT311" s="18">
        <v>-2.2847795725748599E-4</v>
      </c>
      <c r="BXU311" s="18">
        <v>-5.6900022268152595E-4</v>
      </c>
      <c r="BXV311" s="18">
        <v>-7.0806471103783397E-4</v>
      </c>
      <c r="BXW311" s="18">
        <v>-3.1382323100736999E-4</v>
      </c>
      <c r="BXX311" s="18">
        <v>-3.1382323100738398E-4</v>
      </c>
      <c r="BXY311" s="18">
        <v>-3.1382323100738398E-4</v>
      </c>
      <c r="BXZ311" s="18">
        <v>-2.0921548733825101E-4</v>
      </c>
      <c r="BYA311" s="18">
        <v>-8.7295998953835997E-4</v>
      </c>
      <c r="BYB311">
        <v>-1.0099793965059E-3</v>
      </c>
      <c r="BYC311" s="18">
        <v>-1.04607743669146E-4</v>
      </c>
      <c r="BYD311">
        <v>0</v>
      </c>
      <c r="BYE311" s="18">
        <v>-8.3686194935299297E-4</v>
      </c>
      <c r="BYF311" s="18">
        <v>-7.3225420568390198E-4</v>
      </c>
      <c r="BYG311" s="18">
        <v>-1.04607743669105E-4</v>
      </c>
      <c r="BYH311" s="18">
        <v>-2.0921548733826499E-4</v>
      </c>
      <c r="BYI311">
        <v>-1.0460774366912501E-3</v>
      </c>
      <c r="BYJ311">
        <v>-1.0460774366912501E-3</v>
      </c>
      <c r="BYK311" s="18">
        <v>2.0921548733825101E-4</v>
      </c>
      <c r="BYL311" s="18">
        <v>3.1382323100738398E-4</v>
      </c>
      <c r="BYM311" s="18">
        <v>-7.32254205683888E-4</v>
      </c>
      <c r="BYN311" s="18">
        <v>-9.4146969302214001E-4</v>
      </c>
      <c r="BYO311" s="18">
        <v>-6.2764646201474096E-4</v>
      </c>
      <c r="BYP311" s="18">
        <v>-4.1843097467653102E-4</v>
      </c>
      <c r="BYQ311" s="18">
        <v>-1.04607743669105E-4</v>
      </c>
      <c r="BYR311" s="18">
        <v>-3.1382323100738398E-4</v>
      </c>
      <c r="BYS311" s="18">
        <v>-3.1382323100736999E-4</v>
      </c>
      <c r="BYT311" s="18">
        <v>-2.0921548733826499E-4</v>
      </c>
      <c r="BYU311" s="18">
        <v>-3.1382323100736999E-4</v>
      </c>
      <c r="BYV311" s="18">
        <v>-6.2764646201475495E-4</v>
      </c>
      <c r="BYW311" s="18">
        <v>-7.3225420568387401E-4</v>
      </c>
      <c r="BYX311" s="18">
        <v>-4.1843097467653102E-4</v>
      </c>
      <c r="BYY311" s="18">
        <v>1.04607743669146E-4</v>
      </c>
      <c r="BYZ311" s="18">
        <v>1.04607743669118E-4</v>
      </c>
      <c r="BZA311" s="18">
        <v>-3.6005880763170702E-4</v>
      </c>
      <c r="BZB311" s="18">
        <v>-7.9062637272868299E-4</v>
      </c>
      <c r="BZC311" s="18">
        <v>-7.3225420568387401E-4</v>
      </c>
      <c r="BZD311" s="18">
        <v>-3.1382323100738398E-4</v>
      </c>
      <c r="BZE311" s="18">
        <v>-2.0921548733825101E-4</v>
      </c>
      <c r="BZF311" s="18">
        <v>-5.2303871834563599E-4</v>
      </c>
      <c r="BZG311" s="18">
        <v>-5.8892172138587297E-4</v>
      </c>
      <c r="BZH311" s="18">
        <v>-2.4794022796713301E-4</v>
      </c>
      <c r="BZI311" s="18">
        <v>1.04607743669132E-4</v>
      </c>
      <c r="BZJ311" s="18">
        <v>-2.0921548733825101E-4</v>
      </c>
      <c r="BZK311" s="18">
        <v>-6.2764646201475495E-4</v>
      </c>
      <c r="BZL311" s="18">
        <v>-6.2764646201476904E-4</v>
      </c>
      <c r="BZM311" s="18">
        <v>-4.18430974676489E-4</v>
      </c>
      <c r="BZN311" s="18">
        <v>-3.1382323100736999E-4</v>
      </c>
      <c r="BZO311" s="18">
        <v>-7.3225420568390198E-4</v>
      </c>
      <c r="BZP311">
        <v>-1.0460774366912501E-3</v>
      </c>
      <c r="BZQ311" s="18">
        <v>-6.2764646201475495E-4</v>
      </c>
      <c r="BZR311" s="18">
        <v>-4.1843097467651698E-4</v>
      </c>
      <c r="BZS311" s="18">
        <v>-1.04607743669118E-4</v>
      </c>
      <c r="BZT311" s="18">
        <v>3.1382323100738398E-4</v>
      </c>
      <c r="BZU311" s="18">
        <v>-3.1382323100738398E-4</v>
      </c>
      <c r="BZV311">
        <v>-1.1506851803603901E-3</v>
      </c>
      <c r="BZW311" s="18">
        <v>-7.3225420568387401E-4</v>
      </c>
      <c r="BZX311" s="18">
        <v>-2.0921548733826499E-4</v>
      </c>
      <c r="BZY311" s="18">
        <v>-3.1382323100736999E-4</v>
      </c>
      <c r="BZZ311" s="18">
        <v>-6.2764646201475495E-4</v>
      </c>
      <c r="CAA311" s="18">
        <v>-8.3686194935302105E-4</v>
      </c>
      <c r="CAB311" s="18">
        <v>-1.04607743669118E-4</v>
      </c>
      <c r="CAC311" s="18">
        <v>-1.04607743669118E-4</v>
      </c>
      <c r="CAD311" s="18">
        <v>-7.32254205683888E-4</v>
      </c>
      <c r="CAE311" s="18">
        <v>-5.23038718345622E-4</v>
      </c>
      <c r="CAF311" s="18">
        <v>-7.3225420568390198E-4</v>
      </c>
      <c r="CAG311" s="18">
        <v>-9.4146969302212602E-4</v>
      </c>
      <c r="CAH311">
        <v>0</v>
      </c>
      <c r="CAI311" s="18">
        <v>1.04607743669132E-4</v>
      </c>
      <c r="CAJ311" s="18">
        <v>-6.6132387901160397E-4</v>
      </c>
      <c r="CAK311" s="18">
        <v>-8.0318453235615696E-4</v>
      </c>
      <c r="CAL311" s="18">
        <v>-2.0921548733826499E-4</v>
      </c>
      <c r="CAM311" s="18">
        <v>1.04607743669118E-4</v>
      </c>
      <c r="CAN311" s="18">
        <v>-3.1382323100736999E-4</v>
      </c>
      <c r="CAO311">
        <v>-1.0460774366912501E-3</v>
      </c>
      <c r="CAP311">
        <v>-1.0460774366912401E-3</v>
      </c>
      <c r="CAQ311" s="18">
        <v>-1.04607743669146E-4</v>
      </c>
      <c r="CAR311">
        <v>0</v>
      </c>
      <c r="CAS311" s="18">
        <v>-6.2764646201475495E-4</v>
      </c>
      <c r="CAT311" s="18">
        <v>1.91005371320343E-4</v>
      </c>
      <c r="CAU311" s="18">
        <v>3.0958870954363101E-4</v>
      </c>
      <c r="CAV311" s="18">
        <v>-9.19025055540478E-4</v>
      </c>
      <c r="CAW311" s="18">
        <v>-8.5950011116044101E-4</v>
      </c>
      <c r="CAX311" s="18">
        <v>-2.9118506919994998E-4</v>
      </c>
      <c r="CAY311" s="18">
        <v>-2.0921548733825101E-4</v>
      </c>
      <c r="CAZ311" s="18">
        <v>-6.2764646201475495E-4</v>
      </c>
      <c r="CBA311" s="18">
        <v>-8.3686194935299297E-4</v>
      </c>
      <c r="CBB311" s="18">
        <v>-5.2303871834563599E-4</v>
      </c>
      <c r="CBC311" s="18">
        <v>-1.04607743669132E-4</v>
      </c>
      <c r="CBD311" s="18">
        <v>-6.2764646201476904E-4</v>
      </c>
      <c r="CBE311">
        <v>-1.46450841136774E-3</v>
      </c>
      <c r="CBF311" s="18">
        <v>-6.2764646201475495E-4</v>
      </c>
      <c r="CBG311" s="18">
        <v>1.04607743669118E-4</v>
      </c>
      <c r="CBH311" s="18">
        <v>-4.1843097467650299E-4</v>
      </c>
      <c r="CBI311" s="18">
        <v>-5.23038718345622E-4</v>
      </c>
      <c r="CBJ311" s="18">
        <v>9.7264280063402708E-6</v>
      </c>
      <c r="CBK311" s="18">
        <v>-9.7264280063402708E-6</v>
      </c>
      <c r="CBL311" s="18">
        <v>-2.0921548733826499E-4</v>
      </c>
      <c r="CBM311" s="18">
        <v>-6.7425653436141398E-4</v>
      </c>
      <c r="CBN311">
        <v>-1.2086828516828501E-3</v>
      </c>
      <c r="CBO311" s="18">
        <v>-8.36861949353014E-4</v>
      </c>
      <c r="CBP311" s="18">
        <v>-2.0921548733825101E-4</v>
      </c>
      <c r="CBQ311" s="18">
        <v>2.0921548733825101E-4</v>
      </c>
      <c r="CBR311" s="18">
        <v>-3.1382323100737699E-4</v>
      </c>
      <c r="CBS311">
        <v>-1.56911615503688E-3</v>
      </c>
      <c r="CBT311">
        <v>-1.46450841136776E-3</v>
      </c>
      <c r="CBU311" s="18">
        <v>9.4146969302214001E-4</v>
      </c>
      <c r="CBV311">
        <v>1.0460774366912501E-3</v>
      </c>
      <c r="CBW311">
        <v>-1.2552929240295099E-3</v>
      </c>
      <c r="CBX311">
        <v>-1.67372389870602E-3</v>
      </c>
      <c r="CBY311" s="18">
        <v>-1.47247952143526E-4</v>
      </c>
      <c r="CBZ311" s="18">
        <v>5.6567892682003696E-4</v>
      </c>
      <c r="CCA311" s="18">
        <v>-5.2303871834562905E-4</v>
      </c>
      <c r="CCB311">
        <v>-1.2552929240295099E-3</v>
      </c>
      <c r="CCC311" s="18">
        <v>-1.04607743669132E-4</v>
      </c>
      <c r="CCD311" s="18">
        <v>2.0921548733825101E-4</v>
      </c>
      <c r="CCE311" s="18">
        <v>-2.0921548733825101E-4</v>
      </c>
      <c r="CCF311" s="18">
        <v>-2.0921548733824399E-4</v>
      </c>
      <c r="CCG311" s="18">
        <v>-6.2764646201476904E-4</v>
      </c>
      <c r="CCH311" s="18">
        <v>-4.18430974676496E-4</v>
      </c>
      <c r="CCI311" s="18">
        <v>7.3225420568387401E-4</v>
      </c>
      <c r="CCJ311" s="18">
        <v>5.3619209603459402E-4</v>
      </c>
      <c r="CCK311">
        <v>-1.16383855804934E-3</v>
      </c>
      <c r="CCL311">
        <v>-1.2552929240295201E-3</v>
      </c>
      <c r="CCM311" s="18">
        <v>-4.1843097467650299E-4</v>
      </c>
      <c r="CCN311" s="18">
        <v>-2.0921548733824399E-4</v>
      </c>
      <c r="CCO311">
        <v>-1.0460774366912601E-3</v>
      </c>
      <c r="CCP311">
        <v>-1.1506851803603699E-3</v>
      </c>
      <c r="CCQ311" s="18">
        <v>1.0460774366911201E-4</v>
      </c>
      <c r="CCR311">
        <v>0</v>
      </c>
      <c r="CCS311">
        <v>-1.3599006676986299E-3</v>
      </c>
      <c r="CCT311" s="18">
        <v>-5.2303871834562905E-4</v>
      </c>
      <c r="CCU311" s="18">
        <v>8.3686194935300696E-4</v>
      </c>
      <c r="CCV311" s="18">
        <v>-7.3225420568388095E-4</v>
      </c>
      <c r="CCW311">
        <v>-1.56911615503689E-3</v>
      </c>
      <c r="CCX311" s="18">
        <v>-3.1382323100737699E-4</v>
      </c>
      <c r="CCY311">
        <v>1.2552929240295201E-3</v>
      </c>
      <c r="CCZ311">
        <v>1.2552929240295099E-3</v>
      </c>
      <c r="CDA311">
        <v>-1.67372389870602E-3</v>
      </c>
      <c r="CDB311">
        <v>-2.61519359172814E-3</v>
      </c>
      <c r="CDC311" s="18">
        <v>-1.04607743669132E-4</v>
      </c>
      <c r="CDD311">
        <v>1.1506851803603901E-3</v>
      </c>
      <c r="CDE311" s="18">
        <v>6.2764646201474801E-4</v>
      </c>
      <c r="CDF311">
        <v>0</v>
      </c>
      <c r="CDG311">
        <v>-1.77833164237514E-3</v>
      </c>
      <c r="CDH311">
        <v>-1.9875471297133899E-3</v>
      </c>
      <c r="CDI311">
        <v>1.0460774366912501E-3</v>
      </c>
      <c r="CDJ311" s="18">
        <v>8.3686194935300696E-4</v>
      </c>
      <c r="CDK311" s="18">
        <v>-4.18430974676496E-4</v>
      </c>
      <c r="CDL311" s="18">
        <v>-7.32254205683888E-4</v>
      </c>
      <c r="CDM311" s="18">
        <v>-9.4146969302213296E-4</v>
      </c>
      <c r="CDN311" s="18">
        <v>3.1382323100738398E-4</v>
      </c>
      <c r="CDO311" s="18">
        <v>3.1382323100736999E-4</v>
      </c>
      <c r="CDP311">
        <v>-2.0921548733825201E-3</v>
      </c>
      <c r="CDQ311">
        <v>-2.61519359172815E-3</v>
      </c>
      <c r="CDR311" s="18">
        <v>4.1843097467650299E-4</v>
      </c>
      <c r="CDS311">
        <v>2.3013703607207702E-3</v>
      </c>
      <c r="CDT311" s="18">
        <v>7.32254205683888E-4</v>
      </c>
      <c r="CDU311" s="18">
        <v>2.0921548733824399E-4</v>
      </c>
      <c r="CDV311" s="18">
        <v>-8.3686194935300696E-4</v>
      </c>
      <c r="CDW311">
        <v>-2.8244090790664001E-3</v>
      </c>
      <c r="CDX311" s="18">
        <v>1.04607743669125E-4</v>
      </c>
      <c r="CDY311">
        <v>1.46450841136776E-3</v>
      </c>
      <c r="CDZ311">
        <v>-1.0460774366912601E-3</v>
      </c>
      <c r="CEA311" s="18">
        <v>4.1843097467650299E-4</v>
      </c>
      <c r="CEB311">
        <v>3.1382323100737899E-3</v>
      </c>
      <c r="CEC311">
        <v>1.2552929240295099E-3</v>
      </c>
      <c r="CED311">
        <v>-2.0637549170537898E-3</v>
      </c>
      <c r="CEE311">
        <v>-4.00349421575552E-3</v>
      </c>
      <c r="CEF311">
        <v>-3.0336245664046601E-3</v>
      </c>
    </row>
    <row r="312" spans="1:2164" x14ac:dyDescent="0.3">
      <c r="A312">
        <v>305</v>
      </c>
      <c r="B312" t="str">
        <f t="array" ref="B312">INDEX(MtrxNb!A$2:C$145,MATCH(1,(MtrxNb!B$2:B$145=I312)*(MtrxNb!C$2:C$145=J312),0),1)</f>
        <v>M101</v>
      </c>
      <c r="C312" s="1">
        <v>41624</v>
      </c>
      <c r="D312" s="1">
        <v>41550</v>
      </c>
      <c r="E312">
        <f t="shared" si="4"/>
        <v>74</v>
      </c>
      <c r="G312">
        <v>61.2</v>
      </c>
      <c r="H312">
        <v>3</v>
      </c>
      <c r="I312">
        <v>41</v>
      </c>
      <c r="J312" s="2" t="s">
        <v>11</v>
      </c>
      <c r="K312">
        <v>2</v>
      </c>
      <c r="L312" s="2" t="s">
        <v>1238</v>
      </c>
      <c r="M312" t="s">
        <v>1311</v>
      </c>
      <c r="N312" t="s">
        <v>1634</v>
      </c>
      <c r="O312">
        <v>-7.09999999999999E-3</v>
      </c>
      <c r="P312">
        <v>1.2699999999999999E-2</v>
      </c>
      <c r="Q312">
        <v>-6.0000000000000001E-3</v>
      </c>
      <c r="R312">
        <v>4.2999999999999896E-3</v>
      </c>
      <c r="S312">
        <v>5.09999999999999E-3</v>
      </c>
      <c r="T312">
        <v>-1.7899999999999999E-2</v>
      </c>
      <c r="U312">
        <v>3.2000000000000002E-3</v>
      </c>
      <c r="V312">
        <v>4.5999999999999904E-3</v>
      </c>
      <c r="W312">
        <v>-2.1999999999999902E-3</v>
      </c>
      <c r="X312">
        <v>7.1999999999999903E-3</v>
      </c>
      <c r="Y312">
        <v>-3.5000000000000001E-3</v>
      </c>
      <c r="Z312">
        <v>-9.7146300000000001E-3</v>
      </c>
      <c r="AA312">
        <v>6.3146299999999999E-3</v>
      </c>
      <c r="AB312" s="18">
        <v>3.00000000000008E-4</v>
      </c>
      <c r="AC312" s="18">
        <v>8.9999999999999802E-4</v>
      </c>
      <c r="AD312">
        <v>6.1999999999999902E-3</v>
      </c>
      <c r="AE312">
        <v>-1.7399999999999999E-2</v>
      </c>
      <c r="AF312">
        <v>1.79999999999999E-3</v>
      </c>
      <c r="AG312">
        <v>1.87999999999999E-2</v>
      </c>
      <c r="AH312">
        <v>-1.87999999999999E-2</v>
      </c>
      <c r="AI312">
        <v>-8.0999999999999892E-3</v>
      </c>
      <c r="AJ312" s="18">
        <v>-6.0000000000000298E-4</v>
      </c>
      <c r="AK312">
        <v>5.5515790000000001E-3</v>
      </c>
      <c r="AL312">
        <v>3.748421E-3</v>
      </c>
      <c r="AM312">
        <v>-2.2000000000000001E-3</v>
      </c>
      <c r="AN312">
        <v>-8.6999999999999994E-3</v>
      </c>
      <c r="AO312">
        <v>9.4999999999999998E-3</v>
      </c>
      <c r="AP312">
        <v>-5.5999999999999999E-3</v>
      </c>
      <c r="AQ312">
        <v>-1.10999999999999E-2</v>
      </c>
      <c r="AR312">
        <v>2.5999999999999899E-3</v>
      </c>
      <c r="AS312">
        <v>-5.7000000000000002E-3</v>
      </c>
      <c r="AT312">
        <v>-1.9677479999999901E-3</v>
      </c>
      <c r="AU312">
        <v>7.1677479999999998E-3</v>
      </c>
      <c r="AV312">
        <v>-6.1999999999999902E-3</v>
      </c>
      <c r="AW312" s="18">
        <v>1.99999999999998E-4</v>
      </c>
      <c r="AX312">
        <v>4.2999999999999896E-3</v>
      </c>
      <c r="AY312">
        <v>-6.7999999999999996E-3</v>
      </c>
      <c r="AZ312" s="18">
        <v>-8.0000000000000199E-4</v>
      </c>
      <c r="BA312">
        <v>1.4E-3</v>
      </c>
      <c r="BB312">
        <v>1.39999999999999E-3</v>
      </c>
      <c r="BC312" s="18">
        <v>7.9999999999999505E-4</v>
      </c>
      <c r="BD312" s="18">
        <v>-6.9999999999999902E-4</v>
      </c>
      <c r="BE312">
        <v>-1.89999999999999E-3</v>
      </c>
      <c r="BF312">
        <v>3.3999999999999998E-3</v>
      </c>
      <c r="BG312">
        <v>-3.8999999999999998E-3</v>
      </c>
      <c r="BH312">
        <v>-5.0703309999999904E-3</v>
      </c>
      <c r="BI312">
        <v>5.1703310000000002E-3</v>
      </c>
      <c r="BJ312" s="18">
        <v>-6.9999999999999902E-4</v>
      </c>
      <c r="BK312" s="18">
        <v>-5.0000000000000001E-4</v>
      </c>
      <c r="BL312">
        <v>2.2000000000000001E-3</v>
      </c>
      <c r="BM312">
        <v>-2E-3</v>
      </c>
      <c r="BN312">
        <v>1.0999999999999901E-3</v>
      </c>
      <c r="BO312">
        <v>2.7000000000000001E-3</v>
      </c>
      <c r="BP312">
        <v>-4.0999999999999899E-3</v>
      </c>
      <c r="BQ312">
        <v>2.3E-3</v>
      </c>
      <c r="BR312">
        <v>2.7000000000000001E-3</v>
      </c>
      <c r="BS312">
        <v>-2.3E-3</v>
      </c>
      <c r="BT312" s="18">
        <v>3.9999999999999698E-4</v>
      </c>
      <c r="BU312" s="18">
        <v>-5.0000000000000001E-4</v>
      </c>
      <c r="BV312">
        <v>-1.9999999999999901E-3</v>
      </c>
      <c r="BW312">
        <v>3.4405239999999999E-3</v>
      </c>
      <c r="BX312" s="18">
        <v>6.5947599999999901E-4</v>
      </c>
      <c r="BY312" s="18">
        <v>-4.0000000000000398E-4</v>
      </c>
      <c r="BZ312">
        <v>2.8E-3</v>
      </c>
      <c r="CA312" s="18">
        <v>-1.00000000000002E-4</v>
      </c>
      <c r="CB312" s="18">
        <v>1.99999999999998E-4</v>
      </c>
      <c r="CC312">
        <v>2.3E-3</v>
      </c>
      <c r="CD312" s="18">
        <v>-6.8149700000000302E-4</v>
      </c>
      <c r="CE312" s="18">
        <v>8.1496999999999806E-5</v>
      </c>
      <c r="CF312" s="18">
        <v>8.9999999999999802E-4</v>
      </c>
      <c r="CG312">
        <v>1E-3</v>
      </c>
      <c r="CH312" s="18">
        <v>8.9999999999999802E-4</v>
      </c>
      <c r="CI312" s="18">
        <v>6.0000000000000298E-4</v>
      </c>
      <c r="CJ312" s="18">
        <v>-2.9999999999999401E-4</v>
      </c>
      <c r="CK312">
        <v>1.1999999999999899E-3</v>
      </c>
      <c r="CL312" s="18">
        <v>7.0000000000000596E-4</v>
      </c>
      <c r="CM312" s="18">
        <v>-7.9999999999999505E-4</v>
      </c>
      <c r="CN312">
        <v>1.5999999999999901E-3</v>
      </c>
      <c r="CO312" s="18">
        <v>5.0000000000000001E-4</v>
      </c>
      <c r="CP312" s="18">
        <v>-5.0000000000000001E-4</v>
      </c>
      <c r="CQ312" s="18">
        <v>8.9999999999999802E-4</v>
      </c>
      <c r="CR312" s="18">
        <v>4.0000000000001102E-4</v>
      </c>
      <c r="CS312" s="18">
        <v>1.9999999999999101E-4</v>
      </c>
      <c r="CT312" s="18">
        <v>3.00000000000008E-4</v>
      </c>
      <c r="CU312" s="18">
        <v>-9.0000000000001103E-4</v>
      </c>
      <c r="CV312" s="18">
        <v>1.00000000000002E-4</v>
      </c>
      <c r="CW312">
        <v>1.6999999999999999E-3</v>
      </c>
      <c r="CX312" s="18">
        <v>-3.9999999999999698E-4</v>
      </c>
      <c r="CY312" s="18">
        <v>3.9999999999999698E-4</v>
      </c>
      <c r="CZ312" s="18">
        <v>7.9999999999999505E-4</v>
      </c>
      <c r="DA312" s="18">
        <v>-7.9999999999999505E-4</v>
      </c>
      <c r="DB312" s="18">
        <v>5.0000000000000001E-4</v>
      </c>
      <c r="DC312" s="18">
        <v>5.99999999999989E-4</v>
      </c>
      <c r="DD312" s="18">
        <v>-6.9999999999999197E-4</v>
      </c>
      <c r="DE312" s="18">
        <v>2.9999999999999401E-4</v>
      </c>
      <c r="DF312" s="18">
        <v>3.00000000000008E-4</v>
      </c>
      <c r="DG312" s="18">
        <v>-1.00000000000002E-4</v>
      </c>
      <c r="DH312" s="18">
        <v>5.0000000000000001E-4</v>
      </c>
      <c r="DI312" s="18">
        <v>-1.00000000000002E-4</v>
      </c>
      <c r="DJ312" s="18">
        <v>-3.9999999999999698E-4</v>
      </c>
      <c r="DK312" s="18">
        <v>5.0000000000000001E-4</v>
      </c>
      <c r="DL312" s="18">
        <v>1.00000000000002E-4</v>
      </c>
      <c r="DM312" s="18">
        <v>1.9999999999999101E-4</v>
      </c>
      <c r="DN312" s="18">
        <v>5.0000000000000001E-4</v>
      </c>
      <c r="DO312" s="18">
        <v>-4.9169399999999999E-4</v>
      </c>
      <c r="DP312" s="18">
        <v>-1.08306000000002E-4</v>
      </c>
      <c r="DQ312" s="18">
        <v>4.0000000000001102E-4</v>
      </c>
      <c r="DR312" s="18">
        <v>-1.00000000000002E-4</v>
      </c>
      <c r="DS312">
        <v>0</v>
      </c>
      <c r="DT312" s="18">
        <v>1.00000000000002E-4</v>
      </c>
      <c r="DU312" s="18">
        <v>-7.0000000000000596E-4</v>
      </c>
      <c r="DV312">
        <v>0</v>
      </c>
      <c r="DW312" s="18">
        <v>1.00000000000002E-4</v>
      </c>
      <c r="DX312" s="18">
        <v>-1.8773900000000599E-4</v>
      </c>
      <c r="DY312" s="18">
        <v>1.8773900000000599E-4</v>
      </c>
      <c r="DZ312" s="18">
        <v>-5.8180000000046502E-6</v>
      </c>
      <c r="EA312" s="18">
        <v>-1.9418200000000099E-4</v>
      </c>
      <c r="EB312" s="18">
        <v>2.00000000000005E-4</v>
      </c>
      <c r="EC312" s="18">
        <v>-2.00000000000005E-4</v>
      </c>
      <c r="ED312" s="18">
        <v>-1.9999999999999101E-4</v>
      </c>
      <c r="EE312" s="18">
        <v>3.9999999999999698E-4</v>
      </c>
      <c r="EF312" s="18">
        <v>-3.00000000000008E-4</v>
      </c>
      <c r="EG312" s="18">
        <v>-3.9999999999999698E-4</v>
      </c>
      <c r="EH312" s="18">
        <v>-1.9999999999999101E-4</v>
      </c>
      <c r="EI312" s="18">
        <v>-3.00000000000008E-4</v>
      </c>
      <c r="EJ312" s="18">
        <v>-1.00000000000002E-4</v>
      </c>
      <c r="EK312" s="18">
        <v>2.00000000000005E-4</v>
      </c>
      <c r="EL312" s="18">
        <v>1.00000000000002E-4</v>
      </c>
      <c r="EM312" s="18">
        <v>-1.00000000000002E-4</v>
      </c>
      <c r="EN312" s="18">
        <v>-2.00000000000005E-4</v>
      </c>
      <c r="EO312" s="18">
        <v>1.00000000000002E-4</v>
      </c>
      <c r="EP312" s="18">
        <v>1.00000000000002E-4</v>
      </c>
      <c r="EQ312">
        <v>0</v>
      </c>
      <c r="ER312" s="18">
        <v>-1.00000000000002E-4</v>
      </c>
      <c r="ES312">
        <v>0</v>
      </c>
      <c r="ET312" s="18">
        <v>-1.9999999999999101E-4</v>
      </c>
      <c r="EU312" s="18">
        <v>-3.9999999999999698E-4</v>
      </c>
      <c r="EV312" s="18">
        <v>1.9999999999999101E-4</v>
      </c>
      <c r="EW312" s="18">
        <v>-3.37849999999945E-5</v>
      </c>
      <c r="EX312" s="18">
        <v>-6.6215000000008296E-5</v>
      </c>
      <c r="EY312" s="18">
        <v>1.00000000000002E-4</v>
      </c>
      <c r="EZ312">
        <v>0</v>
      </c>
      <c r="FA312" s="18">
        <v>2.14840000000021E-5</v>
      </c>
      <c r="FB312" s="18">
        <v>7.8516000000000696E-5</v>
      </c>
      <c r="FC312" s="18">
        <v>-2.9999999999999401E-4</v>
      </c>
      <c r="FD312" s="18">
        <v>-1.00000000000002E-4</v>
      </c>
      <c r="FE312" s="18">
        <v>2.9999999999999401E-4</v>
      </c>
      <c r="FF312" s="18">
        <v>3.9999999999999698E-4</v>
      </c>
      <c r="FG312" s="18">
        <v>2.00000000000005E-4</v>
      </c>
      <c r="FH312" s="18">
        <v>1.9999999999999101E-4</v>
      </c>
      <c r="FI312" s="18">
        <v>4.0000000000001102E-4</v>
      </c>
      <c r="FJ312" s="18">
        <v>2.9999999999999401E-4</v>
      </c>
      <c r="FK312" s="18">
        <v>3.44312999999998E-4</v>
      </c>
      <c r="FL312" s="18">
        <v>4.5568699999999602E-4</v>
      </c>
      <c r="FM312" s="18">
        <v>6.2745599999999803E-4</v>
      </c>
      <c r="FN312" s="18">
        <v>5.7254400000000805E-4</v>
      </c>
      <c r="FO312" s="18">
        <v>3.9999999999999698E-4</v>
      </c>
      <c r="FP312" s="18">
        <v>7.3790099999999903E-4</v>
      </c>
      <c r="FQ312" s="18">
        <v>7.6209900000000197E-4</v>
      </c>
      <c r="FR312" s="18">
        <v>7.9999999999999505E-4</v>
      </c>
      <c r="FS312">
        <v>1.1000000000000001E-3</v>
      </c>
      <c r="FT312">
        <v>1E-3</v>
      </c>
      <c r="FU312">
        <v>1.1000000000000001E-3</v>
      </c>
      <c r="FV312">
        <v>1.29999999999999E-3</v>
      </c>
      <c r="FW312">
        <v>2E-3</v>
      </c>
      <c r="FX312">
        <v>2E-3</v>
      </c>
      <c r="FY312">
        <v>1.5999999999999901E-3</v>
      </c>
      <c r="FZ312">
        <v>1.6000000000000001E-3</v>
      </c>
      <c r="GA312">
        <v>1.763658E-3</v>
      </c>
      <c r="GB312">
        <v>2.0028649999999999E-3</v>
      </c>
      <c r="GC312">
        <v>1.63347699999999E-3</v>
      </c>
      <c r="GD312">
        <v>1.89999999999999E-3</v>
      </c>
      <c r="GE312">
        <v>2.0416290000000001E-3</v>
      </c>
      <c r="GF312">
        <v>2.0583709999999998E-3</v>
      </c>
      <c r="GG312">
        <v>2.0516520000000002E-3</v>
      </c>
      <c r="GH312">
        <v>1.9237549999999901E-3</v>
      </c>
      <c r="GI312">
        <v>1.85658799999999E-3</v>
      </c>
      <c r="GJ312">
        <v>1.9101719999999999E-3</v>
      </c>
      <c r="GK312">
        <v>1.8361509999999901E-3</v>
      </c>
      <c r="GL312">
        <v>1.744114E-3</v>
      </c>
      <c r="GM312">
        <v>1.48993E-3</v>
      </c>
      <c r="GN312">
        <v>1.3831849999999899E-3</v>
      </c>
      <c r="GO312">
        <v>1.376122E-3</v>
      </c>
      <c r="GP312">
        <v>1.8611399999999901E-3</v>
      </c>
      <c r="GQ312">
        <v>1.3925809999999999E-3</v>
      </c>
      <c r="GR312">
        <v>1.0511049999999899E-3</v>
      </c>
      <c r="GS312" s="18">
        <v>6.7658800000000498E-4</v>
      </c>
      <c r="GT312" s="18">
        <v>8.0762799999999004E-4</v>
      </c>
      <c r="GU312" s="18">
        <v>8.2421300000000398E-4</v>
      </c>
      <c r="GV312" s="18">
        <v>8.12842999999993E-4</v>
      </c>
      <c r="GW312" s="18">
        <v>5.7254800000000605E-4</v>
      </c>
      <c r="GX312" s="18">
        <v>6.2770300000000701E-4</v>
      </c>
      <c r="GY312" s="18">
        <v>6.7242299999999101E-4</v>
      </c>
      <c r="GZ312" s="18">
        <v>4.8379600000000801E-4</v>
      </c>
      <c r="HA312" s="18">
        <v>5.2590699999999202E-4</v>
      </c>
      <c r="HB312" s="18">
        <v>5.3325200000001096E-4</v>
      </c>
      <c r="HC312" s="18">
        <v>4.8281299999999801E-4</v>
      </c>
      <c r="HD312" s="18">
        <v>3.7249899999999798E-4</v>
      </c>
      <c r="HE312" s="18">
        <v>3.40416999999981E-4</v>
      </c>
      <c r="HF312" s="18">
        <v>3.44157000000011E-4</v>
      </c>
      <c r="HG312" s="18">
        <v>2.8190100000000101E-4</v>
      </c>
      <c r="HH312" s="18">
        <v>1.7143799999999501E-4</v>
      </c>
      <c r="HI312" s="18">
        <v>4.7385000000010803E-5</v>
      </c>
      <c r="HJ312" s="18">
        <v>-2.06172000000004E-4</v>
      </c>
      <c r="HK312" s="18">
        <v>-3.6291800000001702E-4</v>
      </c>
      <c r="HL312" s="18">
        <v>-4.7063799999999502E-4</v>
      </c>
      <c r="HM312" s="18">
        <v>-4.65557000000005E-4</v>
      </c>
      <c r="HN312" s="18">
        <v>-6.8157899999998696E-4</v>
      </c>
      <c r="HO312" s="18">
        <v>-7.9829299999999105E-4</v>
      </c>
      <c r="HP312" s="18">
        <v>-8.83177000000012E-4</v>
      </c>
      <c r="HQ312" s="18">
        <v>-9.0836699999999305E-4</v>
      </c>
      <c r="HR312" s="18">
        <v>-9.0958900000000199E-4</v>
      </c>
      <c r="HS312" s="18">
        <v>-9.0632599999999897E-4</v>
      </c>
      <c r="HT312">
        <v>-1.1506159999999899E-3</v>
      </c>
      <c r="HU312">
        <v>-1.2337559999999999E-3</v>
      </c>
      <c r="HV312">
        <v>-1.2831089999999999E-3</v>
      </c>
      <c r="HW312">
        <v>-1.1085869999999901E-3</v>
      </c>
      <c r="HX312">
        <v>-1.3635159999999999E-3</v>
      </c>
      <c r="HY312">
        <v>-1.49809599999999E-3</v>
      </c>
      <c r="HZ312">
        <v>-1.505047E-3</v>
      </c>
      <c r="IA312">
        <v>-1.46583499999999E-3</v>
      </c>
      <c r="IB312">
        <v>-1.41713E-3</v>
      </c>
      <c r="IC312">
        <v>-1.35093199999999E-3</v>
      </c>
      <c r="ID312">
        <v>-1.30372499999999E-3</v>
      </c>
      <c r="IE312">
        <v>-1.291841E-3</v>
      </c>
      <c r="IF312">
        <v>-1.28552299999999E-3</v>
      </c>
      <c r="IG312">
        <v>-1.2565180000000101E-3</v>
      </c>
      <c r="IH312">
        <v>-1.16383999999999E-3</v>
      </c>
      <c r="II312">
        <v>-1.11167199999999E-3</v>
      </c>
      <c r="IJ312">
        <v>-1.1716469999999901E-3</v>
      </c>
      <c r="IK312">
        <v>-1.1000000000000001E-3</v>
      </c>
      <c r="IL312" s="18">
        <v>-8.9999999999999802E-4</v>
      </c>
      <c r="IM312" s="18">
        <v>-7.9999999999999505E-4</v>
      </c>
      <c r="IN312" s="18">
        <v>-6.0000000000000298E-4</v>
      </c>
      <c r="IO312" s="18">
        <v>-6.0827900000000302E-4</v>
      </c>
      <c r="IP312" s="18">
        <v>-4.9172099999999998E-4</v>
      </c>
      <c r="IQ312" s="18">
        <v>-3.9999999999999698E-4</v>
      </c>
      <c r="IR312" s="18">
        <v>-5.0000000000000001E-4</v>
      </c>
      <c r="IS312" s="18">
        <v>-5.0000000000000001E-4</v>
      </c>
      <c r="IT312" s="18">
        <v>-3.9999999999999698E-4</v>
      </c>
      <c r="IU312" s="18">
        <v>-3.7022300000000199E-4</v>
      </c>
      <c r="IV312" s="18">
        <v>-3.2977700000000299E-4</v>
      </c>
      <c r="IW312" s="18">
        <v>-2.9999999999999401E-4</v>
      </c>
      <c r="IX312" s="18">
        <v>-2.9999999999999401E-4</v>
      </c>
      <c r="IY312" s="18">
        <v>-3.00000000000008E-4</v>
      </c>
      <c r="IZ312" s="18">
        <v>-5.0000000000000001E-4</v>
      </c>
      <c r="JA312" s="18">
        <v>-2.44529999999992E-4</v>
      </c>
      <c r="JB312" s="18">
        <v>-2.5547000000000698E-4</v>
      </c>
      <c r="JC312" s="18">
        <v>-2.9999999999999401E-4</v>
      </c>
      <c r="JD312" s="18">
        <v>-2.93792000000001E-4</v>
      </c>
      <c r="JE312" s="18">
        <v>-4.0620800000000501E-4</v>
      </c>
      <c r="JF312" s="18">
        <v>-5.9456900000000301E-4</v>
      </c>
      <c r="JG312" s="18">
        <v>-4.0543099999999701E-4</v>
      </c>
      <c r="JH312" s="18">
        <v>-5.0000000000000001E-4</v>
      </c>
      <c r="JI312" s="18">
        <v>-5.99999999999989E-4</v>
      </c>
      <c r="JJ312" s="18">
        <v>-7.0000000000000596E-4</v>
      </c>
      <c r="JK312" s="18">
        <v>-6.0000000000000298E-4</v>
      </c>
      <c r="JL312" s="18">
        <v>-5.99999999999989E-4</v>
      </c>
      <c r="JM312" s="18">
        <v>-5.7353600000001304E-4</v>
      </c>
      <c r="JN312" s="18">
        <v>-7.26463999999996E-4</v>
      </c>
      <c r="JO312" s="18">
        <v>-6.9999999999999197E-4</v>
      </c>
      <c r="JP312" s="18">
        <v>-7.0104199999999797E-4</v>
      </c>
      <c r="JQ312" s="18">
        <v>-4.9895800000000702E-4</v>
      </c>
      <c r="JR312" s="18">
        <v>-6.0000000000000298E-4</v>
      </c>
      <c r="JS312" s="18">
        <v>-5.0000000000000001E-4</v>
      </c>
      <c r="JT312" s="18">
        <v>-5.99999999999989E-4</v>
      </c>
      <c r="JU312" s="18">
        <v>-8.0000000000000904E-4</v>
      </c>
      <c r="JV312" s="18">
        <v>-6.9999999999999197E-4</v>
      </c>
      <c r="JW312" s="18">
        <v>-3.00000000000008E-4</v>
      </c>
      <c r="JX312" s="18">
        <v>-5.0000000000000001E-4</v>
      </c>
      <c r="JY312" s="18">
        <v>-4.5400199999999502E-4</v>
      </c>
      <c r="JZ312" s="18">
        <v>-2.45997999999997E-4</v>
      </c>
      <c r="KA312" s="18">
        <v>-3.00000000000008E-4</v>
      </c>
      <c r="KB312" s="18">
        <v>-2.9999999999999401E-4</v>
      </c>
      <c r="KC312" s="18">
        <v>-2.00000000000005E-4</v>
      </c>
      <c r="KD312" s="18">
        <v>-1.9999999999999101E-4</v>
      </c>
      <c r="KE312" s="18">
        <v>-2.00000000000005E-4</v>
      </c>
      <c r="KF312" s="18">
        <v>-1.9999999999999101E-4</v>
      </c>
      <c r="KG312" s="18">
        <v>-1.00000000000002E-4</v>
      </c>
      <c r="KH312" s="18">
        <v>-2.00000000000005E-4</v>
      </c>
      <c r="KI312" s="18">
        <v>-1.8050899999999499E-4</v>
      </c>
      <c r="KJ312" s="18">
        <v>-1.19490999999999E-4</v>
      </c>
      <c r="KK312" s="18">
        <v>-2.00000000000005E-4</v>
      </c>
      <c r="KL312" s="18">
        <v>-1.9999999999999101E-4</v>
      </c>
      <c r="KM312" s="18">
        <v>-2.00000000000005E-4</v>
      </c>
      <c r="KN312" s="18">
        <v>-3.9999999999999698E-4</v>
      </c>
      <c r="KO312" s="18">
        <v>-3.9999999999999698E-4</v>
      </c>
      <c r="KP312" s="18">
        <v>-3.9999999999999698E-4</v>
      </c>
      <c r="KQ312" s="18">
        <v>-3.9999999999999698E-4</v>
      </c>
      <c r="KR312" s="18">
        <v>-5.0000000000000001E-4</v>
      </c>
      <c r="KS312" s="18">
        <v>-4.0000000000001102E-4</v>
      </c>
      <c r="KT312" s="18">
        <v>-5.99999999999989E-4</v>
      </c>
      <c r="KU312" s="18">
        <v>-5.0000000000000001E-4</v>
      </c>
      <c r="KV312" s="18">
        <v>-5.0000000000000001E-4</v>
      </c>
      <c r="KW312" s="18">
        <v>-6.0000000000000298E-4</v>
      </c>
      <c r="KX312" s="18">
        <v>-5.0000000000000001E-4</v>
      </c>
      <c r="KY312" s="18">
        <v>-5.0000000000000001E-4</v>
      </c>
      <c r="KZ312" s="18">
        <v>-3.9999999999999698E-4</v>
      </c>
      <c r="LA312" s="18">
        <v>-5.0000000000000001E-4</v>
      </c>
      <c r="LB312" s="18">
        <v>-5.0000000000000001E-4</v>
      </c>
      <c r="LC312" s="18">
        <v>-3.9999999999999698E-4</v>
      </c>
      <c r="LD312" s="18">
        <v>-3.9999999999999698E-4</v>
      </c>
      <c r="LE312" s="18">
        <v>-4.4284400000001102E-4</v>
      </c>
      <c r="LF312" s="18">
        <v>-4.5715600000000001E-4</v>
      </c>
      <c r="LG312" s="18">
        <v>-5.99999999999989E-4</v>
      </c>
      <c r="LH312" s="18">
        <v>-5.0000000000000001E-4</v>
      </c>
      <c r="LI312" s="18">
        <v>-4.0000000000001102E-4</v>
      </c>
      <c r="LJ312" s="18">
        <v>-5.0000000000000001E-4</v>
      </c>
      <c r="LK312" s="18">
        <v>-7.9999999999999505E-4</v>
      </c>
      <c r="LL312" s="18">
        <v>-6.0000000000000298E-4</v>
      </c>
      <c r="LM312" s="18">
        <v>-4.9999999999999296E-4</v>
      </c>
      <c r="LN312" s="18">
        <v>-4.8064800000000002E-4</v>
      </c>
      <c r="LO312" s="18">
        <v>-5.1935200000000005E-4</v>
      </c>
      <c r="LP312" s="18">
        <v>-5.0000000000000001E-4</v>
      </c>
      <c r="LQ312" s="18">
        <v>-3.00000000000001E-4</v>
      </c>
      <c r="LR312" s="18">
        <v>-5.0000000000000001E-4</v>
      </c>
      <c r="LS312" s="18">
        <v>-2.9999999999999401E-4</v>
      </c>
      <c r="LT312" s="18">
        <v>-2.6546300000000002E-4</v>
      </c>
      <c r="LU312" s="18">
        <v>-1.5166400000000201E-4</v>
      </c>
      <c r="LV312" s="18">
        <v>-1.8287300000000001E-4</v>
      </c>
      <c r="LW312" s="18">
        <v>-1.00000000000002E-4</v>
      </c>
      <c r="LX312">
        <v>0</v>
      </c>
      <c r="LY312">
        <v>0</v>
      </c>
      <c r="LZ312" s="18">
        <v>-9.9999999999995898E-5</v>
      </c>
      <c r="MA312" s="18">
        <v>9.9999999999995898E-5</v>
      </c>
      <c r="MB312" s="18">
        <v>1.00000000000002E-4</v>
      </c>
      <c r="MC312" s="18">
        <v>1.00000000000002E-4</v>
      </c>
      <c r="MD312" s="18">
        <v>1.99999999999998E-4</v>
      </c>
      <c r="ME312" s="18">
        <v>2.5948099999999799E-4</v>
      </c>
      <c r="MF312" s="18">
        <v>2.9641400000000097E-4</v>
      </c>
      <c r="MG312" s="18">
        <v>3.44104999999997E-4</v>
      </c>
      <c r="MH312" s="18">
        <v>3.00000000000001E-4</v>
      </c>
      <c r="MI312" s="18">
        <v>5.0000000000000001E-4</v>
      </c>
      <c r="MJ312" s="18">
        <v>6.9999999999999902E-4</v>
      </c>
      <c r="MK312" s="18">
        <v>8.0000000000000199E-4</v>
      </c>
      <c r="ML312">
        <v>1.1000000000000001E-3</v>
      </c>
      <c r="MM312">
        <v>1.0999999999999799E-3</v>
      </c>
      <c r="MN312">
        <v>1.39999999999999E-3</v>
      </c>
      <c r="MO312">
        <v>1.8681909999999999E-3</v>
      </c>
      <c r="MP312">
        <v>2.3318089999999998E-3</v>
      </c>
      <c r="MQ312">
        <v>2.79999999999999E-3</v>
      </c>
      <c r="MR312">
        <v>3.0999999999999999E-3</v>
      </c>
      <c r="MS312">
        <v>3.5999999999999899E-3</v>
      </c>
      <c r="MT312">
        <v>4.0000000000000001E-3</v>
      </c>
      <c r="MU312">
        <v>5.0000000000000001E-3</v>
      </c>
      <c r="MV312">
        <v>5.1999999999999902E-3</v>
      </c>
      <c r="MW312">
        <v>5.6173409999999901E-3</v>
      </c>
      <c r="MX312">
        <v>6.1222840000000004E-3</v>
      </c>
      <c r="MY312">
        <v>6.76110399999999E-3</v>
      </c>
      <c r="MZ312">
        <v>7.0345850000000099E-3</v>
      </c>
      <c r="NA312">
        <v>7.2552109999999897E-3</v>
      </c>
      <c r="NB312">
        <v>7.7532089999999797E-3</v>
      </c>
      <c r="NC312">
        <v>7.9249880000000199E-3</v>
      </c>
      <c r="ND312">
        <v>8.0610959999999898E-3</v>
      </c>
      <c r="NE312">
        <v>7.9412460000000094E-3</v>
      </c>
      <c r="NF312">
        <v>8.2120009999999896E-3</v>
      </c>
      <c r="NG312">
        <v>8.3793399999999799E-3</v>
      </c>
      <c r="NH312">
        <v>8.4553059999999906E-3</v>
      </c>
      <c r="NI312">
        <v>8.4391680000000194E-3</v>
      </c>
      <c r="NJ312">
        <v>8.55243199999999E-3</v>
      </c>
      <c r="NK312">
        <v>8.8513199999999907E-3</v>
      </c>
      <c r="NL312">
        <v>8.9244839999999808E-3</v>
      </c>
      <c r="NM312">
        <v>8.9440649999999993E-3</v>
      </c>
      <c r="NN312">
        <v>8.9692769999999908E-3</v>
      </c>
      <c r="NO312">
        <v>9.5116199999999897E-3</v>
      </c>
      <c r="NP312">
        <v>9.5862889999999892E-3</v>
      </c>
      <c r="NQ312">
        <v>9.66998899999999E-3</v>
      </c>
      <c r="NR312">
        <v>9.8649270000000198E-3</v>
      </c>
      <c r="NS312">
        <v>9.7681880000000092E-3</v>
      </c>
      <c r="NT312">
        <v>9.8126229999999596E-3</v>
      </c>
      <c r="NU312">
        <v>1.0092408000000001E-2</v>
      </c>
      <c r="NV312">
        <v>1.01559159999999E-2</v>
      </c>
      <c r="NW312">
        <v>1.0092317999999901E-2</v>
      </c>
      <c r="NX312">
        <v>9.9949240000000092E-3</v>
      </c>
      <c r="NY312">
        <v>9.97829399999999E-3</v>
      </c>
      <c r="NZ312">
        <v>9.6895099999999498E-3</v>
      </c>
      <c r="OA312">
        <v>9.4585719999999898E-3</v>
      </c>
      <c r="OB312">
        <v>9.64731000000002E-3</v>
      </c>
      <c r="OC312">
        <v>9.3337589999999901E-3</v>
      </c>
      <c r="OD312">
        <v>9.0701579999999896E-3</v>
      </c>
      <c r="OE312">
        <v>8.7389050000000103E-3</v>
      </c>
      <c r="OF312">
        <v>8.2340239999999995E-3</v>
      </c>
      <c r="OG312">
        <v>7.9973050000000101E-3</v>
      </c>
      <c r="OH312">
        <v>7.8148839999999595E-3</v>
      </c>
      <c r="OI312">
        <v>7.4207179999999902E-3</v>
      </c>
      <c r="OJ312">
        <v>7.0111160000000299E-3</v>
      </c>
      <c r="OK312">
        <v>6.6222249999999799E-3</v>
      </c>
      <c r="OL312">
        <v>6.4069929999999702E-3</v>
      </c>
      <c r="OM312">
        <v>5.9625210000000496E-3</v>
      </c>
      <c r="ON312">
        <v>5.6318039999999599E-3</v>
      </c>
      <c r="OO312">
        <v>5.3407550000000303E-3</v>
      </c>
      <c r="OP312">
        <v>4.8108989999999796E-3</v>
      </c>
      <c r="OQ312">
        <v>4.5474469999999797E-3</v>
      </c>
      <c r="OR312">
        <v>4.3442550000000104E-3</v>
      </c>
      <c r="OS312">
        <v>3.9077399999999903E-3</v>
      </c>
      <c r="OT312">
        <v>3.70830300000002E-3</v>
      </c>
      <c r="OU312">
        <v>3.5119359999999898E-3</v>
      </c>
      <c r="OV312">
        <v>3.0452609999999602E-3</v>
      </c>
      <c r="OW312">
        <v>2.7908680000000002E-3</v>
      </c>
      <c r="OX312">
        <v>2.6050210000000398E-3</v>
      </c>
      <c r="OY312">
        <v>2.4813409999999698E-3</v>
      </c>
      <c r="OZ312">
        <v>2.1607280000000002E-3</v>
      </c>
      <c r="PA312">
        <v>1.94382700000006E-3</v>
      </c>
      <c r="PB312">
        <v>1.70928199999997E-3</v>
      </c>
      <c r="PC312">
        <v>1.4918449999999899E-3</v>
      </c>
      <c r="PD312">
        <v>1.351714E-3</v>
      </c>
      <c r="PE312">
        <v>1.21647099999999E-3</v>
      </c>
      <c r="PF312">
        <v>1.1212229999999399E-3</v>
      </c>
      <c r="PG312">
        <v>1.0056500000000801E-3</v>
      </c>
      <c r="PH312" s="18">
        <v>9.0867299999997098E-4</v>
      </c>
      <c r="PI312" s="18">
        <v>8.0400699999993996E-4</v>
      </c>
      <c r="PJ312" s="18">
        <v>6.2781500000008705E-4</v>
      </c>
      <c r="PK312" s="18">
        <v>5.8341099999992198E-4</v>
      </c>
      <c r="PL312" s="18">
        <v>6.1577499999998498E-4</v>
      </c>
      <c r="PM312" s="18">
        <v>4.5281699999999398E-4</v>
      </c>
      <c r="PN312" s="18">
        <v>3.8778800000005499E-4</v>
      </c>
      <c r="PO312" s="18">
        <v>3.3378600000000198E-4</v>
      </c>
      <c r="PP312" s="18">
        <v>2.8872499999998898E-4</v>
      </c>
      <c r="PQ312" s="18">
        <v>2.6482299999996901E-4</v>
      </c>
      <c r="PR312" s="18">
        <v>2.5457100000003598E-4</v>
      </c>
      <c r="PS312" s="18">
        <v>2.80261000000003E-4</v>
      </c>
      <c r="PT312" s="18">
        <v>1.9675499999993699E-4</v>
      </c>
      <c r="PU312" s="18">
        <v>1.6331700000005099E-4</v>
      </c>
      <c r="PV312" s="18">
        <v>1.5282599999999401E-4</v>
      </c>
      <c r="PW312" s="18">
        <v>1.8668200000004901E-4</v>
      </c>
      <c r="PX312" s="18">
        <v>1.32679999999996E-4</v>
      </c>
      <c r="PY312" s="18">
        <v>6.3001999999978605E-5</v>
      </c>
      <c r="PZ312" s="18">
        <v>3.7849000000034203E-5</v>
      </c>
      <c r="QA312" s="18">
        <v>5.0961999999987699E-5</v>
      </c>
      <c r="QB312" s="18">
        <v>6.4253999999985795E-5</v>
      </c>
      <c r="QC312" s="18">
        <v>8.61289999999348E-5</v>
      </c>
      <c r="QD312" s="18">
        <v>5.7697000000023202E-5</v>
      </c>
      <c r="QE312" s="18">
        <v>2.04440000000083E-5</v>
      </c>
      <c r="QF312" s="18">
        <v>-3.8147000000043801E-5</v>
      </c>
      <c r="QG312" s="18">
        <v>2.12968000000035E-4</v>
      </c>
      <c r="QH312" s="18">
        <v>1.3494499999999699E-4</v>
      </c>
      <c r="QI312" s="18">
        <v>6.4969999999942002E-6</v>
      </c>
      <c r="QJ312" s="18">
        <v>-1.4495900000000001E-4</v>
      </c>
      <c r="QK312" s="18">
        <v>-9.7393999999972796E-5</v>
      </c>
      <c r="QL312" s="18">
        <v>-5.0007999999990201E-5</v>
      </c>
      <c r="QM312" s="18">
        <v>2.5152999999944399E-5</v>
      </c>
      <c r="QN312" s="18">
        <v>7.0751000000091006E-5</v>
      </c>
      <c r="QO312" s="18">
        <v>4.2080999999916102E-5</v>
      </c>
      <c r="QP312" s="18">
        <v>-4.1007999999953499E-5</v>
      </c>
      <c r="QQ312" s="18">
        <v>9.3280999999945102E-5</v>
      </c>
      <c r="QR312" s="18">
        <v>1.34587000000019E-4</v>
      </c>
      <c r="QS312" s="18">
        <v>1.47224000000001E-4</v>
      </c>
      <c r="QT312" s="18">
        <v>-1.0359299999995699E-4</v>
      </c>
      <c r="QU312" s="18">
        <v>-2.2107400000004299E-4</v>
      </c>
      <c r="QV312" s="18">
        <v>-2.1797400000000901E-4</v>
      </c>
      <c r="QW312" s="18">
        <v>3.3557000000072802E-5</v>
      </c>
      <c r="QX312" s="18">
        <v>1.2510999999992801E-4</v>
      </c>
      <c r="QY312" s="18">
        <v>1.19627000000011E-4</v>
      </c>
      <c r="QZ312" s="18">
        <v>6.8605000000054804E-5</v>
      </c>
      <c r="RA312" s="18">
        <v>9.35789999999547E-5</v>
      </c>
      <c r="RB312" s="18">
        <v>4.0114000000035503E-5</v>
      </c>
      <c r="RC312" s="18">
        <v>8.3499999992131503E-7</v>
      </c>
      <c r="RD312" s="18">
        <v>1.04785000000107E-4</v>
      </c>
      <c r="RE312" s="18">
        <v>-1.02759000000007E-4</v>
      </c>
      <c r="RF312" s="18">
        <v>-1.4662700000001001E-4</v>
      </c>
      <c r="RG312" s="18">
        <v>2.0562999999973399E-5</v>
      </c>
      <c r="RH312" s="18">
        <v>1.6957600000000399E-4</v>
      </c>
      <c r="RI312" s="18">
        <v>1.1384400000002901E-4</v>
      </c>
      <c r="RJ312" s="18">
        <v>-1.22190000000355E-5</v>
      </c>
      <c r="RK312" s="18">
        <v>-1.25100000003541E-6</v>
      </c>
      <c r="RL312" s="18">
        <v>1.10859999999934E-5</v>
      </c>
      <c r="RM312" s="18">
        <v>2.65240000000277E-5</v>
      </c>
      <c r="RN312" s="18">
        <v>6.1690999999974795E-5</v>
      </c>
      <c r="RO312" s="18">
        <v>6.1512000000041298E-5</v>
      </c>
      <c r="RP312" s="18">
        <v>5.8531999999944497E-5</v>
      </c>
      <c r="RQ312" s="18">
        <v>5.1796000000048298E-5</v>
      </c>
      <c r="RR312" s="18">
        <v>-2.5450999999954098E-5</v>
      </c>
      <c r="RS312" s="18">
        <v>4.8279999999900598E-5</v>
      </c>
      <c r="RT312" s="18">
        <v>1.4579300000006E-4</v>
      </c>
      <c r="RU312" s="18">
        <v>1.04188999999976E-4</v>
      </c>
      <c r="RV312" s="18">
        <v>-1.46629999999703E-5</v>
      </c>
      <c r="RW312" s="18">
        <v>-8.8273999999999297E-5</v>
      </c>
      <c r="RX312" s="18">
        <v>-8.9050000000034894E-5</v>
      </c>
      <c r="RY312" s="18">
        <v>7.27200000005812E-6</v>
      </c>
      <c r="RZ312" s="18">
        <v>8.9467000000009706E-5</v>
      </c>
      <c r="SA312" s="18">
        <v>1.87098999999912E-4</v>
      </c>
      <c r="SB312" s="18">
        <v>1.89006000000047E-4</v>
      </c>
      <c r="SC312" s="18">
        <v>9.0002999999949597E-5</v>
      </c>
      <c r="SD312" s="18">
        <v>-1.18999999965119E-7</v>
      </c>
      <c r="SE312" s="18">
        <v>5.5429999999967399E-6</v>
      </c>
      <c r="SF312" s="18">
        <v>-3.9994999999959301E-5</v>
      </c>
      <c r="SG312" s="18">
        <v>-1.1325000000006399E-5</v>
      </c>
      <c r="SH312" s="18">
        <v>1.2284499999992701E-4</v>
      </c>
      <c r="SI312" s="18">
        <v>1.58309999999994E-4</v>
      </c>
      <c r="SJ312" s="18">
        <v>1.21713000000078E-4</v>
      </c>
      <c r="SK312" s="18">
        <v>6.4968999999970301E-5</v>
      </c>
      <c r="SL312" s="18">
        <v>3.8803000000031599E-5</v>
      </c>
      <c r="SM312" s="18">
        <v>1.55150999999964E-4</v>
      </c>
      <c r="SN312" s="18">
        <v>1.3393100000003101E-4</v>
      </c>
      <c r="SO312" s="18">
        <v>-3.0297000000001302E-4</v>
      </c>
      <c r="SP312" s="18">
        <v>4.3212999999986401E-5</v>
      </c>
      <c r="SQ312" s="18">
        <v>1.78993000000016E-4</v>
      </c>
      <c r="SR312" s="18">
        <v>2.36750000000007E-4</v>
      </c>
      <c r="SS312" s="18">
        <v>4.8637000000018E-5</v>
      </c>
      <c r="ST312" s="18">
        <v>6.3120999999943805E-5</v>
      </c>
      <c r="SU312" s="18">
        <v>6.6281000000056796E-5</v>
      </c>
      <c r="SV312" s="18">
        <v>-1.11699000000076E-4</v>
      </c>
      <c r="SW312" s="18">
        <v>-1.0007699999992E-4</v>
      </c>
      <c r="SX312" s="18">
        <v>-6.9856000000090195E-5</v>
      </c>
      <c r="SY312" s="18">
        <v>-4.0529999999483403E-6</v>
      </c>
      <c r="SZ312" s="18">
        <v>8.9942999999981205E-5</v>
      </c>
      <c r="TA312" s="18">
        <v>6.7294000000050995E-5</v>
      </c>
      <c r="TB312" s="18">
        <v>2.2887999999943101E-5</v>
      </c>
      <c r="TC312" s="18">
        <v>8.9883999999984505E-5</v>
      </c>
      <c r="TD312" s="18">
        <v>2.0206000000078099E-5</v>
      </c>
      <c r="TE312" s="18">
        <v>-5.1320000000076799E-5</v>
      </c>
      <c r="TF312" s="18">
        <v>-1.5991900000000801E-4</v>
      </c>
      <c r="TG312" s="18">
        <v>-3.5345999999991601E-5</v>
      </c>
      <c r="TH312" s="18">
        <v>4.6074999999978697E-5</v>
      </c>
      <c r="TI312" s="18">
        <v>1.25110000000039E-4</v>
      </c>
      <c r="TJ312" s="18">
        <v>3.3379999999638699E-6</v>
      </c>
      <c r="TK312" s="18">
        <v>4.7028000000004497E-5</v>
      </c>
      <c r="TL312" s="18">
        <v>7.73670000000503E-5</v>
      </c>
      <c r="TM312" s="18">
        <v>4.14250000000393E-5</v>
      </c>
      <c r="TN312" s="18">
        <v>-1.43049999999922E-5</v>
      </c>
      <c r="TO312" s="18">
        <v>-1.3387200000003401E-4</v>
      </c>
      <c r="TP312" s="18">
        <v>-3.38673999999983E-4</v>
      </c>
      <c r="TQ312" s="18">
        <v>-9.9421000000043906E-5</v>
      </c>
      <c r="TR312" s="18">
        <v>-3.9577000000012798E-5</v>
      </c>
      <c r="TS312" s="18">
        <v>-2.1459999999251501E-6</v>
      </c>
      <c r="TT312" s="18">
        <v>-5.8410000000064202E-6</v>
      </c>
      <c r="TU312" s="18">
        <v>1.40904999999968E-4</v>
      </c>
      <c r="TV312" s="18">
        <v>1.40369000000029E-4</v>
      </c>
      <c r="TW312" s="18">
        <v>-3.39150000000509E-5</v>
      </c>
      <c r="TX312" s="18">
        <v>-3.2371300000000298E-4</v>
      </c>
      <c r="TY312" s="18">
        <v>-1.5592499999994501E-4</v>
      </c>
      <c r="TZ312" s="18">
        <v>8.3564999999952096E-5</v>
      </c>
      <c r="UA312" s="18">
        <v>-4.6133999999975398E-5</v>
      </c>
      <c r="UB312" s="18">
        <v>-9.2148000000014094E-5</v>
      </c>
      <c r="UC312" s="18">
        <v>-6.9559000000052302E-5</v>
      </c>
      <c r="UD312" s="18">
        <v>8.4221000000050895E-5</v>
      </c>
      <c r="UE312" s="18">
        <v>-2.2292000000034799E-5</v>
      </c>
      <c r="UF312" s="18">
        <v>-1.89661999999923E-4</v>
      </c>
      <c r="UG312" s="18">
        <v>-3.7646300000004901E-4</v>
      </c>
      <c r="UH312" s="18">
        <v>2.2804799999998001E-4</v>
      </c>
      <c r="UI312" s="18">
        <v>3.2067000000024398E-5</v>
      </c>
      <c r="UJ312" s="18">
        <v>-7.3552000000032204E-5</v>
      </c>
      <c r="UK312" s="18">
        <v>2.4440000000458501E-6</v>
      </c>
      <c r="UL312" s="18">
        <v>-6.8903000000064497E-5</v>
      </c>
      <c r="UM312" s="18">
        <v>-2.9623999999950299E-5</v>
      </c>
      <c r="UN312" s="18">
        <v>5.82930000000425E-5</v>
      </c>
      <c r="UO312" s="18">
        <v>-5.0085700000002099E-4</v>
      </c>
      <c r="UP312" s="18">
        <v>-2.3990900000003801E-4</v>
      </c>
      <c r="UQ312" s="18">
        <v>1.1320000000702901E-6</v>
      </c>
      <c r="UR312" s="18">
        <v>2.3621399999995601E-4</v>
      </c>
      <c r="US312" s="18">
        <v>-2.5331999999988999E-5</v>
      </c>
      <c r="UT312" s="18">
        <v>-8.0347000000036099E-5</v>
      </c>
      <c r="UU312" s="18">
        <v>-4.7565000000027101E-5</v>
      </c>
      <c r="UV312" s="18">
        <v>1.3411100000004699E-4</v>
      </c>
      <c r="UW312" s="18">
        <v>-1.6444999999998199E-4</v>
      </c>
      <c r="UX312" s="18">
        <v>-3.4803100000002602E-4</v>
      </c>
      <c r="UY312" s="18">
        <v>-1.0871899999997899E-4</v>
      </c>
      <c r="UZ312" s="18">
        <v>8.8750999999942501E-5</v>
      </c>
      <c r="VA312" s="18">
        <v>5.5313000000056701E-5</v>
      </c>
      <c r="VB312" s="18">
        <v>-1.11103000000056E-4</v>
      </c>
      <c r="VC312" s="18">
        <v>-6.6339999999942502E-5</v>
      </c>
      <c r="VD312" s="18">
        <v>-6.2883000000013499E-5</v>
      </c>
      <c r="VE312" s="18">
        <v>-8.74400000000497E-5</v>
      </c>
      <c r="VF312" s="18">
        <v>-2.21430999999938E-4</v>
      </c>
      <c r="VG312" s="18">
        <v>-2.2137099999996999E-4</v>
      </c>
      <c r="VH312" s="18">
        <v>-1.47045000000067E-4</v>
      </c>
      <c r="VI312" s="18">
        <v>-1.37089999999728E-5</v>
      </c>
      <c r="VJ312" s="18">
        <v>1.4901099999997601E-4</v>
      </c>
      <c r="VK312" s="18">
        <v>2.6346000000065901E-5</v>
      </c>
      <c r="VL312" s="18">
        <v>-8.3089000000091605E-5</v>
      </c>
      <c r="VM312" s="18">
        <v>-1.2409699999993399E-4</v>
      </c>
      <c r="VN312" s="18">
        <v>-1.6725100000003401E-4</v>
      </c>
      <c r="VO312" s="18">
        <v>-2.22563000000008E-4</v>
      </c>
      <c r="VP312" s="18">
        <v>-2.9510300000001801E-4</v>
      </c>
      <c r="VQ312" s="18">
        <v>-8.7379999999970205E-5</v>
      </c>
      <c r="VR312" s="18">
        <v>-1.3291999999998E-5</v>
      </c>
      <c r="VS312" s="18">
        <v>7.2709999999753796E-6</v>
      </c>
      <c r="VT312" s="18">
        <v>-1.35778999999947E-4</v>
      </c>
      <c r="VU312" s="18">
        <v>-2.31980999999992E-4</v>
      </c>
      <c r="VV312" s="18">
        <v>-3.7628400000000402E-4</v>
      </c>
      <c r="VW312" s="18">
        <v>-5.6582700000007403E-4</v>
      </c>
      <c r="VX312" s="18">
        <v>-2.1678199999996999E-4</v>
      </c>
      <c r="VY312" s="18">
        <v>-1.6254199999998699E-4</v>
      </c>
      <c r="VZ312" s="18">
        <v>-1.0812299999996E-4</v>
      </c>
      <c r="WA312" s="18">
        <v>-3.2425000000002503E-5</v>
      </c>
      <c r="WB312" s="18">
        <v>-2.9820199999996901E-4</v>
      </c>
      <c r="WC312" s="18">
        <v>-2.3561700000007601E-4</v>
      </c>
      <c r="WD312" s="18">
        <v>-6.0736999999977298E-5</v>
      </c>
      <c r="WE312" s="18">
        <v>-5.8591399999996497E-4</v>
      </c>
      <c r="WF312" s="18">
        <v>-2.5659799999999601E-4</v>
      </c>
      <c r="WG312" s="18">
        <v>-9.0539000000000496E-5</v>
      </c>
      <c r="WH312" s="18">
        <v>-2.05279000000002E-4</v>
      </c>
      <c r="WI312" s="18">
        <v>-4.46737000000085E-4</v>
      </c>
      <c r="WJ312" s="18">
        <v>-2.7578999999999798E-4</v>
      </c>
      <c r="WK312" s="18">
        <v>-2.00870000000019E-5</v>
      </c>
      <c r="WL312" s="18">
        <v>-3.0440099999995402E-4</v>
      </c>
      <c r="WM312" s="18">
        <v>-6.93202000000003E-4</v>
      </c>
      <c r="WN312" s="18">
        <v>-7.1668599999996597E-4</v>
      </c>
      <c r="WO312" s="18">
        <v>-2.43187000000033E-4</v>
      </c>
      <c r="WP312" s="18">
        <v>-3.9464199999994498E-4</v>
      </c>
      <c r="WQ312" s="18">
        <v>-4.6378400000002203E-4</v>
      </c>
      <c r="WR312" s="18">
        <v>-4.8232100000000701E-4</v>
      </c>
      <c r="WS312" s="18">
        <v>-2.0444399999996999E-4</v>
      </c>
      <c r="WT312" s="18">
        <v>-3.89934000000091E-4</v>
      </c>
      <c r="WU312" s="18">
        <v>-6.5296799999991996E-4</v>
      </c>
      <c r="WV312">
        <v>-1.0440350000000501E-3</v>
      </c>
      <c r="WW312" s="18">
        <v>-3.1161299999993199E-4</v>
      </c>
      <c r="WX312" s="18">
        <v>-1.7541700000001101E-4</v>
      </c>
      <c r="WY312" s="18">
        <v>-1.57535000000041E-4</v>
      </c>
      <c r="WZ312" s="18">
        <v>-4.45842999999945E-4</v>
      </c>
      <c r="XA312" s="18">
        <v>-3.8880100000004899E-4</v>
      </c>
      <c r="XB312" s="18">
        <v>-1.7410500000003499E-4</v>
      </c>
      <c r="XC312" s="18">
        <v>1.37627000000084E-4</v>
      </c>
      <c r="XD312" s="18">
        <v>-6.4998900000001704E-4</v>
      </c>
      <c r="XE312" s="18">
        <v>-4.4655800000004099E-4</v>
      </c>
      <c r="XF312" s="18">
        <v>-2.5945900000001699E-4</v>
      </c>
      <c r="XG312" s="18">
        <v>-6.1570999999926895E-5</v>
      </c>
      <c r="XH312" s="18">
        <v>1.02221999999985E-4</v>
      </c>
      <c r="XI312" s="18">
        <v>4.5835999999965698E-5</v>
      </c>
      <c r="XJ312" s="18">
        <v>-6.3539000000001304E-5</v>
      </c>
      <c r="XK312" s="18">
        <v>-1.56522000000047E-4</v>
      </c>
      <c r="XL312" s="18">
        <v>-9.5783999999987603E-5</v>
      </c>
      <c r="XM312" s="18">
        <v>-1.9335799999997601E-4</v>
      </c>
      <c r="XN312" s="18">
        <v>-4.6950499999998102E-4</v>
      </c>
      <c r="XO312" s="18">
        <v>-9.83499999995807E-6</v>
      </c>
      <c r="XP312" s="18">
        <v>2.5928000000008301E-5</v>
      </c>
      <c r="XQ312" s="18">
        <v>8.2551999999957897E-5</v>
      </c>
      <c r="XR312" s="18">
        <v>3.5238299999995599E-4</v>
      </c>
      <c r="XS312" s="18">
        <v>1.9007900000000901E-4</v>
      </c>
      <c r="XT312" s="18">
        <v>1.0263900000007E-4</v>
      </c>
      <c r="XU312" s="18">
        <v>3.4212999999949597E-5</v>
      </c>
      <c r="XV312" s="18">
        <v>-8.3029000000012205E-5</v>
      </c>
      <c r="XW312" s="18">
        <v>2.2339800000004099E-4</v>
      </c>
      <c r="XX312" s="18">
        <v>1.1140099999995501E-4</v>
      </c>
      <c r="XY312" s="18">
        <v>-6.8461899999994105E-4</v>
      </c>
      <c r="XZ312" s="18">
        <v>-5.5432000000021901E-5</v>
      </c>
      <c r="YA312" s="18">
        <v>8.7081999999960499E-5</v>
      </c>
      <c r="YB312" s="18">
        <v>2.0253700000005801E-4</v>
      </c>
      <c r="YC312" s="18">
        <v>5.5116399999999201E-4</v>
      </c>
      <c r="YD312" s="18">
        <v>1.65223999999963E-4</v>
      </c>
      <c r="YE312" s="18">
        <v>-1.15029999999682E-5</v>
      </c>
      <c r="YF312" s="18">
        <v>-9.2626000000039997E-5</v>
      </c>
      <c r="YG312" s="18">
        <v>5.9068200000000903E-4</v>
      </c>
      <c r="YH312" s="18">
        <v>-1.76489000000001E-4</v>
      </c>
      <c r="YI312" s="18">
        <v>-4.1329899999997799E-4</v>
      </c>
      <c r="YJ312" s="18">
        <v>3.2603700000000103E-4</v>
      </c>
      <c r="YK312" s="18">
        <v>7.7307999999942604E-5</v>
      </c>
      <c r="YL312" s="18">
        <v>4.2677000000046402E-5</v>
      </c>
      <c r="YM312" s="18">
        <v>1.42811999999992E-4</v>
      </c>
      <c r="YN312" s="18">
        <v>8.38697000000054E-4</v>
      </c>
      <c r="YO312" s="18">
        <v>5.5681200000001698E-4</v>
      </c>
      <c r="YP312" s="18">
        <v>2.8726139967316601E-4</v>
      </c>
      <c r="YQ312" s="18">
        <v>2.1685426557727E-4</v>
      </c>
      <c r="YR312" s="18">
        <v>1.6672063294853601E-4</v>
      </c>
      <c r="YS312" s="18">
        <v>1.72044216413702E-4</v>
      </c>
      <c r="YT312" s="18">
        <v>-1.43738843288665E-4</v>
      </c>
      <c r="YU312" s="18">
        <v>-3.3537113020720699E-4</v>
      </c>
      <c r="YV312" s="18">
        <v>1.6052354295204E-4</v>
      </c>
      <c r="YW312" s="18">
        <v>3.73765712741391E-4</v>
      </c>
      <c r="YX312" s="18">
        <v>2.0056901103593299E-4</v>
      </c>
      <c r="YY312" s="18">
        <v>1.6077222064880801E-4</v>
      </c>
      <c r="YZ312" s="18">
        <v>5.7016153587552403E-5</v>
      </c>
      <c r="ZA312" s="18">
        <v>-9.8618469436484405E-5</v>
      </c>
      <c r="ZB312" s="18">
        <v>5.2906702406318999E-5</v>
      </c>
      <c r="ZC312" s="18">
        <v>3.10335137388872E-4</v>
      </c>
      <c r="ZD312" s="18">
        <v>2.7651706036546599E-4</v>
      </c>
      <c r="ZE312" s="18">
        <v>2.0947438922502799E-4</v>
      </c>
      <c r="ZF312" s="18">
        <v>2.22242630627311E-4</v>
      </c>
      <c r="ZG312" s="18">
        <v>1.7961112347064599E-4</v>
      </c>
      <c r="ZH312" s="18">
        <v>1.44985366365091E-4</v>
      </c>
      <c r="ZI312" s="18">
        <v>5.3279718951304499E-5</v>
      </c>
      <c r="ZJ312" s="18">
        <v>-1.2536699479637201E-4</v>
      </c>
      <c r="ZK312" s="18">
        <v>-6.5735545936362801E-5</v>
      </c>
      <c r="ZL312" s="18">
        <v>2.3771811535810899E-4</v>
      </c>
      <c r="ZM312" s="18">
        <v>1.6818344292912599E-4</v>
      </c>
      <c r="ZN312" s="18">
        <v>1.4028347714156701E-4</v>
      </c>
      <c r="ZO312" s="18">
        <v>3.8500740744262698E-4</v>
      </c>
      <c r="ZP312" s="18">
        <v>4.0225811657112998E-4</v>
      </c>
      <c r="ZQ312" s="18">
        <v>2.0324699816465201E-4</v>
      </c>
      <c r="ZR312" s="18">
        <v>-1.4887748577774299E-4</v>
      </c>
      <c r="ZS312" s="18">
        <v>-1.4286742648594801E-4</v>
      </c>
      <c r="ZT312" s="18">
        <v>3.3442970749808503E-5</v>
      </c>
      <c r="ZU312" s="18">
        <v>1.0475286757660699E-4</v>
      </c>
      <c r="ZV312" s="18">
        <v>2.4431956782766602E-4</v>
      </c>
      <c r="ZW312" s="18">
        <v>2.1891055846434601E-4</v>
      </c>
      <c r="ZX312" s="18">
        <v>7.6260463746868901E-5</v>
      </c>
      <c r="ZY312" s="18">
        <v>1.0767953240209401E-4</v>
      </c>
      <c r="ZZ312" s="18">
        <v>1.19855335762308E-4</v>
      </c>
      <c r="AAA312" s="18">
        <v>-5.13759762477139E-6</v>
      </c>
      <c r="AAB312" s="18">
        <v>-1.1770396022625599E-5</v>
      </c>
      <c r="AAC312" s="18">
        <v>6.1188296625047601E-5</v>
      </c>
      <c r="AAD312" s="18">
        <v>3.9982776227520599E-5</v>
      </c>
      <c r="AAE312" s="18">
        <v>9.5567465762558203E-5</v>
      </c>
      <c r="AAF312" s="18">
        <v>8.7532459511874204E-5</v>
      </c>
      <c r="AAG312" s="18">
        <v>9.1892678118376996E-5</v>
      </c>
      <c r="AAH312" s="18">
        <v>1.4591843015976299E-4</v>
      </c>
      <c r="AAI312" s="18">
        <v>2.21805877361758E-4</v>
      </c>
      <c r="AAJ312" s="18">
        <v>1.2932180606539599E-4</v>
      </c>
      <c r="AAK312" s="18">
        <v>-2.5889228982756103E-4</v>
      </c>
      <c r="AAL312" s="18">
        <v>-2.8601592146104601E-4</v>
      </c>
      <c r="AAM312" s="18">
        <v>-7.6913503916808902E-5</v>
      </c>
      <c r="AAN312" s="18">
        <v>3.9173006416759403E-5</v>
      </c>
      <c r="AAO312" s="18">
        <v>1.6472285246038599E-5</v>
      </c>
      <c r="AAP312" s="18">
        <v>1.7656116466113701E-4</v>
      </c>
      <c r="AAQ312" s="18">
        <v>1.540464293307E-4</v>
      </c>
      <c r="AAR312" s="18">
        <v>-1.55821653728627E-4</v>
      </c>
      <c r="AAS312" s="18">
        <v>-1.04908552353122E-4</v>
      </c>
      <c r="AAT312" s="18">
        <v>-3.5063555235525999E-5</v>
      </c>
      <c r="AAU312" s="18">
        <v>-4.0478041891667201E-6</v>
      </c>
      <c r="AAV312" s="18">
        <v>1.9564874517963201E-4</v>
      </c>
      <c r="AAW312" s="18">
        <v>1.76715804573235E-4</v>
      </c>
      <c r="AAX312" s="18">
        <v>-2.5163675232364702E-4</v>
      </c>
      <c r="AAY312" s="18">
        <v>-2.8688733826376302E-4</v>
      </c>
      <c r="AAZ312" s="18">
        <v>-7.7225918334144995E-5</v>
      </c>
      <c r="ABA312" s="18">
        <v>-4.3407841310738597E-5</v>
      </c>
      <c r="ABB312" s="18">
        <v>1.15464816091814E-4</v>
      </c>
      <c r="ABC312" s="18">
        <v>1.16928670936711E-4</v>
      </c>
      <c r="ABD312" s="18">
        <v>-3.16071442240106E-5</v>
      </c>
      <c r="ABE312" s="18">
        <v>-7.5917748265763504E-5</v>
      </c>
      <c r="ABF312" s="18">
        <v>-6.7074017068624497E-5</v>
      </c>
      <c r="ABG312" s="18">
        <v>1.16647602447561E-4</v>
      </c>
      <c r="ABH312" s="18">
        <v>1.7338477727457601E-4</v>
      </c>
      <c r="ABI312" s="18">
        <v>-2.2452043473952799E-5</v>
      </c>
      <c r="ABJ312" s="18">
        <v>-6.7976779799527794E-5</v>
      </c>
      <c r="ABK312" s="18">
        <v>-8.8497914099039399E-5</v>
      </c>
      <c r="ABL312" s="18">
        <v>-6.7759448030946205E-5</v>
      </c>
      <c r="ABM312" s="18">
        <v>5.9473674355325903E-6</v>
      </c>
      <c r="ABN312" s="18">
        <v>2.76512880907908E-5</v>
      </c>
      <c r="ABO312" s="18">
        <v>-1.3411668820906199E-4</v>
      </c>
      <c r="ABP312" s="18">
        <v>-2.11467990255731E-4</v>
      </c>
      <c r="ABQ312" s="18">
        <v>4.4218655985694898E-6</v>
      </c>
      <c r="ABR312" s="18">
        <v>1.68340172569947E-4</v>
      </c>
      <c r="ABS312" s="18">
        <v>6.7509725469871995E-5</v>
      </c>
      <c r="ABT312" s="18">
        <v>-9.8462784659858403E-5</v>
      </c>
      <c r="ABU312" s="18">
        <v>-1.7519030273627201E-4</v>
      </c>
      <c r="ABV312" s="18">
        <v>-2.33233557903167E-4</v>
      </c>
      <c r="ABW312" s="18">
        <v>-1.5632005398635799E-4</v>
      </c>
      <c r="ABX312" s="18">
        <v>4.2692109284425602E-5</v>
      </c>
      <c r="ABY312" s="18">
        <v>4.6926944178404803E-5</v>
      </c>
      <c r="ABZ312" s="18">
        <v>8.2146184190334801E-5</v>
      </c>
      <c r="ACA312" s="18">
        <v>6.8319495280633096E-5</v>
      </c>
      <c r="ACB312" s="18">
        <v>-1.6737367311847601E-4</v>
      </c>
      <c r="ACC312" s="18">
        <v>-1.9044845569848799E-4</v>
      </c>
      <c r="ACD312" s="18">
        <v>1.3558054305384801E-4</v>
      </c>
      <c r="ACE312" s="18">
        <v>1.85248166217455E-4</v>
      </c>
      <c r="ACF312" s="18">
        <v>-1.60025142694419E-4</v>
      </c>
      <c r="ACG312" s="18">
        <v>-3.4110116587415801E-4</v>
      </c>
      <c r="ACH312" s="18">
        <v>-1.9128957143732501E-4</v>
      </c>
      <c r="ACI312" s="18">
        <v>-1.2143412567722201E-5</v>
      </c>
      <c r="ACJ312" s="18">
        <v>-2.09568427009809E-5</v>
      </c>
      <c r="ACK312" s="18">
        <v>-6.5392830455146504E-5</v>
      </c>
      <c r="ACL312" s="18">
        <v>-1.21257543615027E-4</v>
      </c>
      <c r="ACM312" s="18">
        <v>-2.6895015330863299E-4</v>
      </c>
      <c r="ACN312" s="18">
        <v>-2.25293634301126E-4</v>
      </c>
      <c r="ACO312" s="18">
        <v>-2.7093330570160301E-6</v>
      </c>
      <c r="ACP312" s="18">
        <v>-1.0929280283789E-5</v>
      </c>
      <c r="ACQ312" s="18">
        <v>-1.62984198312288E-4</v>
      </c>
      <c r="ACR312" s="18">
        <v>-1.6397995396344399E-4</v>
      </c>
      <c r="ACS312" s="18">
        <v>-1.3695036011440701E-4</v>
      </c>
      <c r="ACT312" s="18">
        <v>-1.7385183160401001E-4</v>
      </c>
      <c r="ACU312" s="18">
        <v>-1.6737367311847601E-4</v>
      </c>
      <c r="ACV312" s="18">
        <v>-1.45016712293277E-4</v>
      </c>
      <c r="ACW312" s="18">
        <v>-1.99976572993643E-4</v>
      </c>
      <c r="ACX312" s="18">
        <v>-2.04835191857877E-4</v>
      </c>
      <c r="ACY312" s="18">
        <v>-1.05251267834338E-4</v>
      </c>
      <c r="ACZ312" s="18">
        <v>-7.6633480291965402E-5</v>
      </c>
      <c r="ADA312" s="18">
        <v>-1.8057762292211701E-4</v>
      </c>
      <c r="ADB312" s="18">
        <v>-2.8529914457053798E-4</v>
      </c>
      <c r="ADC312" s="18">
        <v>-2.36129921664773E-4</v>
      </c>
      <c r="ADD312" s="18">
        <v>-1.9571039217169901E-4</v>
      </c>
      <c r="ADE312" s="18">
        <v>-2.2193126107428101E-4</v>
      </c>
      <c r="ADF312" s="18">
        <v>-4.0512313440466098E-4</v>
      </c>
      <c r="ADG312" s="18">
        <v>-4.0474907299525799E-4</v>
      </c>
      <c r="ADH312" s="18">
        <v>-3.7809458541993002E-4</v>
      </c>
      <c r="ADI312" s="18">
        <v>-3.74419797775638E-4</v>
      </c>
      <c r="ADJ312" s="18">
        <v>-4.6818069321219398E-4</v>
      </c>
      <c r="ADK312" s="18">
        <v>-4.9782558233368802E-4</v>
      </c>
      <c r="ADL312" s="18">
        <v>-5.6630076239094697E-4</v>
      </c>
      <c r="ADM312" s="18">
        <v>-5.9267627120573798E-4</v>
      </c>
      <c r="ADN312" s="18">
        <v>-6.6021629773971302E-4</v>
      </c>
      <c r="ADO312" s="18">
        <v>-7.8044673977550796E-4</v>
      </c>
      <c r="ADP312" s="18">
        <v>-8.3839700202203895E-4</v>
      </c>
      <c r="ADQ312" s="18">
        <v>-8.5857437597625097E-4</v>
      </c>
      <c r="ADR312" s="18">
        <v>-8.7149830215504898E-4</v>
      </c>
      <c r="ADS312">
        <v>-1.01134502603095E-3</v>
      </c>
      <c r="ADT312" s="18">
        <v>-9.9941790036761602E-4</v>
      </c>
      <c r="ADU312" s="18">
        <v>-9.6186443357215701E-4</v>
      </c>
      <c r="ADV312" s="18">
        <v>-9.76064139026955E-4</v>
      </c>
      <c r="ADW312">
        <v>-1.3925219610528201E-3</v>
      </c>
      <c r="ADX312">
        <v>-1.40921262293175E-3</v>
      </c>
      <c r="ADY312">
        <v>-1.2127238068775901E-3</v>
      </c>
      <c r="ADZ312">
        <v>-1.1766947970548399E-3</v>
      </c>
      <c r="AEA312">
        <v>-1.3311455888587701E-3</v>
      </c>
      <c r="AEB312">
        <v>-1.36107154646952E-3</v>
      </c>
      <c r="AEC312">
        <v>-1.27266662529063E-3</v>
      </c>
      <c r="AED312">
        <v>-1.25099405056344E-3</v>
      </c>
      <c r="AEE312">
        <v>-1.2833158819495201E-3</v>
      </c>
      <c r="AEF312">
        <v>-1.26952158383231E-3</v>
      </c>
      <c r="AEG312">
        <v>-1.2238704189299001E-3</v>
      </c>
      <c r="AEH312">
        <v>-1.1942265746725999E-3</v>
      </c>
      <c r="AEI312">
        <v>-1.1338167019299601E-3</v>
      </c>
      <c r="AEJ312" s="18">
        <v>-9.2680087833674196E-4</v>
      </c>
      <c r="AEK312" s="18">
        <v>-9.3685978668200899E-4</v>
      </c>
      <c r="AEL312">
        <v>-1.0280670338380601E-3</v>
      </c>
      <c r="AEM312">
        <v>-1.0028743113789E-3</v>
      </c>
      <c r="AEN312" s="18">
        <v>-7.2990769980929495E-4</v>
      </c>
      <c r="AEO312" s="18">
        <v>-7.2187269355855599E-4</v>
      </c>
      <c r="AEP312" s="18">
        <v>-6.3197361647093699E-4</v>
      </c>
      <c r="AEQ312" s="18">
        <v>-5.8183998384220205E-4</v>
      </c>
      <c r="AER312" s="18">
        <v>-5.4045499976190705E-4</v>
      </c>
      <c r="AES312" s="18">
        <v>-5.37371605295489E-4</v>
      </c>
      <c r="AET312" s="18">
        <v>-4.6407019716665499E-4</v>
      </c>
      <c r="AEU312" s="18">
        <v>-4.2003961674985597E-4</v>
      </c>
      <c r="AEV312" s="18">
        <v>-4.19011470306429E-4</v>
      </c>
      <c r="AEW312" s="18">
        <v>-3.91266144431079E-4</v>
      </c>
      <c r="AEX312" s="18">
        <v>-3.2864533888921001E-4</v>
      </c>
      <c r="AEY312" s="18">
        <v>-2.5721110321408298E-4</v>
      </c>
      <c r="AEZ312" s="18">
        <v>-2.61258907403305E-4</v>
      </c>
      <c r="AFA312" s="18">
        <v>-2.4796300954371599E-4</v>
      </c>
      <c r="AFB312" s="18">
        <v>-2.40334455494817E-4</v>
      </c>
      <c r="AFC312" s="18">
        <v>-2.12619430683347E-4</v>
      </c>
      <c r="AFD312" s="18">
        <v>-2.1193504458527599E-4</v>
      </c>
      <c r="AFE312" s="18">
        <v>-1.82818856785338E-4</v>
      </c>
      <c r="AFF312" s="18">
        <v>-1.7873970666787401E-4</v>
      </c>
      <c r="AFG312" s="18">
        <v>-2.0875865719882601E-4</v>
      </c>
      <c r="AFH312" s="18">
        <v>-2.2971549989975101E-4</v>
      </c>
      <c r="AFI312" s="18">
        <v>-2.5079668144906099E-4</v>
      </c>
      <c r="AFJ312" s="18">
        <v>-2.2697482091460399E-4</v>
      </c>
      <c r="AFK312" s="18">
        <v>-1.3816553726253499E-4</v>
      </c>
      <c r="AFL312" s="18">
        <v>-1.12879821883238E-4</v>
      </c>
      <c r="AFM312" s="18">
        <v>-2.3918197020289501E-4</v>
      </c>
      <c r="AFN312" s="18">
        <v>-3.4150552834744102E-4</v>
      </c>
      <c r="AFO312" s="18">
        <v>-2.60667514225432E-4</v>
      </c>
      <c r="AFP312" s="18">
        <v>-1.3636001180072899E-4</v>
      </c>
      <c r="AFQ312" s="18">
        <v>-1.5177280467509801E-4</v>
      </c>
      <c r="AFR312" s="18">
        <v>-2.2501361067633801E-4</v>
      </c>
      <c r="AFS312" s="18">
        <v>-2.3762407757354999E-4</v>
      </c>
      <c r="AFT312" s="18">
        <v>-2.4067612611172699E-4</v>
      </c>
      <c r="AFU312" s="18">
        <v>-2.229897085817E-4</v>
      </c>
      <c r="AFV312" s="18">
        <v>-1.30712520407527E-6</v>
      </c>
      <c r="AFW312" s="18">
        <v>-1.3081700683814601E-6</v>
      </c>
      <c r="AFX312" s="18">
        <v>-2.64342301869613E-4</v>
      </c>
      <c r="AFY312" s="18">
        <v>-2.8131298737338301E-4</v>
      </c>
      <c r="AFZ312" s="18">
        <v>2.6717179431756601E-5</v>
      </c>
      <c r="AGA312" s="18">
        <v>9.1301284940503699E-5</v>
      </c>
      <c r="AGB312" s="18">
        <v>-1.01639172046363E-4</v>
      </c>
      <c r="AGC312" s="18">
        <v>-1.7491027911153899E-4</v>
      </c>
      <c r="AGD312" s="18">
        <v>5.8387015512251201E-5</v>
      </c>
      <c r="AGE312" s="18">
        <v>2.06889395016451E-4</v>
      </c>
      <c r="AGF312" s="18">
        <v>3.6526365216116202E-5</v>
      </c>
      <c r="AGG312" s="18">
        <v>-1.3084730790235901E-4</v>
      </c>
      <c r="AGH312" s="18">
        <v>-3.6776087777079498E-5</v>
      </c>
      <c r="AGI312" s="18">
        <v>1.02541934777322E-4</v>
      </c>
      <c r="AGJ312" s="18">
        <v>9.9739608800164498E-5</v>
      </c>
      <c r="AGK312" s="18">
        <v>1.23467431550061E-4</v>
      </c>
      <c r="AGL312" s="18">
        <v>1.21257543615083E-4</v>
      </c>
      <c r="AGM312" s="18">
        <v>7.2211614693395906E-5</v>
      </c>
      <c r="AGN312" s="18">
        <v>7.3832199179113504E-5</v>
      </c>
      <c r="AGO312" s="18">
        <v>1.86243921868445E-4</v>
      </c>
      <c r="AGP312" s="18">
        <v>1.8587090532340401E-4</v>
      </c>
      <c r="AGQ312" s="18">
        <v>1.6077326551305801E-4</v>
      </c>
      <c r="AGR312" s="18">
        <v>1.58872657402497E-4</v>
      </c>
      <c r="AGS312" s="18">
        <v>9.8431438731783007E-5</v>
      </c>
      <c r="AGT312" s="18">
        <v>8.1772122781042998E-5</v>
      </c>
      <c r="AGU312" s="18">
        <v>1.93562151228676E-4</v>
      </c>
      <c r="AGV312" s="18">
        <v>2.4528502241494201E-4</v>
      </c>
      <c r="AGW312" s="18">
        <v>1.6572383243318399E-4</v>
      </c>
      <c r="AGX312" s="18">
        <v>1.07275169928866E-4</v>
      </c>
      <c r="AGY312" s="18">
        <v>1.5868667156215799E-4</v>
      </c>
      <c r="AGZ312" s="18">
        <v>2.15733126213535E-4</v>
      </c>
      <c r="AHA312" s="18">
        <v>1.5849964085745601E-4</v>
      </c>
      <c r="AHB312" s="18">
        <v>6.0503910527087701E-5</v>
      </c>
      <c r="AHC312" s="18">
        <v>1.0945475680002E-4</v>
      </c>
      <c r="AHD312" s="18">
        <v>2.5020528827113199E-4</v>
      </c>
      <c r="AHE312" s="18">
        <v>2.2507525766834999E-4</v>
      </c>
      <c r="AHF312" s="18">
        <v>8.7065405182384898E-5</v>
      </c>
      <c r="AHG312" s="18">
        <v>9.6283197788760101E-5</v>
      </c>
      <c r="AHH312" s="18">
        <v>2.7851066139622499E-4</v>
      </c>
      <c r="AHI312" s="18">
        <v>2.7826198369951201E-4</v>
      </c>
      <c r="AHJ312" s="18">
        <v>2.3727822749952601E-5</v>
      </c>
      <c r="AHK312" s="18">
        <v>7.8782766099183504E-6</v>
      </c>
      <c r="AHL312" s="18">
        <v>2.2018633774023501E-4</v>
      </c>
      <c r="AHM312" s="18">
        <v>2.6113561341922699E-4</v>
      </c>
      <c r="AHN312" s="18">
        <v>1.4971755665238399E-4</v>
      </c>
      <c r="AHO312" s="18">
        <v>1.10202879618659E-4</v>
      </c>
      <c r="AHP312" s="18">
        <v>1.16927626072516E-4</v>
      </c>
      <c r="AHQ312" s="18">
        <v>1.1823684100509199E-4</v>
      </c>
      <c r="AHR312" s="18">
        <v>1.37854167709505E-4</v>
      </c>
      <c r="AHS312" s="18">
        <v>1.5862397970578499E-4</v>
      </c>
      <c r="AHT312" s="18">
        <v>1.09049349462542E-4</v>
      </c>
      <c r="AHU312" s="18">
        <v>3.6184694599206099E-5</v>
      </c>
      <c r="AHV312" s="18">
        <v>1.0634106126988699E-4</v>
      </c>
      <c r="AHW312" s="18">
        <v>2.6409257930864999E-4</v>
      </c>
      <c r="AHX312" s="18">
        <v>2.1296214616456301E-4</v>
      </c>
      <c r="AHY312" s="18">
        <v>1.7874493098868298E-5</v>
      </c>
      <c r="AHZ312" s="18">
        <v>3.0423313004124199E-5</v>
      </c>
      <c r="AIA312" s="18">
        <v>1.3981537794782701E-4</v>
      </c>
      <c r="AIB312" s="18">
        <v>1.3984672387601301E-4</v>
      </c>
      <c r="AIC312" s="18">
        <v>9.5784797531084294E-5</v>
      </c>
      <c r="AID312" s="18">
        <v>9.4040919061344404E-5</v>
      </c>
      <c r="AIE312" s="18">
        <v>3.3225638981282302E-5</v>
      </c>
      <c r="AIF312" s="18">
        <v>3.0486004860441601E-5</v>
      </c>
      <c r="AIG312" s="18">
        <v>1.08676332917445E-4</v>
      </c>
      <c r="AIH312" s="18">
        <v>1.21380837599216E-4</v>
      </c>
      <c r="AII312" s="18">
        <v>9.1269939012317199E-5</v>
      </c>
      <c r="AIJ312" s="18">
        <v>9.0273138497021205E-5</v>
      </c>
      <c r="AIK312" s="18">
        <v>3.5191028676662099E-6</v>
      </c>
      <c r="AIL312" s="18">
        <v>-6.8382187137006002E-5</v>
      </c>
      <c r="AIM312" s="18">
        <v>3.0859021405482601E-5</v>
      </c>
      <c r="AIN312" s="18">
        <v>1.3891261521697899E-4</v>
      </c>
      <c r="AIO312" s="18">
        <v>2.34477991250536E-5</v>
      </c>
      <c r="AIP312" s="18">
        <v>-1.5899804111513201E-4</v>
      </c>
      <c r="AIQ312" s="18">
        <v>-8.3857671867693107E-5</v>
      </c>
      <c r="AIR312" s="18">
        <v>1.00081279417019E-4</v>
      </c>
      <c r="AIS312" s="18">
        <v>6.1096348569211702E-5</v>
      </c>
      <c r="AIT312" s="18">
        <v>-1.0054937861081399E-4</v>
      </c>
      <c r="AIU312" s="18">
        <v>-9.7715706705525597E-5</v>
      </c>
      <c r="AIV312" s="18">
        <v>-2.2949398867377901E-5</v>
      </c>
      <c r="AIW312" s="18">
        <v>-2.17352665835002E-5</v>
      </c>
      <c r="AIX312" s="18">
        <v>-7.1184513114164102E-5</v>
      </c>
      <c r="AIY312" s="18">
        <v>-7.4516585277128997E-5</v>
      </c>
      <c r="AIZ312" s="18">
        <v>-5.3311064879490999E-5</v>
      </c>
      <c r="AJA312" s="18">
        <v>-5.1784518178277201E-5</v>
      </c>
      <c r="AJB312" s="18">
        <v>-1.1677298616025099E-4</v>
      </c>
      <c r="AJC312" s="18">
        <v>-1.27670920515854E-4</v>
      </c>
      <c r="AJD312" s="18">
        <v>-1.16368623687024E-4</v>
      </c>
      <c r="AJE312" s="18">
        <v>-1.1468639220924E-4</v>
      </c>
      <c r="AJF312" s="18">
        <v>-1.65505455800407E-4</v>
      </c>
      <c r="AJG312" s="18">
        <v>-1.94060551486352E-4</v>
      </c>
      <c r="AJH312" s="18">
        <v>-1.6170632930784199E-4</v>
      </c>
      <c r="AJI312" s="18">
        <v>-1.42650094717367E-4</v>
      </c>
      <c r="AJJ312" s="18">
        <v>-2.3528880592593699E-4</v>
      </c>
      <c r="AJK312" s="18">
        <v>-3.3172768849126701E-4</v>
      </c>
      <c r="AJL312" s="18">
        <v>-2.5802087302473299E-4</v>
      </c>
      <c r="AJM312" s="18">
        <v>-1.6740606391091301E-4</v>
      </c>
      <c r="AJN312" s="18">
        <v>-2.5795818116847098E-4</v>
      </c>
      <c r="AJO312" s="18">
        <v>-4.2589294640094002E-4</v>
      </c>
      <c r="AJP312" s="18">
        <v>-3.5962869914302198E-4</v>
      </c>
      <c r="AJQ312" s="18">
        <v>-2.11560983175984E-4</v>
      </c>
      <c r="AJR312" s="18">
        <v>-2.5808356488110602E-4</v>
      </c>
      <c r="AJS312" s="18">
        <v>-3.43966183707689E-4</v>
      </c>
      <c r="AJT312" s="18">
        <v>-3.3048221027914799E-4</v>
      </c>
      <c r="AJU312" s="18">
        <v>-2.9049838918732102E-4</v>
      </c>
      <c r="AJV312" s="18">
        <v>-3.1460131821098297E-4</v>
      </c>
      <c r="AJW312" s="18">
        <v>-3.8450900718489602E-4</v>
      </c>
      <c r="AJX312" s="18">
        <v>-3.6208935450332498E-4</v>
      </c>
      <c r="AJY312" s="18">
        <v>-4.49963484631998E-4</v>
      </c>
      <c r="AJZ312" s="18">
        <v>-5.0813316837577905E-4</v>
      </c>
      <c r="AKA312" s="18">
        <v>-4.1851307004875301E-4</v>
      </c>
      <c r="AKB312" s="18">
        <v>-3.4465056980570398E-4</v>
      </c>
      <c r="AKC312" s="18">
        <v>-4.57717422393644E-4</v>
      </c>
      <c r="AKD312" s="18">
        <v>-5.6873007182300895E-4</v>
      </c>
      <c r="AKE312" s="18">
        <v>-5.2289292108020902E-4</v>
      </c>
      <c r="AKF312" s="18">
        <v>-4.5248578698436898E-4</v>
      </c>
      <c r="AKG312" s="18">
        <v>-5.0343023428806E-4</v>
      </c>
      <c r="AKH312" s="18">
        <v>-5.9080805388772497E-4</v>
      </c>
      <c r="AKI312" s="18">
        <v>-6.0313849715998204E-4</v>
      </c>
      <c r="AKJ312" s="18">
        <v>-6.1335204541768096E-4</v>
      </c>
      <c r="AKK312" s="18">
        <v>-6.0721869214169701E-4</v>
      </c>
      <c r="AKL312" s="18">
        <v>-5.7682568020150904E-4</v>
      </c>
      <c r="AKM312" s="18">
        <v>-6.0718630134926001E-4</v>
      </c>
      <c r="AKN312" s="18">
        <v>-7.8250198779827797E-4</v>
      </c>
      <c r="AKO312" s="18">
        <v>-7.89850518222334E-4</v>
      </c>
      <c r="AKP312" s="18">
        <v>-7.2274515522557903E-4</v>
      </c>
      <c r="AKQ312" s="18">
        <v>-7.24363649982684E-4</v>
      </c>
      <c r="AKR312" s="18">
        <v>-8.5742293554869E-4</v>
      </c>
      <c r="AKS312" s="18">
        <v>-8.7012744023029498E-4</v>
      </c>
      <c r="AKT312" s="18">
        <v>-9.6267420338291799E-4</v>
      </c>
      <c r="AKU312" s="18">
        <v>-9.6360831204195198E-4</v>
      </c>
      <c r="AKV312" s="18">
        <v>-8.9880687476462297E-4</v>
      </c>
      <c r="AKW312" s="18">
        <v>-8.9148969026880899E-4</v>
      </c>
      <c r="AKX312">
        <v>-1.1236961465926299E-3</v>
      </c>
      <c r="AKY312">
        <v>-1.18918196996797E-3</v>
      </c>
      <c r="AKZ312">
        <v>-1.10183549629649E-3</v>
      </c>
      <c r="ALA312">
        <v>-1.04840009256879E-3</v>
      </c>
      <c r="ALB312">
        <v>-1.1866293665517801E-3</v>
      </c>
      <c r="ALC312">
        <v>-1.2985426889835501E-3</v>
      </c>
      <c r="ALD312">
        <v>-1.19466228307391E-3</v>
      </c>
      <c r="ALE312">
        <v>-1.0815954304861299E-3</v>
      </c>
      <c r="ALF312">
        <v>-1.2054996153018E-3</v>
      </c>
      <c r="ALG312">
        <v>-1.38482967028336E-3</v>
      </c>
      <c r="ALH312">
        <v>-1.3882254791669399E-3</v>
      </c>
      <c r="ALI312">
        <v>-1.3551231341697399E-3</v>
      </c>
      <c r="ALJ312">
        <v>-1.3208077017528501E-3</v>
      </c>
      <c r="ALK312">
        <v>-1.30159578238597E-3</v>
      </c>
      <c r="ALL312">
        <v>-1.28966865672253E-3</v>
      </c>
      <c r="ALM312">
        <v>-1.3256036287607701E-3</v>
      </c>
      <c r="ALN312">
        <v>-1.3412034523398401E-3</v>
      </c>
      <c r="ALO312">
        <v>-1.4334085448754999E-3</v>
      </c>
      <c r="ALP312">
        <v>-1.41382151923502E-3</v>
      </c>
      <c r="ALQ312">
        <v>-1.3640912042152101E-3</v>
      </c>
      <c r="ALR312">
        <v>-1.3468101940227099E-3</v>
      </c>
      <c r="ALS312">
        <v>-1.39105810620798E-3</v>
      </c>
      <c r="ALT312">
        <v>-1.3893142277382399E-3</v>
      </c>
      <c r="ALU312">
        <v>-1.36334517112507E-3</v>
      </c>
      <c r="ALV312">
        <v>-1.3317066809727599E-3</v>
      </c>
      <c r="ALW312">
        <v>-1.3888785193368299E-3</v>
      </c>
      <c r="ALX312">
        <v>-1.3956983484393799E-3</v>
      </c>
      <c r="ALY312">
        <v>-1.30776048159003E-3</v>
      </c>
      <c r="ALZ312">
        <v>-1.27303964183567E-3</v>
      </c>
      <c r="AMA312">
        <v>-1.29462026850696E-3</v>
      </c>
      <c r="AMB312">
        <v>-1.2960830784874899E-3</v>
      </c>
      <c r="AMC312">
        <v>-1.29365481391974E-3</v>
      </c>
      <c r="AMD312">
        <v>-1.29642579396876E-3</v>
      </c>
      <c r="AME312">
        <v>-1.32031034635948E-3</v>
      </c>
      <c r="AMF312">
        <v>-1.3573967588253401E-3</v>
      </c>
      <c r="AMG312">
        <v>-1.3313639654916E-3</v>
      </c>
      <c r="AMH312">
        <v>-1.26298177835459E-3</v>
      </c>
      <c r="AMI312">
        <v>-1.31635553509046E-3</v>
      </c>
      <c r="AMJ312">
        <v>-1.4735773069434099E-3</v>
      </c>
      <c r="AMK312">
        <v>-1.4627723655079E-3</v>
      </c>
      <c r="AML312">
        <v>-1.4469228193679201E-3</v>
      </c>
      <c r="AMM312">
        <v>-1.4681596856938E-3</v>
      </c>
      <c r="AMN312">
        <v>-1.6577983715814701E-3</v>
      </c>
      <c r="AMO312">
        <v>-1.6917094415251301E-3</v>
      </c>
      <c r="AMP312">
        <v>-1.8382506107910701E-3</v>
      </c>
      <c r="AMQ312">
        <v>-1.80966521404118E-3</v>
      </c>
      <c r="AMR312">
        <v>-1.9894957590088601E-3</v>
      </c>
      <c r="AMS312">
        <v>-2.0230317226788601E-3</v>
      </c>
      <c r="AMT312">
        <v>-2.4080401749856902E-3</v>
      </c>
      <c r="AMU312">
        <v>-2.407572075792E-3</v>
      </c>
      <c r="AMV312">
        <v>-2.53667655008876E-3</v>
      </c>
      <c r="AMW312">
        <v>-2.5495053936188099E-3</v>
      </c>
      <c r="AMX312">
        <v>-3.0062270603614101E-3</v>
      </c>
      <c r="AMY312">
        <v>-3.0333496471306402E-3</v>
      </c>
      <c r="AMZ312">
        <v>-3.3219798189998901E-3</v>
      </c>
      <c r="ANA312">
        <v>-3.4193225091604302E-3</v>
      </c>
      <c r="ANB312">
        <v>-3.8134839724888099E-3</v>
      </c>
      <c r="ANC312">
        <v>-3.9835680235286103E-3</v>
      </c>
      <c r="AND312">
        <v>-4.3190634925841503E-3</v>
      </c>
      <c r="ANE312">
        <v>-4.4897692378656397E-3</v>
      </c>
      <c r="ANF312">
        <v>-4.8243316431263996E-3</v>
      </c>
      <c r="ANG312">
        <v>-5.02586506388524E-3</v>
      </c>
      <c r="ANH312">
        <v>-5.2169049127616099E-3</v>
      </c>
      <c r="ANI312">
        <v>-5.4079144605740899E-3</v>
      </c>
      <c r="ANJ312">
        <v>-5.5682196268934097E-3</v>
      </c>
      <c r="ANK312">
        <v>-5.9027182954335903E-3</v>
      </c>
      <c r="ANL312">
        <v>-6.0397020912046897E-3</v>
      </c>
      <c r="ANM312">
        <v>-6.1941518381443102E-3</v>
      </c>
      <c r="ANN312">
        <v>-6.2539086707169497E-3</v>
      </c>
      <c r="ANO312">
        <v>-6.4030672249839604E-3</v>
      </c>
      <c r="ANP312">
        <v>-6.3840402465930503E-3</v>
      </c>
      <c r="ANQ312">
        <v>-6.3992054066351299E-3</v>
      </c>
      <c r="ANR312">
        <v>-6.3130114182554098E-3</v>
      </c>
      <c r="ANS312">
        <v>-6.4931522879120296E-3</v>
      </c>
      <c r="ANT312">
        <v>-6.4929506291074301E-3</v>
      </c>
      <c r="ANU312">
        <v>-6.1172999812195697E-3</v>
      </c>
      <c r="ANV312">
        <v>-6.0265608332573098E-3</v>
      </c>
      <c r="ANW312">
        <v>-5.9626151398186802E-3</v>
      </c>
      <c r="ANX312">
        <v>-5.9448817033964903E-3</v>
      </c>
      <c r="ANY312">
        <v>-5.5642648156243304E-3</v>
      </c>
      <c r="ANZ312">
        <v>-5.4300540896308402E-3</v>
      </c>
      <c r="AOA312">
        <v>-5.0966608874902499E-3</v>
      </c>
      <c r="AOB312">
        <v>-5.1053792349747499E-3</v>
      </c>
      <c r="AOC312">
        <v>-4.65326750939967E-3</v>
      </c>
      <c r="AOD312">
        <v>-4.4598599980832602E-3</v>
      </c>
      <c r="AOE312">
        <v>-4.2255982937365799E-3</v>
      </c>
      <c r="AOF312">
        <v>-4.2093130391951897E-3</v>
      </c>
      <c r="AOG312">
        <v>-3.7521702921511002E-3</v>
      </c>
      <c r="AOH312">
        <v>-3.5231412680779501E-3</v>
      </c>
      <c r="AOI312">
        <v>-3.26817139872703E-3</v>
      </c>
      <c r="AOJ312">
        <v>-3.23774808572291E-3</v>
      </c>
      <c r="AOK312">
        <v>-2.9752750460357298E-3</v>
      </c>
      <c r="AOL312">
        <v>-2.7360147110123598E-3</v>
      </c>
      <c r="AOM312">
        <v>-2.6231505620932499E-3</v>
      </c>
      <c r="AON312">
        <v>-2.5058332016473701E-3</v>
      </c>
      <c r="AOO312">
        <v>-2.2434677829801502E-3</v>
      </c>
      <c r="AOP312">
        <v>-2.0400024081826599E-3</v>
      </c>
      <c r="AOQ312">
        <v>-1.9655495596260998E-3</v>
      </c>
      <c r="AOR312">
        <v>-1.8649061432307601E-3</v>
      </c>
      <c r="AOS312">
        <v>-1.7475574368567501E-3</v>
      </c>
      <c r="AOT312">
        <v>-1.5508502441697299E-3</v>
      </c>
      <c r="AOU312">
        <v>-1.47317294447019E-3</v>
      </c>
      <c r="AOV312">
        <v>-1.3367512856773899E-3</v>
      </c>
      <c r="AOW312">
        <v>-1.31663555871527E-3</v>
      </c>
      <c r="AOX312">
        <v>-1.21868684727716E-3</v>
      </c>
      <c r="AOY312">
        <v>-1.14362484285004E-3</v>
      </c>
      <c r="AOZ312" s="18">
        <v>-9.6997571491474999E-4</v>
      </c>
      <c r="APA312" s="18">
        <v>-9.7855509545111108E-4</v>
      </c>
      <c r="APB312" s="18">
        <v>-9.3882204178458097E-4</v>
      </c>
      <c r="APC312" s="18">
        <v>-8.7971824938184995E-4</v>
      </c>
      <c r="APD312" s="18">
        <v>-6.6261530610786602E-4</v>
      </c>
      <c r="APE312" s="18">
        <v>-6.75911203967427E-4</v>
      </c>
      <c r="APF312" s="18">
        <v>-6.5641821611139796E-4</v>
      </c>
      <c r="APG312" s="18">
        <v>-6.1003564621867003E-4</v>
      </c>
      <c r="APH312" s="18">
        <v>-4.73879382950959E-4</v>
      </c>
      <c r="API312" s="18">
        <v>-4.8125925930320098E-4</v>
      </c>
      <c r="APJ312" s="18">
        <v>-4.1385819971750899E-4</v>
      </c>
      <c r="APK312" s="18">
        <v>-3.7734646260117999E-4</v>
      </c>
      <c r="APL312" s="18">
        <v>-3.2931509688746599E-4</v>
      </c>
      <c r="APM312" s="18">
        <v>-3.40353043055546E-4</v>
      </c>
      <c r="APN312" s="18">
        <v>-2.7158216640940598E-4</v>
      </c>
      <c r="APO312" s="18">
        <v>-2.45643410860196E-4</v>
      </c>
      <c r="APP312" s="18">
        <v>-1.34910785055647E-4</v>
      </c>
      <c r="APQ312" s="18">
        <v>-1.07368162849091E-4</v>
      </c>
      <c r="APR312" s="18">
        <v>-1.8081167251904299E-4</v>
      </c>
      <c r="APS312" s="18">
        <v>-2.0681207506026401E-4</v>
      </c>
      <c r="APT312" s="18">
        <v>-7.0374743303430702E-5</v>
      </c>
      <c r="APU312" s="18">
        <v>-9.1080818579447592E-6</v>
      </c>
      <c r="APV312" s="18">
        <v>-7.73826479746886E-6</v>
      </c>
      <c r="APW312" s="18">
        <v>-1.54117480102855E-6</v>
      </c>
      <c r="APX312" s="18">
        <v>4.0729854181881201E-5</v>
      </c>
      <c r="APY312" s="18">
        <v>5.2984022362395599E-5</v>
      </c>
      <c r="APZ312" s="18">
        <v>6.4349011047542997E-5</v>
      </c>
      <c r="AQA312" s="18">
        <v>1.01514833198063E-4</v>
      </c>
      <c r="AQB312" s="18">
        <v>1.7901973029274499E-4</v>
      </c>
      <c r="AQC312" s="18">
        <v>2.0525522729522501E-4</v>
      </c>
      <c r="AQD312" s="18">
        <v>1.7341612320270701E-4</v>
      </c>
      <c r="AQE312" s="18">
        <v>2.24825535107386E-4</v>
      </c>
      <c r="AQF312" s="18">
        <v>3.3716202756922599E-4</v>
      </c>
      <c r="AQG312" s="18">
        <v>3.6576309728320001E-4</v>
      </c>
      <c r="AQH312" s="18">
        <v>3.37986425479747E-4</v>
      </c>
      <c r="AQI312" s="18">
        <v>4.6435126565577602E-4</v>
      </c>
      <c r="AQJ312" s="18">
        <v>5.3894412602470399E-4</v>
      </c>
      <c r="AQK312" s="18">
        <v>5.2483950321874297E-4</v>
      </c>
      <c r="AQL312" s="18">
        <v>5.3245238430360499E-4</v>
      </c>
      <c r="AQM312" s="18">
        <v>7.1309165421773403E-4</v>
      </c>
      <c r="AQN312" s="18">
        <v>7.5217166771435195E-4</v>
      </c>
      <c r="AQO312" s="18">
        <v>7.4633296616313696E-4</v>
      </c>
      <c r="AQP312" s="18">
        <v>7.6149812620507297E-4</v>
      </c>
      <c r="AQQ312" s="18">
        <v>8.9279681547288405E-4</v>
      </c>
      <c r="AQR312" s="18">
        <v>9.0227895874009302E-4</v>
      </c>
      <c r="AQS312" s="18">
        <v>9.1876796181453104E-4</v>
      </c>
      <c r="AQT312" s="18">
        <v>9.4961131025594805E-4</v>
      </c>
      <c r="AQU312">
        <v>1.0105655572841799E-3</v>
      </c>
      <c r="AQV312" s="18">
        <v>9.8775721509347593E-4</v>
      </c>
      <c r="AQW312">
        <v>1.06814280298572E-3</v>
      </c>
      <c r="AQX312">
        <v>1.1291764596986201E-3</v>
      </c>
      <c r="AQY312">
        <v>1.1631491766342899E-3</v>
      </c>
      <c r="AQZ312">
        <v>1.1307019615355799E-3</v>
      </c>
      <c r="ARA312">
        <v>1.12358748070834E-3</v>
      </c>
      <c r="ARB312">
        <v>1.15956842677458E-3</v>
      </c>
      <c r="ARC312">
        <v>1.2587469434607501E-3</v>
      </c>
      <c r="ARD312">
        <v>1.24317742094554E-3</v>
      </c>
      <c r="ARE312">
        <v>1.20939173471457E-3</v>
      </c>
      <c r="ARF312">
        <v>1.2526125453205801E-3</v>
      </c>
      <c r="ARG312">
        <v>1.33024282612789E-3</v>
      </c>
      <c r="ARH312">
        <v>1.3024358532605299E-3</v>
      </c>
      <c r="ARI312">
        <v>1.2658008221601499E-3</v>
      </c>
      <c r="ARJ312">
        <v>1.2915055281125199E-3</v>
      </c>
      <c r="ARK312">
        <v>1.3558399110602201E-3</v>
      </c>
      <c r="ARL312">
        <v>1.3325321237475599E-3</v>
      </c>
      <c r="ARM312">
        <v>1.3285929854426001E-3</v>
      </c>
      <c r="ARN312">
        <v>1.38479936921948E-3</v>
      </c>
      <c r="ARO312">
        <v>1.42993541603581E-3</v>
      </c>
      <c r="ARP312">
        <v>1.39552699069875E-3</v>
      </c>
      <c r="ARQ312">
        <v>1.3533489546360901E-3</v>
      </c>
      <c r="ARR312">
        <v>1.3940474628898101E-3</v>
      </c>
      <c r="ARS312">
        <v>1.4690624484246201E-3</v>
      </c>
      <c r="ART312">
        <v>1.4455843482356599E-3</v>
      </c>
      <c r="ARU312">
        <v>1.40296851404303E-3</v>
      </c>
      <c r="ARV312">
        <v>1.43784608343816E-3</v>
      </c>
      <c r="ARW312">
        <v>1.4376120338412601E-3</v>
      </c>
      <c r="ARX312">
        <v>1.4114235557310601E-3</v>
      </c>
      <c r="ARY312">
        <v>1.47365567176377E-3</v>
      </c>
      <c r="ARZ312">
        <v>1.4969477861123601E-3</v>
      </c>
      <c r="ASA312">
        <v>1.4670542192940701E-3</v>
      </c>
      <c r="ASB312">
        <v>1.4616825720724E-3</v>
      </c>
      <c r="ASC312">
        <v>1.4282385564582899E-3</v>
      </c>
      <c r="ASD312">
        <v>1.4094153266004899E-3</v>
      </c>
      <c r="ASE312">
        <v>1.457042329841E-3</v>
      </c>
      <c r="ASF312">
        <v>1.5176872970447601E-3</v>
      </c>
      <c r="ASG312">
        <v>1.47432542976205E-3</v>
      </c>
      <c r="ASH312">
        <v>1.3551858260260599E-3</v>
      </c>
      <c r="ASI312">
        <v>1.39786226234639E-3</v>
      </c>
      <c r="ASJ312">
        <v>1.4996727921334199E-3</v>
      </c>
      <c r="ASK312">
        <v>1.44225123120836E-3</v>
      </c>
      <c r="ASL312">
        <v>1.3864345818049499E-3</v>
      </c>
      <c r="ASM312">
        <v>1.4480429138673499E-3</v>
      </c>
      <c r="ASN312">
        <v>1.49266697719052E-3</v>
      </c>
      <c r="ASO312">
        <v>1.4432940057516801E-3</v>
      </c>
      <c r="ASP312">
        <v>1.36530638136339E-3</v>
      </c>
      <c r="ASQ312">
        <v>1.3926159988373499E-3</v>
      </c>
      <c r="ASR312">
        <v>1.4322706876834499E-3</v>
      </c>
      <c r="ASS312">
        <v>1.39842335446041E-3</v>
      </c>
      <c r="AST312">
        <v>1.3522591612005099E-3</v>
      </c>
      <c r="ASU312">
        <v>1.39435883244282E-3</v>
      </c>
      <c r="ASV312">
        <v>1.4693424720494601E-3</v>
      </c>
      <c r="ASW312">
        <v>1.4404613787106699E-3</v>
      </c>
      <c r="ASX312">
        <v>1.27883236935896E-3</v>
      </c>
      <c r="ASY312">
        <v>1.2779912536200701E-3</v>
      </c>
      <c r="ASZ312">
        <v>1.42601195069491E-3</v>
      </c>
      <c r="ATA312">
        <v>1.4354481199341999E-3</v>
      </c>
      <c r="ATB312">
        <v>1.28186874493302E-3</v>
      </c>
      <c r="ATC312">
        <v>1.2612535728489501E-3</v>
      </c>
      <c r="ATD312">
        <v>1.3271134576336701E-3</v>
      </c>
      <c r="ATE312">
        <v>1.3545630869200001E-3</v>
      </c>
      <c r="ATF312">
        <v>1.3224429143383601E-3</v>
      </c>
      <c r="ATG312">
        <v>1.27915941187603E-3</v>
      </c>
      <c r="ATH312">
        <v>1.19017772561907E-3</v>
      </c>
      <c r="ATI312">
        <v>1.2295544805689101E-3</v>
      </c>
      <c r="ATJ312">
        <v>1.38535941646916E-3</v>
      </c>
      <c r="ATK312">
        <v>1.3533176087079601E-3</v>
      </c>
      <c r="ATL312">
        <v>1.1200527048766101E-3</v>
      </c>
      <c r="ATM312">
        <v>1.1372104210850499E-3</v>
      </c>
      <c r="ATN312">
        <v>1.3535662864046199E-3</v>
      </c>
      <c r="ATO312">
        <v>1.3495968470358299E-3</v>
      </c>
      <c r="ATP312">
        <v>1.07474425545539E-3</v>
      </c>
      <c r="ATQ312">
        <v>1.0387946553173601E-3</v>
      </c>
      <c r="ATR312">
        <v>1.2700043111258899E-3</v>
      </c>
      <c r="ATS312">
        <v>1.30937897634714E-3</v>
      </c>
      <c r="ATT312">
        <v>1.05869305051092E-3</v>
      </c>
      <c r="ATU312">
        <v>1.03687837424276E-3</v>
      </c>
      <c r="ATV312">
        <v>1.2142963276067201E-3</v>
      </c>
      <c r="ATW312">
        <v>1.2058569588828099E-3</v>
      </c>
      <c r="ATX312">
        <v>1.05515827467911E-3</v>
      </c>
      <c r="ATY312">
        <v>1.0550955828229E-3</v>
      </c>
      <c r="ATZ312">
        <v>1.1350924812059599E-3</v>
      </c>
      <c r="AUA312">
        <v>1.14876244047484E-3</v>
      </c>
      <c r="AUB312">
        <v>1.0446960487249201E-3</v>
      </c>
      <c r="AUC312">
        <v>1.0193779425531301E-3</v>
      </c>
      <c r="AUD312">
        <v>1.07845038902776E-3</v>
      </c>
      <c r="AUE312">
        <v>1.08860229029328E-3</v>
      </c>
      <c r="AUF312">
        <v>1.00667343787147E-3</v>
      </c>
      <c r="AUG312" s="18">
        <v>9.8705611116700598E-4</v>
      </c>
      <c r="AUH312" s="18">
        <v>9.5548135773532096E-4</v>
      </c>
      <c r="AUI312" s="18">
        <v>9.8400406262893992E-4</v>
      </c>
      <c r="AUJ312" s="18">
        <v>9.9051252217835506E-4</v>
      </c>
      <c r="AUK312" s="18">
        <v>9.5009403754958699E-4</v>
      </c>
      <c r="AUL312" s="18">
        <v>9.7020976451167498E-4</v>
      </c>
      <c r="AUM312" s="18">
        <v>9.9932490744730697E-4</v>
      </c>
      <c r="AUN312" s="18">
        <v>9.5878103910596003E-4</v>
      </c>
      <c r="AUO312" s="18">
        <v>9.2434126784068905E-4</v>
      </c>
      <c r="AUP312" s="18">
        <v>8.7127992552216095E-4</v>
      </c>
      <c r="AUQ312" s="18">
        <v>8.7950091761329597E-4</v>
      </c>
      <c r="AUR312" s="18">
        <v>9.0783763666651897E-4</v>
      </c>
      <c r="AUS312" s="18">
        <v>9.1686839856830395E-4</v>
      </c>
      <c r="AUT312" s="18">
        <v>9.6544518343183396E-4</v>
      </c>
      <c r="AUU312" s="18">
        <v>9.7011572672717195E-4</v>
      </c>
      <c r="AUV312" s="18">
        <v>8.0143492840461996E-4</v>
      </c>
      <c r="AUW312" s="18">
        <v>7.6341336241542103E-4</v>
      </c>
      <c r="AUX312" s="18">
        <v>9.2944751953732898E-4</v>
      </c>
      <c r="AUY312" s="18">
        <v>9.8923569803816003E-4</v>
      </c>
      <c r="AUZ312" s="18">
        <v>8.9133400549229404E-4</v>
      </c>
      <c r="AVA312" s="18">
        <v>8.3839700202203895E-4</v>
      </c>
      <c r="AVB312" s="18">
        <v>8.9404229368494903E-4</v>
      </c>
      <c r="AVC312" s="18">
        <v>9.1310061800392497E-4</v>
      </c>
      <c r="AVD312" s="18">
        <v>7.48372541221786E-4</v>
      </c>
      <c r="AVE312" s="18">
        <v>7.1636103452443701E-4</v>
      </c>
      <c r="AVF312" s="18">
        <v>8.4216478258652896E-4</v>
      </c>
      <c r="AVG312" s="18">
        <v>8.8003066379910202E-4</v>
      </c>
      <c r="AVH312" s="18">
        <v>8.44873070779128E-4</v>
      </c>
      <c r="AVI312" s="18">
        <v>8.2665795192759996E-4</v>
      </c>
      <c r="AVJ312" s="18">
        <v>7.6406640258536098E-4</v>
      </c>
      <c r="AVK312" s="18">
        <v>7.2386629458931397E-4</v>
      </c>
      <c r="AVL312" s="18">
        <v>7.9016188777536402E-4</v>
      </c>
      <c r="AVM312" s="18">
        <v>8.3263562042701301E-4</v>
      </c>
      <c r="AVN312" s="18">
        <v>7.4233218086605603E-4</v>
      </c>
      <c r="AVO312" s="18">
        <v>7.2757138329737603E-4</v>
      </c>
      <c r="AVP312" s="18">
        <v>7.1947577491893102E-4</v>
      </c>
      <c r="AVQ312" s="18">
        <v>6.6336238406222703E-4</v>
      </c>
      <c r="AVR312" s="18">
        <v>7.2971962424034299E-4</v>
      </c>
      <c r="AVS312" s="18">
        <v>8.2052250892322698E-4</v>
      </c>
      <c r="AVT312" s="18">
        <v>7.2140668409326203E-4</v>
      </c>
      <c r="AVU312" s="18">
        <v>6.1297798400827797E-4</v>
      </c>
      <c r="AVV312" s="18">
        <v>6.83852172433718E-4</v>
      </c>
      <c r="AVW312" s="18">
        <v>7.8717253109350505E-4</v>
      </c>
      <c r="AVX312" s="18">
        <v>6.9322460495235805E-4</v>
      </c>
      <c r="AVY312" s="18">
        <v>5.9659973654668796E-4</v>
      </c>
      <c r="AVZ312" s="18">
        <v>7.0966658913451598E-4</v>
      </c>
      <c r="AWA312" s="18">
        <v>7.82594980718476E-4</v>
      </c>
      <c r="AWB312" s="18">
        <v>5.7417903900081003E-4</v>
      </c>
      <c r="AWC312" s="18">
        <v>4.6276202709827298E-4</v>
      </c>
      <c r="AWD312" s="18">
        <v>6.6538628615686601E-4</v>
      </c>
      <c r="AWE312" s="18">
        <v>7.9816554809791697E-4</v>
      </c>
      <c r="AWF312" s="18">
        <v>6.1683980235710501E-4</v>
      </c>
      <c r="AWG312" s="18">
        <v>5.0663796760275204E-4</v>
      </c>
      <c r="AWH312" s="18">
        <v>5.7529913350023998E-4</v>
      </c>
      <c r="AWI312" s="18">
        <v>5.9311197960720797E-4</v>
      </c>
      <c r="AWJ312" s="18">
        <v>5.4120312258049098E-4</v>
      </c>
      <c r="AWK312" s="18">
        <v>5.32825400848702E-4</v>
      </c>
      <c r="AWL312" s="18">
        <v>5.2563255520104903E-4</v>
      </c>
      <c r="AWM312" s="18">
        <v>5.2074468013724097E-4</v>
      </c>
      <c r="AWN312" s="18">
        <v>5.6060207265212704E-4</v>
      </c>
      <c r="AWO312" s="18">
        <v>6.0534942995932295E-4</v>
      </c>
      <c r="AWP312" s="18">
        <v>5.1420487465958498E-4</v>
      </c>
      <c r="AWQ312" s="18">
        <v>4.2950504218885999E-4</v>
      </c>
      <c r="AWR312" s="18">
        <v>4.9184686897008002E-4</v>
      </c>
      <c r="AWS312" s="18">
        <v>5.3843109766721299E-4</v>
      </c>
      <c r="AWT312" s="18">
        <v>4.5139599354881901E-4</v>
      </c>
      <c r="AWU312" s="18">
        <v>4.1278407924605299E-4</v>
      </c>
      <c r="AWV312" s="18">
        <v>4.7378534516645499E-4</v>
      </c>
      <c r="AWW312" s="18">
        <v>4.9057004482988499E-4</v>
      </c>
      <c r="AWX312" s="18">
        <v>3.4349808451383801E-4</v>
      </c>
      <c r="AWY312" s="18">
        <v>3.1463266413911297E-4</v>
      </c>
      <c r="AWZ312" s="18">
        <v>4.8807908840575699E-4</v>
      </c>
      <c r="AXA312" s="18">
        <v>5.1261563610205396E-4</v>
      </c>
      <c r="AXB312" s="18">
        <v>3.4409052255601698E-4</v>
      </c>
      <c r="AXC312" s="18">
        <v>3.3776909371119302E-4</v>
      </c>
      <c r="AXD312" s="18">
        <v>4.1733028369295101E-4</v>
      </c>
      <c r="AXE312" s="18">
        <v>3.5972169206321898E-4</v>
      </c>
      <c r="AXF312" s="18">
        <v>2.4836737201694399E-4</v>
      </c>
      <c r="AXG312" s="18">
        <v>3.3104330239314101E-4</v>
      </c>
      <c r="AXH312" s="18">
        <v>4.3056453456047301E-4</v>
      </c>
      <c r="AXI312" s="18">
        <v>3.5557985008954901E-4</v>
      </c>
      <c r="AXJ312" s="18">
        <v>3.4334344460162897E-4</v>
      </c>
      <c r="AXK312" s="18">
        <v>3.9325870059753101E-4</v>
      </c>
      <c r="AXL312" s="18">
        <v>2.39213316131081E-4</v>
      </c>
      <c r="AXM312" s="18">
        <v>1.8204043290276299E-4</v>
      </c>
      <c r="AXN312" s="18">
        <v>3.2154548616175599E-4</v>
      </c>
      <c r="AXO312" s="18">
        <v>3.5860055269953901E-4</v>
      </c>
      <c r="AXP312" s="18">
        <v>1.3685841205846001E-4</v>
      </c>
      <c r="AXQ312" s="18">
        <v>7.6696172148282797E-5</v>
      </c>
      <c r="AXR312" s="18">
        <v>1.79082422149035E-4</v>
      </c>
      <c r="AXS312" s="18">
        <v>2.1616987947919899E-4</v>
      </c>
      <c r="AXT312" s="18">
        <v>1.65318425095706E-4</v>
      </c>
      <c r="AXU312" s="18">
        <v>1.3112837639145299E-4</v>
      </c>
      <c r="AXV312" s="18">
        <v>7.4516585277184495E-5</v>
      </c>
      <c r="AXW312" s="18">
        <v>1.0416042953442699E-4</v>
      </c>
      <c r="AXX312" s="18">
        <v>4.8235114246730703E-5</v>
      </c>
      <c r="AXY312" s="18">
        <v>-2.3540792045306699E-5</v>
      </c>
      <c r="AXZ312" s="18">
        <v>1.4022078528536E-4</v>
      </c>
      <c r="AYA312" s="18">
        <v>2.24234141929513E-4</v>
      </c>
      <c r="AYB312" s="18">
        <v>-8.9930423015860406E-5</v>
      </c>
      <c r="AYC312" s="18">
        <v>-2.12121030425671E-4</v>
      </c>
      <c r="AYD312" s="18">
        <v>8.7563805440005194E-5</v>
      </c>
      <c r="AYE312" s="18">
        <v>2.2330003327047899E-4</v>
      </c>
      <c r="AYF312" s="18">
        <v>-6.3026212879346803E-5</v>
      </c>
      <c r="AYG312" s="18">
        <v>-1.9564874517963201E-4</v>
      </c>
      <c r="AYH312" s="18">
        <v>-6.2029412364050796E-5</v>
      </c>
      <c r="AYI312" s="18">
        <v>-1.1241694701014099E-5</v>
      </c>
      <c r="AYJ312" s="18">
        <v>-1.8057657805786701E-4</v>
      </c>
      <c r="AYK312" s="18">
        <v>-2.0667206324787E-4</v>
      </c>
      <c r="AYL312" s="18">
        <v>-1.65942209065961E-4</v>
      </c>
      <c r="AYM312" s="18">
        <v>-1.8745909901668399E-4</v>
      </c>
      <c r="AYN312" s="18">
        <v>-2.8579754482827003E-4</v>
      </c>
      <c r="AYO312" s="18">
        <v>-2.9504563849858101E-4</v>
      </c>
      <c r="AYP312" s="18">
        <v>-2.9274066791484799E-4</v>
      </c>
      <c r="AYQ312" s="18">
        <v>-2.9716357837772302E-4</v>
      </c>
      <c r="AYR312" s="18">
        <v>-4.3417663034833699E-4</v>
      </c>
      <c r="AYS312" s="18">
        <v>-4.8798505062119801E-4</v>
      </c>
      <c r="AYT312" s="18">
        <v>-4.4688113503005202E-4</v>
      </c>
      <c r="AYU312" s="18">
        <v>-3.9827300423822499E-4</v>
      </c>
      <c r="AYV312" s="18">
        <v>-4.7752177980275802E-4</v>
      </c>
      <c r="AYW312" s="18">
        <v>-5.3506767957606195E-4</v>
      </c>
      <c r="AYX312" s="18">
        <v>-4.7191817271263699E-4</v>
      </c>
      <c r="AYY312" s="18">
        <v>-4.2962938103718802E-4</v>
      </c>
      <c r="AYZ312" s="18">
        <v>-5.0663796760269599E-4</v>
      </c>
      <c r="AZA312" s="18">
        <v>-5.1831537070512403E-4</v>
      </c>
      <c r="AZB312" s="18">
        <v>-4.1870010075339899E-4</v>
      </c>
      <c r="AZC312" s="18">
        <v>-4.54728065711784E-4</v>
      </c>
      <c r="AZD312" s="18">
        <v>-5.5481038999316502E-4</v>
      </c>
      <c r="AZE312" s="18">
        <v>-5.1389350510655496E-4</v>
      </c>
      <c r="AZF312" s="18">
        <v>-4.0546584988582202E-4</v>
      </c>
      <c r="AZG312" s="18">
        <v>-3.9733785071494E-4</v>
      </c>
      <c r="AZH312" s="18">
        <v>-3.9095581974229999E-4</v>
      </c>
      <c r="AZI312" s="18">
        <v>-4.1241001783670601E-4</v>
      </c>
      <c r="AZJ312" s="18">
        <v>-4.3283711435182498E-4</v>
      </c>
      <c r="AZK312" s="18">
        <v>-4.29723418821637E-4</v>
      </c>
      <c r="AZL312" s="18">
        <v>-4.31342958442992E-4</v>
      </c>
      <c r="AZM312" s="18">
        <v>-4.15305336734006E-4</v>
      </c>
      <c r="AZN312" s="18">
        <v>-3.96124763295313E-4</v>
      </c>
      <c r="AZO312" s="18">
        <v>-4.2751248602235198E-4</v>
      </c>
      <c r="AZP312" s="18">
        <v>-4.5855853813248001E-4</v>
      </c>
      <c r="AZQ312" s="18">
        <v>-4.6394585831821501E-4</v>
      </c>
      <c r="AZR312" s="18">
        <v>-4.9334102487885701E-4</v>
      </c>
      <c r="AZS312" s="18">
        <v>-4.4052836025709698E-4</v>
      </c>
      <c r="AZT312" s="18">
        <v>-3.8151965050303699E-4</v>
      </c>
      <c r="AZU312" s="18">
        <v>-4.8434265376950898E-4</v>
      </c>
      <c r="AZV312" s="18">
        <v>-4.8325181546965401E-4</v>
      </c>
      <c r="AZW312" s="18">
        <v>-3.7513552980189497E-4</v>
      </c>
      <c r="AZX312" s="18">
        <v>-4.6192195622363203E-4</v>
      </c>
      <c r="AZY312" s="18">
        <v>-5.5879654719032102E-4</v>
      </c>
      <c r="AZZ312" s="18">
        <v>-4.8378156165551601E-4</v>
      </c>
      <c r="BAA312" s="18">
        <v>-3.9624805727933501E-4</v>
      </c>
      <c r="BAB312" s="18">
        <v>-3.8977198852230201E-4</v>
      </c>
      <c r="BAC312" s="18">
        <v>-5.03461580216246E-4</v>
      </c>
      <c r="BAD312" s="18">
        <v>-6.3409051148571795E-4</v>
      </c>
      <c r="BAE312" s="18">
        <v>-4.2218785769282299E-4</v>
      </c>
      <c r="BAF312" s="18">
        <v>-1.8425241056635401E-4</v>
      </c>
      <c r="BAG312" s="18">
        <v>-4.4591568044283198E-4</v>
      </c>
      <c r="BAH312" s="18">
        <v>-6.6143147488784105E-4</v>
      </c>
      <c r="BAI312" s="18">
        <v>-4.27886547431644E-4</v>
      </c>
      <c r="BAJ312" s="18">
        <v>-2.9981021957831101E-4</v>
      </c>
      <c r="BAK312" s="18">
        <v>-4.88296420174283E-4</v>
      </c>
      <c r="BAL312" s="18">
        <v>-5.5708296978440597E-4</v>
      </c>
      <c r="BAM312" s="18">
        <v>-4.1823304642385402E-4</v>
      </c>
      <c r="BAN312" s="18">
        <v>-3.9967416722686E-4</v>
      </c>
      <c r="BAO312" s="18">
        <v>-5.0937760172353698E-4</v>
      </c>
      <c r="BAP312" s="18">
        <v>-5.13457796705196E-4</v>
      </c>
      <c r="BAQ312" s="18">
        <v>-4.4946612923874003E-4</v>
      </c>
      <c r="BAR312" s="18">
        <v>-4.4136947599587802E-4</v>
      </c>
      <c r="BAS312" s="18">
        <v>-4.57219022135968E-4</v>
      </c>
      <c r="BAT312" s="18">
        <v>-4.9109979101569202E-4</v>
      </c>
      <c r="BAU312" s="18">
        <v>-5.1554334579184604E-4</v>
      </c>
      <c r="BAV312" s="18">
        <v>-4.6618813704568597E-4</v>
      </c>
      <c r="BAW312" s="18">
        <v>-4.5379395705280601E-4</v>
      </c>
      <c r="BAX312" s="18">
        <v>-5.3195398404587402E-4</v>
      </c>
      <c r="BAY312" s="18">
        <v>-6.5526573081953199E-4</v>
      </c>
      <c r="BAZ312" s="18">
        <v>-6.15282954592011E-4</v>
      </c>
      <c r="BBA312" s="18">
        <v>-4.6519133653033501E-4</v>
      </c>
      <c r="BBB312" s="18">
        <v>-4.6101814862847801E-4</v>
      </c>
      <c r="BBC312" s="18">
        <v>-6.6445217749777597E-4</v>
      </c>
      <c r="BBD312" s="18">
        <v>-7.5098888135860498E-4</v>
      </c>
      <c r="BBE312" s="18">
        <v>-6.5159198803960096E-4</v>
      </c>
      <c r="BBF312" s="18">
        <v>-5.3889815199681303E-4</v>
      </c>
      <c r="BBG312" s="18">
        <v>-6.1163951287601605E-4</v>
      </c>
      <c r="BBH312" s="18">
        <v>-7.3731787722541799E-4</v>
      </c>
      <c r="BBI312" s="18">
        <v>-7.2205972426320198E-4</v>
      </c>
      <c r="BBJ312" s="18">
        <v>-6.3817070646737795E-4</v>
      </c>
      <c r="BBK312" s="18">
        <v>-6.55048399051005E-4</v>
      </c>
      <c r="BBL312" s="18">
        <v>-7.3943581710450503E-4</v>
      </c>
      <c r="BBM312" s="18">
        <v>-8.1055763836224105E-4</v>
      </c>
      <c r="BBN312" s="18">
        <v>-7.3622912865412005E-4</v>
      </c>
      <c r="BBO312" s="18">
        <v>-6.3434023404673702E-4</v>
      </c>
      <c r="BBP312" s="18">
        <v>-6.7971033045999198E-4</v>
      </c>
      <c r="BBQ312" s="18">
        <v>-6.9412736768326101E-4</v>
      </c>
      <c r="BBR312" s="18">
        <v>-6.6837564283867001E-4</v>
      </c>
      <c r="BBS312" s="18">
        <v>-6.8662419734694103E-4</v>
      </c>
      <c r="BBT312" s="18">
        <v>-7.0891846631593303E-4</v>
      </c>
      <c r="BBU312" s="18">
        <v>-7.1362140040359603E-4</v>
      </c>
      <c r="BBV312" s="18">
        <v>-6.5760204733145101E-4</v>
      </c>
      <c r="BBW312" s="18">
        <v>-5.9015292398917297E-4</v>
      </c>
      <c r="BBX312" s="18">
        <v>-5.6225295820172495E-4</v>
      </c>
      <c r="BBY312" s="18">
        <v>-5.5873385533400301E-4</v>
      </c>
      <c r="BBZ312" s="18">
        <v>-6.4349533479684997E-4</v>
      </c>
      <c r="BCA312" s="18">
        <v>-7.1337167784257804E-4</v>
      </c>
      <c r="BCB312" s="18">
        <v>-5.8146592243291096E-4</v>
      </c>
      <c r="BCC312" s="18">
        <v>-4.7711741732953101E-4</v>
      </c>
      <c r="BCD312" s="18">
        <v>-5.26069308466659E-4</v>
      </c>
      <c r="BCE312" s="18">
        <v>-5.6997555003512803E-4</v>
      </c>
      <c r="BCF312" s="18">
        <v>-4.8624117215151298E-4</v>
      </c>
      <c r="BCG312" s="18">
        <v>-4.63758827613514E-4</v>
      </c>
      <c r="BCH312" s="18">
        <v>-3.3811076432815798E-4</v>
      </c>
      <c r="BCI312" s="18">
        <v>-3.3910860970770503E-4</v>
      </c>
      <c r="BCJ312" s="18">
        <v>-5.0511142090153805E-4</v>
      </c>
      <c r="BCK312" s="18">
        <v>-4.8474701624268097E-4</v>
      </c>
      <c r="BCL312" s="18">
        <v>-1.82850202713413E-4</v>
      </c>
      <c r="BCM312" s="18">
        <v>-1.82071778830894E-4</v>
      </c>
      <c r="BCN312" s="18">
        <v>-3.1404127096129597E-4</v>
      </c>
      <c r="BCO312" s="18">
        <v>-2.9261632906646401E-4</v>
      </c>
      <c r="BCP312" s="18">
        <v>-1.5905968810719901E-4</v>
      </c>
      <c r="BCQ312" s="18">
        <v>-1.6784177231221601E-4</v>
      </c>
      <c r="BCR312" s="18">
        <v>-2.2161884665705599E-4</v>
      </c>
      <c r="BCS312" s="18">
        <v>-2.05519577955948E-4</v>
      </c>
      <c r="BCT312" s="18">
        <v>-9.3356532963329006E-5</v>
      </c>
      <c r="BCU312" s="18">
        <v>-8.8653598875554297E-5</v>
      </c>
      <c r="BCV312" s="18">
        <v>-1.0048668675449701E-4</v>
      </c>
      <c r="BCW312" s="18">
        <v>-8.1896461629427098E-5</v>
      </c>
      <c r="BCX312" s="18">
        <v>-2.7496648178582099E-5</v>
      </c>
      <c r="BCY312" s="18">
        <v>2.4008891239102299E-5</v>
      </c>
      <c r="BCZ312" s="18">
        <v>9.4320942686187904E-5</v>
      </c>
      <c r="BDA312" s="18">
        <v>2.9270827712257701E-5</v>
      </c>
      <c r="BDB312" s="18">
        <v>2.28250600190493E-5</v>
      </c>
      <c r="BDC312" s="18">
        <v>9.9148215622291106E-5</v>
      </c>
      <c r="BDD312" s="18">
        <v>7.26170220308741E-5</v>
      </c>
      <c r="BDE312" s="18">
        <v>-1.02710157928731E-6</v>
      </c>
      <c r="BDF312" s="18">
        <v>-1.38266889097016E-5</v>
      </c>
      <c r="BDG312" s="18">
        <v>1.5245928050178201E-4</v>
      </c>
      <c r="BDH312" s="18">
        <v>2.7050700107367198E-4</v>
      </c>
      <c r="BDI312" s="18">
        <v>1.90914987595935E-4</v>
      </c>
      <c r="BDJ312" s="18">
        <v>1.1173993721996699E-4</v>
      </c>
      <c r="BDK312" s="18">
        <v>1.13960199903451E-4</v>
      </c>
      <c r="BDL312" s="18">
        <v>1.03707347756776E-4</v>
      </c>
      <c r="BDM312" s="18">
        <v>2.1222019556788E-5</v>
      </c>
      <c r="BDN312" s="18">
        <v>8.6767488113592695E-5</v>
      </c>
      <c r="BDO312" s="18">
        <v>2.4810937319308298E-4</v>
      </c>
      <c r="BDP312" s="18">
        <v>2.0544613951123299E-4</v>
      </c>
      <c r="BDQ312" s="18">
        <v>1.0961511331958301E-4</v>
      </c>
      <c r="BDR312" s="18">
        <v>1.09271114188735E-4</v>
      </c>
      <c r="BDS312" s="18">
        <v>1.5946771908259501E-4</v>
      </c>
      <c r="BDT312" s="18">
        <v>1.3365100381651499E-4</v>
      </c>
      <c r="BDU312" s="18">
        <v>1.1617836503136E-4</v>
      </c>
      <c r="BDV312" s="18">
        <v>1.24273881164704E-4</v>
      </c>
      <c r="BDW312" s="18">
        <v>4.9978459103650003E-5</v>
      </c>
      <c r="BDX312" s="18">
        <v>-8.1140795011369602E-5</v>
      </c>
      <c r="BDY312" s="18">
        <v>-4.1788552964716598E-5</v>
      </c>
      <c r="BDZ312" s="18">
        <v>2.4636001175887203E-4</v>
      </c>
      <c r="BEA312" s="18">
        <v>2.4426560241597102E-4</v>
      </c>
      <c r="BEB312" s="18">
        <v>-1.0620868290101E-4</v>
      </c>
      <c r="BEC312" s="18">
        <v>-1.47809504632778E-4</v>
      </c>
      <c r="BED312" s="18">
        <v>-5.9167850522345801E-5</v>
      </c>
      <c r="BEE312" s="18">
        <v>-4.0132532758141403E-5</v>
      </c>
      <c r="BEF312" s="18">
        <v>-1.5077859469286799E-4</v>
      </c>
      <c r="BEG312" s="18">
        <v>-2.1594755200554601E-4</v>
      </c>
      <c r="BEH312" s="18">
        <v>-1.79847570035363E-4</v>
      </c>
      <c r="BEI312" s="18">
        <v>-1.05614025866729E-4</v>
      </c>
      <c r="BEJ312" s="18">
        <v>-1.0389507898988999E-4</v>
      </c>
      <c r="BEK312" s="18">
        <v>-3.1199777276530401E-4</v>
      </c>
      <c r="BEL312" s="18">
        <v>-3.5638100210200099E-4</v>
      </c>
      <c r="BEM312" s="18">
        <v>-4.3592765479905001E-4</v>
      </c>
      <c r="BEN312" s="18">
        <v>-4.1961181796962201E-4</v>
      </c>
      <c r="BEO312" s="18">
        <v>-3.6238210889238899E-4</v>
      </c>
      <c r="BEP312" s="18">
        <v>-3.1978075310290499E-4</v>
      </c>
      <c r="BEQ312" s="18">
        <v>-4.1551738928913198E-4</v>
      </c>
      <c r="BER312" s="18">
        <v>-7.2317007547056901E-4</v>
      </c>
      <c r="BES312" s="18">
        <v>-7.0873050219372104E-4</v>
      </c>
      <c r="BET312" s="18">
        <v>-6.4681170740166205E-4</v>
      </c>
      <c r="BEU312" s="18">
        <v>-6.4968745623411497E-4</v>
      </c>
      <c r="BEV312" s="18">
        <v>-9.2661619564426902E-4</v>
      </c>
      <c r="BEW312" s="18">
        <v>-9.7309278554602498E-4</v>
      </c>
      <c r="BEX312" s="18">
        <v>-9.5196515599460497E-4</v>
      </c>
      <c r="BEY312" s="18">
        <v>-9.7071730374242895E-4</v>
      </c>
      <c r="BEZ312">
        <v>-1.1420330660636901E-3</v>
      </c>
      <c r="BFA312">
        <v>-1.5117901807145599E-3</v>
      </c>
      <c r="BFB312">
        <v>-1.4745029822315599E-3</v>
      </c>
      <c r="BFC312">
        <v>-1.3457592099201899E-3</v>
      </c>
      <c r="BFD312">
        <v>-1.3360852831402199E-3</v>
      </c>
      <c r="BFE312">
        <v>-1.7759039037192801E-3</v>
      </c>
      <c r="BFF312">
        <v>-1.82374180725503E-3</v>
      </c>
      <c r="BFG312">
        <v>-2.0232801812034499E-3</v>
      </c>
      <c r="BFH312">
        <v>-2.1650571157106799E-3</v>
      </c>
      <c r="BFI312">
        <v>-2.3009430651003099E-3</v>
      </c>
      <c r="BFJ312">
        <v>-2.5376438329691399E-3</v>
      </c>
      <c r="BFK312">
        <v>-2.5390208782707E-3</v>
      </c>
      <c r="BFL312">
        <v>-2.6317559122838101E-3</v>
      </c>
      <c r="BFM312">
        <v>-2.61651926784978E-3</v>
      </c>
      <c r="BFN312">
        <v>-3.2188386730197202E-3</v>
      </c>
      <c r="BFO312">
        <v>-3.2432951234297098E-3</v>
      </c>
      <c r="BFP312">
        <v>-3.37235248031461E-3</v>
      </c>
      <c r="BFQ312">
        <v>-3.4454439054175099E-3</v>
      </c>
      <c r="BFR312">
        <v>-3.7350471250028302E-3</v>
      </c>
      <c r="BFS312">
        <v>-4.0559993629510297E-3</v>
      </c>
      <c r="BFT312">
        <v>-4.14873649451988E-3</v>
      </c>
      <c r="BFU312">
        <v>-4.4082702047049298E-3</v>
      </c>
      <c r="BFV312">
        <v>-4.4178182781442997E-3</v>
      </c>
      <c r="BFW312">
        <v>-5.0018847538173998E-3</v>
      </c>
      <c r="BFX312">
        <v>-5.00116529222036E-3</v>
      </c>
      <c r="BFY312">
        <v>-5.2843929913270696E-3</v>
      </c>
      <c r="BFZ312">
        <v>-5.3442939375582497E-3</v>
      </c>
      <c r="BGA312">
        <v>-5.4255123421296497E-3</v>
      </c>
      <c r="BGB312">
        <v>-5.4718032983540003E-3</v>
      </c>
      <c r="BGC312">
        <v>-5.58312162688293E-3</v>
      </c>
      <c r="BGD312">
        <v>-5.7925206100664902E-3</v>
      </c>
      <c r="BGE312">
        <v>-5.7940371428206097E-3</v>
      </c>
      <c r="BGF312">
        <v>-5.9550675408822301E-3</v>
      </c>
      <c r="BGG312">
        <v>-5.9180771465273899E-3</v>
      </c>
      <c r="BGH312">
        <v>-5.7814402722054696E-3</v>
      </c>
      <c r="BGI312">
        <v>-5.7434808071281096E-3</v>
      </c>
      <c r="BGJ312">
        <v>-5.6317628942427998E-3</v>
      </c>
      <c r="BGK312">
        <v>-5.5777067869040697E-3</v>
      </c>
      <c r="BGL312">
        <v>-5.6139787684397003E-3</v>
      </c>
      <c r="BGM312">
        <v>-5.6635901552999704E-3</v>
      </c>
      <c r="BGN312">
        <v>-5.4444847332234397E-3</v>
      </c>
      <c r="BGO312">
        <v>-4.8783387244723999E-3</v>
      </c>
      <c r="BGP312">
        <v>-4.8243780559169801E-3</v>
      </c>
      <c r="BGQ312">
        <v>-4.7195002720926797E-3</v>
      </c>
      <c r="BGR312">
        <v>-4.7195002720926901E-3</v>
      </c>
      <c r="BGS312">
        <v>-4.5097447044441302E-3</v>
      </c>
      <c r="BGT312">
        <v>-4.4048669206198298E-3</v>
      </c>
      <c r="BGU312">
        <v>-3.88047800149844E-3</v>
      </c>
      <c r="BGV312">
        <v>-3.5658446500255801E-3</v>
      </c>
      <c r="BGW312">
        <v>-3.4261684175283902E-3</v>
      </c>
      <c r="BGX312">
        <v>-3.0762541795770898E-3</v>
      </c>
      <c r="BGY312">
        <v>-3.0414557309041898E-3</v>
      </c>
      <c r="BGZ312">
        <v>-2.62194459560705E-3</v>
      </c>
      <c r="BHA312">
        <v>-2.7268223794313299E-3</v>
      </c>
      <c r="BHB312">
        <v>-2.0975556764856402E-3</v>
      </c>
      <c r="BHC312">
        <v>-2.2024334603099101E-3</v>
      </c>
      <c r="BHD312">
        <v>-1.6780445411885101E-3</v>
      </c>
      <c r="BHE312">
        <v>-1.4682889735399499E-3</v>
      </c>
      <c r="BHF312">
        <v>-1.5731667573642199E-3</v>
      </c>
      <c r="BHG312">
        <v>-1.5731667573642401E-3</v>
      </c>
      <c r="BHH312">
        <v>-1.36341118971566E-3</v>
      </c>
      <c r="BHI312" s="18">
        <v>-9.4390005441853599E-4</v>
      </c>
      <c r="BHJ312" s="18">
        <v>-9.4390005441852905E-4</v>
      </c>
      <c r="BHK312" s="18">
        <v>-8.3902227059426404E-4</v>
      </c>
      <c r="BHL312" s="18">
        <v>-8.3902227059425699E-4</v>
      </c>
      <c r="BHM312" s="18">
        <v>-7.3414448676996998E-4</v>
      </c>
      <c r="BHN312" s="18">
        <v>-7.7321251002236604E-4</v>
      </c>
      <c r="BHO312" s="18">
        <v>-5.9019867969330099E-4</v>
      </c>
      <c r="BHP312" s="18">
        <v>-4.1951113529713202E-4</v>
      </c>
      <c r="BHQ312" s="18">
        <v>-5.2438891912140397E-4</v>
      </c>
      <c r="BHR312" s="18">
        <v>-4.1951113529713202E-4</v>
      </c>
      <c r="BHS312" s="18">
        <v>-4.8923912987269803E-4</v>
      </c>
      <c r="BHT312" s="18">
        <v>-4.5466092454583801E-4</v>
      </c>
      <c r="BHU312" s="18">
        <v>-3.14633351472845E-4</v>
      </c>
      <c r="BHV312" s="18">
        <v>-2.0975556764856601E-4</v>
      </c>
      <c r="BHW312" s="18">
        <v>-2.0975556764856601E-4</v>
      </c>
      <c r="BHX312" s="18">
        <v>-3.14633351472845E-4</v>
      </c>
      <c r="BHY312" s="18">
        <v>-2.94063671731389E-4</v>
      </c>
      <c r="BHZ312" s="18">
        <v>-1.2544746356574199E-4</v>
      </c>
      <c r="BIA312">
        <v>0</v>
      </c>
      <c r="BIB312">
        <v>0</v>
      </c>
      <c r="BIC312" s="18">
        <v>-2.0975556764855899E-4</v>
      </c>
      <c r="BID312" s="18">
        <v>-1.0487778382427899E-4</v>
      </c>
      <c r="BIE312" s="18">
        <v>-2.0975556764856601E-4</v>
      </c>
      <c r="BIF312" s="18">
        <v>-1.0487778382427899E-4</v>
      </c>
      <c r="BIG312" s="18">
        <v>1.0487778382427899E-4</v>
      </c>
      <c r="BIH312" s="18">
        <v>1.0487778382427899E-4</v>
      </c>
      <c r="BII312" s="18">
        <v>1.04877783824286E-4</v>
      </c>
      <c r="BIJ312" s="18">
        <v>1.0487778382427899E-4</v>
      </c>
      <c r="BIK312">
        <v>0</v>
      </c>
      <c r="BIL312" s="18">
        <v>5.7188806741548201E-5</v>
      </c>
      <c r="BIM312" s="18">
        <v>7.9222580345185396E-5</v>
      </c>
      <c r="BIN312" s="18">
        <v>1.7822196438611101E-4</v>
      </c>
      <c r="BIO312" s="18">
        <v>1.25777828584777E-4</v>
      </c>
      <c r="BIP312" s="18">
        <v>8.3977739063781297E-5</v>
      </c>
      <c r="BIQ312">
        <v>0</v>
      </c>
      <c r="BIR312" s="18">
        <v>2.5692330214570298E-4</v>
      </c>
      <c r="BIS312" s="18">
        <v>1.6258783315142801E-4</v>
      </c>
      <c r="BIT312" s="18">
        <v>3.14633351472845E-4</v>
      </c>
      <c r="BIU312" s="18">
        <v>2.0975556764856601E-4</v>
      </c>
      <c r="BIV312" s="18">
        <v>2.16396428920323E-4</v>
      </c>
      <c r="BIW312" s="18">
        <v>2.0311470637680799E-4</v>
      </c>
      <c r="BIX312" s="18">
        <v>2.0975556764856601E-4</v>
      </c>
      <c r="BIY312" s="18">
        <v>2.0975556764855899E-4</v>
      </c>
      <c r="BIZ312" s="18">
        <v>3.14633351472845E-4</v>
      </c>
      <c r="BJA312" s="18">
        <v>3.1079797091839503E-4</v>
      </c>
      <c r="BJB312" s="18">
        <v>3.1846873202729498E-4</v>
      </c>
      <c r="BJC312" s="18">
        <v>3.14633351472845E-4</v>
      </c>
      <c r="BJD312" s="18">
        <v>2.5361860317740098E-4</v>
      </c>
      <c r="BJE312" s="18">
        <v>2.7077031594400998E-4</v>
      </c>
      <c r="BJF312" s="18">
        <v>4.1951113529713202E-4</v>
      </c>
      <c r="BJG312" s="18">
        <v>2.0975556764856601E-4</v>
      </c>
      <c r="BJH312" s="18">
        <v>3.1463335147283801E-4</v>
      </c>
      <c r="BJI312" s="18">
        <v>4.1951113529713798E-4</v>
      </c>
      <c r="BJJ312" s="18">
        <v>4.1951113529711798E-4</v>
      </c>
      <c r="BJK312" s="18">
        <v>3.14633351472852E-4</v>
      </c>
      <c r="BJL312" s="18">
        <v>4.1951113529712497E-4</v>
      </c>
      <c r="BJM312" s="18">
        <v>4.1951113529713202E-4</v>
      </c>
      <c r="BJN312" s="18">
        <v>6.2926670294569098E-4</v>
      </c>
      <c r="BJO312" s="18">
        <v>5.2438891912141101E-4</v>
      </c>
      <c r="BJP312" s="18">
        <v>2.0975556764855899E-4</v>
      </c>
      <c r="BJQ312" s="18">
        <v>2.0975556764855899E-4</v>
      </c>
      <c r="BJR312" s="18">
        <v>5.2438891912141795E-4</v>
      </c>
      <c r="BJS312" s="18">
        <v>5.24405699566819E-4</v>
      </c>
      <c r="BJT312" s="18">
        <v>4.19494354851723E-4</v>
      </c>
      <c r="BJU312" s="18">
        <v>4.8567223644483499E-4</v>
      </c>
      <c r="BJV312" s="18">
        <v>4.1436478244486603E-4</v>
      </c>
      <c r="BJW312" s="18">
        <v>4.6337417082596E-4</v>
      </c>
      <c r="BJX312" s="18">
        <v>4.1951113529713202E-4</v>
      </c>
      <c r="BJY312" s="18">
        <v>6.2926670294569098E-4</v>
      </c>
      <c r="BJZ312" s="18">
        <v>6.2926670294569098E-4</v>
      </c>
      <c r="BKA312" s="18">
        <v>4.1951113529713202E-4</v>
      </c>
      <c r="BKB312" s="18">
        <v>4.1951113529712497E-4</v>
      </c>
      <c r="BKC312" s="18">
        <v>4.1951113529712497E-4</v>
      </c>
      <c r="BKD312" s="18">
        <v>4.1951113529713202E-4</v>
      </c>
      <c r="BKE312" s="18">
        <v>5.2438891912141101E-4</v>
      </c>
      <c r="BKF312" s="18">
        <v>7.3414448676996998E-4</v>
      </c>
      <c r="BKG312" s="18">
        <v>4.6126822492677201E-4</v>
      </c>
      <c r="BKH312" s="18">
        <v>3.9961267337214302E-4</v>
      </c>
      <c r="BKI312" s="18">
        <v>5.5972119571397097E-4</v>
      </c>
      <c r="BKJ312" s="18">
        <v>7.8183136629703803E-4</v>
      </c>
      <c r="BKK312" s="18">
        <v>8.3902227059424995E-4</v>
      </c>
      <c r="BKL312" s="18">
        <v>4.1951113529713202E-4</v>
      </c>
      <c r="BKM312" s="18">
        <v>4.1951113529713202E-4</v>
      </c>
      <c r="BKN312" s="18">
        <v>7.3414448676997702E-4</v>
      </c>
      <c r="BKO312" s="18">
        <v>7.3414448676996998E-4</v>
      </c>
      <c r="BKP312" s="18">
        <v>5.2438891912141101E-4</v>
      </c>
      <c r="BKQ312" s="18">
        <v>4.1951113529712497E-4</v>
      </c>
      <c r="BKR312" s="18">
        <v>5.2438891912141101E-4</v>
      </c>
      <c r="BKS312" s="18">
        <v>5.2438891912141101E-4</v>
      </c>
      <c r="BKT312" s="18">
        <v>7.3414448676996998E-4</v>
      </c>
      <c r="BKU312" s="18">
        <v>6.6773377649676597E-4</v>
      </c>
      <c r="BKV312" s="18">
        <v>5.9079962939462196E-4</v>
      </c>
      <c r="BKW312" s="18">
        <v>5.2438891912140397E-4</v>
      </c>
      <c r="BKX312" s="18">
        <v>6.2926670294569803E-4</v>
      </c>
      <c r="BKY312" s="18">
        <v>7.3414448676997702E-4</v>
      </c>
      <c r="BKZ312" s="18">
        <v>8.3902227059426404E-4</v>
      </c>
      <c r="BLA312" s="18">
        <v>4.1951113529711798E-4</v>
      </c>
      <c r="BLB312" s="18">
        <v>4.1951113529711798E-4</v>
      </c>
      <c r="BLC312" s="18">
        <v>7.3414448676999101E-4</v>
      </c>
      <c r="BLD312" s="18">
        <v>8.3902227059424995E-4</v>
      </c>
      <c r="BLE312" s="18">
        <v>6.2926670294569098E-4</v>
      </c>
      <c r="BLF312" s="18">
        <v>4.1951113529713202E-4</v>
      </c>
      <c r="BLG312" s="18">
        <v>6.2926670294569098E-4</v>
      </c>
      <c r="BLH312" s="18">
        <v>9.4390005441853599E-4</v>
      </c>
      <c r="BLI312" s="18">
        <v>7.3414448676997702E-4</v>
      </c>
      <c r="BLJ312" s="18">
        <v>5.2438891912140397E-4</v>
      </c>
      <c r="BLK312" s="18">
        <v>5.2438891912140397E-4</v>
      </c>
      <c r="BLL312" s="18">
        <v>7.3414448676997702E-4</v>
      </c>
      <c r="BLM312" s="18">
        <v>7.3414448676997702E-4</v>
      </c>
      <c r="BLN312" s="18">
        <v>5.8668003004599901E-4</v>
      </c>
      <c r="BLO312" s="18">
        <v>6.7185337584538198E-4</v>
      </c>
      <c r="BLP312" s="18">
        <v>5.2438891912140397E-4</v>
      </c>
      <c r="BLQ312" s="18">
        <v>6.2926670294571798E-4</v>
      </c>
      <c r="BLR312" s="18">
        <v>5.2438891912140397E-4</v>
      </c>
      <c r="BLS312" s="18">
        <v>6.29266702945677E-4</v>
      </c>
      <c r="BLT312" s="18">
        <v>6.2926670294570497E-4</v>
      </c>
      <c r="BLU312" s="18">
        <v>5.2438891912140397E-4</v>
      </c>
      <c r="BLV312" s="18">
        <v>5.2976495432024897E-4</v>
      </c>
      <c r="BLW312" s="18">
        <v>6.2389066774684501E-4</v>
      </c>
      <c r="BLX312" s="18">
        <v>7.3414448676997702E-4</v>
      </c>
      <c r="BLY312" s="18">
        <v>6.2926670294569098E-4</v>
      </c>
      <c r="BLZ312" s="18">
        <v>6.2926670294569098E-4</v>
      </c>
      <c r="BMA312" s="18">
        <v>6.2926670294570497E-4</v>
      </c>
      <c r="BMB312" s="18">
        <v>6.2926670294570497E-4</v>
      </c>
      <c r="BMC312" s="18">
        <v>6.29266702945677E-4</v>
      </c>
      <c r="BMD312" s="18">
        <v>5.62957724122792E-4</v>
      </c>
      <c r="BME312" s="18">
        <v>4.8582011412001599E-4</v>
      </c>
      <c r="BMF312" s="18">
        <v>4.1951113529713202E-4</v>
      </c>
      <c r="BMG312" s="18">
        <v>5.2438891912141795E-4</v>
      </c>
      <c r="BMH312" s="18">
        <v>6.2926670294569098E-4</v>
      </c>
      <c r="BMI312" s="18">
        <v>6.1630905275419901E-4</v>
      </c>
      <c r="BMJ312" s="18">
        <v>5.3734656931291004E-4</v>
      </c>
      <c r="BMK312" s="18">
        <v>5.00477833187296E-4</v>
      </c>
      <c r="BML312" s="18">
        <v>5.4830000505552701E-4</v>
      </c>
      <c r="BMM312" s="18">
        <v>5.2438891912140397E-4</v>
      </c>
      <c r="BMN312" s="18">
        <v>5.2438891912140397E-4</v>
      </c>
      <c r="BMO312" s="18">
        <v>5.2438891912141795E-4</v>
      </c>
      <c r="BMP312" s="18">
        <v>4.1951113529713202E-4</v>
      </c>
      <c r="BMQ312" s="18">
        <v>5.2438891912140397E-4</v>
      </c>
      <c r="BMR312" s="18">
        <v>4.1951113529711798E-4</v>
      </c>
      <c r="BMS312" s="18">
        <v>4.1951113529713202E-4</v>
      </c>
      <c r="BMT312" s="18">
        <v>6.2926670294570497E-4</v>
      </c>
      <c r="BMU312" s="18">
        <v>5.2438891912140397E-4</v>
      </c>
      <c r="BMV312" s="18">
        <v>5.5359843069431505E-4</v>
      </c>
      <c r="BMW312" s="18">
        <v>3.9030162372420598E-4</v>
      </c>
      <c r="BMX312" s="18">
        <v>5.2438891912143205E-4</v>
      </c>
      <c r="BMY312" s="18">
        <v>6.2926670294569098E-4</v>
      </c>
      <c r="BMZ312" s="18">
        <v>6.2926670294569098E-4</v>
      </c>
      <c r="BNA312" s="18">
        <v>4.1951113529711798E-4</v>
      </c>
      <c r="BNB312" s="18">
        <v>4.4695870010179301E-4</v>
      </c>
      <c r="BNC312" s="18">
        <v>7.0669692196530199E-4</v>
      </c>
      <c r="BND312" s="18">
        <v>6.2926670294570497E-4</v>
      </c>
      <c r="BNE312" s="18">
        <v>6.2926670294569098E-4</v>
      </c>
      <c r="BNF312" s="18">
        <v>6.2926670294570497E-4</v>
      </c>
      <c r="BNG312" s="18">
        <v>5.2438891912140397E-4</v>
      </c>
      <c r="BNH312" s="18">
        <v>4.1951113529711798E-4</v>
      </c>
      <c r="BNI312" s="18">
        <v>6.2926670294569098E-4</v>
      </c>
      <c r="BNJ312" s="18">
        <v>7.7813232686156598E-4</v>
      </c>
      <c r="BNK312" s="18">
        <v>6.9015664667838796E-4</v>
      </c>
      <c r="BNL312" s="18">
        <v>4.1951113529713202E-4</v>
      </c>
      <c r="BNM312" s="18">
        <v>6.2926670294569098E-4</v>
      </c>
      <c r="BNN312" s="18">
        <v>7.3414448676997702E-4</v>
      </c>
      <c r="BNO312" s="18">
        <v>6.2926670294569098E-4</v>
      </c>
      <c r="BNP312" s="18">
        <v>6.2926670294569098E-4</v>
      </c>
      <c r="BNQ312" s="18">
        <v>5.2438891912141795E-4</v>
      </c>
      <c r="BNR312" s="18">
        <v>6.29266702945677E-4</v>
      </c>
      <c r="BNS312" s="18">
        <v>6.2926670294569098E-4</v>
      </c>
      <c r="BNT312" s="18">
        <v>6.2926670294569098E-4</v>
      </c>
      <c r="BNU312" s="18">
        <v>7.2605211697010497E-4</v>
      </c>
      <c r="BNV312" s="18">
        <v>6.1377415671914903E-4</v>
      </c>
      <c r="BNW312" s="18">
        <v>5.2664064514013E-4</v>
      </c>
      <c r="BNX312" s="18">
        <v>5.65498912824841E-4</v>
      </c>
      <c r="BNY312" s="18">
        <v>6.3945872597774502E-4</v>
      </c>
      <c r="BNZ312" s="18">
        <v>7.0711328676710495E-4</v>
      </c>
      <c r="BOA312" s="18">
        <v>7.2882718313008101E-4</v>
      </c>
      <c r="BOB312" s="18">
        <v>6.3292693760115505E-4</v>
      </c>
      <c r="BOC312" s="18">
        <v>4.9609499060129705E-4</v>
      </c>
      <c r="BOD312" s="18">
        <v>5.3204814367409305E-4</v>
      </c>
      <c r="BOE312" s="18">
        <v>6.4678024406651603E-4</v>
      </c>
      <c r="BOF312" s="18">
        <v>6.4667956139405304E-4</v>
      </c>
      <c r="BOG312" s="18">
        <v>6.1439922831076001E-4</v>
      </c>
      <c r="BOH312" s="18">
        <v>6.1289213455718796E-4</v>
      </c>
      <c r="BOI312" s="18">
        <v>5.3042148924697897E-4</v>
      </c>
      <c r="BOJ312" s="18">
        <v>5.2980585665593396E-4</v>
      </c>
      <c r="BOK312" s="18">
        <v>7.7130478313461304E-4</v>
      </c>
      <c r="BOL312" s="18">
        <v>8.35559206172384E-4</v>
      </c>
      <c r="BOM312" s="18">
        <v>5.41931826021677E-4</v>
      </c>
      <c r="BON312" s="18">
        <v>3.3422871660258798E-4</v>
      </c>
      <c r="BOO312" s="18">
        <v>5.5912339234616404E-4</v>
      </c>
      <c r="BOP312" s="18">
        <v>8.5381213566915095E-4</v>
      </c>
      <c r="BOQ312" s="18">
        <v>7.2559275227694598E-4</v>
      </c>
      <c r="BOR312" s="18">
        <v>5.0007300494175899E-4</v>
      </c>
      <c r="BOS312" s="18">
        <v>5.5050453607149996E-4</v>
      </c>
      <c r="BOT312" s="18">
        <v>6.0603102993941795E-4</v>
      </c>
      <c r="BOU312" s="18">
        <v>5.8998053390293904E-4</v>
      </c>
      <c r="BOV312" s="18">
        <v>5.61990750955934E-4</v>
      </c>
      <c r="BOW312" s="18">
        <v>5.6881305079371704E-4</v>
      </c>
      <c r="BOX312" s="18">
        <v>5.1932646849620003E-4</v>
      </c>
      <c r="BOY312" s="18">
        <v>5.1956873617685297E-4</v>
      </c>
      <c r="BOZ312" s="18">
        <v>5.9161348099709399E-4</v>
      </c>
      <c r="BPA312" s="18">
        <v>5.6038926719693895E-4</v>
      </c>
      <c r="BPB312" s="18">
        <v>4.8356209543429202E-4</v>
      </c>
      <c r="BPC312" s="18">
        <v>4.7275443981120702E-4</v>
      </c>
      <c r="BPD312" s="18">
        <v>5.1706844981044798E-4</v>
      </c>
      <c r="BPE312" s="18">
        <v>5.7802551532484803E-4</v>
      </c>
      <c r="BPF312" s="18">
        <v>5.95653373230004E-4</v>
      </c>
      <c r="BPG312" s="18">
        <v>6.5782177714754299E-4</v>
      </c>
      <c r="BPH312" s="18">
        <v>6.8625729067581199E-4</v>
      </c>
      <c r="BPI312" s="18">
        <v>4.6634011455248798E-4</v>
      </c>
      <c r="BPJ312" s="18">
        <v>3.99615819705684E-4</v>
      </c>
      <c r="BPK312" s="18">
        <v>6.5003145536504604E-4</v>
      </c>
      <c r="BPL312" s="18">
        <v>6.9397734434312099E-4</v>
      </c>
      <c r="BPM312" s="18">
        <v>4.0610880330221801E-4</v>
      </c>
      <c r="BPN312" s="18">
        <v>3.2235969780716701E-4</v>
      </c>
      <c r="BPO312" s="18">
        <v>4.7663806414621702E-4</v>
      </c>
      <c r="BPP312" s="18">
        <v>5.6232740864201004E-4</v>
      </c>
      <c r="BPQ312" s="18">
        <v>5.8797212434272197E-4</v>
      </c>
      <c r="BPR312" s="18">
        <v>5.2594530543334495E-4</v>
      </c>
      <c r="BPS312" s="18">
        <v>5.2883573715556398E-4</v>
      </c>
      <c r="BPT312" s="18">
        <v>6.2280728023997301E-4</v>
      </c>
      <c r="BPU312" s="18">
        <v>5.1969354073957898E-4</v>
      </c>
      <c r="BPV312" s="18">
        <v>3.4303530411033901E-4</v>
      </c>
      <c r="BPW312" s="18">
        <v>4.21518496079492E-4</v>
      </c>
      <c r="BPX312" s="18">
        <v>6.2704224515080999E-4</v>
      </c>
      <c r="BPY312" s="18">
        <v>5.9989672836352405E-4</v>
      </c>
      <c r="BPZ312" s="18">
        <v>3.56912732465908E-4</v>
      </c>
      <c r="BQA312" s="18">
        <v>3.4972336038477299E-4</v>
      </c>
      <c r="BQB312" s="18">
        <v>4.27785992440893E-4</v>
      </c>
      <c r="BQC312" s="18">
        <v>4.1934647717650699E-4</v>
      </c>
      <c r="BQD312" s="18">
        <v>3.3415739970957199E-4</v>
      </c>
      <c r="BQE312" s="18">
        <v>3.3698700231715701E-4</v>
      </c>
      <c r="BQF312" s="18">
        <v>4.2067422991973099E-4</v>
      </c>
      <c r="BQG312" s="18">
        <v>4.2328463795912499E-4</v>
      </c>
      <c r="BQH312" s="18">
        <v>3.18764487377692E-4</v>
      </c>
      <c r="BQI312" s="18">
        <v>3.3014162936695303E-4</v>
      </c>
      <c r="BQJ312" s="18">
        <v>3.6199196353650599E-4</v>
      </c>
      <c r="BQK312" s="18">
        <v>3.1024736255333402E-4</v>
      </c>
      <c r="BQL312" s="18">
        <v>2.9744807781542599E-4</v>
      </c>
      <c r="BQM312" s="18">
        <v>4.05030659684474E-4</v>
      </c>
      <c r="BQN312" s="18">
        <v>3.9379405392558897E-4</v>
      </c>
      <c r="BQO312" s="18">
        <v>1.51889250423503E-4</v>
      </c>
      <c r="BQP312" s="18">
        <v>1.6214000501449299E-4</v>
      </c>
      <c r="BQQ312" s="18">
        <v>5.0775425382904005E-4</v>
      </c>
      <c r="BQR312" s="18">
        <v>4.7645138169102798E-4</v>
      </c>
      <c r="BQS312" s="18">
        <v>1.1427168692143499E-4</v>
      </c>
      <c r="BQT312" s="18">
        <v>1.7667501707468999E-4</v>
      </c>
      <c r="BQU312" s="18">
        <v>4.13001371255133E-4</v>
      </c>
      <c r="BQV312" s="18">
        <v>3.7024269879001799E-4</v>
      </c>
      <c r="BQW312" s="18">
        <v>1.15928755905825E-4</v>
      </c>
      <c r="BQX312" s="18">
        <v>1.21101328204087E-4</v>
      </c>
      <c r="BQY312" s="18">
        <v>3.4989535995022498E-4</v>
      </c>
      <c r="BQZ312" s="18">
        <v>3.85964927363119E-4</v>
      </c>
      <c r="BRA312" s="18">
        <v>2.63613455975808E-4</v>
      </c>
      <c r="BRB312" s="18">
        <v>2.1575982077254299E-4</v>
      </c>
      <c r="BRC312" s="18">
        <v>1.76847016640169E-4</v>
      </c>
      <c r="BRD312" s="18">
        <v>1.6765762522150099E-4</v>
      </c>
      <c r="BRE312" s="18">
        <v>2.3468501686360599E-4</v>
      </c>
      <c r="BRF312" s="18">
        <v>2.9729180991747102E-4</v>
      </c>
      <c r="BRG312" s="18">
        <v>2.6034651300974E-4</v>
      </c>
      <c r="BRH312" s="18">
        <v>1.8031637372908899E-4</v>
      </c>
      <c r="BRI312" s="18">
        <v>1.9166205238319001E-4</v>
      </c>
      <c r="BRJ312" s="18">
        <v>2.7438125804107801E-4</v>
      </c>
      <c r="BRK312" s="18">
        <v>3.0605854386736499E-4</v>
      </c>
      <c r="BRL312" s="18">
        <v>1.7467394895934101E-4</v>
      </c>
      <c r="BRM312" s="18">
        <v>1.06802291157448E-4</v>
      </c>
      <c r="BRN312" s="18">
        <v>3.1401352377047299E-4</v>
      </c>
      <c r="BRO312" s="18">
        <v>3.6716453583476801E-4</v>
      </c>
      <c r="BRP312" s="18">
        <v>2.16962768952944E-4</v>
      </c>
      <c r="BRQ312" s="18">
        <v>1.6865815927918901E-4</v>
      </c>
      <c r="BRR312" s="18">
        <v>2.4889176146042298E-4</v>
      </c>
      <c r="BRS312" s="18">
        <v>2.9154031225259099E-4</v>
      </c>
      <c r="BRT312" s="18">
        <v>3.8968389357749102E-4</v>
      </c>
      <c r="BRU312" s="18">
        <v>3.9035720894964299E-4</v>
      </c>
      <c r="BRV312" s="18">
        <v>2.5593954853345098E-4</v>
      </c>
      <c r="BRW312" s="18">
        <v>2.7019243935511001E-4</v>
      </c>
      <c r="BRX312" s="18">
        <v>1.9456821577298799E-4</v>
      </c>
      <c r="BRY312" s="18">
        <v>1.42871858570314E-4</v>
      </c>
      <c r="BRZ312" s="18">
        <v>3.7769741166421202E-4</v>
      </c>
      <c r="BSA312" s="18">
        <v>4.7341936496064698E-4</v>
      </c>
      <c r="BSB312" s="18">
        <v>3.7971421144716801E-4</v>
      </c>
      <c r="BSC312" s="18">
        <v>3.4745695147633799E-4</v>
      </c>
      <c r="BSD312" s="18">
        <v>3.5042709031424198E-4</v>
      </c>
      <c r="BSE312" s="18">
        <v>3.0891856103226702E-4</v>
      </c>
      <c r="BSF312" s="18">
        <v>2.77085007308081E-4</v>
      </c>
      <c r="BSG312" s="18">
        <v>1.7507982598272099E-4</v>
      </c>
      <c r="BSH312" s="18">
        <v>1.7700328453806801E-4</v>
      </c>
      <c r="BSI312" s="18">
        <v>4.2239317679662602E-4</v>
      </c>
      <c r="BSJ312" s="18">
        <v>4.5746325892961898E-4</v>
      </c>
      <c r="BSK312" s="18">
        <v>2.8110077765072702E-4</v>
      </c>
      <c r="BSL312" s="18">
        <v>2.15917137448229E-4</v>
      </c>
      <c r="BSM312" s="18">
        <v>2.74318331370787E-4</v>
      </c>
      <c r="BSN312" s="18">
        <v>3.19296217741682E-4</v>
      </c>
      <c r="BSO312" s="18">
        <v>6.1542283548071593E-5</v>
      </c>
      <c r="BSP312" s="18">
        <v>-3.7504295495593899E-6</v>
      </c>
      <c r="BSQ312" s="18">
        <v>4.8956320222476302E-4</v>
      </c>
      <c r="BSR312" s="18">
        <v>5.8031499734567595E-4</v>
      </c>
      <c r="BSS312" s="18">
        <v>1.06128975785296E-4</v>
      </c>
      <c r="BST312" s="18">
        <v>-7.7405048351519804E-5</v>
      </c>
      <c r="BSU312" s="18">
        <v>1.7217366259300501E-4</v>
      </c>
      <c r="BSV312" s="18">
        <v>3.39049948324954E-4</v>
      </c>
      <c r="BSW312" s="18">
        <v>8.6016563181356894E-5</v>
      </c>
      <c r="BSX312" s="18">
        <v>-1.8838042652735601E-4</v>
      </c>
      <c r="BSY312" s="18">
        <v>-9.7425168505721403E-5</v>
      </c>
      <c r="BSZ312" s="18">
        <v>1.7706621120833199E-4</v>
      </c>
      <c r="BTA312" s="18">
        <v>2.5703342381874701E-4</v>
      </c>
      <c r="BTB312" s="18">
        <v>1.5441995134718399E-4</v>
      </c>
      <c r="BTC312" s="18">
        <v>4.6477638679598401E-5</v>
      </c>
      <c r="BTD312" s="18">
        <v>4.0602385229709902E-5</v>
      </c>
      <c r="BTE312" s="18">
        <v>1.5601409366133799E-4</v>
      </c>
      <c r="BTF312" s="18">
        <v>1.82207320171462E-4</v>
      </c>
      <c r="BTG312" s="18">
        <v>7.2232476053285505E-5</v>
      </c>
      <c r="BTH312" s="18">
        <v>-4.0632799787082502E-5</v>
      </c>
      <c r="BTI312" s="18">
        <v>-5.5165714291649498E-6</v>
      </c>
      <c r="BTJ312" s="18">
        <v>-1.12084985128657E-4</v>
      </c>
      <c r="BTK312" s="18">
        <v>-1.4241773776635299E-4</v>
      </c>
      <c r="BTL312" s="18">
        <v>1.17226094091732E-4</v>
      </c>
      <c r="BTM312" s="18">
        <v>1.8225346639635901E-4</v>
      </c>
      <c r="BTN312" s="18">
        <v>-1.0706763195050801E-4</v>
      </c>
      <c r="BTO312" s="18">
        <v>-1.9744396460546999E-4</v>
      </c>
      <c r="BTP312" s="18">
        <v>-1.0297320327004499E-4</v>
      </c>
      <c r="BTQ312" s="18">
        <v>-7.4170617498342501E-5</v>
      </c>
      <c r="BTR312" s="18">
        <v>-3.7632246391833201E-5</v>
      </c>
      <c r="BTS312" s="18">
        <v>5.6266931021675597E-6</v>
      </c>
      <c r="BTT312" s="18">
        <v>-2.26637744510788E-4</v>
      </c>
      <c r="BTU312" s="18">
        <v>-4.33145247194288E-4</v>
      </c>
      <c r="BTV312" s="18">
        <v>-4.1951847674195902E-4</v>
      </c>
      <c r="BTW312" s="18">
        <v>-3.1252950312934898E-4</v>
      </c>
      <c r="BTX312" s="18">
        <v>-2.8302318742820499E-4</v>
      </c>
      <c r="BTY312" s="18">
        <v>-3.9695087521868201E-4</v>
      </c>
      <c r="BTZ312" s="18">
        <v>-4.8539011520637399E-4</v>
      </c>
      <c r="BUA312" s="18">
        <v>-3.6166369607315498E-4</v>
      </c>
      <c r="BUB312" s="18">
        <v>-3.5730287782173499E-4</v>
      </c>
      <c r="BUC312" s="18">
        <v>-5.6354608849007405E-4</v>
      </c>
      <c r="BUD312" s="18">
        <v>-5.8676917616223801E-4</v>
      </c>
      <c r="BUE312" s="18">
        <v>-5.9073880028001602E-4</v>
      </c>
      <c r="BUF312" s="18">
        <v>-6.7633375477032999E-4</v>
      </c>
      <c r="BUG312" s="18">
        <v>-7.9360494630914503E-4</v>
      </c>
      <c r="BUH312" s="18">
        <v>-6.1122772412791604E-4</v>
      </c>
      <c r="BUI312" s="18">
        <v>-2.2732469399483401E-4</v>
      </c>
      <c r="BUJ312" s="18">
        <v>-4.09484819163502E-4</v>
      </c>
      <c r="BUK312" s="18">
        <v>-8.3403533197343096E-4</v>
      </c>
      <c r="BUL312" s="18">
        <v>-7.02479786277743E-4</v>
      </c>
      <c r="BUM312" s="18">
        <v>-3.41643575918954E-4</v>
      </c>
      <c r="BUN312" s="18">
        <v>-4.6071342145031997E-4</v>
      </c>
      <c r="BUO312" s="18">
        <v>-9.3518051547136695E-4</v>
      </c>
      <c r="BUP312" s="18">
        <v>-8.9164050351675495E-4</v>
      </c>
      <c r="BUQ312" s="18">
        <v>-2.8139758177894697E-4</v>
      </c>
      <c r="BUR312" s="18">
        <v>-1.9183405194866899E-4</v>
      </c>
      <c r="BUS312" s="18">
        <v>-6.8688131348953996E-4</v>
      </c>
      <c r="BUT312" s="18">
        <v>-8.7588786038636502E-4</v>
      </c>
      <c r="BUU312" s="18">
        <v>-4.3047296126244502E-4</v>
      </c>
      <c r="BUV312" s="18">
        <v>-1.8131690778672101E-4</v>
      </c>
      <c r="BUW312" s="18">
        <v>-5.1258282699634297E-4</v>
      </c>
      <c r="BUX312" s="18">
        <v>-7.4348699975301802E-4</v>
      </c>
      <c r="BUY312" s="18">
        <v>-8.2490886722502699E-4</v>
      </c>
      <c r="BUZ312" s="18">
        <v>-8.4780368743386705E-4</v>
      </c>
      <c r="BVA312" s="18">
        <v>-4.60462763546998E-4</v>
      </c>
      <c r="BVB312" s="18">
        <v>-2.09665372754491E-4</v>
      </c>
      <c r="BVC312" s="18">
        <v>-6.7434946710037604E-4</v>
      </c>
      <c r="BVD312">
        <v>-1.0182426714823701E-3</v>
      </c>
      <c r="BVE312" s="18">
        <v>-7.4623689524491699E-4</v>
      </c>
      <c r="BVF312" s="18">
        <v>-5.2644557246223002E-4</v>
      </c>
      <c r="BVG312" s="18">
        <v>-5.6293569978818603E-4</v>
      </c>
      <c r="BVH312" s="18">
        <v>-5.54700696202309E-4</v>
      </c>
      <c r="BVI312" s="18">
        <v>-6.3792016888900005E-4</v>
      </c>
      <c r="BVJ312" s="18">
        <v>-7.1487214521445599E-4</v>
      </c>
      <c r="BVK312" s="18">
        <v>-5.8489291260962995E-4</v>
      </c>
      <c r="BVL312" s="18">
        <v>-6.4739063276836296E-4</v>
      </c>
      <c r="BVM312" s="18">
        <v>-7.1587267927211695E-4</v>
      </c>
      <c r="BVN312" s="18">
        <v>-5.2506957593842496E-4</v>
      </c>
      <c r="BVO312" s="18">
        <v>-5.6667144644800805E-4</v>
      </c>
      <c r="BVP312" s="18">
        <v>-5.9176974889499302E-4</v>
      </c>
      <c r="BVQ312" s="18">
        <v>-5.2481996681291699E-4</v>
      </c>
      <c r="BVR312" s="18">
        <v>-3.6191330519869097E-4</v>
      </c>
      <c r="BVS312" s="18">
        <v>-3.6553158874061398E-4</v>
      </c>
      <c r="BVT312" s="18">
        <v>-7.1291827210176397E-4</v>
      </c>
      <c r="BVU312" s="18">
        <v>-8.2819888330359903E-4</v>
      </c>
      <c r="BVV312" s="18">
        <v>-5.3818139647213105E-4</v>
      </c>
      <c r="BVW312" s="18">
        <v>-3.5240403653935499E-4</v>
      </c>
      <c r="BVX312" s="18">
        <v>-1.16529705607132E-4</v>
      </c>
      <c r="BVY312" s="18">
        <v>-1.7627648149617901E-4</v>
      </c>
      <c r="BVZ312" s="18">
        <v>-4.5555658081969299E-4</v>
      </c>
      <c r="BWA312" s="18">
        <v>-5.1239509576325704E-4</v>
      </c>
      <c r="BWB312" s="18">
        <v>-5.72312822439913E-4</v>
      </c>
      <c r="BWC312" s="18">
        <v>-5.1008254062995197E-4</v>
      </c>
      <c r="BWD312" s="18">
        <v>-3.1870260948521601E-4</v>
      </c>
      <c r="BWE312" s="18">
        <v>-4.07109337359934E-4</v>
      </c>
      <c r="BWF312" s="18">
        <v>-3.7575192877425901E-4</v>
      </c>
      <c r="BWG312" s="18">
        <v>-2.1382272810528601E-4</v>
      </c>
      <c r="BWH312" s="18">
        <v>-3.9392724871101199E-4</v>
      </c>
      <c r="BWI312" s="18">
        <v>-5.4821505405061501E-4</v>
      </c>
      <c r="BWJ312" s="18">
        <v>-3.9484178298600199E-4</v>
      </c>
      <c r="BWK312" s="18">
        <v>-3.7225844979508999E-4</v>
      </c>
      <c r="BWL312" s="18">
        <v>-4.9433723894438898E-4</v>
      </c>
      <c r="BWM312" s="18">
        <v>-5.0310502167209804E-4</v>
      </c>
      <c r="BWN312" s="18">
        <v>-5.2366316485735699E-4</v>
      </c>
      <c r="BWO312" s="18">
        <v>-5.6064726654514398E-4</v>
      </c>
      <c r="BWP312" s="18">
        <v>-4.5039869141120999E-4</v>
      </c>
      <c r="BWQ312" s="18">
        <v>-3.69618675976235E-4</v>
      </c>
      <c r="BWR312" s="18">
        <v>-5.7138255649741201E-4</v>
      </c>
      <c r="BWS312" s="18">
        <v>-8.0953902800556799E-4</v>
      </c>
      <c r="BWT312" s="18">
        <v>-6.0257635574025004E-4</v>
      </c>
      <c r="BWU312" s="18">
        <v>-2.7035709747576199E-4</v>
      </c>
      <c r="BWV312" s="18">
        <v>-5.0337875268788301E-4</v>
      </c>
      <c r="BWW312" s="18">
        <v>-7.8289272946933898E-4</v>
      </c>
      <c r="BWX312" s="18">
        <v>-7.0871372174824399E-4</v>
      </c>
      <c r="BWY312" s="18">
        <v>-6.8045125656330998E-4</v>
      </c>
      <c r="BWZ312" s="18">
        <v>-4.3143469054010499E-4</v>
      </c>
      <c r="BXA312" s="18">
        <v>-1.70814446514622E-4</v>
      </c>
      <c r="BXB312" s="18">
        <v>-3.4684027010743702E-4</v>
      </c>
      <c r="BXC312" s="18">
        <v>-2.3732688823813099E-4</v>
      </c>
      <c r="BXD312" s="18">
        <v>-2.7924863598836799E-4</v>
      </c>
      <c r="BXE312" s="18">
        <v>-5.1484189445988305E-4</v>
      </c>
      <c r="BXF312" s="18">
        <v>-4.4503104643509001E-4</v>
      </c>
      <c r="BXG312" s="18">
        <v>-4.1689233703503999E-4</v>
      </c>
      <c r="BXH312" s="18">
        <v>-5.7497776692688697E-4</v>
      </c>
      <c r="BXI312" s="18">
        <v>-7.8813661866054797E-4</v>
      </c>
      <c r="BXJ312" s="18">
        <v>-5.3802512857425901E-4</v>
      </c>
      <c r="BXK312" s="18">
        <v>1.6433614580778301E-4</v>
      </c>
      <c r="BXL312" s="18">
        <v>2.22938705075337E-5</v>
      </c>
      <c r="BXM312" s="18">
        <v>-7.4370619432122199E-4</v>
      </c>
      <c r="BXN312" s="18">
        <v>-7.4720596596745904E-4</v>
      </c>
      <c r="BXO312" s="18">
        <v>-2.7098216906734602E-4</v>
      </c>
      <c r="BXP312" s="18">
        <v>-2.9908102490953898E-4</v>
      </c>
      <c r="BXQ312" s="18">
        <v>-5.4027580581511505E-4</v>
      </c>
      <c r="BXR312" s="18">
        <v>-4.4918735300805701E-4</v>
      </c>
      <c r="BXS312" s="18">
        <v>-3.3202523436441601E-4</v>
      </c>
      <c r="BXT312" s="18">
        <v>-4.3891247652677601E-4</v>
      </c>
      <c r="BXU312" s="18">
        <v>-6.05265422117515E-4</v>
      </c>
      <c r="BXV312" s="18">
        <v>-5.5369177192189601E-4</v>
      </c>
      <c r="BXW312" s="18">
        <v>-1.4565321739734501E-4</v>
      </c>
      <c r="BXX312" s="18">
        <v>-1.18085043141272E-4</v>
      </c>
      <c r="BXY312" s="18">
        <v>-5.9465179039448703E-4</v>
      </c>
      <c r="BXZ312" s="18">
        <v>-6.2926670294569098E-4</v>
      </c>
      <c r="BYA312" s="18">
        <v>-3.1463335147283102E-4</v>
      </c>
      <c r="BYB312" s="18">
        <v>-4.1951113529713202E-4</v>
      </c>
      <c r="BYC312" s="18">
        <v>-8.3902227059427705E-4</v>
      </c>
      <c r="BYD312" s="18">
        <v>-7.3414448676996304E-4</v>
      </c>
      <c r="BYE312" s="18">
        <v>-2.0975556764855899E-4</v>
      </c>
      <c r="BYF312" s="18">
        <v>-1.04877783824286E-4</v>
      </c>
      <c r="BYG312" s="18">
        <v>-7.3414448676996304E-4</v>
      </c>
      <c r="BYH312" s="18">
        <v>-8.8851409678093697E-4</v>
      </c>
      <c r="BYI312" s="18">
        <v>-4.7489709293473099E-4</v>
      </c>
      <c r="BYJ312" s="18">
        <v>-1.04877783824286E-4</v>
      </c>
      <c r="BYK312" s="18">
        <v>-4.1951113529711798E-4</v>
      </c>
      <c r="BYL312" s="18">
        <v>-6.2926670294569098E-4</v>
      </c>
      <c r="BYM312" s="18">
        <v>-5.2438891912141795E-4</v>
      </c>
      <c r="BYN312" s="18">
        <v>-6.13176353351369E-4</v>
      </c>
      <c r="BYO312" s="18">
        <v>-4.3560148489145401E-4</v>
      </c>
      <c r="BYP312" s="18">
        <v>-2.4374016471898001E-4</v>
      </c>
      <c r="BYQ312" s="18">
        <v>-4.1555619406911899E-4</v>
      </c>
      <c r="BYR312" s="18">
        <v>-4.9435926327900904E-4</v>
      </c>
      <c r="BYS312" s="18">
        <v>-2.0975556764855899E-4</v>
      </c>
      <c r="BYT312" s="18">
        <v>1.04877783824272E-4</v>
      </c>
      <c r="BYU312" s="18">
        <v>-6.60810793986513E-4</v>
      </c>
      <c r="BYV312">
        <v>-1.2269893148505601E-3</v>
      </c>
      <c r="BYW312" s="18">
        <v>-6.2926670294569098E-4</v>
      </c>
      <c r="BYX312">
        <v>0</v>
      </c>
      <c r="BYY312" s="18">
        <v>-3.14633351472845E-4</v>
      </c>
      <c r="BYZ312" s="18">
        <v>-7.3414448676997702E-4</v>
      </c>
      <c r="BZA312" s="18">
        <v>-7.3414448676997702E-4</v>
      </c>
      <c r="BZB312" s="18">
        <v>-4.1951113529711798E-4</v>
      </c>
      <c r="BZC312" s="18">
        <v>2.0975556764855899E-4</v>
      </c>
      <c r="BZD312" s="18">
        <v>1.04877783824272E-4</v>
      </c>
      <c r="BZE312" s="18">
        <v>-9.43900054418522E-4</v>
      </c>
      <c r="BZF312">
        <v>-1.36341118971566E-3</v>
      </c>
      <c r="BZG312">
        <v>0</v>
      </c>
      <c r="BZH312" s="18">
        <v>5.2438891912141795E-4</v>
      </c>
      <c r="BZI312" s="18">
        <v>-6.2926670294570497E-4</v>
      </c>
      <c r="BZJ312">
        <v>-1.0487778382427999E-3</v>
      </c>
      <c r="BZK312" s="18">
        <v>-4.1951113529713202E-4</v>
      </c>
      <c r="BZL312" s="18">
        <v>1.04877783824272E-4</v>
      </c>
      <c r="BZM312" s="18">
        <v>-1.04877783824272E-4</v>
      </c>
      <c r="BZN312" s="18">
        <v>-7.3414448676999101E-4</v>
      </c>
      <c r="BZO312">
        <v>-1.0487778382427999E-3</v>
      </c>
      <c r="BZP312">
        <v>-1.0487778382428301E-3</v>
      </c>
      <c r="BZQ312" s="18">
        <v>-2.6381272376509098E-4</v>
      </c>
      <c r="BZR312" s="18">
        <v>1.5893493994081901E-4</v>
      </c>
      <c r="BZS312" s="18">
        <v>-4.1951113529713202E-4</v>
      </c>
      <c r="BZT312" s="18">
        <v>-5.2438891912140397E-4</v>
      </c>
      <c r="BZU312" s="18">
        <v>-2.0975556764855899E-4</v>
      </c>
      <c r="BZV312" s="18">
        <v>-5.2438891912140397E-4</v>
      </c>
      <c r="BZW312" s="18">
        <v>-7.3414448676999101E-4</v>
      </c>
      <c r="BZX312" s="18">
        <v>-6.2926670294569098E-4</v>
      </c>
      <c r="BZY312" s="18">
        <v>-4.1951113529711798E-4</v>
      </c>
      <c r="BZZ312" s="18">
        <v>-4.1951113529713202E-4</v>
      </c>
      <c r="CAA312" s="18">
        <v>-6.2926670294570497E-4</v>
      </c>
      <c r="CAB312" s="18">
        <v>-6.01284261443513E-4</v>
      </c>
      <c r="CAC312" s="18">
        <v>-3.4261579297500901E-4</v>
      </c>
      <c r="CAD312" s="18">
        <v>-3.14633351472845E-4</v>
      </c>
      <c r="CAE312" s="18">
        <v>-4.1951113529711798E-4</v>
      </c>
      <c r="CAF312">
        <v>0</v>
      </c>
      <c r="CAG312" s="18">
        <v>-2.09755567648572E-4</v>
      </c>
      <c r="CAH312" s="18">
        <v>-8.3902227059426404E-4</v>
      </c>
      <c r="CAI312" s="18">
        <v>-3.14633351472845E-4</v>
      </c>
      <c r="CAJ312" s="18">
        <v>-2.0975556764855899E-4</v>
      </c>
      <c r="CAK312">
        <v>-1.0487778382427999E-3</v>
      </c>
      <c r="CAL312">
        <v>-1.4682889735399499E-3</v>
      </c>
      <c r="CAM312" s="18">
        <v>-2.1564340643245801E-4</v>
      </c>
      <c r="CAN312" s="18">
        <v>5.3027675790528995E-4</v>
      </c>
      <c r="CAO312" s="18">
        <v>-3.1463335147283102E-4</v>
      </c>
      <c r="CAP312" s="18">
        <v>-5.2438891912140397E-4</v>
      </c>
      <c r="CAQ312" s="18">
        <v>-6.2926670294571798E-4</v>
      </c>
      <c r="CAR312">
        <v>-1.0487778382427999E-3</v>
      </c>
      <c r="CAS312" s="18">
        <v>-9.4390005441853599E-4</v>
      </c>
      <c r="CAT312">
        <v>0</v>
      </c>
      <c r="CAU312" s="18">
        <v>2.0975556764855899E-4</v>
      </c>
      <c r="CAV312" s="18">
        <v>-8.3902227059426404E-4</v>
      </c>
      <c r="CAW312" s="18">
        <v>-8.1339223778326098E-4</v>
      </c>
      <c r="CAX312" s="18">
        <v>-5.5001895193239304E-4</v>
      </c>
      <c r="CAY312" s="18">
        <v>1.04877783824286E-4</v>
      </c>
      <c r="CAZ312" s="18">
        <v>6.29266702945677E-4</v>
      </c>
      <c r="CBA312" s="18">
        <v>-7.3414448676996304E-4</v>
      </c>
      <c r="CBB312">
        <v>-1.3634111897156799E-3</v>
      </c>
      <c r="CBC312" s="18">
        <v>-9.43900054418522E-4</v>
      </c>
      <c r="CBD312" s="18">
        <v>-2.0975556764855899E-4</v>
      </c>
      <c r="CBE312" s="18">
        <v>2.0975556764855899E-4</v>
      </c>
      <c r="CBF312" s="18">
        <v>-5.2438891912140397E-4</v>
      </c>
      <c r="CBG312">
        <v>-1.0487778382428201E-3</v>
      </c>
      <c r="CBH312" s="18">
        <v>-3.14633351472845E-4</v>
      </c>
      <c r="CBI312" s="18">
        <v>4.1271505490519897E-5</v>
      </c>
      <c r="CBJ312" s="18">
        <v>-7.7541599226049697E-4</v>
      </c>
      <c r="CBK312" s="18">
        <v>-5.2438891912141795E-4</v>
      </c>
      <c r="CBL312" s="18">
        <v>1.04877783824286E-4</v>
      </c>
      <c r="CBM312" s="18">
        <v>-6.2926670294569098E-4</v>
      </c>
      <c r="CBN312">
        <v>-1.4630954256849599E-3</v>
      </c>
      <c r="CBO312" s="18">
        <v>-7.3933803462496097E-4</v>
      </c>
      <c r="CBP312" s="18">
        <v>-1.04877783824286E-4</v>
      </c>
      <c r="CBQ312" s="18">
        <v>-1.04877783824272E-4</v>
      </c>
      <c r="CBR312" s="18">
        <v>-4.1951113529713202E-4</v>
      </c>
      <c r="CBS312" s="18">
        <v>-8.9020472665617795E-4</v>
      </c>
      <c r="CBT312">
        <v>-1.00862013481651E-3</v>
      </c>
      <c r="CBU312" s="18">
        <v>1.15902536459891E-4</v>
      </c>
      <c r="CBV312">
        <v>0</v>
      </c>
      <c r="CBW312" s="18">
        <v>-5.2438891912140397E-4</v>
      </c>
      <c r="CBX312" s="18">
        <v>2.0975556764856601E-4</v>
      </c>
      <c r="CBY312" s="18">
        <v>-4.1951113529713202E-4</v>
      </c>
      <c r="CBZ312">
        <v>-1.46828897353994E-3</v>
      </c>
      <c r="CCA312" s="18">
        <v>-6.2926670294569803E-4</v>
      </c>
      <c r="CCB312" s="18">
        <v>6.2926670294569803E-4</v>
      </c>
      <c r="CCC312" s="18">
        <v>4.1951113529712497E-4</v>
      </c>
      <c r="CCD312" s="18">
        <v>-6.2926670294569098E-4</v>
      </c>
      <c r="CCE312" s="18">
        <v>-9.4390005441853599E-4</v>
      </c>
      <c r="CCF312" s="18">
        <v>-8.3902227059425699E-4</v>
      </c>
      <c r="CCG312" s="18">
        <v>-3.14633351472852E-4</v>
      </c>
      <c r="CCH312">
        <v>0</v>
      </c>
      <c r="CCI312" s="18">
        <v>-5.2438891912140397E-4</v>
      </c>
      <c r="CCJ312" s="18">
        <v>-6.2926670294569098E-4</v>
      </c>
      <c r="CCK312" s="18">
        <v>-4.1951113529713202E-4</v>
      </c>
      <c r="CCL312" s="18">
        <v>-3.14633351472845E-4</v>
      </c>
      <c r="CCM312">
        <v>0</v>
      </c>
      <c r="CCN312" s="18">
        <v>-5.2438891912140397E-4</v>
      </c>
      <c r="CCO312" s="18">
        <v>-9.4390005441854303E-4</v>
      </c>
      <c r="CCP312" s="18">
        <v>-3.14633351472845E-4</v>
      </c>
      <c r="CCQ312" s="18">
        <v>-6.2926670294569098E-4</v>
      </c>
      <c r="CCR312">
        <v>-1.6780445411885101E-3</v>
      </c>
      <c r="CCS312">
        <v>-1.0487778382428201E-3</v>
      </c>
      <c r="CCT312" s="18">
        <v>9.4390005441853599E-4</v>
      </c>
      <c r="CCU312">
        <v>1.0487778382428201E-3</v>
      </c>
      <c r="CCV312" s="18">
        <v>-6.5057262472959605E-4</v>
      </c>
      <c r="CCW312">
        <v>-1.0274719164589099E-3</v>
      </c>
      <c r="CCX312" s="18">
        <v>-1.04877783824272E-4</v>
      </c>
      <c r="CCY312" s="18">
        <v>-5.2438891912141795E-4</v>
      </c>
      <c r="CCZ312">
        <v>-1.25853340589138E-3</v>
      </c>
      <c r="CDA312" s="18">
        <v>-6.2926670294569803E-4</v>
      </c>
      <c r="CDB312" s="18">
        <v>1.04877783824286E-4</v>
      </c>
      <c r="CDC312" s="18">
        <v>3.14633351472845E-4</v>
      </c>
      <c r="CDD312" s="18">
        <v>3.14633351472845E-4</v>
      </c>
      <c r="CDE312" s="18">
        <v>-2.0975556764856601E-4</v>
      </c>
      <c r="CDF312" s="18">
        <v>-9.4390005441853599E-4</v>
      </c>
      <c r="CDG312">
        <v>-1.0487778382428201E-3</v>
      </c>
      <c r="CDH312" s="18">
        <v>-6.2604275987093001E-4</v>
      </c>
      <c r="CDI312" s="18">
        <v>4.1628719222237099E-4</v>
      </c>
      <c r="CDJ312" s="18">
        <v>7.3414448676996998E-4</v>
      </c>
      <c r="CDK312" s="18">
        <v>-3.14633351472852E-4</v>
      </c>
      <c r="CDL312">
        <v>-1.0487778382428101E-3</v>
      </c>
      <c r="CDM312">
        <v>-1.6780445411885101E-3</v>
      </c>
      <c r="CDN312" s="18">
        <v>-6.2926670294569098E-4</v>
      </c>
      <c r="CDO312" s="18">
        <v>1.04877783824286E-4</v>
      </c>
      <c r="CDP312" s="18">
        <v>2.0975556764855899E-4</v>
      </c>
      <c r="CDQ312" s="18">
        <v>8.3902227059425699E-4</v>
      </c>
      <c r="CDR312" s="18">
        <v>7.3414448676997702E-4</v>
      </c>
      <c r="CDS312" s="18">
        <v>-4.1951113529712497E-4</v>
      </c>
      <c r="CDT312">
        <v>-1.1536556220671E-3</v>
      </c>
      <c r="CDU312" s="18">
        <v>-1.04877783824272E-4</v>
      </c>
      <c r="CDV312" s="18">
        <v>4.1951113529711798E-4</v>
      </c>
      <c r="CDW312" s="18">
        <v>-7.3414448676996998E-4</v>
      </c>
      <c r="CDX312">
        <v>-1.1536556220671E-3</v>
      </c>
      <c r="CDY312" s="18">
        <v>6.2926670294569098E-4</v>
      </c>
      <c r="CDZ312" s="18">
        <v>8.3902227059426404E-4</v>
      </c>
      <c r="CEA312" s="18">
        <v>4.1951113529711798E-4</v>
      </c>
      <c r="CEB312">
        <v>1.25853340589138E-3</v>
      </c>
      <c r="CEC312" s="18">
        <v>-1.0487778382427899E-4</v>
      </c>
      <c r="CED312">
        <v>-1.88780010883708E-3</v>
      </c>
      <c r="CEE312">
        <v>-1.36341118971566E-3</v>
      </c>
      <c r="CEF312" s="18">
        <v>-5.2438891912141101E-4</v>
      </c>
    </row>
    <row r="313" spans="1:2164" x14ac:dyDescent="0.3">
      <c r="A313">
        <v>306</v>
      </c>
      <c r="B313" t="str">
        <f t="array" ref="B313">INDEX(MtrxNb!A$2:C$145,MATCH(1,(MtrxNb!B$2:B$145=I313)*(MtrxNb!C$2:C$145=J313),0),1)</f>
        <v>M101</v>
      </c>
      <c r="C313" s="1">
        <v>41624</v>
      </c>
      <c r="D313" s="1">
        <v>41550</v>
      </c>
      <c r="E313">
        <f t="shared" si="4"/>
        <v>74</v>
      </c>
      <c r="G313">
        <v>61.2</v>
      </c>
      <c r="H313">
        <v>3</v>
      </c>
      <c r="I313">
        <v>41</v>
      </c>
      <c r="J313" s="2" t="s">
        <v>11</v>
      </c>
      <c r="K313">
        <v>3</v>
      </c>
      <c r="L313" s="2" t="s">
        <v>1238</v>
      </c>
      <c r="M313" t="s">
        <v>1313</v>
      </c>
      <c r="N313" t="s">
        <v>1635</v>
      </c>
      <c r="O313">
        <v>-5.9646699999999896E-3</v>
      </c>
      <c r="P313">
        <v>1.396467E-2</v>
      </c>
      <c r="Q313">
        <v>-2.0299999999999999E-2</v>
      </c>
      <c r="R313">
        <v>8.9999999999999993E-3</v>
      </c>
      <c r="S313">
        <v>2.0899999999999998E-2</v>
      </c>
      <c r="T313">
        <v>-3.3999999999999998E-3</v>
      </c>
      <c r="U313">
        <v>1.6500000000000001E-2</v>
      </c>
      <c r="V313">
        <v>2.8999999999999998E-3</v>
      </c>
      <c r="W313">
        <v>-2.69E-2</v>
      </c>
      <c r="X313">
        <v>7.0000000000000001E-3</v>
      </c>
      <c r="Y313">
        <v>-3.2000000000000002E-3</v>
      </c>
      <c r="Z313">
        <v>-9.39999999999999E-3</v>
      </c>
      <c r="AA313">
        <v>7.1999999999999903E-3</v>
      </c>
      <c r="AB313" s="18">
        <v>7.0000000000000596E-4</v>
      </c>
      <c r="AC313">
        <v>-1.90000000000001E-3</v>
      </c>
      <c r="AD313">
        <v>-2.6999999999999902E-3</v>
      </c>
      <c r="AE313">
        <v>-9.39999999999999E-3</v>
      </c>
      <c r="AF313">
        <v>7.1000000000000004E-3</v>
      </c>
      <c r="AG313">
        <v>1.9400000000000001E-2</v>
      </c>
      <c r="AH313">
        <v>-1.8599999999999998E-2</v>
      </c>
      <c r="AI313">
        <v>-2.1999999999999902E-3</v>
      </c>
      <c r="AJ313">
        <v>1.5E-3</v>
      </c>
      <c r="AK313">
        <v>-9.7999999999999997E-3</v>
      </c>
      <c r="AL313">
        <v>2.3988059999999899E-3</v>
      </c>
      <c r="AM313">
        <v>-1.3806669999999999E-3</v>
      </c>
      <c r="AN313">
        <v>-8.1181389999999895E-3</v>
      </c>
      <c r="AO313">
        <v>1.0500000000000001E-2</v>
      </c>
      <c r="AP313">
        <v>-4.8999999999999998E-3</v>
      </c>
      <c r="AQ313">
        <v>-1.0500000000000001E-2</v>
      </c>
      <c r="AR313">
        <v>3.5000000000000001E-3</v>
      </c>
      <c r="AS313">
        <v>-5.0000000000000001E-3</v>
      </c>
      <c r="AT313" s="18">
        <v>6.0000000000000298E-4</v>
      </c>
      <c r="AU313">
        <v>1.27999999999999E-2</v>
      </c>
      <c r="AV313">
        <v>-1.4899999999999899E-2</v>
      </c>
      <c r="AW313" s="18">
        <v>-9.0000000000000496E-4</v>
      </c>
      <c r="AX313">
        <v>9.4999999999999998E-3</v>
      </c>
      <c r="AY313">
        <v>-2E-3</v>
      </c>
      <c r="AZ313" s="18">
        <v>6.0000000000000298E-4</v>
      </c>
      <c r="BA313" s="18">
        <v>5.9999999999999604E-4</v>
      </c>
      <c r="BB313">
        <v>-1.9999999999999901E-3</v>
      </c>
      <c r="BC313">
        <v>3.8999999999999998E-3</v>
      </c>
      <c r="BD313">
        <v>-1.6000000000000001E-3</v>
      </c>
      <c r="BE313">
        <v>-7.7999999999999996E-3</v>
      </c>
      <c r="BF313">
        <v>4.0999999999999899E-3</v>
      </c>
      <c r="BG313">
        <v>-1.5999999999999901E-3</v>
      </c>
      <c r="BH313">
        <v>-2.3750579999999898E-3</v>
      </c>
      <c r="BI313">
        <v>5.5750579999999999E-3</v>
      </c>
      <c r="BJ313">
        <v>-2.3E-3</v>
      </c>
      <c r="BK313" s="18">
        <v>-7.9999999999999505E-4</v>
      </c>
      <c r="BL313">
        <v>4.8999999999999903E-3</v>
      </c>
      <c r="BM313">
        <v>-3.6999999999999902E-3</v>
      </c>
      <c r="BN313" s="18">
        <v>-6.0000000000000298E-4</v>
      </c>
      <c r="BO313">
        <v>1.39999999999999E-3</v>
      </c>
      <c r="BP313">
        <v>-3.6999999999999902E-3</v>
      </c>
      <c r="BQ313">
        <v>1.39999999999999E-3</v>
      </c>
      <c r="BR313">
        <v>2.5000000000000001E-3</v>
      </c>
      <c r="BS313" s="18">
        <v>-1.00000000000002E-4</v>
      </c>
      <c r="BT313" s="18">
        <v>-3.00000000000001E-4</v>
      </c>
      <c r="BU313" s="18">
        <v>-3.00000000000001E-4</v>
      </c>
      <c r="BV313" s="18">
        <v>-1.99999999999998E-4</v>
      </c>
      <c r="BW313">
        <v>2.3999999999999898E-3</v>
      </c>
      <c r="BX313" s="18">
        <v>4.8075800000000398E-4</v>
      </c>
      <c r="BY313" s="18">
        <v>-1.80758000000003E-4</v>
      </c>
      <c r="BZ313">
        <v>1.89999999999999E-3</v>
      </c>
      <c r="CA313">
        <v>0</v>
      </c>
      <c r="CB313" s="18">
        <v>1.99999999999998E-4</v>
      </c>
      <c r="CC313">
        <v>1.5E-3</v>
      </c>
      <c r="CD313" s="18">
        <v>6.0000000000000298E-4</v>
      </c>
      <c r="CE313" s="18">
        <v>3.9999999999999698E-4</v>
      </c>
      <c r="CF313" s="18">
        <v>3.00000000000001E-4</v>
      </c>
      <c r="CG313" s="18">
        <v>3.00000000000001E-4</v>
      </c>
      <c r="CH313" s="18">
        <v>8.9999999999999802E-4</v>
      </c>
      <c r="CI313" s="18">
        <v>6.9999999999999902E-4</v>
      </c>
      <c r="CJ313" s="18">
        <v>-8.9999999999999802E-4</v>
      </c>
      <c r="CK313">
        <v>1.4436379999999899E-3</v>
      </c>
      <c r="CL313" s="18">
        <v>9.5636200000000205E-4</v>
      </c>
      <c r="CM313" s="18">
        <v>-5.0000000000000001E-4</v>
      </c>
      <c r="CN313">
        <v>1.79999999999999E-3</v>
      </c>
      <c r="CO313" s="18">
        <v>3.00000000000001E-4</v>
      </c>
      <c r="CP313" s="18">
        <v>-8.9999999999999802E-4</v>
      </c>
      <c r="CQ313">
        <v>1.0999999999999901E-3</v>
      </c>
      <c r="CR313" s="18">
        <v>6.0000000000000298E-4</v>
      </c>
      <c r="CS313" s="18">
        <v>2.21096999999996E-4</v>
      </c>
      <c r="CT313" s="18">
        <v>-3.2109699999999898E-4</v>
      </c>
      <c r="CU313" s="18">
        <v>-1.99999999999998E-4</v>
      </c>
      <c r="CV313" s="18">
        <v>6.9999999999999902E-4</v>
      </c>
      <c r="CW313">
        <v>1.8E-3</v>
      </c>
      <c r="CX313">
        <v>-1.6000000000000001E-3</v>
      </c>
      <c r="CY313">
        <v>0</v>
      </c>
      <c r="CZ313" s="18">
        <v>9.0000000000000496E-4</v>
      </c>
      <c r="DA313" s="18">
        <v>-6.0000000000000298E-4</v>
      </c>
      <c r="DB313" s="18">
        <v>1.99999999999998E-4</v>
      </c>
      <c r="DC313" s="18">
        <v>4.0000000000000398E-4</v>
      </c>
      <c r="DD313">
        <v>0</v>
      </c>
      <c r="DE313" s="18">
        <v>5.9999999999999604E-4</v>
      </c>
      <c r="DF313" s="18">
        <v>1.00000000000002E-4</v>
      </c>
      <c r="DG313" s="18">
        <v>-6.0000000000000298E-4</v>
      </c>
      <c r="DH313" s="18">
        <v>2.4480999999999802E-5</v>
      </c>
      <c r="DI313" s="18">
        <v>7.5519000000003002E-5</v>
      </c>
      <c r="DJ313" s="18">
        <v>1.99999999999998E-4</v>
      </c>
      <c r="DK313" s="18">
        <v>6.0000000000000298E-4</v>
      </c>
      <c r="DL313" s="18">
        <v>1.99999999999998E-4</v>
      </c>
      <c r="DM313" s="18">
        <v>9.9999999999995898E-5</v>
      </c>
      <c r="DN313">
        <v>0</v>
      </c>
      <c r="DO313" s="18">
        <v>-3.9999999999999698E-4</v>
      </c>
      <c r="DP313" s="18">
        <v>-1.00000000000002E-4</v>
      </c>
      <c r="DQ313" s="18">
        <v>6.0000000000000298E-4</v>
      </c>
      <c r="DR313" s="18">
        <v>5.0000000000000001E-4</v>
      </c>
      <c r="DS313" s="18">
        <v>-1.99999999999998E-4</v>
      </c>
      <c r="DT313" s="18">
        <v>-7.4402999999999904E-4</v>
      </c>
      <c r="DU313" s="18">
        <v>-5.5597000000000198E-4</v>
      </c>
      <c r="DV313" s="18">
        <v>1.00000000000002E-4</v>
      </c>
      <c r="DW313" s="18">
        <v>1.99999999999998E-4</v>
      </c>
      <c r="DX313" s="18">
        <v>-1.00000000000002E-4</v>
      </c>
      <c r="DY313" s="18">
        <v>3.00000000000001E-4</v>
      </c>
      <c r="DZ313" s="18">
        <v>-1.00000000000002E-4</v>
      </c>
      <c r="EA313" s="18">
        <v>-5.9999999999999604E-4</v>
      </c>
      <c r="EB313" s="18">
        <v>3.00000000000001E-4</v>
      </c>
      <c r="EC313">
        <v>0</v>
      </c>
      <c r="ED313" s="18">
        <v>-1.00000000000002E-4</v>
      </c>
      <c r="EE313" s="18">
        <v>6.0000000000000298E-4</v>
      </c>
      <c r="EF313" s="18">
        <v>-5.0000000000000001E-4</v>
      </c>
      <c r="EG313" s="18">
        <v>-6.0000000000000298E-4</v>
      </c>
      <c r="EH313" s="18">
        <v>1.00000000000002E-4</v>
      </c>
      <c r="EI313" s="18">
        <v>1.99999999999998E-4</v>
      </c>
      <c r="EJ313" s="18">
        <v>-1.00000000000002E-4</v>
      </c>
      <c r="EK313" s="18">
        <v>-5.0000000000000001E-4</v>
      </c>
      <c r="EL313" s="18">
        <v>-9.9999999999995898E-5</v>
      </c>
      <c r="EM313" s="18">
        <v>-1.00000000000002E-4</v>
      </c>
      <c r="EN313">
        <v>0</v>
      </c>
      <c r="EO313" s="18">
        <v>3.00000000000001E-4</v>
      </c>
      <c r="EP313" s="18">
        <v>1.99999999999998E-4</v>
      </c>
      <c r="EQ313" s="18">
        <v>1.00000000000002E-4</v>
      </c>
      <c r="ER313" s="18">
        <v>-3.00000000000001E-4</v>
      </c>
      <c r="ES313" s="18">
        <v>-1.99999999999998E-4</v>
      </c>
      <c r="ET313" s="18">
        <v>-1.99999999999998E-4</v>
      </c>
      <c r="EU313" s="18">
        <v>-3.00000000000001E-4</v>
      </c>
      <c r="EV313" s="18">
        <v>3.9999999999999698E-4</v>
      </c>
      <c r="EW313">
        <v>0</v>
      </c>
      <c r="EX313" s="18">
        <v>-3.00000000000001E-4</v>
      </c>
      <c r="EY313">
        <v>0</v>
      </c>
      <c r="EZ313" s="18">
        <v>1.00000000000002E-4</v>
      </c>
      <c r="FA313" s="18">
        <v>1.99999999999998E-4</v>
      </c>
      <c r="FB313" s="18">
        <v>-9.9999999999995898E-5</v>
      </c>
      <c r="FC313" s="18">
        <v>1.2994199999999401E-4</v>
      </c>
      <c r="FD313" s="18">
        <v>7.0058000000004702E-5</v>
      </c>
      <c r="FE313" s="18">
        <v>-1.99999999999998E-4</v>
      </c>
      <c r="FF313" s="18">
        <v>2.9999999999999401E-4</v>
      </c>
      <c r="FG313" s="18">
        <v>2.00000000000005E-4</v>
      </c>
      <c r="FH313" s="18">
        <v>9.9999999999995898E-5</v>
      </c>
      <c r="FI313" s="18">
        <v>3.00000000000001E-4</v>
      </c>
      <c r="FJ313" s="18">
        <v>2.5070099999999901E-4</v>
      </c>
      <c r="FK313" s="18">
        <v>3.4929899999999698E-4</v>
      </c>
      <c r="FL313" s="18">
        <v>7.0000000000000596E-4</v>
      </c>
      <c r="FM313" s="18">
        <v>3.9999999999999698E-4</v>
      </c>
      <c r="FN313" s="18">
        <v>3.00000000000001E-4</v>
      </c>
      <c r="FO313" s="18">
        <v>9.9999999999995898E-5</v>
      </c>
      <c r="FP313" s="18">
        <v>9.0000000000000496E-4</v>
      </c>
      <c r="FQ313" s="18">
        <v>8.9999999999999802E-4</v>
      </c>
      <c r="FR313" s="18">
        <v>6.9999999999999197E-4</v>
      </c>
      <c r="FS313" s="18">
        <v>9.0000000000001103E-4</v>
      </c>
      <c r="FT313" s="18">
        <v>7.9999999999999505E-4</v>
      </c>
      <c r="FU313" s="18">
        <v>8.9999999999999802E-4</v>
      </c>
      <c r="FV313">
        <v>1.39999999999999E-3</v>
      </c>
      <c r="FW313">
        <v>1.2999999999999999E-3</v>
      </c>
      <c r="FX313">
        <v>1.29999999999999E-3</v>
      </c>
      <c r="FY313">
        <v>1.39999999999999E-3</v>
      </c>
      <c r="FZ313">
        <v>1.8365320000000001E-3</v>
      </c>
      <c r="GA313">
        <v>2.163468E-3</v>
      </c>
      <c r="GB313">
        <v>2.3999999999999898E-3</v>
      </c>
      <c r="GC313">
        <v>1.29999999999999E-3</v>
      </c>
      <c r="GD313">
        <v>1.6999999999999999E-3</v>
      </c>
      <c r="GE313">
        <v>1.79999999999999E-3</v>
      </c>
      <c r="GF313">
        <v>1.80350699999999E-3</v>
      </c>
      <c r="GG313">
        <v>1.9964929999999998E-3</v>
      </c>
      <c r="GH313">
        <v>1.79999999999999E-3</v>
      </c>
      <c r="GI313">
        <v>1.39999999999999E-3</v>
      </c>
      <c r="GJ313">
        <v>1.89999999999999E-3</v>
      </c>
      <c r="GK313">
        <v>1.6999999999999999E-3</v>
      </c>
      <c r="GL313">
        <v>1.3401489999999899E-3</v>
      </c>
      <c r="GM313">
        <v>1.3598509999999901E-3</v>
      </c>
      <c r="GN313">
        <v>1.1999999999999999E-3</v>
      </c>
      <c r="GO313">
        <v>1.1000000000000001E-3</v>
      </c>
      <c r="GP313">
        <v>1.17648399999999E-3</v>
      </c>
      <c r="GQ313" s="18">
        <v>9.2291900000000804E-4</v>
      </c>
      <c r="GR313" s="18">
        <v>8.0466199999999701E-4</v>
      </c>
      <c r="GS313" s="18">
        <v>7.7038299999999905E-4</v>
      </c>
      <c r="GT313" s="18">
        <v>6.52783000000004E-4</v>
      </c>
      <c r="GU313" s="18">
        <v>6.7660199999999805E-4</v>
      </c>
      <c r="GV313" s="18">
        <v>7.5532500000000103E-4</v>
      </c>
      <c r="GW313" s="18">
        <v>7.78160999999999E-4</v>
      </c>
      <c r="GX313" s="18">
        <v>6.9661399999999796E-4</v>
      </c>
      <c r="GY313" s="18">
        <v>5.9462300000000202E-4</v>
      </c>
      <c r="GZ313" s="18">
        <v>2.8906099999999302E-4</v>
      </c>
      <c r="HA313" s="18">
        <v>3.2847299999999498E-4</v>
      </c>
      <c r="HB313" s="18">
        <v>3.8859300000000597E-4</v>
      </c>
      <c r="HC313" s="18">
        <v>5.4080800000000297E-4</v>
      </c>
      <c r="HD313" s="18">
        <v>2.2923199999999499E-4</v>
      </c>
      <c r="HE313" s="18">
        <v>1.4013799999999701E-4</v>
      </c>
      <c r="HF313" s="18">
        <v>1.4650800000000301E-4</v>
      </c>
      <c r="HG313" s="18">
        <v>1.9299200000000199E-4</v>
      </c>
      <c r="HH313" s="18">
        <v>1.43177999999993E-4</v>
      </c>
      <c r="HI313" s="18">
        <v>7.4013999999997194E-5</v>
      </c>
      <c r="HJ313" s="18">
        <v>-1.9520499999998899E-4</v>
      </c>
      <c r="HK313" s="18">
        <v>-3.59908000000006E-4</v>
      </c>
      <c r="HL313" s="18">
        <v>-4.70503999999996E-4</v>
      </c>
      <c r="HM313" s="18">
        <v>-4.5055900000000299E-4</v>
      </c>
      <c r="HN313" s="18">
        <v>-7.5645700000000204E-4</v>
      </c>
      <c r="HO313" s="18">
        <v>-8.75019000000004E-4</v>
      </c>
      <c r="HP313" s="18">
        <v>-8.7181499999999801E-4</v>
      </c>
      <c r="HQ313" s="18">
        <v>-7.1014399999999502E-4</v>
      </c>
      <c r="HR313" s="18">
        <v>-7.69994999999995E-4</v>
      </c>
      <c r="HS313" s="18">
        <v>-9.0588700000000799E-4</v>
      </c>
      <c r="HT313">
        <v>-1.06729499999999E-3</v>
      </c>
      <c r="HU313">
        <v>-1.153388E-3</v>
      </c>
      <c r="HV313">
        <v>-1.1991179999999899E-3</v>
      </c>
      <c r="HW313" s="18">
        <v>-9.1625900000000195E-4</v>
      </c>
      <c r="HX313">
        <v>-1.1999999999999899E-3</v>
      </c>
      <c r="HY313">
        <v>-1.29999999999999E-3</v>
      </c>
      <c r="HZ313">
        <v>-1.2999999999999999E-3</v>
      </c>
      <c r="IA313">
        <v>-1.29999999999999E-3</v>
      </c>
      <c r="IB313">
        <v>-1.39999999999999E-3</v>
      </c>
      <c r="IC313">
        <v>-1.39999999999999E-3</v>
      </c>
      <c r="ID313">
        <v>-1E-3</v>
      </c>
      <c r="IE313">
        <v>-1.1999999999999999E-3</v>
      </c>
      <c r="IF313">
        <v>-1.29999999999999E-3</v>
      </c>
      <c r="IG313" s="18">
        <v>-9.5974499999999796E-4</v>
      </c>
      <c r="IH313">
        <v>-1.0402549999999999E-3</v>
      </c>
      <c r="II313" s="18">
        <v>-9.5037600000000202E-4</v>
      </c>
      <c r="IJ313">
        <v>-1.0496239999999899E-3</v>
      </c>
      <c r="IK313" s="18">
        <v>-7.9999999999999505E-4</v>
      </c>
      <c r="IL313" s="18">
        <v>-7.0000000000000596E-4</v>
      </c>
      <c r="IM313" s="18">
        <v>-7.9999999999999505E-4</v>
      </c>
      <c r="IN313" s="18">
        <v>-6.0000000000000298E-4</v>
      </c>
      <c r="IO313" s="18">
        <v>-5.0000000000000001E-4</v>
      </c>
      <c r="IP313" s="18">
        <v>-5.0000000000000001E-4</v>
      </c>
      <c r="IQ313" s="18">
        <v>-3.9999999999999698E-4</v>
      </c>
      <c r="IR313" s="18">
        <v>-5.0000000000000001E-4</v>
      </c>
      <c r="IS313" s="18">
        <v>-6.0000000000000298E-4</v>
      </c>
      <c r="IT313" s="18">
        <v>-5.99999999999989E-4</v>
      </c>
      <c r="IU313" s="18">
        <v>-5.0000000000000001E-4</v>
      </c>
      <c r="IV313" s="18">
        <v>-4.0000000000001102E-4</v>
      </c>
      <c r="IW313" s="18">
        <v>-2.9999999999999401E-4</v>
      </c>
      <c r="IX313" s="18">
        <v>-2.9999999999999401E-4</v>
      </c>
      <c r="IY313" s="18">
        <v>-3.00000000000008E-4</v>
      </c>
      <c r="IZ313" s="18">
        <v>-2.9999999999999401E-4</v>
      </c>
      <c r="JA313" s="18">
        <v>-2.00000000000005E-4</v>
      </c>
      <c r="JB313" s="18">
        <v>-1.9999999999999101E-4</v>
      </c>
      <c r="JC313" s="18">
        <v>-3.00000000000008E-4</v>
      </c>
      <c r="JD313" s="18">
        <v>-1.9999999999999101E-4</v>
      </c>
      <c r="JE313" s="18">
        <v>-3.00000000000008E-4</v>
      </c>
      <c r="JF313" s="18">
        <v>-3.9999999999999698E-4</v>
      </c>
      <c r="JG313" s="18">
        <v>-2.9999999999999401E-4</v>
      </c>
      <c r="JH313" s="18">
        <v>-5.0912499999999905E-4</v>
      </c>
      <c r="JI313" s="18">
        <v>-4.9087500000000097E-4</v>
      </c>
      <c r="JJ313" s="18">
        <v>-5.0000000000000001E-4</v>
      </c>
      <c r="JK313" s="18">
        <v>-4.4348800000000501E-4</v>
      </c>
      <c r="JL313" s="18">
        <v>-5.5651199999999501E-4</v>
      </c>
      <c r="JM313" s="18">
        <v>-6.0000000000000298E-4</v>
      </c>
      <c r="JN313" s="18">
        <v>-5.0000000000000001E-4</v>
      </c>
      <c r="JO313" s="18">
        <v>-5.2273099999999796E-4</v>
      </c>
      <c r="JP313" s="18">
        <v>-5.7726899999999105E-4</v>
      </c>
      <c r="JQ313" s="18">
        <v>-6.0000000000000298E-4</v>
      </c>
      <c r="JR313" s="18">
        <v>-5.0000000000000001E-4</v>
      </c>
      <c r="JS313" s="18">
        <v>-6.0000000000000298E-4</v>
      </c>
      <c r="JT313" s="18">
        <v>-5.3227000000000103E-4</v>
      </c>
      <c r="JU313" s="18">
        <v>-4.6772999999999899E-4</v>
      </c>
      <c r="JV313" s="18">
        <v>-5.0000000000000001E-4</v>
      </c>
      <c r="JW313" s="18">
        <v>-3.9999999999999698E-4</v>
      </c>
      <c r="JX313" s="18">
        <v>-3.9999999999999698E-4</v>
      </c>
      <c r="JY313" s="18">
        <v>-3.9999999999999698E-4</v>
      </c>
      <c r="JZ313" s="18">
        <v>-3.00000000000008E-4</v>
      </c>
      <c r="KA313" s="18">
        <v>-2.9999999999999401E-4</v>
      </c>
      <c r="KB313" s="18">
        <v>-2.9999999999999401E-4</v>
      </c>
      <c r="KC313" s="18">
        <v>-2.00000000000005E-4</v>
      </c>
      <c r="KD313" s="18">
        <v>-2.00000000000005E-4</v>
      </c>
      <c r="KE313" s="18">
        <v>-1.9999999999999101E-4</v>
      </c>
      <c r="KF313" s="18">
        <v>-1.00000000000002E-4</v>
      </c>
      <c r="KG313" s="18">
        <v>-1.00000000000002E-4</v>
      </c>
      <c r="KH313" s="18">
        <v>-1.00000000000002E-4</v>
      </c>
      <c r="KI313" s="18">
        <v>-9.9999999999988905E-5</v>
      </c>
      <c r="KJ313">
        <v>0</v>
      </c>
      <c r="KK313" s="18">
        <v>-2.00000000000005E-4</v>
      </c>
      <c r="KL313" s="18">
        <v>-3.00000000000001E-4</v>
      </c>
      <c r="KM313" s="18">
        <v>-3.00000000000001E-4</v>
      </c>
      <c r="KN313" s="18">
        <v>-1.5745999999999799E-4</v>
      </c>
      <c r="KO313" s="18">
        <v>-3.4253999999999502E-4</v>
      </c>
      <c r="KP313" s="18">
        <v>-5.0000000000000001E-4</v>
      </c>
      <c r="KQ313" s="18">
        <v>-3.00000000000001E-4</v>
      </c>
      <c r="KR313" s="18">
        <v>-3.00000000000001E-4</v>
      </c>
      <c r="KS313" s="18">
        <v>-3.9999999999999698E-4</v>
      </c>
      <c r="KT313" s="18">
        <v>-6.0000000000000298E-4</v>
      </c>
      <c r="KU313" s="18">
        <v>-3.9999999999999698E-4</v>
      </c>
      <c r="KV313" s="18">
        <v>-5.0000000000000001E-4</v>
      </c>
      <c r="KW313" s="18">
        <v>-5.0000000000000001E-4</v>
      </c>
      <c r="KX313" s="18">
        <v>-3.9999999999999698E-4</v>
      </c>
      <c r="KY313" s="18">
        <v>-4.0000000000000398E-4</v>
      </c>
      <c r="KZ313" s="18">
        <v>-2.9999999999999401E-4</v>
      </c>
      <c r="LA313" s="18">
        <v>-4.0000000000000398E-4</v>
      </c>
      <c r="LB313" s="18">
        <v>-3.9999999999999698E-4</v>
      </c>
      <c r="LC313" s="18">
        <v>-4.0000000000000398E-4</v>
      </c>
      <c r="LD313" s="18">
        <v>-2.6792399999999502E-4</v>
      </c>
      <c r="LE313" s="18">
        <v>-3.32076E-4</v>
      </c>
      <c r="LF313" s="18">
        <v>-3.9999999999999698E-4</v>
      </c>
      <c r="LG313" s="18">
        <v>-4.0000000000000398E-4</v>
      </c>
      <c r="LH313" s="18">
        <v>-3.9999999999999698E-4</v>
      </c>
      <c r="LI313" s="18">
        <v>-3.9999999999999698E-4</v>
      </c>
      <c r="LJ313" s="18">
        <v>-4.0000000000000398E-4</v>
      </c>
      <c r="LK313" s="18">
        <v>-5.0000000000000001E-4</v>
      </c>
      <c r="LL313" s="18">
        <v>-5.0000000000000001E-4</v>
      </c>
      <c r="LM313" s="18">
        <v>-5.0000000000000001E-4</v>
      </c>
      <c r="LN313" s="18">
        <v>-2.9999999999999401E-4</v>
      </c>
      <c r="LO313" s="18">
        <v>-4.0000000000000398E-4</v>
      </c>
      <c r="LP313" s="18">
        <v>-2.9999999999999401E-4</v>
      </c>
      <c r="LQ313" s="18">
        <v>-3.00000000000001E-4</v>
      </c>
      <c r="LR313" s="18">
        <v>-3.00000000000001E-4</v>
      </c>
      <c r="LS313" s="18">
        <v>-1.99999999999998E-4</v>
      </c>
      <c r="LT313" s="18">
        <v>-1.00000000000002E-4</v>
      </c>
      <c r="LU313" s="18">
        <v>-9.9999999999995898E-5</v>
      </c>
      <c r="LV313" s="18">
        <v>-1.00000000000002E-4</v>
      </c>
      <c r="LW313" s="18">
        <v>-1.00000000000002E-4</v>
      </c>
      <c r="LX313" s="18">
        <v>2.00000000000005E-4</v>
      </c>
      <c r="LY313" s="18">
        <v>9.9999999999995898E-5</v>
      </c>
      <c r="LZ313" s="18">
        <v>1.00000000000002E-4</v>
      </c>
      <c r="MA313" s="18">
        <v>1.99999999999998E-4</v>
      </c>
      <c r="MB313" s="18">
        <v>1.00000000000002E-4</v>
      </c>
      <c r="MC313" s="18">
        <v>2.9999999999999401E-4</v>
      </c>
      <c r="MD313" s="18">
        <v>4.0000000000000398E-4</v>
      </c>
      <c r="ME313" s="18">
        <v>5.9999999999999604E-4</v>
      </c>
      <c r="MF313" s="18">
        <v>5.0000000000000001E-4</v>
      </c>
      <c r="MG313" s="18">
        <v>3.00000000000001E-4</v>
      </c>
      <c r="MH313" s="18">
        <v>3.9999999999999698E-4</v>
      </c>
      <c r="MI313" s="18">
        <v>6.0000000000000298E-4</v>
      </c>
      <c r="MJ313" s="18">
        <v>5.9999999999999604E-4</v>
      </c>
      <c r="MK313" s="18">
        <v>7.8006800000000095E-4</v>
      </c>
      <c r="ML313" s="18">
        <v>9.2282900000000001E-4</v>
      </c>
      <c r="MM313" s="18">
        <v>9.9710299999999897E-4</v>
      </c>
      <c r="MN313">
        <v>1.1999999999999899E-3</v>
      </c>
      <c r="MO313">
        <v>1.6000000000000001E-3</v>
      </c>
      <c r="MP313">
        <v>1.79999999999999E-3</v>
      </c>
      <c r="MQ313">
        <v>2.0999999999999999E-3</v>
      </c>
      <c r="MR313">
        <v>2.79999999999999E-3</v>
      </c>
      <c r="MS313">
        <v>3.2591719999999999E-3</v>
      </c>
      <c r="MT313">
        <v>3.7408279999999999E-3</v>
      </c>
      <c r="MU313">
        <v>4.0999999999999899E-3</v>
      </c>
      <c r="MV313">
        <v>4.4999999999999997E-3</v>
      </c>
      <c r="MW313">
        <v>4.9999999999999897E-3</v>
      </c>
      <c r="MX313">
        <v>5.625878E-3</v>
      </c>
      <c r="MY313">
        <v>5.9741220000000097E-3</v>
      </c>
      <c r="MZ313">
        <v>6.1627169999999903E-3</v>
      </c>
      <c r="NA313">
        <v>6.5455509999999897E-3</v>
      </c>
      <c r="NB313">
        <v>6.7261459999999997E-3</v>
      </c>
      <c r="NC313">
        <v>6.9908569999999996E-3</v>
      </c>
      <c r="ND313">
        <v>7.2419719999999898E-3</v>
      </c>
      <c r="NE313">
        <v>7.0687379999999902E-3</v>
      </c>
      <c r="NF313">
        <v>7.3132670000000096E-3</v>
      </c>
      <c r="NG313">
        <v>7.4468399999999798E-3</v>
      </c>
      <c r="NH313">
        <v>7.43868999999999E-3</v>
      </c>
      <c r="NI313">
        <v>7.6844990000000104E-3</v>
      </c>
      <c r="NJ313">
        <v>7.82974E-3</v>
      </c>
      <c r="NK313">
        <v>8.0090620000000095E-3</v>
      </c>
      <c r="NL313">
        <v>7.9983019999999797E-3</v>
      </c>
      <c r="NM313">
        <v>8.1595040000000101E-3</v>
      </c>
      <c r="NN313">
        <v>8.3681189999999794E-3</v>
      </c>
      <c r="NO313">
        <v>8.6449679999999994E-3</v>
      </c>
      <c r="NP313">
        <v>8.6889720000000101E-3</v>
      </c>
      <c r="NQ313">
        <v>8.7674559999999704E-3</v>
      </c>
      <c r="NR313">
        <v>9.0618729999999894E-3</v>
      </c>
      <c r="NS313">
        <v>9.1670599999999994E-3</v>
      </c>
      <c r="NT313">
        <v>9.2286169999999893E-3</v>
      </c>
      <c r="NU313">
        <v>9.3337890000000298E-3</v>
      </c>
      <c r="NV313">
        <v>9.3585549999999906E-3</v>
      </c>
      <c r="NW313">
        <v>9.3541739999999894E-3</v>
      </c>
      <c r="NX313">
        <v>9.3522970000000094E-3</v>
      </c>
      <c r="NY313">
        <v>9.3300039999999994E-3</v>
      </c>
      <c r="NZ313">
        <v>9.1108089999999906E-3</v>
      </c>
      <c r="OA313">
        <v>8.9015659999999702E-3</v>
      </c>
      <c r="OB313">
        <v>8.7715690000000294E-3</v>
      </c>
      <c r="OC313">
        <v>8.6283379999999507E-3</v>
      </c>
      <c r="OD313">
        <v>8.5244180000000301E-3</v>
      </c>
      <c r="OE313">
        <v>8.4361139999999894E-3</v>
      </c>
      <c r="OF313">
        <v>7.7670810000000003E-3</v>
      </c>
      <c r="OG313">
        <v>7.5337889999999496E-3</v>
      </c>
      <c r="OH313">
        <v>7.42197E-3</v>
      </c>
      <c r="OI313">
        <v>6.9743100000000304E-3</v>
      </c>
      <c r="OJ313">
        <v>6.616383E-3</v>
      </c>
      <c r="OK313">
        <v>6.2794689999999802E-3</v>
      </c>
      <c r="OL313">
        <v>6.0524049999999803E-3</v>
      </c>
      <c r="OM313">
        <v>5.5529169999999897E-3</v>
      </c>
      <c r="ON313">
        <v>5.2234240000000303E-3</v>
      </c>
      <c r="OO313">
        <v>5.0483639999999701E-3</v>
      </c>
      <c r="OP313">
        <v>4.5657159999999896E-3</v>
      </c>
      <c r="OQ313">
        <v>4.2653379999999996E-3</v>
      </c>
      <c r="OR313">
        <v>3.9674640000000299E-3</v>
      </c>
      <c r="OS313">
        <v>3.6119219999999801E-3</v>
      </c>
      <c r="OT313">
        <v>3.3099059999999701E-3</v>
      </c>
      <c r="OU313">
        <v>3.009706E-3</v>
      </c>
      <c r="OV313">
        <v>2.7731960000000298E-3</v>
      </c>
      <c r="OW313">
        <v>2.5502439999999702E-3</v>
      </c>
      <c r="OX313">
        <v>2.35837700000002E-3</v>
      </c>
      <c r="OY313">
        <v>2.1262169999999802E-3</v>
      </c>
      <c r="OZ313">
        <v>1.8045309999999901E-3</v>
      </c>
      <c r="PA313">
        <v>1.6373989999999799E-3</v>
      </c>
      <c r="PB313">
        <v>1.5053149999999999E-3</v>
      </c>
      <c r="PC313">
        <v>1.3554700000000201E-3</v>
      </c>
      <c r="PD313">
        <v>1.2688929999999899E-3</v>
      </c>
      <c r="PE313">
        <v>1.1806489999999701E-3</v>
      </c>
      <c r="PF313" s="18">
        <v>9.4378000000000495E-4</v>
      </c>
      <c r="PG313" s="18">
        <v>9.0613900000002801E-4</v>
      </c>
      <c r="PH313" s="18">
        <v>8.4438999999997201E-4</v>
      </c>
      <c r="PI313" s="18">
        <v>6.6870400000001995E-4</v>
      </c>
      <c r="PJ313" s="18">
        <v>5.1164599999997597E-4</v>
      </c>
      <c r="PK313" s="18">
        <v>4.7507899999998899E-4</v>
      </c>
      <c r="PL313" s="18">
        <v>5.1066300000002197E-4</v>
      </c>
      <c r="PM313" s="18">
        <v>3.2243100000001098E-4</v>
      </c>
      <c r="PN313" s="18">
        <v>2.3150499999996499E-4</v>
      </c>
      <c r="PO313" s="18">
        <v>1.5491200000000699E-4</v>
      </c>
      <c r="PP313" s="18">
        <v>2.4804500000002999E-4</v>
      </c>
      <c r="PQ313" s="18">
        <v>2.1263900000001399E-4</v>
      </c>
      <c r="PR313" s="18">
        <v>1.8391099999998101E-4</v>
      </c>
      <c r="PS313" s="18">
        <v>1.5863700000001699E-4</v>
      </c>
      <c r="PT313" s="18">
        <v>5.8501999999960301E-5</v>
      </c>
      <c r="PU313" s="18">
        <v>4.5330000000010003E-5</v>
      </c>
      <c r="PV313" s="18">
        <v>9.1820999999991896E-5</v>
      </c>
      <c r="PW313" s="18">
        <v>1.33210000000105E-5</v>
      </c>
      <c r="PX313" s="18">
        <v>-6.3180000000051503E-6</v>
      </c>
      <c r="PY313" s="18">
        <v>-1.6927999999971599E-5</v>
      </c>
      <c r="PZ313" s="18">
        <v>8.5239999999542298E-6</v>
      </c>
      <c r="QA313" s="18">
        <v>2.60170000000448E-5</v>
      </c>
      <c r="QB313" s="18">
        <v>3.2871999999961599E-5</v>
      </c>
      <c r="QC313" s="18">
        <v>1.12660000000097E-5</v>
      </c>
      <c r="QD313" s="18">
        <v>1.51900000000537E-6</v>
      </c>
      <c r="QE313" s="18">
        <v>-6.7939999999766504E-6</v>
      </c>
      <c r="QF313" s="18">
        <v>-1.743500000001E-5</v>
      </c>
      <c r="QG313" s="18">
        <v>1.40458999999981E-4</v>
      </c>
      <c r="QH313" s="18">
        <v>1.00374000000014E-4</v>
      </c>
      <c r="QI313" s="18">
        <v>3.1977999999987997E-5</v>
      </c>
      <c r="QJ313" s="18">
        <v>-1.17129999999687E-5</v>
      </c>
      <c r="QK313" s="18">
        <v>-2.8431000000050899E-5</v>
      </c>
      <c r="QL313" s="18">
        <v>-3.7252999999959299E-5</v>
      </c>
      <c r="QM313" s="18">
        <v>-3.05770000000316E-5</v>
      </c>
      <c r="QN313" s="18">
        <v>-1.1625900000000701E-4</v>
      </c>
      <c r="QO313" s="18">
        <v>-8.2581999999997699E-5</v>
      </c>
      <c r="QP313" s="18">
        <v>3.4421000000006601E-5</v>
      </c>
      <c r="QQ313" s="18">
        <v>4.46150000000256E-5</v>
      </c>
      <c r="QR313" s="18">
        <v>9.4710999999969502E-5</v>
      </c>
      <c r="QS313" s="18">
        <v>1.2922300000001101E-4</v>
      </c>
      <c r="QT313" s="18">
        <v>-1.11788000000001E-4</v>
      </c>
      <c r="QU313" s="18">
        <v>-9.8168999999981299E-5</v>
      </c>
      <c r="QV313" s="18">
        <v>-6.82479999999929E-5</v>
      </c>
      <c r="QW313" s="18">
        <v>1.28149999999993E-5</v>
      </c>
      <c r="QX313" s="18">
        <v>1.34081000000008E-4</v>
      </c>
      <c r="QY313" s="18">
        <v>1.7940999999965698E-5</v>
      </c>
      <c r="QZ313" s="18">
        <v>-2.36958000000009E-4</v>
      </c>
      <c r="RA313" s="18">
        <v>-6.1989999999845199E-6</v>
      </c>
      <c r="RB313" s="18">
        <v>3.4124000000024199E-5</v>
      </c>
      <c r="RC313" s="18">
        <v>5.3226999999988999E-5</v>
      </c>
      <c r="RD313" s="18">
        <v>-1.0140000000213799E-6</v>
      </c>
      <c r="RE313" s="18">
        <v>2.0564000000000601E-5</v>
      </c>
      <c r="RF313" s="18">
        <v>4.4464999999993497E-5</v>
      </c>
      <c r="RG313" s="18">
        <v>8.4341000000043298E-5</v>
      </c>
      <c r="RH313" s="18">
        <v>7.5488999999984098E-5</v>
      </c>
      <c r="RI313" s="18">
        <v>-4.5717000000000599E-5</v>
      </c>
      <c r="RJ313" s="18">
        <v>-2.20268999999995E-4</v>
      </c>
      <c r="RK313" s="18">
        <v>4.6789999999963202E-5</v>
      </c>
      <c r="RL313" s="18">
        <v>7.1168000000010293E-5</v>
      </c>
      <c r="RM313" s="18">
        <v>8.1955999999994104E-5</v>
      </c>
      <c r="RN313" s="18">
        <v>4.8578000000021299E-5</v>
      </c>
      <c r="RO313" s="18">
        <v>5.0663999999977999E-5</v>
      </c>
      <c r="RP313" s="18">
        <v>7.2270000000040899E-5</v>
      </c>
      <c r="RQ313" s="18">
        <v>1.20669999999989E-4</v>
      </c>
      <c r="RR313" s="18">
        <v>-7.59999999999649E-6</v>
      </c>
      <c r="RS313" s="18">
        <v>-1.09493000000016E-4</v>
      </c>
      <c r="RT313" s="18">
        <v>-2.0030199999998501E-4</v>
      </c>
      <c r="RU313" s="18">
        <v>1.1771999999965401E-5</v>
      </c>
      <c r="RV313" s="18">
        <v>5.7042000000007102E-5</v>
      </c>
      <c r="RW313" s="18">
        <v>8.5354000000037401E-5</v>
      </c>
      <c r="RX313" s="18">
        <v>8.6158000000002803E-5</v>
      </c>
      <c r="RY313" s="18">
        <v>-1.03110000000405E-5</v>
      </c>
      <c r="RZ313" s="18">
        <v>1.8208999999991199E-5</v>
      </c>
      <c r="SA313" s="18">
        <v>1.1709300000001201E-4</v>
      </c>
      <c r="SB313" s="18">
        <v>6.0082000000016797E-5</v>
      </c>
      <c r="SC313" s="18">
        <v>-6.9678000000017394E-5</v>
      </c>
      <c r="SD313" s="18">
        <v>-1.5300499999998301E-4</v>
      </c>
      <c r="SE313" s="18">
        <v>1.19297999999989E-4</v>
      </c>
      <c r="SF313" s="18">
        <v>3.6001999999979399E-5</v>
      </c>
      <c r="SG313" s="18">
        <v>3.4064000000000303E-5</v>
      </c>
      <c r="SH313" s="18">
        <v>1.3178600000002201E-4</v>
      </c>
      <c r="SI313" s="18">
        <v>4.4405000000025098E-5</v>
      </c>
      <c r="SJ313" s="18">
        <v>7.3761000000005503E-5</v>
      </c>
      <c r="SK313" s="18">
        <v>1.2987799999997199E-4</v>
      </c>
      <c r="SL313" s="18">
        <v>3.0964999999993901E-5</v>
      </c>
      <c r="SM313" s="18">
        <v>-4.5448999999975197E-5</v>
      </c>
      <c r="SN313" s="18">
        <v>-8.23730000000244E-5</v>
      </c>
      <c r="SO313" s="18">
        <v>-2.0265999999991E-5</v>
      </c>
      <c r="SP313" s="18">
        <v>9.0807999999997698E-5</v>
      </c>
      <c r="SQ313" s="18">
        <v>1.6713099999998701E-4</v>
      </c>
      <c r="SR313" s="18">
        <v>2.4601800000001401E-4</v>
      </c>
      <c r="SS313" s="18">
        <v>-7.7179999999898996E-6</v>
      </c>
      <c r="ST313" s="18">
        <v>-8.7530000000002301E-5</v>
      </c>
      <c r="SU313" s="18">
        <v>-1.4707400000002401E-4</v>
      </c>
      <c r="SV313" s="18">
        <v>-1.5652199999999201E-4</v>
      </c>
      <c r="SW313" s="18">
        <v>-2.5420999999969899E-5</v>
      </c>
      <c r="SX313" s="18">
        <v>-1.1355000000046099E-5</v>
      </c>
      <c r="SY313" s="18">
        <v>-1.2719599999999601E-4</v>
      </c>
      <c r="SZ313" s="18">
        <v>-1.59263999999992E-4</v>
      </c>
      <c r="TA313" s="18">
        <v>-2.2584199999997601E-4</v>
      </c>
      <c r="TB313" s="18">
        <v>-2.9119900000001899E-4</v>
      </c>
      <c r="TC313" s="18">
        <v>-1.1770999999993699E-5</v>
      </c>
      <c r="TD313" s="18">
        <v>-3.4631000000007102E-5</v>
      </c>
      <c r="TE313" s="18">
        <v>-1.9908000000012898E-5</v>
      </c>
      <c r="TF313" s="18">
        <v>8.7083000000043307E-5</v>
      </c>
      <c r="TG313" s="18">
        <v>1.3947499999999999E-4</v>
      </c>
      <c r="TH313" s="18">
        <v>1.5991899999995201E-4</v>
      </c>
      <c r="TI313" s="18">
        <v>1.7133300000005101E-4</v>
      </c>
      <c r="TJ313" s="18">
        <v>5.6029999999651602E-6</v>
      </c>
      <c r="TK313" s="18">
        <v>4.07700000000232E-5</v>
      </c>
      <c r="TL313" s="18">
        <v>6.7203999999987304E-5</v>
      </c>
      <c r="TM313" s="18">
        <v>4.21110000000113E-5</v>
      </c>
      <c r="TN313" s="18">
        <v>-1.36800000000159E-5</v>
      </c>
      <c r="TO313" s="18">
        <v>-9.6559999999690193E-6</v>
      </c>
      <c r="TP313" s="18">
        <v>3.9100999999985801E-5</v>
      </c>
      <c r="TQ313" s="18">
        <v>-2.0399700000001101E-4</v>
      </c>
      <c r="TR313" s="18">
        <v>-1.8814200000000201E-4</v>
      </c>
      <c r="TS313" s="18">
        <v>-1.28149999999993E-4</v>
      </c>
      <c r="TT313" s="18">
        <v>8.6546000000020594E-5</v>
      </c>
      <c r="TU313" s="18">
        <v>1.59889999999995E-4</v>
      </c>
      <c r="TV313" s="18">
        <v>1.0594699999999501E-4</v>
      </c>
      <c r="TW313" s="18">
        <v>-1.2055100000002401E-4</v>
      </c>
      <c r="TX313" s="18">
        <v>-4.4374999999985398E-5</v>
      </c>
      <c r="TY313" s="18">
        <v>1.6330999999980501E-5</v>
      </c>
      <c r="TZ313" s="18">
        <v>5.9336999999992598E-5</v>
      </c>
      <c r="UA313" s="18">
        <v>-1.98304999999954E-4</v>
      </c>
      <c r="UB313" s="18">
        <v>-2.0915200000004499E-4</v>
      </c>
      <c r="UC313" s="18">
        <v>-1.4457199999995301E-4</v>
      </c>
      <c r="UD313" s="18">
        <v>8.1866999999957696E-5</v>
      </c>
      <c r="UE313" s="18">
        <v>-2.1009999999987901E-5</v>
      </c>
      <c r="UF313" s="18">
        <v>-4.2199999999992203E-5</v>
      </c>
      <c r="UG313" s="18">
        <v>-3.96970000000052E-5</v>
      </c>
      <c r="UH313" s="18">
        <v>1.11550000000015E-4</v>
      </c>
      <c r="UI313" s="18">
        <v>-1.68413000000033E-4</v>
      </c>
      <c r="UJ313" s="18">
        <v>-2.9596700000000798E-4</v>
      </c>
      <c r="UK313" s="18">
        <v>-9.7810999999947595E-5</v>
      </c>
      <c r="UL313" s="18">
        <v>-2.78350000000315E-5</v>
      </c>
      <c r="UM313" s="18">
        <v>2.50299999998704E-6</v>
      </c>
      <c r="UN313" s="18">
        <v>2.2590000000044499E-5</v>
      </c>
      <c r="UO313" s="18">
        <v>-4.8309000000024098E-5</v>
      </c>
      <c r="UP313" s="18">
        <v>-5.2362999999999702E-5</v>
      </c>
      <c r="UQ313" s="18">
        <v>-3.9934999999990903E-5</v>
      </c>
      <c r="UR313" s="18">
        <v>2.7268999999996401E-5</v>
      </c>
      <c r="US313" s="18">
        <v>-2.9194300000001601E-4</v>
      </c>
      <c r="UT313" s="18">
        <v>-2.6491299999997699E-4</v>
      </c>
      <c r="UU313" s="18">
        <v>-6.6310999999985495E-5</v>
      </c>
      <c r="UV313" s="18">
        <v>1.2466399999999601E-4</v>
      </c>
      <c r="UW313" s="18">
        <v>5.0305999999999901E-5</v>
      </c>
      <c r="UX313" s="18">
        <v>-2.6912000000045498E-5</v>
      </c>
      <c r="UY313" s="18">
        <v>-1.0892699999998001E-4</v>
      </c>
      <c r="UZ313" s="18">
        <v>6.9022000000029603E-5</v>
      </c>
      <c r="VA313" s="18">
        <v>-3.4392000000049703E-5</v>
      </c>
      <c r="VB313" s="18">
        <v>-3.1348999999997098E-4</v>
      </c>
      <c r="VC313" s="18">
        <v>-2.6684999999998499E-4</v>
      </c>
      <c r="VD313" s="18">
        <v>-4.1753000000033202E-5</v>
      </c>
      <c r="VE313" s="18">
        <v>1.10178999999988E-4</v>
      </c>
      <c r="VF313" s="18">
        <v>-1.6063999999982301E-5</v>
      </c>
      <c r="VG313" s="18">
        <v>-1.8089999999998301E-4</v>
      </c>
      <c r="VH313" s="18">
        <v>-1.2007299999999799E-4</v>
      </c>
      <c r="VI313" s="18">
        <v>8.1598000000016006E-5</v>
      </c>
      <c r="VJ313" s="18">
        <v>1.2630299999999401E-4</v>
      </c>
      <c r="VK313" s="18">
        <v>-2.28048000000036E-4</v>
      </c>
      <c r="VL313" s="18">
        <v>-4.47511000000011E-4</v>
      </c>
      <c r="VM313" s="18">
        <v>-1.40696999999967E-4</v>
      </c>
      <c r="VN313" s="18">
        <v>6.8604999999999307E-5</v>
      </c>
      <c r="VO313" s="18">
        <v>6.7950000000038804E-6</v>
      </c>
      <c r="VP313" s="18">
        <v>-2.11895000000017E-4</v>
      </c>
      <c r="VQ313" s="18">
        <v>-9.1373999999977404E-5</v>
      </c>
      <c r="VR313" s="18">
        <v>1.06751999999987E-4</v>
      </c>
      <c r="VS313" s="18">
        <v>1.5977000000000301E-4</v>
      </c>
      <c r="VT313" s="18">
        <v>-2.7620700000002802E-4</v>
      </c>
      <c r="VU313" s="18">
        <v>-3.7512199999995E-4</v>
      </c>
      <c r="VV313" s="18">
        <v>-2.4956500000000698E-4</v>
      </c>
      <c r="VW313">
        <v>0</v>
      </c>
      <c r="VX313" s="18">
        <v>-1.14857999999995E-4</v>
      </c>
      <c r="VY313" s="18">
        <v>-1.66029000000011E-4</v>
      </c>
      <c r="VZ313" s="18">
        <v>-1.7353900000000001E-4</v>
      </c>
      <c r="WA313" s="18">
        <v>-6.4522000000011198E-5</v>
      </c>
      <c r="WB313" s="18">
        <v>-2.1180500000000899E-4</v>
      </c>
      <c r="WC313" s="18">
        <v>-3.83734999999996E-4</v>
      </c>
      <c r="WD313" s="18">
        <v>-5.7616799999998802E-4</v>
      </c>
      <c r="WE313" s="18">
        <v>-3.2091100000003399E-4</v>
      </c>
      <c r="WF313" s="18">
        <v>-8.6903999999998706E-5</v>
      </c>
      <c r="WG313" s="18">
        <v>-3.0099999999699799E-6</v>
      </c>
      <c r="WH313" s="18">
        <v>-1.9931800000000299E-4</v>
      </c>
      <c r="WI313" s="18">
        <v>-4.2882500000002101E-4</v>
      </c>
      <c r="WJ313" s="18">
        <v>-2.7117199999998599E-4</v>
      </c>
      <c r="WK313" s="18">
        <v>-3.2574000000007403E-5</v>
      </c>
      <c r="WL313" s="18">
        <v>-2.76266999999996E-4</v>
      </c>
      <c r="WM313" s="18">
        <v>-6.7421800000000399E-4</v>
      </c>
      <c r="WN313" s="18">
        <v>-6.31600999999981E-4</v>
      </c>
      <c r="WO313" s="18">
        <v>3.1053999999974797E-5</v>
      </c>
      <c r="WP313" s="18">
        <v>-4.7182999999994998E-4</v>
      </c>
      <c r="WQ313" s="18">
        <v>-4.2760400000002498E-4</v>
      </c>
      <c r="WR313" s="18">
        <v>-3.0067599999999902E-4</v>
      </c>
      <c r="WS313" s="18">
        <v>-1.9857200000000699E-4</v>
      </c>
      <c r="WT313" s="18">
        <v>-3.4448500000000499E-4</v>
      </c>
      <c r="WU313" s="18">
        <v>-4.3648499999998598E-4</v>
      </c>
      <c r="WV313" s="18">
        <v>-5.0458300000000202E-4</v>
      </c>
      <c r="WW313" s="18">
        <v>-7.9977500000000203E-4</v>
      </c>
      <c r="WX313" s="18">
        <v>-3.0410300000000001E-4</v>
      </c>
      <c r="WY313" s="18">
        <v>1.5080000000000599E-5</v>
      </c>
      <c r="WZ313" s="18">
        <v>-5.3608500000001903E-4</v>
      </c>
      <c r="XA313" s="18">
        <v>-2.22085999999954E-4</v>
      </c>
      <c r="XB313" s="18">
        <v>-1.3896900000004401E-4</v>
      </c>
      <c r="XC313" s="18">
        <v>-1.5023299999999899E-4</v>
      </c>
      <c r="XD313" s="18">
        <v>-7.2985999999997095E-5</v>
      </c>
      <c r="XE313" s="18">
        <v>-6.6250999999961605E-5</v>
      </c>
      <c r="XF313" s="18">
        <v>-2.47597000000043E-4</v>
      </c>
      <c r="XG313" s="18">
        <v>-8.6101899999996203E-4</v>
      </c>
      <c r="XH313" s="18">
        <v>4.59250000000022E-5</v>
      </c>
      <c r="XI313" s="18">
        <v>-5.3434999999990499E-5</v>
      </c>
      <c r="XJ313" s="18">
        <v>-3.0610000000003102E-4</v>
      </c>
      <c r="XK313" s="18">
        <v>3.1849700000002802E-4</v>
      </c>
      <c r="XL313" s="18">
        <v>1.3655499999998201E-4</v>
      </c>
      <c r="XM313" s="18">
        <v>1.0546999999999599E-4</v>
      </c>
      <c r="XN313" s="18">
        <v>2.14517000000025E-4</v>
      </c>
      <c r="XO313" s="18">
        <v>-2.2327900000002E-4</v>
      </c>
      <c r="XP313" s="18">
        <v>-1.5512099999998E-4</v>
      </c>
      <c r="XQ313" s="18">
        <v>-1.2505100000004201E-4</v>
      </c>
      <c r="XR313" s="18">
        <v>-3.90677999999977E-4</v>
      </c>
      <c r="XS313" s="18">
        <v>-5.6296999999982903E-5</v>
      </c>
      <c r="XT313" s="18">
        <v>8.5204999999977105E-5</v>
      </c>
      <c r="XU313" s="18">
        <v>1.5148500000000599E-4</v>
      </c>
      <c r="XV313" s="18">
        <v>-1.5199199999998901E-4</v>
      </c>
      <c r="XW313" s="18">
        <v>2.7334699999997898E-4</v>
      </c>
      <c r="XX313" s="18">
        <v>3.67402999999988E-4</v>
      </c>
      <c r="XY313" s="18">
        <v>-4.0679999999959597E-5</v>
      </c>
      <c r="XZ313" s="18">
        <v>-2.4617000000004501E-5</v>
      </c>
      <c r="YA313" s="18">
        <v>4.5746999999984802E-5</v>
      </c>
      <c r="YB313" s="18">
        <v>5.9097999999979599E-5</v>
      </c>
      <c r="YC313" s="18">
        <v>-3.0088400000000099E-4</v>
      </c>
      <c r="YD313" s="18">
        <v>-2.7948599999999503E-4</v>
      </c>
      <c r="YE313" s="18">
        <v>-1.30683999999992E-4</v>
      </c>
      <c r="YF313" s="18">
        <v>1.11252000000006E-4</v>
      </c>
      <c r="YG313" s="18">
        <v>2.6422799999997699E-4</v>
      </c>
      <c r="YH313" s="18">
        <v>5.1730900000002101E-4</v>
      </c>
      <c r="YI313" s="18">
        <v>5.1870900000000597E-4</v>
      </c>
      <c r="YJ313" s="18">
        <v>3.3795999999974799E-5</v>
      </c>
      <c r="YK313" s="18">
        <v>2.9560900000002999E-4</v>
      </c>
      <c r="YL313" s="18">
        <v>3.4418699999999499E-4</v>
      </c>
      <c r="YM313" s="18">
        <v>3.3611099999997202E-4</v>
      </c>
      <c r="YN313" s="18">
        <v>2.01344000000047E-4</v>
      </c>
      <c r="YO313" s="18">
        <v>2.2193750000004599E-4</v>
      </c>
      <c r="YP313" s="18">
        <v>2.39867180416353E-4</v>
      </c>
      <c r="YQ313" s="18">
        <v>1.94948025338648E-4</v>
      </c>
      <c r="YR313" s="18">
        <v>1.02041785748852E-4</v>
      </c>
      <c r="YS313" s="18">
        <v>1.1525010218838E-5</v>
      </c>
      <c r="YT313" s="18">
        <v>-1.87161497795518E-5</v>
      </c>
      <c r="YU313" s="18">
        <v>7.4984270124700507E-5</v>
      </c>
      <c r="YV313" s="18">
        <v>4.4743110126310701E-5</v>
      </c>
      <c r="YW313" s="18">
        <v>9.6707030310727501E-5</v>
      </c>
      <c r="YX313" s="18">
        <v>2.7618090222242199E-4</v>
      </c>
      <c r="YY313" s="18">
        <v>4.3790983863706197E-4</v>
      </c>
      <c r="YZ313" s="18">
        <v>4.2862495097428701E-4</v>
      </c>
      <c r="ZA313" s="18">
        <v>8.4298828284978797E-5</v>
      </c>
      <c r="ZB313" s="18">
        <v>-8.4239487290138596E-5</v>
      </c>
      <c r="ZC313" s="18">
        <v>-2.69195478110495E-4</v>
      </c>
      <c r="ZD313" s="18">
        <v>-2.21121360139353E-4</v>
      </c>
      <c r="ZE313" s="18">
        <v>1.3661681640547699E-4</v>
      </c>
      <c r="ZF313" s="18">
        <v>3.1868388979261399E-4</v>
      </c>
      <c r="ZG313" s="18">
        <v>4.5565378511752599E-4</v>
      </c>
      <c r="ZH313" s="18">
        <v>3.0533117693204399E-4</v>
      </c>
      <c r="ZI313" s="18">
        <v>-9.75031886584765E-5</v>
      </c>
      <c r="ZJ313" s="18">
        <v>-1.2609367998322999E-4</v>
      </c>
      <c r="ZK313" s="18">
        <v>-1.4498785274735801E-4</v>
      </c>
      <c r="ZL313" s="18">
        <v>1.3092799303132601E-4</v>
      </c>
      <c r="ZM313" s="18">
        <v>5.1274674529128096E-4</v>
      </c>
      <c r="ZN313" s="18">
        <v>3.5541003151290298E-4</v>
      </c>
      <c r="ZO313" s="18">
        <v>9.24918416423947E-5</v>
      </c>
      <c r="ZP313" s="18">
        <v>-6.9206435258317698E-5</v>
      </c>
      <c r="ZQ313" s="18">
        <v>-4.6128722356319999E-5</v>
      </c>
      <c r="ZR313" s="18">
        <v>9.0340730578564095E-5</v>
      </c>
      <c r="ZS313" s="18">
        <v>1.4955612033518099E-4</v>
      </c>
      <c r="ZT313" s="18">
        <v>2.1136471156735199E-4</v>
      </c>
      <c r="ZU313" s="18">
        <v>1.87402817841852E-4</v>
      </c>
      <c r="ZV313" s="18">
        <v>1.84955001803877E-4</v>
      </c>
      <c r="ZW313" s="18">
        <v>1.8256850479375601E-4</v>
      </c>
      <c r="ZX313" s="18">
        <v>-4.49201440942959E-5</v>
      </c>
      <c r="ZY313" s="18">
        <v>-1.17988689101511E-4</v>
      </c>
      <c r="ZZ313" s="18">
        <v>3.6196028832924299E-5</v>
      </c>
      <c r="AAA313" s="18">
        <v>1.06699064828963E-4</v>
      </c>
      <c r="AAB313" s="18">
        <v>1.4867193951178999E-4</v>
      </c>
      <c r="AAC313" s="18">
        <v>1.7228075431774401E-4</v>
      </c>
      <c r="AAD313" s="18">
        <v>3.5222836517190202E-5</v>
      </c>
      <c r="AAE313" s="18">
        <v>-4.4209041177856099E-7</v>
      </c>
      <c r="AAF313" s="18">
        <v>1.12064479781126E-4</v>
      </c>
      <c r="AAG313" s="18">
        <v>2.3862893165688099E-4</v>
      </c>
      <c r="AAH313" s="18">
        <v>1.7410944597617801E-4</v>
      </c>
      <c r="AAI313" s="18">
        <v>3.1508090238774302E-5</v>
      </c>
      <c r="AAJ313" s="18">
        <v>5.3585907377307002E-5</v>
      </c>
      <c r="AAK313" s="18">
        <v>3.1007647848857402E-5</v>
      </c>
      <c r="AAL313" s="18">
        <v>-7.6075155413690698E-5</v>
      </c>
      <c r="AAM313" s="18">
        <v>-1.15394498609477E-4</v>
      </c>
      <c r="AAN313" s="18">
        <v>6.3079477539140698E-6</v>
      </c>
      <c r="AAO313" s="18">
        <v>8.0850127466891493E-5</v>
      </c>
      <c r="AAP313" s="18">
        <v>1.38355507554921E-4</v>
      </c>
      <c r="AAQ313" s="18">
        <v>1.2491477221859799E-4</v>
      </c>
      <c r="AAR313" s="18">
        <v>-9.6589337337582503E-5</v>
      </c>
      <c r="AAS313" s="18">
        <v>-1.22144536775115E-4</v>
      </c>
      <c r="AAT313" s="18">
        <v>-5.2524692585875702E-5</v>
      </c>
      <c r="AAU313" s="18">
        <v>-3.3159747929112299E-5</v>
      </c>
      <c r="AAV313" s="18">
        <v>5.16405117624296E-5</v>
      </c>
      <c r="AAW313" s="18">
        <v>6.3518600900758199E-5</v>
      </c>
      <c r="AAX313" s="18">
        <v>-4.5682675878788697E-6</v>
      </c>
      <c r="AAY313" s="18">
        <v>-2.68518001751982E-5</v>
      </c>
      <c r="AAZ313" s="18">
        <v>5.6621199264528203E-5</v>
      </c>
      <c r="ABA313" s="18">
        <v>3.4397007672049E-5</v>
      </c>
      <c r="ABB313" s="18">
        <v>-4.58923473934946E-5</v>
      </c>
      <c r="ABC313" s="18">
        <v>2.4139916710075298E-5</v>
      </c>
      <c r="ABD313" s="18">
        <v>8.9133141333130802E-5</v>
      </c>
      <c r="ABE313" s="18">
        <v>1.0257090961918099E-5</v>
      </c>
      <c r="ABF313" s="18">
        <v>-1.4207223186624101E-5</v>
      </c>
      <c r="ABG313" s="18">
        <v>-3.2275567105666198E-5</v>
      </c>
      <c r="ABH313" s="18">
        <v>-6.2250681643893899E-5</v>
      </c>
      <c r="ABI313" s="18">
        <v>-8.2913216054913906E-5</v>
      </c>
      <c r="ABJ313" s="18">
        <v>-7.5927791943097804E-5</v>
      </c>
      <c r="ABK313" s="18">
        <v>-2.49647565385702E-5</v>
      </c>
      <c r="ABL313" s="18">
        <v>-6.9270721336778201E-6</v>
      </c>
      <c r="ABM313" s="18">
        <v>5.49418491099795E-5</v>
      </c>
      <c r="ABN313" s="18">
        <v>4.3799588307968901E-5</v>
      </c>
      <c r="ABO313" s="18">
        <v>-7.9258799787984503E-5</v>
      </c>
      <c r="ABP313" s="18">
        <v>-1.2349948949114101E-4</v>
      </c>
      <c r="ABQ313" s="18">
        <v>-6.7645767093393804E-5</v>
      </c>
      <c r="ABR313" s="18">
        <v>1.8894172764183299E-5</v>
      </c>
      <c r="ABS313" s="18">
        <v>1.0612147914867899E-6</v>
      </c>
      <c r="ABT313" s="18">
        <v>-8.0349685076919197E-5</v>
      </c>
      <c r="ABU313" s="18">
        <v>-7.1712603274653994E-5</v>
      </c>
      <c r="ABV313" s="18">
        <v>-9.6736700808175397E-5</v>
      </c>
      <c r="ABW313" s="18">
        <v>-1.6547236417391301E-4</v>
      </c>
      <c r="ABX313" s="18">
        <v>-1.5088239157035001E-4</v>
      </c>
      <c r="ABY313" s="18">
        <v>-8.4298828285034295E-5</v>
      </c>
      <c r="ABZ313" s="18">
        <v>4.6924880704068897E-5</v>
      </c>
      <c r="ACA313" s="18">
        <v>1.7212844576453001E-5</v>
      </c>
      <c r="ACB313" s="18">
        <v>-8.2294091675261195E-5</v>
      </c>
      <c r="ACC313" s="18">
        <v>-5.7712084553462802E-5</v>
      </c>
      <c r="ACD313" s="18">
        <v>-8.2676841092088602E-5</v>
      </c>
      <c r="ACE313" s="18">
        <v>-1.13773500433123E-4</v>
      </c>
      <c r="ACF313" s="18">
        <v>-1.12359206722312E-4</v>
      </c>
      <c r="ACG313" s="18">
        <v>-1.45900715051661E-4</v>
      </c>
      <c r="ACH313" s="18">
        <v>-1.0554982756177899E-4</v>
      </c>
      <c r="ACI313" s="18">
        <v>-1.56264619805002E-6</v>
      </c>
      <c r="ACJ313" s="18">
        <v>-8.5654770017651302E-5</v>
      </c>
      <c r="ACK313" s="18">
        <v>-2.29020635572063E-4</v>
      </c>
      <c r="ACL313" s="18">
        <v>-1.7914848545652601E-4</v>
      </c>
      <c r="ACM313" s="18">
        <v>-1.3702923631975201E-4</v>
      </c>
      <c r="ACN313" s="18">
        <v>-1.3605703302055301E-4</v>
      </c>
      <c r="ACO313" s="18">
        <v>-4.18541926930915E-5</v>
      </c>
      <c r="ACP313" s="18">
        <v>-4.60100403665841E-5</v>
      </c>
      <c r="ACQ313" s="18">
        <v>-1.07171814754725E-4</v>
      </c>
      <c r="ACR313" s="18">
        <v>-9.2639205112876599E-5</v>
      </c>
      <c r="ACS313" s="18">
        <v>-9.2669864626915193E-5</v>
      </c>
      <c r="ACT313" s="18">
        <v>-1.7852936107681699E-4</v>
      </c>
      <c r="ACU313" s="18">
        <v>-2.2890294259891801E-4</v>
      </c>
      <c r="ACV313" s="18">
        <v>-1.5332921859190199E-4</v>
      </c>
      <c r="ACW313" s="18">
        <v>-5.6827903729961203E-5</v>
      </c>
      <c r="ACX313" s="18">
        <v>-4.1087704842790397E-5</v>
      </c>
      <c r="ACY313" s="18">
        <v>-1.17222201251265E-4</v>
      </c>
      <c r="ACZ313" s="18">
        <v>-2.6117850970464003E-4</v>
      </c>
      <c r="ADA313" s="18">
        <v>-3.0633305072857899E-4</v>
      </c>
      <c r="ADB313" s="18">
        <v>-2.8652601566009301E-4</v>
      </c>
      <c r="ADC313" s="18">
        <v>-2.4107674769491199E-4</v>
      </c>
      <c r="ADD313" s="18">
        <v>-1.1338976199976E-4</v>
      </c>
      <c r="ADE313" s="18">
        <v>-1.31547117411034E-4</v>
      </c>
      <c r="ADF313" s="18">
        <v>-3.03562815285096E-4</v>
      </c>
      <c r="ADG313" s="18">
        <v>-3.0963438807607403E-4</v>
      </c>
      <c r="ADH313" s="18">
        <v>-3.3905169726267099E-4</v>
      </c>
      <c r="ADI313" s="18">
        <v>-3.5372870332517299E-4</v>
      </c>
      <c r="ADJ313" s="18">
        <v>-3.2631810878169798E-4</v>
      </c>
      <c r="ADK313" s="18">
        <v>-3.1352517930593999E-4</v>
      </c>
      <c r="ADL313" s="18">
        <v>-4.8551219569914402E-4</v>
      </c>
      <c r="ADM313" s="18">
        <v>-5.6087921524072804E-4</v>
      </c>
      <c r="ADN313" s="18">
        <v>-5.9339115730933003E-4</v>
      </c>
      <c r="ADO313" s="18">
        <v>-6.5160368425276605E-4</v>
      </c>
      <c r="ADP313" s="18">
        <v>-6.4897982326322901E-4</v>
      </c>
      <c r="ADQ313" s="18">
        <v>-6.2000658252170295E-4</v>
      </c>
      <c r="ADR313" s="18">
        <v>-6.76126350379613E-4</v>
      </c>
      <c r="ADS313" s="18">
        <v>-9.6032521002459195E-4</v>
      </c>
      <c r="ADT313" s="18">
        <v>-9.7370660436607505E-4</v>
      </c>
      <c r="ADU313" s="18">
        <v>-9.1849969881235805E-4</v>
      </c>
      <c r="ADV313" s="18">
        <v>-8.9937014010188499E-4</v>
      </c>
      <c r="ADW313" s="18">
        <v>-9.6244665059092005E-4</v>
      </c>
      <c r="ADX313" s="18">
        <v>-9.7836388344618697E-4</v>
      </c>
      <c r="ADY313">
        <v>-1.1123855203429801E-3</v>
      </c>
      <c r="ADZ313">
        <v>-1.1021294183976001E-3</v>
      </c>
      <c r="AEA313">
        <v>-1.0912818845367201E-3</v>
      </c>
      <c r="AEB313">
        <v>-1.0892771479269401E-3</v>
      </c>
      <c r="AEC313">
        <v>-1.0239031519202399E-3</v>
      </c>
      <c r="AED313" s="18">
        <v>-9.6845888238705703E-4</v>
      </c>
      <c r="AEE313">
        <v>-1.0605699526456899E-3</v>
      </c>
      <c r="AEF313">
        <v>-1.1731635562975901E-3</v>
      </c>
      <c r="AEG313">
        <v>-1.0782832396121699E-3</v>
      </c>
      <c r="AEH313" s="18">
        <v>-9.4095927635123801E-4</v>
      </c>
      <c r="AEI313" s="18">
        <v>-9.4573523742102995E-4</v>
      </c>
      <c r="AEJ313" s="18">
        <v>-8.7010118340258204E-4</v>
      </c>
      <c r="AEK313" s="18">
        <v>-8.2804127526064897E-4</v>
      </c>
      <c r="AEL313" s="18">
        <v>-7.2921082635041203E-4</v>
      </c>
      <c r="AEM313" s="18">
        <v>-7.2402442339947095E-4</v>
      </c>
      <c r="AEN313" s="18">
        <v>-7.0922675731394103E-4</v>
      </c>
      <c r="AEO313" s="18">
        <v>-6.9902900734680697E-4</v>
      </c>
      <c r="AEP313" s="18">
        <v>-5.6936794455580899E-4</v>
      </c>
      <c r="AEQ313" s="18">
        <v>-5.3025530582545501E-4</v>
      </c>
      <c r="AER313" s="18">
        <v>-4.6785627169437701E-4</v>
      </c>
      <c r="AES313" s="18">
        <v>-4.6759121525064001E-4</v>
      </c>
      <c r="AET313" s="18">
        <v>-4.3292915113501902E-4</v>
      </c>
      <c r="AEU313" s="18">
        <v>-3.8084654896075598E-4</v>
      </c>
      <c r="AEV313" s="18">
        <v>-3.1824081036429998E-4</v>
      </c>
      <c r="AEW313" s="18">
        <v>-2.5870201218569601E-4</v>
      </c>
      <c r="AEX313" s="18">
        <v>-2.6135554367262499E-4</v>
      </c>
      <c r="AEY313" s="18">
        <v>-2.88236025328736E-4</v>
      </c>
      <c r="AEZ313" s="18">
        <v>-2.9819838934952398E-4</v>
      </c>
      <c r="AFA313" s="18">
        <v>-3.1806476541290603E-4</v>
      </c>
      <c r="AFB313" s="18">
        <v>-3.09664058573577E-4</v>
      </c>
      <c r="AFC313" s="18">
        <v>-2.1162976801103399E-4</v>
      </c>
      <c r="AFD313" s="18">
        <v>-2.0538215026860701E-4</v>
      </c>
      <c r="AFE313" s="18">
        <v>-1.6320257112045701E-4</v>
      </c>
      <c r="AFF313" s="18">
        <v>-1.64647524345251E-4</v>
      </c>
      <c r="AFG313" s="18">
        <v>-2.1036283777076101E-4</v>
      </c>
      <c r="AFH313" s="18">
        <v>-2.14253629000571E-4</v>
      </c>
      <c r="AFI313" s="18">
        <v>-2.07150511915499E-4</v>
      </c>
      <c r="AFJ313" s="18">
        <v>-1.9768859028473901E-4</v>
      </c>
      <c r="AFK313" s="18">
        <v>-1.6240740178924401E-4</v>
      </c>
      <c r="AFL313" s="18">
        <v>-1.4817050810517199E-4</v>
      </c>
      <c r="AFM313" s="18">
        <v>-1.8713677238163499E-4</v>
      </c>
      <c r="AFN313" s="18">
        <v>-2.21003667166097E-4</v>
      </c>
      <c r="AFO313" s="18">
        <v>-2.0420324250408601E-4</v>
      </c>
      <c r="AFP313" s="18">
        <v>-1.9494703632205699E-4</v>
      </c>
      <c r="AFQ313" s="18">
        <v>-2.0346642515112201E-4</v>
      </c>
      <c r="AFR313" s="18">
        <v>-1.9011371229049601E-4</v>
      </c>
      <c r="AFS313" s="18">
        <v>-1.6906842846259299E-4</v>
      </c>
      <c r="AFT313" s="18">
        <v>-1.01894422278259E-4</v>
      </c>
      <c r="AFU313" s="18">
        <v>-1.06640712850714E-4</v>
      </c>
      <c r="AFV313" s="18">
        <v>-1.9704078442417299E-4</v>
      </c>
      <c r="AFW313" s="18">
        <v>-1.9630297805461801E-4</v>
      </c>
      <c r="AFX313" s="18">
        <v>-2.0072487118855101E-4</v>
      </c>
      <c r="AFY313" s="18">
        <v>-1.9957563392131099E-4</v>
      </c>
      <c r="AFZ313" s="18">
        <v>4.5451245998306898E-5</v>
      </c>
      <c r="AGA313" s="18">
        <v>1.00155731128814E-4</v>
      </c>
      <c r="AGB313" s="18">
        <v>-1.5397702445246701E-4</v>
      </c>
      <c r="AGC313" s="18">
        <v>-2.6271049638859601E-4</v>
      </c>
      <c r="AGD313" s="18">
        <v>1.9157251174295398E-6</v>
      </c>
      <c r="AGE313" s="18">
        <v>1.8790227121528999E-4</v>
      </c>
      <c r="AGF313" s="18">
        <v>3.6018994864939202E-5</v>
      </c>
      <c r="AGG313" s="18">
        <v>-1.3419965988137301E-4</v>
      </c>
      <c r="AGH313" s="18">
        <v>-6.0187593055816002E-5</v>
      </c>
      <c r="AGI313" s="18">
        <v>6.7821812044843694E-5</v>
      </c>
      <c r="AGJ313" s="18">
        <v>6.7704119071698696E-5</v>
      </c>
      <c r="AGK313" s="18">
        <v>8.5329383562482403E-5</v>
      </c>
      <c r="AGL313" s="18">
        <v>7.2715466087835899E-5</v>
      </c>
      <c r="AGM313" s="18">
        <v>-3.3955906276861197E-5</v>
      </c>
      <c r="AGN313" s="18">
        <v>-2.48470635654807E-5</v>
      </c>
      <c r="AGO313" s="18">
        <v>2.8015971592792999E-4</v>
      </c>
      <c r="AGP313" s="18">
        <v>2.7962960304050901E-4</v>
      </c>
      <c r="AGQ313" s="18">
        <v>6.1912437970823501E-7</v>
      </c>
      <c r="AGR313" s="18">
        <v>-2.1634737710218799E-5</v>
      </c>
      <c r="AGS313" s="18">
        <v>1.7110184655311201E-4</v>
      </c>
      <c r="AGT313" s="18">
        <v>2.14490003963452E-4</v>
      </c>
      <c r="AGU313" s="18">
        <v>1.2915864236784301E-4</v>
      </c>
      <c r="AGV313" s="18">
        <v>9.3613386445201495E-5</v>
      </c>
      <c r="AGW313" s="18">
        <v>1.3859089350126599E-4</v>
      </c>
      <c r="AGX313" s="18">
        <v>1.69304803425418E-4</v>
      </c>
      <c r="AGY313" s="18">
        <v>1.0369245442259901E-4</v>
      </c>
      <c r="AGZ313" s="18">
        <v>3.1568420250260799E-5</v>
      </c>
      <c r="AHA313" s="18">
        <v>8.4562895712125802E-5</v>
      </c>
      <c r="AHB313" s="18">
        <v>1.75965830098712E-4</v>
      </c>
      <c r="AHC313" s="18">
        <v>1.41421458956181E-4</v>
      </c>
      <c r="AHD313" s="18">
        <v>4.4006292773401902E-5</v>
      </c>
      <c r="AHE313" s="18">
        <v>6.5109928579609706E-5</v>
      </c>
      <c r="AHF313" s="18">
        <v>1.8074080215196801E-4</v>
      </c>
      <c r="AHG313" s="18">
        <v>1.80888165622616E-4</v>
      </c>
      <c r="AHH313" s="18">
        <v>2.0517544580317401E-4</v>
      </c>
      <c r="AHI313" s="18">
        <v>2.04939070840348E-4</v>
      </c>
      <c r="AHJ313" s="18">
        <v>9.7592200150709005E-5</v>
      </c>
      <c r="AHK313" s="18">
        <v>8.9338856781972996E-5</v>
      </c>
      <c r="AHL313" s="18">
        <v>1.00361446577657E-4</v>
      </c>
      <c r="AHM313" s="18">
        <v>1.0434223831640099E-4</v>
      </c>
      <c r="AHN313" s="18">
        <v>1.65177637232782E-4</v>
      </c>
      <c r="AHO313" s="18">
        <v>1.8427752544580801E-4</v>
      </c>
      <c r="AHP313" s="18">
        <v>1.22202888753308E-4</v>
      </c>
      <c r="AHQ313" s="18">
        <v>8.9073800338290696E-5</v>
      </c>
      <c r="AHR313" s="18">
        <v>1.01777718321705E-4</v>
      </c>
      <c r="AHS313" s="18">
        <v>1.08909516887634E-4</v>
      </c>
      <c r="AHT313" s="18">
        <v>1.02219808733428E-4</v>
      </c>
      <c r="AHU313" s="18">
        <v>9.6147246925859506E-5</v>
      </c>
      <c r="AHV313" s="18">
        <v>8.7923574054515896E-5</v>
      </c>
      <c r="AHW313" s="18">
        <v>7.2302057156969899E-5</v>
      </c>
      <c r="AHX313" s="18">
        <v>1.10442492588236E-4</v>
      </c>
      <c r="AHY313" s="18">
        <v>2.4832722825052201E-4</v>
      </c>
      <c r="AHZ313" s="18">
        <v>2.1204317694195599E-4</v>
      </c>
      <c r="AIA313" s="18">
        <v>-7.8315277969698201E-5</v>
      </c>
      <c r="AIB313" s="18">
        <v>-7.11815013706429E-5</v>
      </c>
      <c r="AIC313" s="18">
        <v>2.4747172890798798E-4</v>
      </c>
      <c r="AID313" s="18">
        <v>2.5053768030919299E-4</v>
      </c>
      <c r="AIE313" s="18">
        <v>-1.88051612718953E-5</v>
      </c>
      <c r="AIF313" s="18">
        <v>-4.6658835243740199E-5</v>
      </c>
      <c r="AIG313" s="18">
        <v>7.6722961274200405E-5</v>
      </c>
      <c r="AIH313" s="18">
        <v>1.0752489367410399E-4</v>
      </c>
      <c r="AII313" s="18">
        <v>6.5051576601415903E-5</v>
      </c>
      <c r="AIJ313" s="18">
        <v>4.29737594627721E-5</v>
      </c>
      <c r="AIK313" s="18">
        <v>-4.5089265929276697E-6</v>
      </c>
      <c r="AIL313" s="18">
        <v>-2.25782595286161E-5</v>
      </c>
      <c r="AIM313" s="18">
        <v>4.2178590131669499E-5</v>
      </c>
      <c r="AIN313" s="18">
        <v>8.7010711750157207E-5</v>
      </c>
      <c r="AIO313" s="18">
        <v>4.6541142270595201E-5</v>
      </c>
      <c r="AIP313" s="18">
        <v>8.9308197268045397E-6</v>
      </c>
      <c r="AIQ313" s="18">
        <v>1.29393039298153E-5</v>
      </c>
      <c r="AIR313" s="18">
        <v>-1.84224118550679E-5</v>
      </c>
      <c r="AIS313" s="18">
        <v>-2.5201131501562099E-5</v>
      </c>
      <c r="AIT313" s="18">
        <v>1.1967100630616499E-5</v>
      </c>
      <c r="AIU313" s="18">
        <v>1.37354622775087E-5</v>
      </c>
      <c r="AIV313" s="18">
        <v>-6.6849608745700396E-5</v>
      </c>
      <c r="AIW313" s="18">
        <v>-6.7674448574250799E-5</v>
      </c>
      <c r="AIX313" s="18">
        <v>1.4589972603507E-5</v>
      </c>
      <c r="AIY313" s="18">
        <v>1.9394615154211201E-5</v>
      </c>
      <c r="AIZ313" s="18">
        <v>-1.43837626463694E-4</v>
      </c>
      <c r="AJA313" s="18">
        <v>-1.62525094762389E-4</v>
      </c>
      <c r="AJB313" s="18">
        <v>-4.6511471773147399E-5</v>
      </c>
      <c r="AJC313" s="18">
        <v>-1.7655924004711299E-5</v>
      </c>
      <c r="AJD313" s="18">
        <v>-1.2939501733072399E-4</v>
      </c>
      <c r="AJE313" s="18">
        <v>-1.75523739687044E-4</v>
      </c>
      <c r="AJF313" s="18">
        <v>-1.1545285058772699E-4</v>
      </c>
      <c r="AJG313" s="18">
        <v>-7.2420739146705703E-5</v>
      </c>
      <c r="AJH313" s="18">
        <v>-1.2662379287059399E-4</v>
      </c>
      <c r="AJI313" s="18">
        <v>-1.9624462607636901E-4</v>
      </c>
      <c r="AJJ313" s="18">
        <v>-2.0361378862177E-4</v>
      </c>
      <c r="AJK313" s="18">
        <v>-1.8032739322115701E-4</v>
      </c>
      <c r="AJL313" s="18">
        <v>-1.8147761950482099E-4</v>
      </c>
      <c r="AJM313" s="18">
        <v>-2.32587029363351E-4</v>
      </c>
      <c r="AJN313" s="18">
        <v>-2.71081532730532E-4</v>
      </c>
      <c r="AJO313" s="18">
        <v>-3.1679783517257699E-4</v>
      </c>
      <c r="AJP313" s="18">
        <v>-2.77742559403937E-4</v>
      </c>
      <c r="AJQ313" s="18">
        <v>-1.54154058420452E-4</v>
      </c>
      <c r="AJR313" s="18">
        <v>-1.8174267594855899E-4</v>
      </c>
      <c r="AJS313" s="18">
        <v>-3.3557332594708002E-4</v>
      </c>
      <c r="AJT313" s="18">
        <v>-3.3294946495754298E-4</v>
      </c>
      <c r="AJU313" s="18">
        <v>-3.2322248688304502E-4</v>
      </c>
      <c r="AJV313" s="18">
        <v>-3.3233034057783502E-4</v>
      </c>
      <c r="AJW313" s="18">
        <v>-2.5563704980108201E-4</v>
      </c>
      <c r="AJX313" s="18">
        <v>-2.43433574207529E-4</v>
      </c>
      <c r="AJY313" s="18">
        <v>-4.11352765402994E-4</v>
      </c>
      <c r="AJZ313" s="18">
        <v>-4.5205870984543702E-4</v>
      </c>
      <c r="AKA313" s="18">
        <v>-3.0235423702307203E-4</v>
      </c>
      <c r="AKB313" s="18">
        <v>-2.6332962076835997E-4</v>
      </c>
      <c r="AKC313" s="18">
        <v>-4.8745759131407703E-4</v>
      </c>
      <c r="AKD313" s="18">
        <v>-5.9465709853301298E-4</v>
      </c>
      <c r="AKE313" s="18">
        <v>-4.6216843733681802E-4</v>
      </c>
      <c r="AKF313" s="18">
        <v>-3.74302226244016E-4</v>
      </c>
      <c r="AKG313" s="18">
        <v>-5.0358053961824202E-4</v>
      </c>
      <c r="AKH313" s="18">
        <v>-6.3951889064894896E-4</v>
      </c>
      <c r="AKI313" s="18">
        <v>-5.7193246455050596E-4</v>
      </c>
      <c r="AKJ313" s="18">
        <v>-4.56361920989523E-4</v>
      </c>
      <c r="AKK313" s="18">
        <v>-5.0013183880009905E-4</v>
      </c>
      <c r="AKL313" s="18">
        <v>-6.2513463349439503E-4</v>
      </c>
      <c r="AKM313" s="18">
        <v>-6.3303390892715996E-4</v>
      </c>
      <c r="AKN313" s="18">
        <v>-7.0020791511138305E-4</v>
      </c>
      <c r="AKO313" s="18">
        <v>-7.0913972385477897E-4</v>
      </c>
      <c r="AKP313" s="18">
        <v>-6.4886213029013897E-4</v>
      </c>
      <c r="AKQ313" s="18">
        <v>-6.5564183895316897E-4</v>
      </c>
      <c r="AKR313" s="18">
        <v>-8.5153239709356799E-4</v>
      </c>
      <c r="AKS313" s="18">
        <v>-8.6255597590578705E-4</v>
      </c>
      <c r="AKT313" s="18">
        <v>-6.7851383640626895E-4</v>
      </c>
      <c r="AKU313" s="18">
        <v>-6.5304863747767095E-4</v>
      </c>
      <c r="AKV313" s="18">
        <v>-9.7181956072944699E-4</v>
      </c>
      <c r="AKW313">
        <v>-1.0417638023571499E-3</v>
      </c>
      <c r="AKX313" s="18">
        <v>-8.7593835926391597E-4</v>
      </c>
      <c r="AKY313" s="18">
        <v>-8.0908875051816098E-4</v>
      </c>
      <c r="AKZ313">
        <v>-1.0073074536903199E-3</v>
      </c>
      <c r="ALA313">
        <v>-1.1135654171241501E-3</v>
      </c>
      <c r="ALB313">
        <v>-1.04011313368346E-3</v>
      </c>
      <c r="ALC313" s="18">
        <v>-9.5192450318526401E-4</v>
      </c>
      <c r="ALD313">
        <v>-1.0257585470261801E-3</v>
      </c>
      <c r="ALE313">
        <v>-1.14265733985546E-3</v>
      </c>
      <c r="ALF313">
        <v>-1.1153041082736499E-3</v>
      </c>
      <c r="ALG313">
        <v>-1.0587709314847601E-3</v>
      </c>
      <c r="ALH313">
        <v>-1.0957334481679899E-3</v>
      </c>
      <c r="ALI313">
        <v>-1.1797949124735499E-3</v>
      </c>
      <c r="ALJ313">
        <v>-1.1760524737309201E-3</v>
      </c>
      <c r="ALK313">
        <v>-1.1294519904653201E-3</v>
      </c>
      <c r="ALL313">
        <v>-1.11362376910251E-3</v>
      </c>
      <c r="ALM313">
        <v>-1.19748050697571E-3</v>
      </c>
      <c r="ALN313">
        <v>-1.19718578003452E-3</v>
      </c>
      <c r="ALO313">
        <v>-1.1656776897958001E-3</v>
      </c>
      <c r="ALP313">
        <v>-1.15261871485972E-3</v>
      </c>
      <c r="ALQ313">
        <v>-1.1922634445107299E-3</v>
      </c>
      <c r="ALR313">
        <v>-1.1856024178373799E-3</v>
      </c>
      <c r="ALS313">
        <v>-1.17761413091233E-3</v>
      </c>
      <c r="ALT313">
        <v>-1.1601362298921899E-3</v>
      </c>
      <c r="ALU313">
        <v>-1.2204118454237E-3</v>
      </c>
      <c r="ALV313">
        <v>-1.2195573350977E-3</v>
      </c>
      <c r="ALW313">
        <v>-1.07848994407755E-3</v>
      </c>
      <c r="ALX313">
        <v>-1.06201292783747E-3</v>
      </c>
      <c r="ALY313">
        <v>-1.17493191794454E-3</v>
      </c>
      <c r="ALZ313">
        <v>-1.1550665308978001E-3</v>
      </c>
      <c r="AMA313">
        <v>-1.08912978445635E-3</v>
      </c>
      <c r="AMB313">
        <v>-1.10260019029023E-3</v>
      </c>
      <c r="AMC313">
        <v>-1.1163949935625299E-3</v>
      </c>
      <c r="AMD313">
        <v>-1.09142924800725E-3</v>
      </c>
      <c r="AME313">
        <v>-1.0727130982276999E-3</v>
      </c>
      <c r="AMF313">
        <v>-1.0906924306544601E-3</v>
      </c>
      <c r="AMG313">
        <v>-1.14141909109599E-3</v>
      </c>
      <c r="AMH313">
        <v>-1.18194701255391E-3</v>
      </c>
      <c r="AMI313">
        <v>-1.16653220012175E-3</v>
      </c>
      <c r="AMJ313">
        <v>-1.14003347886598E-3</v>
      </c>
      <c r="AMK313">
        <v>-1.1498781499136299E-3</v>
      </c>
      <c r="AML313">
        <v>-1.26002690457732E-3</v>
      </c>
      <c r="AMM313">
        <v>-1.2743508317205E-3</v>
      </c>
      <c r="AMN313">
        <v>-1.3550832662142501E-3</v>
      </c>
      <c r="AMO313">
        <v>-1.3888621385231799E-3</v>
      </c>
      <c r="AMP313">
        <v>-1.6094227262609599E-3</v>
      </c>
      <c r="AMQ313">
        <v>-1.58310202798972E-3</v>
      </c>
      <c r="AMR313">
        <v>-1.65407682489499E-3</v>
      </c>
      <c r="AMS313">
        <v>-1.6780110261561099E-3</v>
      </c>
      <c r="AMT313">
        <v>-2.0913685281689302E-3</v>
      </c>
      <c r="AMU313">
        <v>-2.1033652992968801E-3</v>
      </c>
      <c r="AMV313">
        <v>-2.1356398773860101E-3</v>
      </c>
      <c r="AMW313">
        <v>-2.12918456616156E-3</v>
      </c>
      <c r="AMX313">
        <v>-2.6482689297040998E-3</v>
      </c>
      <c r="AMY313">
        <v>-2.6944569930553099E-3</v>
      </c>
      <c r="AMZ313">
        <v>-2.8674745647259102E-3</v>
      </c>
      <c r="ANA313">
        <v>-2.9367700114765099E-3</v>
      </c>
      <c r="ANB313">
        <v>-3.3867062917390901E-3</v>
      </c>
      <c r="ANC313">
        <v>-3.5719856909814901E-3</v>
      </c>
      <c r="AND313">
        <v>-3.7185648714077499E-3</v>
      </c>
      <c r="ANE313">
        <v>-3.7893042823666698E-3</v>
      </c>
      <c r="ANF313">
        <v>-4.2312235942233399E-3</v>
      </c>
      <c r="ANG313">
        <v>-4.5115603441191997E-3</v>
      </c>
      <c r="ANH313">
        <v>-4.6418098717759797E-3</v>
      </c>
      <c r="ANI313">
        <v>-4.7963763501106997E-3</v>
      </c>
      <c r="ANJ313">
        <v>-4.9856365410917902E-3</v>
      </c>
      <c r="ANK313">
        <v>-5.3074427562307897E-3</v>
      </c>
      <c r="ANL313">
        <v>-5.3964295231098596E-3</v>
      </c>
      <c r="ANM313">
        <v>-5.4989420807513498E-3</v>
      </c>
      <c r="ANN313">
        <v>-5.5637879419038697E-3</v>
      </c>
      <c r="ANO313">
        <v>-5.7680495363861498E-3</v>
      </c>
      <c r="ANP313">
        <v>-5.7734436328191197E-3</v>
      </c>
      <c r="ANQ313">
        <v>-5.77173362315058E-3</v>
      </c>
      <c r="ANR313">
        <v>-5.6835153221548801E-3</v>
      </c>
      <c r="ANS313">
        <v>-5.7892708651655304E-3</v>
      </c>
      <c r="ANT313">
        <v>-5.8012824715422901E-3</v>
      </c>
      <c r="ANU313">
        <v>-5.6670096244338898E-3</v>
      </c>
      <c r="ANV313">
        <v>-5.5884579715013098E-3</v>
      </c>
      <c r="ANW313">
        <v>-5.34312350742499E-3</v>
      </c>
      <c r="ANX313">
        <v>-5.3135004827896404E-3</v>
      </c>
      <c r="ANY313">
        <v>-5.1821165531145104E-3</v>
      </c>
      <c r="ANZ313">
        <v>-5.0912882373614597E-3</v>
      </c>
      <c r="AOA313">
        <v>-4.56163820968366E-3</v>
      </c>
      <c r="AOB313">
        <v>-4.5164678443943502E-3</v>
      </c>
      <c r="AOC313">
        <v>-4.3719517525561101E-3</v>
      </c>
      <c r="AOD313">
        <v>-4.2787369397930802E-3</v>
      </c>
      <c r="AOE313">
        <v>-3.8816794200524601E-3</v>
      </c>
      <c r="AOF313">
        <v>-3.7814495126800201E-3</v>
      </c>
      <c r="AOG313">
        <v>-3.4873931247719398E-3</v>
      </c>
      <c r="AOH313">
        <v>-3.3556244676467002E-3</v>
      </c>
      <c r="AOI313">
        <v>-3.13982302769683E-3</v>
      </c>
      <c r="AOJ313">
        <v>-3.0855893144589E-3</v>
      </c>
      <c r="AOK313">
        <v>-2.7696034618993298E-3</v>
      </c>
      <c r="AOL313">
        <v>-2.5249751556618199E-3</v>
      </c>
      <c r="AOM313">
        <v>-2.4643148126802998E-3</v>
      </c>
      <c r="AON313">
        <v>-2.4055276671032799E-3</v>
      </c>
      <c r="AOO313">
        <v>-2.1458089458722602E-3</v>
      </c>
      <c r="AOP313">
        <v>-1.9159337999741699E-3</v>
      </c>
      <c r="AOQ313">
        <v>-1.8885360626461601E-3</v>
      </c>
      <c r="AOR313">
        <v>-1.8482148456537501E-3</v>
      </c>
      <c r="AOS313">
        <v>-1.65715761154491E-3</v>
      </c>
      <c r="AOT313">
        <v>-1.39258974201708E-3</v>
      </c>
      <c r="AOU313">
        <v>-1.45509262288909E-3</v>
      </c>
      <c r="AOV313">
        <v>-1.4948530674800599E-3</v>
      </c>
      <c r="AOW313">
        <v>-1.3600936242138199E-3</v>
      </c>
      <c r="AOX313">
        <v>-1.0668769113829899E-3</v>
      </c>
      <c r="AOY313">
        <v>-1.07014857823303E-3</v>
      </c>
      <c r="AOZ313">
        <v>-1.08724471885296E-3</v>
      </c>
      <c r="APA313">
        <v>-1.0375189431913699E-3</v>
      </c>
      <c r="APB313" s="18">
        <v>-8.4039112530809301E-4</v>
      </c>
      <c r="APC313" s="18">
        <v>-8.3910837080253199E-4</v>
      </c>
      <c r="APD313" s="18">
        <v>-7.5033028642196298E-4</v>
      </c>
      <c r="APE313" s="18">
        <v>-7.1839395200359803E-4</v>
      </c>
      <c r="APF313" s="18">
        <v>-6.3393391401586597E-4</v>
      </c>
      <c r="APG313" s="18">
        <v>-6.2130318325942502E-4</v>
      </c>
      <c r="APH313" s="18">
        <v>-5.3329059771264897E-4</v>
      </c>
      <c r="API313" s="18">
        <v>-5.2897354033637402E-4</v>
      </c>
      <c r="APJ313" s="18">
        <v>-5.2959167569954703E-4</v>
      </c>
      <c r="APK313" s="18">
        <v>-5.1173003624593795E-4</v>
      </c>
      <c r="APL313" s="18">
        <v>-3.2773240249256398E-4</v>
      </c>
      <c r="APM313" s="18">
        <v>-3.0036532467858602E-4</v>
      </c>
      <c r="APN313" s="18">
        <v>-3.3809235117898603E-4</v>
      </c>
      <c r="APO313" s="18">
        <v>-3.4307402769767598E-4</v>
      </c>
      <c r="APP313" s="18">
        <v>-1.9599440488138301E-4</v>
      </c>
      <c r="APQ313" s="18">
        <v>-1.64528842355599E-4</v>
      </c>
      <c r="APR313" s="18">
        <v>-1.61611243441495E-4</v>
      </c>
      <c r="APS313" s="18">
        <v>-1.60860579856508E-4</v>
      </c>
      <c r="APT313" s="18">
        <v>-1.3358053550166499E-4</v>
      </c>
      <c r="APU313" s="18">
        <v>-1.21215850205497E-4</v>
      </c>
      <c r="APV313" s="18">
        <v>-5.0859188663432399E-5</v>
      </c>
      <c r="APW313" s="18">
        <v>8.2385081200675397E-6</v>
      </c>
      <c r="APX313" s="18">
        <v>1.8348235611476101E-5</v>
      </c>
      <c r="APY313" s="18">
        <v>-1.4531620625229901E-5</v>
      </c>
      <c r="APZ313" s="18">
        <v>9.5647793552366899E-6</v>
      </c>
      <c r="AQA313" s="18">
        <v>5.5884381911702698E-5</v>
      </c>
      <c r="AQB313" s="18">
        <v>9.73706604366075E-5</v>
      </c>
      <c r="AQC313" s="18">
        <v>1.28467319777669E-4</v>
      </c>
      <c r="AQD313" s="18">
        <v>1.49481944091617E-4</v>
      </c>
      <c r="AQE313" s="18">
        <v>1.9643649529313401E-4</v>
      </c>
      <c r="AQF313" s="18">
        <v>2.5669727557592299E-4</v>
      </c>
      <c r="AQG313" s="18">
        <v>3.4170423973292602E-4</v>
      </c>
      <c r="AQH313" s="18">
        <v>3.3916840121916899E-4</v>
      </c>
      <c r="AQI313" s="18">
        <v>3.11020000306111E-4</v>
      </c>
      <c r="AQJ313" s="18">
        <v>3.7356639790775398E-4</v>
      </c>
      <c r="AQK313" s="18">
        <v>5.5423302381615803E-4</v>
      </c>
      <c r="AQL313" s="18">
        <v>5.6630298217116804E-4</v>
      </c>
      <c r="AQM313" s="18">
        <v>5.2095558291390099E-4</v>
      </c>
      <c r="AQN313" s="18">
        <v>5.3774117232729902E-4</v>
      </c>
      <c r="AQO313" s="18">
        <v>7.39203849885267E-4</v>
      </c>
      <c r="AQP313" s="18">
        <v>7.8723247309378497E-4</v>
      </c>
      <c r="AQQ313" s="18">
        <v>7.5671142140282201E-4</v>
      </c>
      <c r="AQR313" s="18">
        <v>7.44656298296564E-4</v>
      </c>
      <c r="AQS313" s="18">
        <v>8.4492972239849596E-4</v>
      </c>
      <c r="AQT313" s="18">
        <v>8.7428769059011402E-4</v>
      </c>
      <c r="AQU313" s="18">
        <v>9.0318774410469405E-4</v>
      </c>
      <c r="AQV313" s="18">
        <v>8.96510893166113E-4</v>
      </c>
      <c r="AQW313" s="18">
        <v>9.4392237002802095E-4</v>
      </c>
      <c r="AQX313" s="18">
        <v>9.7767058282285891E-4</v>
      </c>
      <c r="AQY313">
        <v>1.06269139321202E-3</v>
      </c>
      <c r="AQZ313">
        <v>1.0554695941372701E-3</v>
      </c>
      <c r="ARA313">
        <v>1.0004258763194301E-3</v>
      </c>
      <c r="ARB313">
        <v>1.0152512348692499E-3</v>
      </c>
      <c r="ARC313">
        <v>1.13540587028329E-3</v>
      </c>
      <c r="ARD313">
        <v>1.1368498344915799E-3</v>
      </c>
      <c r="ARE313">
        <v>1.0922402416037799E-3</v>
      </c>
      <c r="ARF313">
        <v>1.1164681807894999E-3</v>
      </c>
      <c r="ARG313">
        <v>1.2027124046894099E-3</v>
      </c>
      <c r="ARH313">
        <v>1.1902448616687899E-3</v>
      </c>
      <c r="ARI313">
        <v>1.1803556848750099E-3</v>
      </c>
      <c r="ARJ313">
        <v>1.20471615228259E-3</v>
      </c>
      <c r="ARK313">
        <v>1.25473566586875E-3</v>
      </c>
      <c r="ARL313">
        <v>1.2431809851524401E-3</v>
      </c>
      <c r="ARM313">
        <v>1.1670484667770601E-3</v>
      </c>
      <c r="ARN313">
        <v>1.17753995466879E-3</v>
      </c>
      <c r="ARO313">
        <v>1.28799827152228E-3</v>
      </c>
      <c r="ARP313">
        <v>1.30204329598965E-3</v>
      </c>
      <c r="ARQ313">
        <v>1.28920684978431E-3</v>
      </c>
      <c r="ARR313">
        <v>1.3008633992084499E-3</v>
      </c>
      <c r="ARS313">
        <v>1.3119028022860399E-3</v>
      </c>
      <c r="ART313">
        <v>1.3235000107153199E-3</v>
      </c>
      <c r="ARU313">
        <v>1.3059340872194601E-3</v>
      </c>
      <c r="ARV313">
        <v>1.2773426068781401E-3</v>
      </c>
      <c r="ARW313">
        <v>1.26838310567051E-3</v>
      </c>
      <c r="ARX313">
        <v>1.30387000961482E-3</v>
      </c>
      <c r="ARY313">
        <v>1.37614338529096E-3</v>
      </c>
      <c r="ARZ313">
        <v>1.3588711997196399E-3</v>
      </c>
      <c r="ASA313">
        <v>1.27286236176607E-3</v>
      </c>
      <c r="ASB313">
        <v>1.26020294952869E-3</v>
      </c>
      <c r="ASC313">
        <v>1.36137637871944E-3</v>
      </c>
      <c r="ASD313">
        <v>1.44451014547195E-3</v>
      </c>
      <c r="ASE313">
        <v>1.36631354949198E-3</v>
      </c>
      <c r="ASF313">
        <v>1.29947877599501E-3</v>
      </c>
      <c r="ASG313">
        <v>1.3527392969172E-3</v>
      </c>
      <c r="ASH313">
        <v>1.34117175898534E-3</v>
      </c>
      <c r="ASI313">
        <v>1.3113568651333099E-3</v>
      </c>
      <c r="ASJ313">
        <v>1.3600056017381E-3</v>
      </c>
      <c r="ASK313">
        <v>1.3452385951665999E-3</v>
      </c>
      <c r="ASL313">
        <v>1.25293763372438E-3</v>
      </c>
      <c r="ASM313">
        <v>1.2571824928902201E-3</v>
      </c>
      <c r="ASN313">
        <v>1.3266836550896899E-3</v>
      </c>
      <c r="ASO313">
        <v>1.36980576703962E-3</v>
      </c>
      <c r="ASP313">
        <v>1.3378110806429801E-3</v>
      </c>
      <c r="ASQ313">
        <v>1.2693998147157901E-3</v>
      </c>
      <c r="ASR313">
        <v>1.2294158523775401E-3</v>
      </c>
      <c r="ASS313">
        <v>1.27564842147481E-3</v>
      </c>
      <c r="AST313">
        <v>1.3253573838545301E-3</v>
      </c>
      <c r="ASU313">
        <v>1.2854337515276399E-3</v>
      </c>
      <c r="ASV313">
        <v>1.2373309520755599E-3</v>
      </c>
      <c r="ASW313">
        <v>1.2847711104183499E-3</v>
      </c>
      <c r="ASX313">
        <v>1.25511841528558E-3</v>
      </c>
      <c r="ASY313">
        <v>1.2043927438606099E-3</v>
      </c>
      <c r="ASZ313">
        <v>1.2240375802098E-3</v>
      </c>
      <c r="ATA313">
        <v>1.2587728315525599E-3</v>
      </c>
      <c r="ATB313">
        <v>1.2627971400207801E-3</v>
      </c>
      <c r="ATC313">
        <v>1.26565638695658E-3</v>
      </c>
      <c r="ATD313">
        <v>1.29551479753819E-3</v>
      </c>
      <c r="ATE313">
        <v>1.27275950404159E-3</v>
      </c>
      <c r="ATF313">
        <v>1.16041513256806E-3</v>
      </c>
      <c r="ATG313">
        <v>1.1676220963940901E-3</v>
      </c>
      <c r="ATH313">
        <v>1.17698116030051E-3</v>
      </c>
      <c r="ATI313">
        <v>1.14924419028519E-3</v>
      </c>
      <c r="ATJ313">
        <v>1.10423701273176E-3</v>
      </c>
      <c r="ATK313">
        <v>1.1216259022596401E-3</v>
      </c>
      <c r="ATL313">
        <v>1.13110265913918E-3</v>
      </c>
      <c r="ATM313">
        <v>1.1362316991284599E-3</v>
      </c>
      <c r="ATN313">
        <v>1.1599878774050301E-3</v>
      </c>
      <c r="ATO313">
        <v>1.14594384195426E-3</v>
      </c>
      <c r="ATP313">
        <v>1.0859767995960101E-3</v>
      </c>
      <c r="ATQ313">
        <v>1.0853873457137501E-3</v>
      </c>
      <c r="ATR313">
        <v>1.06559415687737E-3</v>
      </c>
      <c r="ATS313">
        <v>1.0610258892895499E-3</v>
      </c>
      <c r="ATT313">
        <v>1.08684614517076E-3</v>
      </c>
      <c r="ATU313">
        <v>1.0997270971222399E-3</v>
      </c>
      <c r="ATV313">
        <v>1.04880856746394E-3</v>
      </c>
      <c r="ATW313">
        <v>1.0201735703930701E-3</v>
      </c>
      <c r="ATX313">
        <v>1.0186554299412001E-3</v>
      </c>
      <c r="ATY313">
        <v>1.03865433422639E-3</v>
      </c>
      <c r="ATZ313">
        <v>1.00889977038581E-3</v>
      </c>
      <c r="AUA313">
        <v>1.0015751135866099E-3</v>
      </c>
      <c r="AUB313">
        <v>1.01491200218192E-3</v>
      </c>
      <c r="AUC313">
        <v>1.0008818129633101E-3</v>
      </c>
      <c r="AUD313" s="18">
        <v>8.9702715982140004E-4</v>
      </c>
      <c r="AUE313" s="18">
        <v>8.8753655670972798E-4</v>
      </c>
      <c r="AUF313" s="18">
        <v>9.7432572874578405E-4</v>
      </c>
      <c r="AUG313" s="18">
        <v>9.933652869474059E-4</v>
      </c>
      <c r="AUH313" s="18">
        <v>8.9609946226840099E-4</v>
      </c>
      <c r="AUI313" s="18">
        <v>8.7652682412955798E-4</v>
      </c>
      <c r="AUJ313" s="18">
        <v>8.8584138228980903E-4</v>
      </c>
      <c r="AUK313" s="18">
        <v>8.8870062922563598E-4</v>
      </c>
      <c r="AUL313" s="18">
        <v>9.25131054988259E-4</v>
      </c>
      <c r="AUM313" s="18">
        <v>9.3479968108450796E-4</v>
      </c>
      <c r="AUN313" s="18">
        <v>8.8982019599537199E-4</v>
      </c>
      <c r="AUO313" s="18">
        <v>8.6314641880463796E-4</v>
      </c>
      <c r="AUP313" s="18">
        <v>7.9284712022437099E-4</v>
      </c>
      <c r="AUQ313" s="18">
        <v>8.0708401390844299E-4</v>
      </c>
      <c r="AUR313" s="18">
        <v>8.5978574046230395E-4</v>
      </c>
      <c r="AUS313" s="18">
        <v>8.55512199815611E-4</v>
      </c>
      <c r="AUT313" s="18">
        <v>8.1852001263499298E-4</v>
      </c>
      <c r="AUU313" s="18">
        <v>8.2078980568844797E-4</v>
      </c>
      <c r="AUV313" s="18">
        <v>8.1215470191941998E-4</v>
      </c>
      <c r="AUW313" s="18">
        <v>7.9499922030468097E-4</v>
      </c>
      <c r="AUX313" s="18">
        <v>7.6617235401710195E-4</v>
      </c>
      <c r="AUY313" s="18">
        <v>7.6638004749912604E-4</v>
      </c>
      <c r="AUZ313" s="18">
        <v>8.3829737720597598E-4</v>
      </c>
      <c r="AVA313" s="18">
        <v>8.6594632474568101E-4</v>
      </c>
      <c r="AVB313" s="18">
        <v>7.6207584733839397E-4</v>
      </c>
      <c r="AVC313" s="18">
        <v>7.2063407455963402E-4</v>
      </c>
      <c r="AVD313" s="18">
        <v>7.7386591400096995E-4</v>
      </c>
      <c r="AVE313" s="18">
        <v>8.0938347745934604E-4</v>
      </c>
      <c r="AVF313" s="18">
        <v>7.2632190891719296E-4</v>
      </c>
      <c r="AVG313" s="18">
        <v>6.5882548332757396E-4</v>
      </c>
      <c r="AVH313" s="18">
        <v>7.3319062907256595E-4</v>
      </c>
      <c r="AVI313" s="18">
        <v>8.1236041736826303E-4</v>
      </c>
      <c r="AVJ313" s="18">
        <v>7.0530629558662695E-4</v>
      </c>
      <c r="AVK313" s="18">
        <v>6.2566573539840598E-4</v>
      </c>
      <c r="AVL313" s="18">
        <v>6.9543294305818195E-4</v>
      </c>
      <c r="AVM313" s="18">
        <v>7.4400750341935197E-4</v>
      </c>
      <c r="AVN313" s="18">
        <v>6.9720229372166598E-4</v>
      </c>
      <c r="AVO313" s="18">
        <v>6.7229490014469797E-4</v>
      </c>
      <c r="AVP313" s="18">
        <v>6.9074599348062295E-4</v>
      </c>
      <c r="AVQ313" s="18">
        <v>6.8588299895167004E-4</v>
      </c>
      <c r="AVR313" s="18">
        <v>6.3748547255837397E-4</v>
      </c>
      <c r="AVS313" s="18">
        <v>6.2672695018983705E-4</v>
      </c>
      <c r="AVT313" s="18">
        <v>6.4311396592114901E-4</v>
      </c>
      <c r="AVU313" s="18">
        <v>6.5260654706589196E-4</v>
      </c>
      <c r="AVV313" s="18">
        <v>6.2236439805091095E-4</v>
      </c>
      <c r="AVW313" s="18">
        <v>5.9318346382730702E-4</v>
      </c>
      <c r="AVX313" s="18">
        <v>6.00406251918594E-4</v>
      </c>
      <c r="AVY313" s="18">
        <v>6.5119027532189999E-4</v>
      </c>
      <c r="AVZ313" s="18">
        <v>6.5466963565396997E-4</v>
      </c>
      <c r="AWA313" s="18">
        <v>5.8737793649654702E-4</v>
      </c>
      <c r="AWB313" s="18">
        <v>5.3326092721517305E-4</v>
      </c>
      <c r="AWC313" s="18">
        <v>5.7028278489335005E-4</v>
      </c>
      <c r="AWD313" s="18">
        <v>5.9828283331908496E-4</v>
      </c>
      <c r="AWE313" s="18">
        <v>5.8549089285997403E-4</v>
      </c>
      <c r="AWF313" s="18">
        <v>5.3856700117249601E-4</v>
      </c>
      <c r="AWG313" s="18">
        <v>5.2070536171888704E-4</v>
      </c>
      <c r="AWH313" s="18">
        <v>5.5268620188336705E-4</v>
      </c>
      <c r="AWI313" s="18">
        <v>5.4216306546112005E-4</v>
      </c>
      <c r="AWJ313" s="18">
        <v>4.7946930438902402E-4</v>
      </c>
      <c r="AWK313" s="18">
        <v>4.84951423297685E-4</v>
      </c>
      <c r="AWL313" s="18">
        <v>4.6449658236863401E-4</v>
      </c>
      <c r="AWM313" s="18">
        <v>4.5795324866843002E-4</v>
      </c>
      <c r="AWN313" s="18">
        <v>5.0213558639322598E-4</v>
      </c>
      <c r="AWO313" s="18">
        <v>4.9078859915901996E-4</v>
      </c>
      <c r="AWP313" s="18">
        <v>4.4572109159407499E-4</v>
      </c>
      <c r="AWQ313" s="18">
        <v>4.6367075352349199E-4</v>
      </c>
      <c r="AWR313" s="18">
        <v>4.1774873563255E-4</v>
      </c>
      <c r="AWS313" s="18">
        <v>3.48865708796275E-4</v>
      </c>
      <c r="AWT313" s="18">
        <v>4.1477278474022402E-4</v>
      </c>
      <c r="AWU313" s="18">
        <v>5.0982914637714895E-4</v>
      </c>
      <c r="AWV313" s="18">
        <v>4.3142485691516298E-4</v>
      </c>
      <c r="AWW313" s="18">
        <v>3.48895379293667E-4</v>
      </c>
      <c r="AWX313" s="18">
        <v>3.7542278203034297E-4</v>
      </c>
      <c r="AWY313" s="18">
        <v>4.0236359369794002E-4</v>
      </c>
      <c r="AWZ313" s="18">
        <v>3.7683806475779998E-4</v>
      </c>
      <c r="AXA313" s="18">
        <v>3.6764119957072202E-4</v>
      </c>
      <c r="AXB313" s="18">
        <v>3.5405310076380697E-4</v>
      </c>
      <c r="AXC313" s="18">
        <v>3.2935438968551001E-4</v>
      </c>
      <c r="AXD313" s="18">
        <v>3.26052063321369E-4</v>
      </c>
      <c r="AXE313" s="18">
        <v>3.48365266406247E-4</v>
      </c>
      <c r="AXF313" s="18">
        <v>3.5057472944827097E-4</v>
      </c>
      <c r="AXG313" s="18">
        <v>3.3860861783430098E-4</v>
      </c>
      <c r="AXH313" s="18">
        <v>2.5372132468354198E-4</v>
      </c>
      <c r="AXI313" s="18">
        <v>2.47796126346511E-4</v>
      </c>
      <c r="AXJ313" s="18">
        <v>3.5552772448615901E-4</v>
      </c>
      <c r="AXK313" s="18">
        <v>3.4783416450223599E-4</v>
      </c>
      <c r="AXL313" s="18">
        <v>1.8451291139209801E-4</v>
      </c>
      <c r="AXM313" s="18">
        <v>1.9583220616209399E-4</v>
      </c>
      <c r="AXN313" s="18">
        <v>3.1202187410272998E-4</v>
      </c>
      <c r="AXO313" s="18">
        <v>2.8154532815799401E-4</v>
      </c>
      <c r="AXP313" s="18">
        <v>1.2137804892475801E-4</v>
      </c>
      <c r="AXQ313" s="18">
        <v>1.2983710774244699E-4</v>
      </c>
      <c r="AXR313" s="18">
        <v>2.21563450551076E-4</v>
      </c>
      <c r="AXS313" s="18">
        <v>2.2586765071169699E-4</v>
      </c>
      <c r="AXT313" s="18">
        <v>6.0069900082670902E-5</v>
      </c>
      <c r="AXU313" s="18">
        <v>1.9275933164419801E-5</v>
      </c>
      <c r="AXV313" s="18">
        <v>1.3007348270532799E-4</v>
      </c>
      <c r="AXW313" s="18">
        <v>1.68213918136539E-4</v>
      </c>
      <c r="AXX313" s="18">
        <v>8.27361820869843E-5</v>
      </c>
      <c r="AXY313" s="18">
        <v>2.62030052980422E-5</v>
      </c>
      <c r="AXZ313" s="18">
        <v>-6.8883026836274994E-5</v>
      </c>
      <c r="AYA313" s="18">
        <v>-5.2818430510470597E-5</v>
      </c>
      <c r="AYB313" s="18">
        <v>9.5616145021792901E-5</v>
      </c>
      <c r="AYC313" s="18">
        <v>9.8122313038184695E-5</v>
      </c>
      <c r="AYD313" s="18">
        <v>-1.4619643100899301E-5</v>
      </c>
      <c r="AYE313" s="18">
        <v>-1.85104343307651E-5</v>
      </c>
      <c r="AYF313" s="18">
        <v>1.2056112122849001E-5</v>
      </c>
      <c r="AYG313" s="18">
        <v>8.3700473254011404E-6</v>
      </c>
      <c r="AYH313" s="18">
        <v>-1.10442492588236E-4</v>
      </c>
      <c r="AYI313" s="18">
        <v>-1.51029755040943E-4</v>
      </c>
      <c r="AYJ313" s="18">
        <v>-1.28275450560988E-4</v>
      </c>
      <c r="AYK313" s="18">
        <v>-1.1238788820311299E-4</v>
      </c>
      <c r="AYL313" s="18">
        <v>-1.8327565164921701E-4</v>
      </c>
      <c r="AYM313" s="18">
        <v>-2.1413593602742599E-4</v>
      </c>
      <c r="AYN313" s="18">
        <v>-2.6477358497667397E-4</v>
      </c>
      <c r="AYO313" s="18">
        <v>-2.6604150423359299E-4</v>
      </c>
      <c r="AYP313" s="18">
        <v>-2.7833201328619702E-4</v>
      </c>
      <c r="AYQ313" s="18">
        <v>-2.8584853930208E-4</v>
      </c>
      <c r="AYR313" s="18">
        <v>-3.3014955901661199E-4</v>
      </c>
      <c r="AYS313" s="18">
        <v>-3.6846702841591901E-4</v>
      </c>
      <c r="AYT313" s="18">
        <v>-4.3201431079747899E-4</v>
      </c>
      <c r="AYU313" s="18">
        <v>-4.1892863241371699E-4</v>
      </c>
      <c r="AYV313" s="18">
        <v>-4.2514657965875199E-4</v>
      </c>
      <c r="AYW313" s="18">
        <v>-4.3947248483516799E-4</v>
      </c>
      <c r="AYX313" s="18">
        <v>-3.9346145545193702E-4</v>
      </c>
      <c r="AYY313" s="18">
        <v>-3.6817230147473401E-4</v>
      </c>
      <c r="AYZ313" s="18">
        <v>-4.5220508429943902E-4</v>
      </c>
      <c r="AZA313" s="18">
        <v>-4.94502356420789E-4</v>
      </c>
      <c r="AZB313" s="18">
        <v>-3.9242991115789801E-4</v>
      </c>
      <c r="AZC313" s="18">
        <v>-3.6033137802027299E-4</v>
      </c>
      <c r="AZD313" s="18">
        <v>-4.7307432317600303E-4</v>
      </c>
      <c r="AZE313" s="18">
        <v>-4.8291800520700002E-4</v>
      </c>
      <c r="AZF313" s="18">
        <v>-3.5623487134161998E-4</v>
      </c>
      <c r="AZG313" s="18">
        <v>-3.3268440851386101E-4</v>
      </c>
      <c r="AZH313" s="18">
        <v>-3.96762792799432E-4</v>
      </c>
      <c r="AZI313" s="18">
        <v>-4.48196600096484E-4</v>
      </c>
      <c r="AZJ313" s="18">
        <v>-4.5473993379663199E-4</v>
      </c>
      <c r="AZK313" s="18">
        <v>-3.9366815991736999E-4</v>
      </c>
      <c r="AZL313" s="18">
        <v>-2.6671898059160698E-4</v>
      </c>
      <c r="AZM313" s="18">
        <v>-3.1429166715624102E-4</v>
      </c>
      <c r="AZN313" s="18">
        <v>-4.9550423021738001E-4</v>
      </c>
      <c r="AZO313" s="18">
        <v>-4.3900072392599699E-4</v>
      </c>
      <c r="AZP313" s="18">
        <v>-2.3338318771104401E-4</v>
      </c>
      <c r="AZQ313" s="18">
        <v>-3.1535288194767198E-4</v>
      </c>
      <c r="AZR313" s="18">
        <v>-5.1271707479383301E-4</v>
      </c>
      <c r="AZS313" s="18">
        <v>-4.70803541105846E-4</v>
      </c>
      <c r="AZT313" s="18">
        <v>-3.6826131296707699E-4</v>
      </c>
      <c r="AZU313" s="18">
        <v>-4.2370261545043798E-4</v>
      </c>
      <c r="AZV313" s="18">
        <v>-4.8465768537309101E-4</v>
      </c>
      <c r="AZW313" s="18">
        <v>-3.7138462732994E-4</v>
      </c>
      <c r="AZX313" s="18">
        <v>-3.2941274166375901E-4</v>
      </c>
      <c r="AZY313" s="18">
        <v>-4.54799274791528E-4</v>
      </c>
      <c r="AZZ313" s="18">
        <v>-4.6658835243751302E-4</v>
      </c>
      <c r="BAA313" s="18">
        <v>-3.6622690585985603E-4</v>
      </c>
      <c r="BAB313" s="18">
        <v>-3.9646806585824602E-4</v>
      </c>
      <c r="BAC313" s="18">
        <v>-4.30394301637826E-4</v>
      </c>
      <c r="BAD313" s="18">
        <v>-3.3330254387692299E-4</v>
      </c>
      <c r="BAE313" s="18">
        <v>-3.7949060722819401E-4</v>
      </c>
      <c r="BAF313" s="18">
        <v>-4.7896886199899603E-4</v>
      </c>
      <c r="BAG313" s="18">
        <v>-4.0421997782047399E-4</v>
      </c>
      <c r="BAH313" s="18">
        <v>-3.7618926988064401E-4</v>
      </c>
      <c r="BAI313" s="18">
        <v>-4.4017963169057302E-4</v>
      </c>
      <c r="BAJ313" s="18">
        <v>-4.1229628722128098E-4</v>
      </c>
      <c r="BAK313" s="18">
        <v>-3.9301936504021403E-4</v>
      </c>
      <c r="BAL313" s="18">
        <v>-4.34373115343278E-4</v>
      </c>
      <c r="BAM313" s="18">
        <v>-3.6805361948499799E-4</v>
      </c>
      <c r="BAN313" s="18">
        <v>-3.4706866566852602E-4</v>
      </c>
      <c r="BAO313" s="18">
        <v>-4.6558647864092202E-4</v>
      </c>
      <c r="BAP313" s="18">
        <v>-4.9441334492850099E-4</v>
      </c>
      <c r="BAQ313" s="18">
        <v>-4.7643401250174701E-4</v>
      </c>
      <c r="BAR313" s="18">
        <v>-4.4076908557288898E-4</v>
      </c>
      <c r="BAS313" s="18">
        <v>-3.58003232988457E-4</v>
      </c>
      <c r="BAT313" s="18">
        <v>-3.8842142695499898E-4</v>
      </c>
      <c r="BAU313" s="18">
        <v>-4.35345318642421E-4</v>
      </c>
      <c r="BAV313" s="18">
        <v>-4.17130600269377E-4</v>
      </c>
      <c r="BAW313" s="18">
        <v>-3.6967560667794299E-4</v>
      </c>
      <c r="BAX313" s="18">
        <v>-3.8815538149467E-4</v>
      </c>
      <c r="BAY313" s="18">
        <v>-5.3184663350430705E-4</v>
      </c>
      <c r="BAZ313" s="18">
        <v>-5.5106520370712397E-4</v>
      </c>
      <c r="BBA313" s="18">
        <v>-5.0979947587975695E-4</v>
      </c>
      <c r="BBB313" s="18">
        <v>-5.0125140556977999E-4</v>
      </c>
      <c r="BBC313" s="18">
        <v>-4.7381015151226602E-4</v>
      </c>
      <c r="BBD313" s="18">
        <v>-4.9420762947965902E-4</v>
      </c>
      <c r="BBE313" s="18">
        <v>-6.9640514635732598E-4</v>
      </c>
      <c r="BBF313" s="18">
        <v>-6.8096066342776497E-4</v>
      </c>
      <c r="BBG313" s="18">
        <v>-5.1324817669784397E-4</v>
      </c>
      <c r="BBH313" s="18">
        <v>-5.6253087293106597E-4</v>
      </c>
      <c r="BBI313" s="18">
        <v>-6.2607815531273703E-4</v>
      </c>
      <c r="BBJ313" s="18">
        <v>-5.9215191953321201E-4</v>
      </c>
      <c r="BBK313" s="18">
        <v>-6.6996675511299397E-4</v>
      </c>
      <c r="BBL313" s="18">
        <v>-7.0038494907942396E-4</v>
      </c>
      <c r="BBM313" s="18">
        <v>-6.4302594344534103E-4</v>
      </c>
      <c r="BBN313" s="18">
        <v>-6.0473913356023901E-4</v>
      </c>
      <c r="BBO313" s="18">
        <v>-5.8528418839448495E-4</v>
      </c>
      <c r="BBP313" s="18">
        <v>-5.7449698454503596E-4</v>
      </c>
      <c r="BBQ313" s="18">
        <v>-5.7532281339028803E-4</v>
      </c>
      <c r="BBR313" s="18">
        <v>-6.3400710124289397E-4</v>
      </c>
      <c r="BBS313" s="18">
        <v>-6.1190060262350499E-4</v>
      </c>
      <c r="BBT313" s="18">
        <v>-5.3364466564864699E-4</v>
      </c>
      <c r="BBU313" s="18">
        <v>-5.4649594710259799E-4</v>
      </c>
      <c r="BBV313" s="18">
        <v>-6.5234050160567405E-4</v>
      </c>
      <c r="BBW313" s="18">
        <v>-6.5631931531118205E-4</v>
      </c>
      <c r="BBX313" s="18">
        <v>-4.9223256336727796E-4</v>
      </c>
      <c r="BBY313" s="18">
        <v>-4.4312690110209698E-4</v>
      </c>
      <c r="BBZ313" s="18">
        <v>-5.2279812080435696E-4</v>
      </c>
      <c r="BCA313" s="18">
        <v>-5.8829178781744096E-4</v>
      </c>
      <c r="BCB313" s="18">
        <v>-5.2674726401247198E-4</v>
      </c>
      <c r="BCC313" s="18">
        <v>-4.1008583516266502E-4</v>
      </c>
      <c r="BCD313" s="18">
        <v>-3.6065577545885098E-4</v>
      </c>
      <c r="BCE313" s="18">
        <v>-4.2723933874422299E-4</v>
      </c>
      <c r="BCF313" s="18">
        <v>-5.1292377925921096E-4</v>
      </c>
      <c r="BCG313" s="18">
        <v>-4.8999244081127102E-4</v>
      </c>
      <c r="BCH313" s="18">
        <v>-2.5363231319125402E-4</v>
      </c>
      <c r="BCI313" s="18">
        <v>-2.55342322859897E-4</v>
      </c>
      <c r="BCJ313" s="18">
        <v>-4.01420071879599E-4</v>
      </c>
      <c r="BCK313" s="18">
        <v>-3.8544448704608199E-4</v>
      </c>
      <c r="BCL313" s="18">
        <v>-3.0055620487867598E-4</v>
      </c>
      <c r="BCM313" s="18">
        <v>-2.8861877474556299E-4</v>
      </c>
      <c r="BCN313" s="18">
        <v>-1.9406384451520201E-4</v>
      </c>
      <c r="BCO313" s="18">
        <v>-1.8899315650422401E-4</v>
      </c>
      <c r="BCP313" s="18">
        <v>-2.22300267903929E-4</v>
      </c>
      <c r="BCQ313" s="18">
        <v>-2.04350605974568E-4</v>
      </c>
      <c r="BCR313" s="18">
        <v>-1.19727380251066E-4</v>
      </c>
      <c r="BCS313" s="18">
        <v>-1.26153020978014E-4</v>
      </c>
      <c r="BCT313" s="18">
        <v>-2.0161103004567799E-5</v>
      </c>
      <c r="BCU313" s="18">
        <v>-3.4779757088820801E-5</v>
      </c>
      <c r="BCV313" s="18">
        <v>-7.6546916322805999E-5</v>
      </c>
      <c r="BCW313" s="18">
        <v>-1.19374301331687E-5</v>
      </c>
      <c r="BCX313" s="18">
        <v>4.2945077981970602E-5</v>
      </c>
      <c r="BCY313" s="18">
        <v>-2.57609148863746E-5</v>
      </c>
      <c r="BCZ313" s="18">
        <v>-7.1123149392393601E-5</v>
      </c>
      <c r="BDA313" s="18">
        <v>5.2258647125602501E-5</v>
      </c>
      <c r="BDB313" s="18">
        <v>1.41391788458733E-4</v>
      </c>
      <c r="BDC313" s="18">
        <v>5.8625935874301302E-5</v>
      </c>
      <c r="BDD313" s="18">
        <v>3.3660190319140201E-5</v>
      </c>
      <c r="BDE313" s="18">
        <v>7.22140346813282E-5</v>
      </c>
      <c r="BDF313" s="18">
        <v>1.07877972593539E-4</v>
      </c>
      <c r="BDG313" s="18">
        <v>1.86046876109291E-4</v>
      </c>
      <c r="BDH313" s="18">
        <v>2.1802573824064499E-4</v>
      </c>
      <c r="BDI313" s="18">
        <v>2.1537369027863E-4</v>
      </c>
      <c r="BDJ313" s="18">
        <v>2.14111963595609E-4</v>
      </c>
      <c r="BDK313" s="18">
        <v>2.0871148098178201E-4</v>
      </c>
      <c r="BDL313" s="18">
        <v>1.8438392446279401E-4</v>
      </c>
      <c r="BDM313" s="18">
        <v>1.7435744319338399E-4</v>
      </c>
      <c r="BDN313" s="18">
        <v>1.28490671501113E-4</v>
      </c>
      <c r="BDO313" s="18">
        <v>-5.84456653896503E-5</v>
      </c>
      <c r="BDP313" s="18">
        <v>-3.7737676572613399E-5</v>
      </c>
      <c r="BDQ313" s="18">
        <v>3.2165672640049799E-4</v>
      </c>
      <c r="BDR313" s="18">
        <v>3.2459339436563501E-4</v>
      </c>
      <c r="BDS313" s="18">
        <v>8.1645342313918498E-5</v>
      </c>
      <c r="BDT313" s="18">
        <v>5.6279499460187802E-5</v>
      </c>
      <c r="BDU313" s="18">
        <v>7.1114152346896095E-5</v>
      </c>
      <c r="BDV313" s="18">
        <v>7.2358503179548105E-5</v>
      </c>
      <c r="BDW313" s="18">
        <v>9.6390401940815704E-5</v>
      </c>
      <c r="BDX313" s="18">
        <v>1.2297272216865699E-4</v>
      </c>
      <c r="BDY313" s="18">
        <v>8.2238648791088597E-5</v>
      </c>
      <c r="BDZ313" s="18">
        <v>-9.1554356864753607E-5</v>
      </c>
      <c r="BEA313" s="18">
        <v>-9.0752994928500197E-5</v>
      </c>
      <c r="BEB313" s="18">
        <v>1.5904794602888901E-4</v>
      </c>
      <c r="BEC313" s="18">
        <v>1.6222253387315701E-4</v>
      </c>
      <c r="BED313" s="18">
        <v>-1.5803952411402801E-4</v>
      </c>
      <c r="BEE313" s="18">
        <v>-3.0400386774786999E-4</v>
      </c>
      <c r="BEF313" s="18">
        <v>-1.7554405614750299E-4</v>
      </c>
      <c r="BEG313" s="18">
        <v>1.0413723248448E-5</v>
      </c>
      <c r="BEH313" s="18">
        <v>1.3050751533905099E-6</v>
      </c>
      <c r="BEI313" s="18">
        <v>-1.01760024653951E-4</v>
      </c>
      <c r="BEJ313" s="18">
        <v>-1.0303523538734899E-4</v>
      </c>
      <c r="BEK313" s="18">
        <v>-3.0023696890718599E-4</v>
      </c>
      <c r="BEL313" s="18">
        <v>-3.1498103305344002E-4</v>
      </c>
      <c r="BEM313" s="18">
        <v>-2.2342667618863101E-4</v>
      </c>
      <c r="BEN313" s="18">
        <v>-1.6685151897072301E-4</v>
      </c>
      <c r="BEO313" s="18">
        <v>-3.1109467653284102E-4</v>
      </c>
      <c r="BEP313" s="18">
        <v>-4.9096907357787302E-4</v>
      </c>
      <c r="BEQ313" s="18">
        <v>-5.1301299744887997E-4</v>
      </c>
      <c r="BER313" s="18">
        <v>-5.8379963665666703E-4</v>
      </c>
      <c r="BES313" s="18">
        <v>-5.8026966221447196E-4</v>
      </c>
      <c r="BET313" s="18">
        <v>-5.9477680196212603E-4</v>
      </c>
      <c r="BEU313" s="18">
        <v>-5.9178040515711595E-4</v>
      </c>
      <c r="BEV313" s="18">
        <v>-6.3108994570143496E-4</v>
      </c>
      <c r="BEW313" s="18">
        <v>-6.4129561349077202E-4</v>
      </c>
      <c r="BEX313" s="18">
        <v>-9.42941187540569E-4</v>
      </c>
      <c r="BEY313">
        <v>-1.1995960128843E-3</v>
      </c>
      <c r="BEZ313">
        <v>-1.15863994731799E-3</v>
      </c>
      <c r="BFA313">
        <v>-1.10701830189477E-3</v>
      </c>
      <c r="BFB313">
        <v>-1.1217036326816E-3</v>
      </c>
      <c r="BFC313">
        <v>-1.40335298659072E-3</v>
      </c>
      <c r="BFD313">
        <v>-1.39325184427144E-3</v>
      </c>
      <c r="BFE313">
        <v>-1.46615985277867E-3</v>
      </c>
      <c r="BFF313">
        <v>-1.4626886116958699E-3</v>
      </c>
      <c r="BFG313">
        <v>-1.7785894688847801E-3</v>
      </c>
      <c r="BFH313">
        <v>-1.9876274675250899E-3</v>
      </c>
      <c r="BFI313">
        <v>-2.0614702323778402E-3</v>
      </c>
      <c r="BFJ313">
        <v>-2.19544998427206E-3</v>
      </c>
      <c r="BFK313">
        <v>-2.22717893954388E-3</v>
      </c>
      <c r="BFL313">
        <v>-2.4331906769591502E-3</v>
      </c>
      <c r="BFM313">
        <v>-2.4190996481299101E-3</v>
      </c>
      <c r="BFN313">
        <v>-2.9163880329765302E-3</v>
      </c>
      <c r="BFO313">
        <v>-2.94716729969288E-3</v>
      </c>
      <c r="BFP313">
        <v>-3.0557075431638298E-3</v>
      </c>
      <c r="BFQ313">
        <v>-3.0943491161813598E-3</v>
      </c>
      <c r="BFR313">
        <v>-3.38452874391853E-3</v>
      </c>
      <c r="BFS313">
        <v>-3.7275753633924098E-3</v>
      </c>
      <c r="BFT313">
        <v>-3.8227194235391998E-3</v>
      </c>
      <c r="BFU313">
        <v>-4.1124829403579796E-3</v>
      </c>
      <c r="BFV313">
        <v>-4.1238752211012397E-3</v>
      </c>
      <c r="BFW313">
        <v>-4.4347628376554997E-3</v>
      </c>
      <c r="BFX313">
        <v>-4.4341396667584498E-3</v>
      </c>
      <c r="BFY313">
        <v>-4.65866435812192E-3</v>
      </c>
      <c r="BFZ313">
        <v>-4.71007794808597E-3</v>
      </c>
      <c r="BGA313">
        <v>-5.0099445981853499E-3</v>
      </c>
      <c r="BGB313">
        <v>-5.2117285292115302E-3</v>
      </c>
      <c r="BGC313">
        <v>-5.2298104400312602E-3</v>
      </c>
      <c r="BGD313">
        <v>-5.2767453624783201E-3</v>
      </c>
      <c r="BGE313">
        <v>-5.2800384125219696E-3</v>
      </c>
      <c r="BGF313">
        <v>-5.4320841475451404E-3</v>
      </c>
      <c r="BGG313">
        <v>-5.39835328065377E-3</v>
      </c>
      <c r="BGH313">
        <v>-5.4226798416921402E-3</v>
      </c>
      <c r="BGI313">
        <v>-5.4001770012341499E-3</v>
      </c>
      <c r="BGJ313">
        <v>-5.3450253813687098E-3</v>
      </c>
      <c r="BGK313">
        <v>-5.3150683816826604E-3</v>
      </c>
      <c r="BGL313">
        <v>-5.1228878526427104E-3</v>
      </c>
      <c r="BGM313">
        <v>-4.9305161913148904E-3</v>
      </c>
      <c r="BGN313">
        <v>-4.91273093373365E-3</v>
      </c>
      <c r="BGO313">
        <v>-4.8773346276877998E-3</v>
      </c>
      <c r="BGP313">
        <v>-4.8778552640761702E-3</v>
      </c>
      <c r="BGQ313">
        <v>-4.3801149310071699E-3</v>
      </c>
      <c r="BGR313">
        <v>-4.3801149310071603E-3</v>
      </c>
      <c r="BGS313">
        <v>-4.0814707311657801E-3</v>
      </c>
      <c r="BGT313">
        <v>-3.9819226645519904E-3</v>
      </c>
      <c r="BGU313">
        <v>-3.6832784647105698E-3</v>
      </c>
      <c r="BGV313">
        <v>-3.4841823314829901E-3</v>
      </c>
      <c r="BGW313">
        <v>-3.18553813164157E-3</v>
      </c>
      <c r="BGX313">
        <v>-2.8868939318001901E-3</v>
      </c>
      <c r="BGY313">
        <v>-2.7873458651863901E-3</v>
      </c>
      <c r="BGZ313">
        <v>-2.58824973195878E-3</v>
      </c>
      <c r="BHA313">
        <v>-2.58824973195879E-3</v>
      </c>
      <c r="BHB313">
        <v>-2.0905093988897801E-3</v>
      </c>
      <c r="BHC313">
        <v>-2.0936819957727698E-3</v>
      </c>
      <c r="BHD313">
        <v>-1.7886926021654099E-3</v>
      </c>
      <c r="BHE313">
        <v>-1.6923171324345801E-3</v>
      </c>
      <c r="BHF313">
        <v>-1.3936729325931901E-3</v>
      </c>
      <c r="BHG313">
        <v>-1.2941248659794E-3</v>
      </c>
      <c r="BHH313">
        <v>-1.21139942714265E-3</v>
      </c>
      <c r="BHI313">
        <v>-1.0782061049747201E-3</v>
      </c>
      <c r="BHJ313" s="18">
        <v>-9.9548066613799197E-4</v>
      </c>
      <c r="BHK313" s="18">
        <v>-7.9638453291039997E-4</v>
      </c>
      <c r="BHL313" s="18">
        <v>-7.9638453291039303E-4</v>
      </c>
      <c r="BHM313" s="18">
        <v>-7.2267814890887496E-4</v>
      </c>
      <c r="BHN313" s="18">
        <v>-7.7054285029811505E-4</v>
      </c>
      <c r="BHO313" s="18">
        <v>-4.9774033306899902E-4</v>
      </c>
      <c r="BHP313" s="18">
        <v>-4.9774033306899902E-4</v>
      </c>
      <c r="BHQ313" s="18">
        <v>-4.9774033306899902E-4</v>
      </c>
      <c r="BHR313" s="18">
        <v>-4.9774033306899197E-4</v>
      </c>
      <c r="BHS313" s="18">
        <v>-3.9819226645519597E-4</v>
      </c>
      <c r="BHT313" s="18">
        <v>-1.9909613322759799E-4</v>
      </c>
      <c r="BHU313" s="18">
        <v>-2.98644199841408E-4</v>
      </c>
      <c r="BHV313" s="18">
        <v>-2.9864419984139401E-4</v>
      </c>
      <c r="BHW313" s="18">
        <v>-3.9819226645519597E-4</v>
      </c>
      <c r="BHX313" s="18">
        <v>-1.9909613322760501E-4</v>
      </c>
      <c r="BHY313" s="18">
        <v>-9.95480666137957E-5</v>
      </c>
      <c r="BHZ313" s="18">
        <v>-1.9909613322759799E-4</v>
      </c>
      <c r="BIA313" s="18">
        <v>-2.98644199841401E-4</v>
      </c>
      <c r="BIB313" s="18">
        <v>-1.9909613322759799E-4</v>
      </c>
      <c r="BIC313" s="18">
        <v>-9.9548066613799197E-5</v>
      </c>
      <c r="BID313">
        <v>0</v>
      </c>
      <c r="BIE313" s="18">
        <v>6.4871493089542406E-5</v>
      </c>
      <c r="BIF313" s="18">
        <v>3.4676573524256703E-5</v>
      </c>
      <c r="BIG313" s="18">
        <v>-9.9548066613799197E-5</v>
      </c>
      <c r="BIH313" s="18">
        <v>-9.9548066613799197E-5</v>
      </c>
      <c r="BII313" s="18">
        <v>9.9548066613799197E-5</v>
      </c>
      <c r="BIJ313" s="18">
        <v>9.9548066613799197E-5</v>
      </c>
      <c r="BIK313" s="18">
        <v>9.95480666137957E-5</v>
      </c>
      <c r="BIL313" s="18">
        <v>9.9548066613802598E-5</v>
      </c>
      <c r="BIM313">
        <v>0</v>
      </c>
      <c r="BIN313" s="18">
        <v>-9.9548066613802598E-5</v>
      </c>
      <c r="BIO313" s="18">
        <v>9.9548066613802598E-5</v>
      </c>
      <c r="BIP313" s="18">
        <v>2.98644199841401E-4</v>
      </c>
      <c r="BIQ313" s="18">
        <v>1.9909613322759799E-4</v>
      </c>
      <c r="BIR313" s="18">
        <v>9.95480666137957E-5</v>
      </c>
      <c r="BIS313">
        <v>0</v>
      </c>
      <c r="BIT313" s="18">
        <v>1.9909613322760501E-4</v>
      </c>
      <c r="BIU313" s="18">
        <v>2.5695844694686299E-4</v>
      </c>
      <c r="BIV313" s="18">
        <v>2.4078188612212901E-4</v>
      </c>
      <c r="BIW313" s="18">
        <v>9.9548066613802598E-5</v>
      </c>
      <c r="BIX313" s="18">
        <v>2.9864419984139401E-4</v>
      </c>
      <c r="BIY313" s="18">
        <v>2.98644199841408E-4</v>
      </c>
      <c r="BIZ313" s="18">
        <v>2.9864419984138702E-4</v>
      </c>
      <c r="BJA313" s="18">
        <v>9.9548066613809605E-5</v>
      </c>
      <c r="BJB313" s="18">
        <v>9.95480666137957E-5</v>
      </c>
      <c r="BJC313" s="18">
        <v>3.9819226645519597E-4</v>
      </c>
      <c r="BJD313" s="18">
        <v>3.9819226645519597E-4</v>
      </c>
      <c r="BJE313" s="18">
        <v>9.9548066613802598E-5</v>
      </c>
      <c r="BJF313" s="18">
        <v>1.9909613322759799E-4</v>
      </c>
      <c r="BJG313" s="18">
        <v>2.98644199841401E-4</v>
      </c>
      <c r="BJH313" s="18">
        <v>3.8132086012549599E-4</v>
      </c>
      <c r="BJI313" s="18">
        <v>3.1551560617110099E-4</v>
      </c>
      <c r="BJJ313" s="18">
        <v>3.9819226645519597E-4</v>
      </c>
      <c r="BJK313" s="18">
        <v>3.9819226645520302E-4</v>
      </c>
      <c r="BJL313" s="18">
        <v>1.9909613322759799E-4</v>
      </c>
      <c r="BJM313" s="18">
        <v>1.9909613322759799E-4</v>
      </c>
      <c r="BJN313" s="18">
        <v>5.6406124600844E-4</v>
      </c>
      <c r="BJO313" s="18">
        <v>5.3096748674334704E-4</v>
      </c>
      <c r="BJP313" s="18">
        <v>3.10941372510198E-4</v>
      </c>
      <c r="BJQ313" s="18">
        <v>2.8634702717260298E-4</v>
      </c>
      <c r="BJR313" s="18">
        <v>3.9819226645518898E-4</v>
      </c>
      <c r="BJS313" s="18">
        <v>4.9774033306900596E-4</v>
      </c>
      <c r="BJT313" s="18">
        <v>2.9864419984139401E-4</v>
      </c>
      <c r="BJU313" s="18">
        <v>2.98644199841408E-4</v>
      </c>
      <c r="BJV313" s="18">
        <v>3.9819226645518898E-4</v>
      </c>
      <c r="BJW313" s="18">
        <v>4.7745940545777799E-4</v>
      </c>
      <c r="BJX313" s="18">
        <v>5.1802126068021398E-4</v>
      </c>
      <c r="BJY313" s="18">
        <v>2.98644199841408E-4</v>
      </c>
      <c r="BJZ313" s="18">
        <v>3.9819226645518898E-4</v>
      </c>
      <c r="BKA313" s="18">
        <v>5.9728839968280201E-4</v>
      </c>
      <c r="BKB313" s="18">
        <v>5.9728839968279496E-4</v>
      </c>
      <c r="BKC313" s="18">
        <v>4.9774033306899197E-4</v>
      </c>
      <c r="BKD313" s="18">
        <v>3.9819226645519597E-4</v>
      </c>
      <c r="BKE313" s="18">
        <v>3.8106999899763201E-4</v>
      </c>
      <c r="BKF313" s="18">
        <v>4.1531453391276802E-4</v>
      </c>
      <c r="BKG313" s="18">
        <v>4.9774033306899902E-4</v>
      </c>
      <c r="BKH313" s="18">
        <v>6.9683646629659698E-4</v>
      </c>
      <c r="BKI313" s="18">
        <v>5.9728839968280201E-4</v>
      </c>
      <c r="BKJ313" s="18">
        <v>3.9819226645518898E-4</v>
      </c>
      <c r="BKK313" s="18">
        <v>4.2284036774878299E-4</v>
      </c>
      <c r="BKL313" s="18">
        <v>5.7264029838921505E-4</v>
      </c>
      <c r="BKM313" s="18">
        <v>5.9728839968279496E-4</v>
      </c>
      <c r="BKN313" s="18">
        <v>4.9774033306899902E-4</v>
      </c>
      <c r="BKO313" s="18">
        <v>4.9774033306899902E-4</v>
      </c>
      <c r="BKP313" s="18">
        <v>4.9774033306899902E-4</v>
      </c>
      <c r="BKQ313" s="18">
        <v>5.9728839968280201E-4</v>
      </c>
      <c r="BKR313" s="18">
        <v>5.4325769104748801E-4</v>
      </c>
      <c r="BKS313" s="18">
        <v>5.5177104170429903E-4</v>
      </c>
      <c r="BKT313" s="18">
        <v>5.9152257566452704E-4</v>
      </c>
      <c r="BKU313" s="18">
        <v>6.0305422370107004E-4</v>
      </c>
      <c r="BKV313" s="18">
        <v>5.9728839968279496E-4</v>
      </c>
      <c r="BKW313" s="18">
        <v>4.9774033306900596E-4</v>
      </c>
      <c r="BKX313" s="18">
        <v>3.9819226645519597E-4</v>
      </c>
      <c r="BKY313" s="18">
        <v>6.9683646629659004E-4</v>
      </c>
      <c r="BKZ313" s="18">
        <v>5.9728839968280201E-4</v>
      </c>
      <c r="BLA313" s="18">
        <v>6.9683646629659698E-4</v>
      </c>
      <c r="BLB313" s="18">
        <v>5.9728839968279496E-4</v>
      </c>
      <c r="BLC313" s="18">
        <v>4.9774033306899197E-4</v>
      </c>
      <c r="BLD313" s="18">
        <v>4.9774033306900596E-4</v>
      </c>
      <c r="BLE313" s="18">
        <v>5.4294112819566005E-4</v>
      </c>
      <c r="BLF313" s="18">
        <v>6.5163567116992901E-4</v>
      </c>
      <c r="BLG313" s="18">
        <v>6.5482618670491201E-4</v>
      </c>
      <c r="BLH313" s="18">
        <v>5.3975061266068399E-4</v>
      </c>
      <c r="BLI313" s="18">
        <v>4.9774033306899197E-4</v>
      </c>
      <c r="BLJ313" s="18">
        <v>5.9728839968280201E-4</v>
      </c>
      <c r="BLK313" s="18">
        <v>6.9683646629659698E-4</v>
      </c>
      <c r="BLL313" s="18">
        <v>3.9819226645519597E-4</v>
      </c>
      <c r="BLM313" s="18">
        <v>4.9774033306899902E-4</v>
      </c>
      <c r="BLN313" s="18">
        <v>5.9728839968278802E-4</v>
      </c>
      <c r="BLO313" s="18">
        <v>5.97288399682816E-4</v>
      </c>
      <c r="BLP313" s="18">
        <v>4.9774033306898503E-4</v>
      </c>
      <c r="BLQ313" s="18">
        <v>5.9728839968280201E-4</v>
      </c>
      <c r="BLR313" s="18">
        <v>6.9683646629659004E-4</v>
      </c>
      <c r="BLS313" s="18">
        <v>6.9683646629659004E-4</v>
      </c>
      <c r="BLT313" s="18">
        <v>4.9774033306899902E-4</v>
      </c>
      <c r="BLU313" s="18">
        <v>5.9728839968280201E-4</v>
      </c>
      <c r="BLV313" s="18">
        <v>4.9774033306899902E-4</v>
      </c>
      <c r="BLW313" s="18">
        <v>4.9774033306898503E-4</v>
      </c>
      <c r="BLX313" s="18">
        <v>4.97740333069013E-4</v>
      </c>
      <c r="BLY313" s="18">
        <v>4.1915509832272902E-4</v>
      </c>
      <c r="BLZ313" s="18">
        <v>3.7722943458766401E-4</v>
      </c>
      <c r="BMA313" s="18">
        <v>7.9638453291040702E-4</v>
      </c>
      <c r="BMB313" s="18">
        <v>7.9638453291039303E-4</v>
      </c>
      <c r="BMC313" s="18">
        <v>4.9774033306898503E-4</v>
      </c>
      <c r="BMD313" s="18">
        <v>4.9774033306899902E-4</v>
      </c>
      <c r="BME313" s="18">
        <v>3.9819226645519597E-4</v>
      </c>
      <c r="BMF313" s="18">
        <v>4.9774033306899902E-4</v>
      </c>
      <c r="BMG313" s="18">
        <v>5.9728839968280201E-4</v>
      </c>
      <c r="BMH313" s="18">
        <v>4.9774033306899902E-4</v>
      </c>
      <c r="BMI313" s="18">
        <v>4.9774033306899902E-4</v>
      </c>
      <c r="BMJ313" s="18">
        <v>4.9774033306899902E-4</v>
      </c>
      <c r="BMK313" s="18">
        <v>4.9774033306899902E-4</v>
      </c>
      <c r="BML313" s="18">
        <v>3.9819226645519597E-4</v>
      </c>
      <c r="BMM313" s="18">
        <v>4.9774033306899902E-4</v>
      </c>
      <c r="BMN313" s="18">
        <v>5.9728839968280201E-4</v>
      </c>
      <c r="BMO313" s="18">
        <v>5.9728839968278802E-4</v>
      </c>
      <c r="BMP313" s="18">
        <v>4.9774033306898503E-4</v>
      </c>
      <c r="BMQ313" s="18">
        <v>3.9819226645521001E-4</v>
      </c>
      <c r="BMR313" s="18">
        <v>4.97740333069013E-4</v>
      </c>
      <c r="BMS313" s="18">
        <v>4.2952103849920598E-4</v>
      </c>
      <c r="BMT313" s="18">
        <v>2.67315427797371E-4</v>
      </c>
      <c r="BMU313" s="18">
        <v>3.9819226645519597E-4</v>
      </c>
      <c r="BMV313" s="18">
        <v>4.9774033306899902E-4</v>
      </c>
      <c r="BMW313" s="18">
        <v>5.9728839968280201E-4</v>
      </c>
      <c r="BMX313" s="18">
        <v>4.9774033306898503E-4</v>
      </c>
      <c r="BMY313" s="18">
        <v>5.97288399682816E-4</v>
      </c>
      <c r="BMZ313" s="18">
        <v>5.9728839968278802E-4</v>
      </c>
      <c r="BNA313" s="18">
        <v>4.8452433174535299E-4</v>
      </c>
      <c r="BNB313" s="18">
        <v>5.1095633439265898E-4</v>
      </c>
      <c r="BNC313" s="18">
        <v>3.9819226645519597E-4</v>
      </c>
      <c r="BND313" s="18">
        <v>4.7519468694229202E-4</v>
      </c>
      <c r="BNE313" s="18">
        <v>5.2028597919569197E-4</v>
      </c>
      <c r="BNF313" s="18">
        <v>5.9728839968278802E-4</v>
      </c>
      <c r="BNG313" s="18">
        <v>5.9728839968280201E-4</v>
      </c>
      <c r="BNH313" s="18">
        <v>5.9728839968280201E-4</v>
      </c>
      <c r="BNI313" s="18">
        <v>4.9774033306899902E-4</v>
      </c>
      <c r="BNJ313" s="18">
        <v>3.9819226645519597E-4</v>
      </c>
      <c r="BNK313" s="18">
        <v>5.9728839968278802E-4</v>
      </c>
      <c r="BNL313" s="18">
        <v>6.9683646629659004E-4</v>
      </c>
      <c r="BNM313" s="18">
        <v>5.97288399682816E-4</v>
      </c>
      <c r="BNN313" s="18">
        <v>5.9458268323223096E-4</v>
      </c>
      <c r="BNO313" s="18">
        <v>5.9999411613337295E-4</v>
      </c>
      <c r="BNP313" s="18">
        <v>6.9683646629657703E-4</v>
      </c>
      <c r="BNQ313" s="18">
        <v>6.9683646629660403E-4</v>
      </c>
      <c r="BNR313" s="18">
        <v>5.9728839968280201E-4</v>
      </c>
      <c r="BNS313" s="18">
        <v>4.9774033306899902E-4</v>
      </c>
      <c r="BNT313" s="18">
        <v>5.7515388707121695E-4</v>
      </c>
      <c r="BNU313" s="18">
        <v>5.1987484568056998E-4</v>
      </c>
      <c r="BNV313" s="18">
        <v>5.9728839968278802E-4</v>
      </c>
      <c r="BNW313" s="18">
        <v>5.97288399682816E-4</v>
      </c>
      <c r="BNX313" s="18">
        <v>5.9728839968278802E-4</v>
      </c>
      <c r="BNY313" s="18">
        <v>5.9728839968280201E-4</v>
      </c>
      <c r="BNZ313" s="18">
        <v>5.9728839968278802E-4</v>
      </c>
      <c r="BOA313" s="18">
        <v>5.97288399682816E-4</v>
      </c>
      <c r="BOB313" s="18">
        <v>6.2295388221715597E-4</v>
      </c>
      <c r="BOC313" s="18">
        <v>5.6952942130754304E-4</v>
      </c>
      <c r="BOD313" s="18">
        <v>5.6305481505496103E-4</v>
      </c>
      <c r="BOE313" s="18">
        <v>5.8024676615917004E-4</v>
      </c>
      <c r="BOF313" s="18">
        <v>5.8846445905816303E-4</v>
      </c>
      <c r="BOG313" s="18">
        <v>5.6204639314018302E-4</v>
      </c>
      <c r="BOH313" s="18">
        <v>5.4926641234830098E-4</v>
      </c>
      <c r="BOI313" s="18">
        <v>4.9768159970969795E-4</v>
      </c>
      <c r="BOJ313" s="18">
        <v>4.70410406860855E-4</v>
      </c>
      <c r="BOK313" s="18">
        <v>5.6904760866512095E-4</v>
      </c>
      <c r="BOL313" s="18">
        <v>6.8052352462058497E-4</v>
      </c>
      <c r="BOM313" s="18">
        <v>6.3749088638478902E-4</v>
      </c>
      <c r="BON313" s="18">
        <v>4.71307334941037E-4</v>
      </c>
      <c r="BOO313" s="18">
        <v>5.3437402158287796E-4</v>
      </c>
      <c r="BOP313" s="18">
        <v>8.3084906905275802E-4</v>
      </c>
      <c r="BOQ313" s="18">
        <v>7.2947529089725696E-4</v>
      </c>
      <c r="BOR313" s="18">
        <v>2.54363228850251E-4</v>
      </c>
      <c r="BOS313" s="18">
        <v>3.0149724743054601E-4</v>
      </c>
      <c r="BOT313" s="18">
        <v>6.4149570510464704E-4</v>
      </c>
      <c r="BOU313" s="18">
        <v>6.1924472125514298E-4</v>
      </c>
      <c r="BOV313" s="18">
        <v>4.1347090371908398E-4</v>
      </c>
      <c r="BOW313" s="18">
        <v>4.0715856081510699E-4</v>
      </c>
      <c r="BOX313" s="18">
        <v>5.5109809677399103E-4</v>
      </c>
      <c r="BOY313" s="18">
        <v>5.6706062925551595E-4</v>
      </c>
      <c r="BOZ313" s="18">
        <v>6.0775587888724203E-4</v>
      </c>
      <c r="BPA313" s="18">
        <v>6.0694058022166199E-4</v>
      </c>
      <c r="BPB313" s="18">
        <v>5.4875473528591401E-4</v>
      </c>
      <c r="BPC313" s="18">
        <v>5.7817019348961596E-4</v>
      </c>
      <c r="BPD313" s="18">
        <v>6.6016395403672903E-4</v>
      </c>
      <c r="BPE313" s="18">
        <v>6.5215431659699998E-4</v>
      </c>
      <c r="BPF313" s="18">
        <v>5.2235856994257903E-4</v>
      </c>
      <c r="BPG313" s="18">
        <v>3.1420953553713799E-4</v>
      </c>
      <c r="BPH313" s="18">
        <v>3.32144115218271E-4</v>
      </c>
      <c r="BPI313" s="18">
        <v>4.6295624763281702E-4</v>
      </c>
      <c r="BPJ313" s="18">
        <v>5.1302693417820601E-4</v>
      </c>
      <c r="BPK313" s="18">
        <v>5.8391909433655399E-4</v>
      </c>
      <c r="BPL313" s="18">
        <v>5.3532968302237496E-4</v>
      </c>
      <c r="BPM313" s="18">
        <v>4.5805350535207902E-4</v>
      </c>
      <c r="BPN313" s="18">
        <v>5.0784346634963297E-4</v>
      </c>
      <c r="BPO313" s="18">
        <v>5.8385140165126404E-4</v>
      </c>
      <c r="BPP313" s="18">
        <v>4.9925445916219804E-4</v>
      </c>
      <c r="BPQ313" s="18">
        <v>4.1226935855505299E-4</v>
      </c>
      <c r="BPR313" s="18">
        <v>4.6349679363451302E-4</v>
      </c>
      <c r="BPS313" s="18">
        <v>5.3238604669260305E-4</v>
      </c>
      <c r="BPT313" s="18">
        <v>4.9884631208907404E-4</v>
      </c>
      <c r="BPU313" s="18">
        <v>3.7459837918704599E-4</v>
      </c>
      <c r="BPV313" s="18">
        <v>3.7467304023704098E-4</v>
      </c>
      <c r="BPW313" s="18">
        <v>4.5102939377179803E-4</v>
      </c>
      <c r="BPX313" s="18">
        <v>4.4516302620623E-4</v>
      </c>
      <c r="BPY313" s="18">
        <v>3.6995545736021003E-4</v>
      </c>
      <c r="BPZ313" s="18">
        <v>3.58948427634731E-4</v>
      </c>
      <c r="BQA313" s="18">
        <v>4.3534260943478499E-4</v>
      </c>
      <c r="BQB313" s="18">
        <v>4.36945333307264E-4</v>
      </c>
      <c r="BQC313" s="18">
        <v>3.9474292594704398E-4</v>
      </c>
      <c r="BQD313" s="18">
        <v>3.1954929383029497E-4</v>
      </c>
      <c r="BQE313" s="18">
        <v>3.3297534157453098E-4</v>
      </c>
      <c r="BQF313" s="18">
        <v>3.33537788150845E-4</v>
      </c>
      <c r="BQG313" s="18">
        <v>3.3571988177102903E-4</v>
      </c>
      <c r="BQH313" s="18">
        <v>3.5707891494368699E-4</v>
      </c>
      <c r="BQI313" s="18">
        <v>3.05443332791144E-4</v>
      </c>
      <c r="BQJ313" s="18">
        <v>2.8854703944475302E-4</v>
      </c>
      <c r="BQK313" s="18">
        <v>3.4435269010779602E-4</v>
      </c>
      <c r="BQL313" s="18">
        <v>3.5365346597151999E-4</v>
      </c>
      <c r="BQM313" s="18">
        <v>3.4696284041441002E-4</v>
      </c>
      <c r="BQN313" s="18">
        <v>2.83102755681663E-4</v>
      </c>
      <c r="BQO313" s="18">
        <v>1.9466425330191801E-4</v>
      </c>
      <c r="BQP313" s="18">
        <v>2.1316227504014599E-4</v>
      </c>
      <c r="BQQ313" s="18">
        <v>2.9636454911594003E-4</v>
      </c>
      <c r="BQR313" s="18">
        <v>2.8890342152321197E-4</v>
      </c>
      <c r="BQS313" s="18">
        <v>2.4720572286074301E-4</v>
      </c>
      <c r="BQT313" s="18">
        <v>2.62454495704611E-4</v>
      </c>
      <c r="BQU313" s="18">
        <v>2.1787985791696301E-4</v>
      </c>
      <c r="BQV313" s="18">
        <v>2.0320846385940501E-4</v>
      </c>
      <c r="BQW313" s="18">
        <v>3.0025090563656699E-4</v>
      </c>
      <c r="BQX313" s="18">
        <v>3.37024956924336E-4</v>
      </c>
      <c r="BQY313" s="18">
        <v>2.18293977874067E-4</v>
      </c>
      <c r="BQZ313" s="18">
        <v>1.46127602463075E-4</v>
      </c>
      <c r="BRA313" s="18">
        <v>2.6291540325304398E-4</v>
      </c>
      <c r="BRB313" s="18">
        <v>3.75428610062594E-4</v>
      </c>
      <c r="BRC313" s="18">
        <v>2.32297404404613E-4</v>
      </c>
      <c r="BRD313" s="18">
        <v>8.8766015518881804E-5</v>
      </c>
      <c r="BRE313" s="18">
        <v>2.2126051025916899E-4</v>
      </c>
      <c r="BRF313" s="18">
        <v>3.0183869729902198E-4</v>
      </c>
      <c r="BRG313" s="18">
        <v>1.56956441149325E-4</v>
      </c>
      <c r="BRH313" s="18">
        <v>1.3009339537359201E-4</v>
      </c>
      <c r="BRI313" s="18">
        <v>2.0963130511730799E-4</v>
      </c>
      <c r="BRJ313" s="18">
        <v>2.7988436668802098E-4</v>
      </c>
      <c r="BRK313" s="18">
        <v>2.7666597769440601E-4</v>
      </c>
      <c r="BRL313" s="18">
        <v>2.1642446518305099E-4</v>
      </c>
      <c r="BRM313" s="18">
        <v>1.9570353511744101E-4</v>
      </c>
      <c r="BRN313" s="18">
        <v>2.32801117621667E-4</v>
      </c>
      <c r="BRO313" s="18">
        <v>2.5890958905252999E-4</v>
      </c>
      <c r="BRP313" s="18">
        <v>2.0363851150717501E-4</v>
      </c>
      <c r="BRQ313" s="18">
        <v>1.7411952331419699E-4</v>
      </c>
      <c r="BRR313" s="18">
        <v>1.5040020548209799E-4</v>
      </c>
      <c r="BRS313" s="18">
        <v>1.64952141859742E-4</v>
      </c>
      <c r="BRT313" s="18">
        <v>2.3944694654887101E-4</v>
      </c>
      <c r="BRU313" s="18">
        <v>2.6043765187500002E-4</v>
      </c>
      <c r="BRV313" s="18">
        <v>4.15984492401072E-4</v>
      </c>
      <c r="BRW313" s="18">
        <v>4.3199082603193002E-4</v>
      </c>
      <c r="BRX313" s="18">
        <v>1.4479266288977501E-4</v>
      </c>
      <c r="BRY313" s="18">
        <v>8.7312613746281994E-5</v>
      </c>
      <c r="BRZ313" s="18">
        <v>2.9749143323001798E-4</v>
      </c>
      <c r="BSA313" s="18">
        <v>3.3373190688079602E-4</v>
      </c>
      <c r="BSB313" s="18">
        <v>3.39783433850188E-4</v>
      </c>
      <c r="BSC313" s="18">
        <v>4.7379205468370202E-4</v>
      </c>
      <c r="BSD313" s="18">
        <v>4.1736422860436101E-4</v>
      </c>
      <c r="BSE313" s="18">
        <v>2.4093021274138E-4</v>
      </c>
      <c r="BSF313" s="18">
        <v>2.1001755161578699E-4</v>
      </c>
      <c r="BSG313" s="18">
        <v>2.7768933181920798E-4</v>
      </c>
      <c r="BSH313" s="18">
        <v>3.3058618797576701E-4</v>
      </c>
      <c r="BSI313" s="18">
        <v>2.8483887396341101E-4</v>
      </c>
      <c r="BSJ313" s="18">
        <v>2.8248058026530899E-4</v>
      </c>
      <c r="BSK313" s="18">
        <v>2.5233842117530699E-4</v>
      </c>
      <c r="BSL313" s="18">
        <v>2.2949413084880001E-4</v>
      </c>
      <c r="BSM313" s="18">
        <v>3.3999049382876703E-4</v>
      </c>
      <c r="BSN313" s="18">
        <v>3.9416455168000898E-4</v>
      </c>
      <c r="BSO313" s="18">
        <v>9.6864250737876899E-5</v>
      </c>
      <c r="BSP313" s="18">
        <v>-2.9103872755203901E-5</v>
      </c>
      <c r="BSQ313" s="18">
        <v>2.2129137015980399E-4</v>
      </c>
      <c r="BSR313" s="18">
        <v>3.1857073633548202E-4</v>
      </c>
      <c r="BSS313" s="18">
        <v>1.6459575978125499E-4</v>
      </c>
      <c r="BST313" s="18">
        <v>1.51276228468333E-4</v>
      </c>
      <c r="BSU313" s="18">
        <v>2.35070813540488E-4</v>
      </c>
      <c r="BSV313" s="18">
        <v>1.94827512131234E-4</v>
      </c>
      <c r="BSW313" s="18">
        <v>7.6290651810806396E-5</v>
      </c>
      <c r="BSX313" s="18">
        <v>1.24158339642049E-4</v>
      </c>
      <c r="BSY313" s="18">
        <v>1.1408706174276201E-4</v>
      </c>
      <c r="BSZ313" s="18">
        <v>-6.4585790138377205E-5</v>
      </c>
      <c r="BTA313" s="18">
        <v>1.0242699670026601E-4</v>
      </c>
      <c r="BTB313" s="18">
        <v>3.4814945336844502E-4</v>
      </c>
      <c r="BTC313" s="18">
        <v>1.2099967948842E-4</v>
      </c>
      <c r="BTD313" s="18">
        <v>-1.59299802637402E-4</v>
      </c>
      <c r="BTE313" s="18">
        <v>-6.3830220312782697E-5</v>
      </c>
      <c r="BTF313" s="18">
        <v>1.5793599412478E-4</v>
      </c>
      <c r="BTG313" s="18">
        <v>1.6429910654275299E-4</v>
      </c>
      <c r="BTH313" s="18">
        <v>3.9234879494476302E-5</v>
      </c>
      <c r="BTI313" s="18">
        <v>-2.4618236873497E-6</v>
      </c>
      <c r="BTJ313" s="18">
        <v>-8.1081900256907397E-5</v>
      </c>
      <c r="BTK313" s="18">
        <v>-4.87138463974856E-5</v>
      </c>
      <c r="BTL313" s="18">
        <v>1.2182991036399599E-4</v>
      </c>
      <c r="BTM313" s="18">
        <v>1.0678819749859699E-4</v>
      </c>
      <c r="BTN313" s="18">
        <v>-9.9608790934429997E-5</v>
      </c>
      <c r="BTO313" s="18">
        <v>-8.6288264140837998E-5</v>
      </c>
      <c r="BTP313" s="18">
        <v>5.3520027053582901E-5</v>
      </c>
      <c r="BTQ313" s="18">
        <v>-8.8707282159816697E-6</v>
      </c>
      <c r="BTR313" s="18">
        <v>-4.27421569774322E-4</v>
      </c>
      <c r="BTS313" s="18">
        <v>-4.6977130827316401E-4</v>
      </c>
      <c r="BTT313" s="18">
        <v>-4.2795713837306898E-5</v>
      </c>
      <c r="BTU313" s="18">
        <v>7.1676598923264807E-5</v>
      </c>
      <c r="BTV313" s="18">
        <v>-3.0097760652283902E-4</v>
      </c>
      <c r="BTW313" s="18">
        <v>-4.2860917820902701E-4</v>
      </c>
      <c r="BTX313" s="18">
        <v>-3.1938603500103398E-4</v>
      </c>
      <c r="BTY313" s="18">
        <v>-3.9431287829927398E-4</v>
      </c>
      <c r="BTZ313" s="18">
        <v>-4.9521280765768495E-4</v>
      </c>
      <c r="BUA313" s="18">
        <v>-4.3989593800169898E-4</v>
      </c>
      <c r="BUB313" s="18">
        <v>-4.0284215664673702E-4</v>
      </c>
      <c r="BUC313" s="18">
        <v>-5.1415481377295404E-4</v>
      </c>
      <c r="BUD313" s="18">
        <v>-5.9769953319790904E-4</v>
      </c>
      <c r="BUE313" s="18">
        <v>-6.99281366812631E-4</v>
      </c>
      <c r="BUF313" s="18">
        <v>-5.9557716841768195E-4</v>
      </c>
      <c r="BUG313" s="18">
        <v>-2.4922356217099701E-4</v>
      </c>
      <c r="BUH313" s="18">
        <v>-3.70444238367267E-4</v>
      </c>
      <c r="BUI313" s="18">
        <v>-6.7047414729592904E-4</v>
      </c>
      <c r="BUJ313" s="18">
        <v>-6.8296344773330299E-4</v>
      </c>
      <c r="BUK313" s="18">
        <v>-8.2259454336913696E-4</v>
      </c>
      <c r="BUL313" s="18">
        <v>-7.8037819927953501E-4</v>
      </c>
      <c r="BUM313" s="18">
        <v>-4.7091412007790802E-4</v>
      </c>
      <c r="BUN313" s="18">
        <v>-4.6791772327287002E-4</v>
      </c>
      <c r="BUO313" s="18">
        <v>-2.2495473901121201E-4</v>
      </c>
      <c r="BUP313" s="18">
        <v>-1.16000375583014E-4</v>
      </c>
      <c r="BUQ313" s="18">
        <v>-5.4950433222755702E-4</v>
      </c>
      <c r="BUR313" s="18">
        <v>-7.4293717594545096E-4</v>
      </c>
      <c r="BUS313" s="18">
        <v>-4.9918676647686601E-4</v>
      </c>
      <c r="BUT313" s="18">
        <v>-3.4144489108200998E-4</v>
      </c>
      <c r="BUU313" s="18">
        <v>-3.5214033535899098E-4</v>
      </c>
      <c r="BUV313" s="18">
        <v>-4.89352412976096E-4</v>
      </c>
      <c r="BUW313" s="18">
        <v>-4.7784266551423299E-4</v>
      </c>
      <c r="BUX313" s="18">
        <v>-3.7956682319176201E-4</v>
      </c>
      <c r="BUY313" s="18">
        <v>-5.9271516150255499E-4</v>
      </c>
      <c r="BUZ313" s="18">
        <v>-7.3474835198578104E-4</v>
      </c>
      <c r="BVA313" s="18">
        <v>-6.5699036167310399E-4</v>
      </c>
      <c r="BVB313" s="18">
        <v>-6.1348188367890601E-4</v>
      </c>
      <c r="BVC313" s="18">
        <v>-6.2843499876488696E-4</v>
      </c>
      <c r="BVD313" s="18">
        <v>-6.3153492555928503E-4</v>
      </c>
      <c r="BVE313" s="18">
        <v>-5.5141764606780799E-4</v>
      </c>
      <c r="BVF313" s="18">
        <v>-4.7373232584374498E-4</v>
      </c>
      <c r="BVG313" s="18">
        <v>-6.7735690062162204E-4</v>
      </c>
      <c r="BVH313" s="18">
        <v>-8.6101412419806102E-4</v>
      </c>
      <c r="BVI313" s="18">
        <v>-5.5518554038917701E-4</v>
      </c>
      <c r="BVJ313" s="18">
        <v>-1.9792743892554899E-4</v>
      </c>
      <c r="BVK313" s="18">
        <v>-4.3007651671092502E-4</v>
      </c>
      <c r="BVL313" s="18">
        <v>-7.2505535673961197E-4</v>
      </c>
      <c r="BVM313" s="18">
        <v>-6.0111104544077699E-4</v>
      </c>
      <c r="BVN313" s="18">
        <v>-2.7896454255250898E-4</v>
      </c>
      <c r="BVO313" s="18">
        <v>-3.0513174734261801E-4</v>
      </c>
      <c r="BVP313" s="18">
        <v>-5.5184769371559295E-4</v>
      </c>
      <c r="BVQ313" s="18">
        <v>-5.5689079877024796E-4</v>
      </c>
      <c r="BVR313" s="18">
        <v>-3.0085914432356699E-4</v>
      </c>
      <c r="BVS313" s="18">
        <v>-3.27864543834544E-4</v>
      </c>
      <c r="BVT313" s="18">
        <v>-6.8529287249205397E-4</v>
      </c>
      <c r="BVU313" s="18">
        <v>-6.51998026132402E-4</v>
      </c>
      <c r="BVV313" s="18">
        <v>-2.35205203430441E-4</v>
      </c>
      <c r="BVW313" s="18">
        <v>-2.4757703714918501E-4</v>
      </c>
      <c r="BVX313" s="18">
        <v>-6.3040007759988803E-4</v>
      </c>
      <c r="BVY313" s="18">
        <v>-6.9471211055503702E-4</v>
      </c>
      <c r="BVZ313" s="18">
        <v>-4.4878159842767703E-4</v>
      </c>
      <c r="BWA313" s="18">
        <v>-3.55136732164071E-4</v>
      </c>
      <c r="BWB313" s="18">
        <v>-4.6085677890789201E-4</v>
      </c>
      <c r="BWC313" s="18">
        <v>-5.0462507735601903E-4</v>
      </c>
      <c r="BWD313" s="18">
        <v>-3.66699240101256E-4</v>
      </c>
      <c r="BWE313" s="18">
        <v>-3.5750199422680801E-4</v>
      </c>
      <c r="BWF313" s="18">
        <v>-2.3154880294370901E-4</v>
      </c>
      <c r="BWG313" s="18">
        <v>-1.21406831080847E-4</v>
      </c>
      <c r="BWH313" s="18">
        <v>-4.5373710118369598E-4</v>
      </c>
      <c r="BWI313" s="18">
        <v>-6.4579817254370399E-4</v>
      </c>
      <c r="BWJ313" s="18">
        <v>-4.6054519345942098E-4</v>
      </c>
      <c r="BWK313" s="18">
        <v>-3.7607467701494801E-4</v>
      </c>
      <c r="BWL313" s="18">
        <v>-3.3430928566710502E-4</v>
      </c>
      <c r="BWM313" s="18">
        <v>-3.9563985402722701E-4</v>
      </c>
      <c r="BWN313" s="18">
        <v>-7.1724481543308696E-4</v>
      </c>
      <c r="BWO313" s="18">
        <v>-7.1593277191514505E-4</v>
      </c>
      <c r="BWP313" s="18">
        <v>-3.4280869959460398E-4</v>
      </c>
      <c r="BWQ313" s="18">
        <v>-2.6798837272767802E-4</v>
      </c>
      <c r="BWR313" s="18">
        <v>-5.6577645919619803E-4</v>
      </c>
      <c r="BWS313" s="18">
        <v>-5.7418030697972602E-4</v>
      </c>
      <c r="BWT313" s="18">
        <v>-2.9657957293983901E-4</v>
      </c>
      <c r="BWU313" s="18">
        <v>-3.8820062700915798E-4</v>
      </c>
      <c r="BWV313" s="18">
        <v>-7.3150009857218801E-4</v>
      </c>
      <c r="BWW313" s="18">
        <v>-7.6561820744273901E-4</v>
      </c>
      <c r="BWX313" s="18">
        <v>-5.9993936469672395E-4</v>
      </c>
      <c r="BWY313" s="18">
        <v>-4.9837146781132804E-4</v>
      </c>
      <c r="BWZ313" s="18">
        <v>-2.92537921435312E-4</v>
      </c>
      <c r="BXA313" s="18">
        <v>-1.2537481701606299E-4</v>
      </c>
      <c r="BXB313" s="18">
        <v>-3.4833560825302202E-4</v>
      </c>
      <c r="BXC313" s="18">
        <v>-4.7733696133585302E-4</v>
      </c>
      <c r="BXD313" s="18">
        <v>-3.8829818411442702E-4</v>
      </c>
      <c r="BXE313" s="18">
        <v>-3.39263792942495E-4</v>
      </c>
      <c r="BXF313" s="18">
        <v>-3.1586402440425499E-4</v>
      </c>
      <c r="BXG313" s="18">
        <v>-3.03981967173239E-4</v>
      </c>
      <c r="BXH313" s="18">
        <v>-3.3475426552488597E-4</v>
      </c>
      <c r="BXI313" s="18">
        <v>-3.4829877546835298E-4</v>
      </c>
      <c r="BXJ313" s="18">
        <v>-4.2124262127964102E-4</v>
      </c>
      <c r="BXK313" s="18">
        <v>-5.0230361644257304E-4</v>
      </c>
      <c r="BXL313" s="18">
        <v>-3.6450320975174502E-4</v>
      </c>
      <c r="BXM313" s="18">
        <v>-1.7380793786568499E-4</v>
      </c>
      <c r="BXN313" s="18">
        <v>-3.2396325510396202E-4</v>
      </c>
      <c r="BXO313" s="18">
        <v>-5.4678169260563504E-4</v>
      </c>
      <c r="BXP313" s="18">
        <v>-4.13593347841009E-4</v>
      </c>
      <c r="BXQ313" s="18">
        <v>-3.1408012305052198E-4</v>
      </c>
      <c r="BXR313" s="18">
        <v>-2.8320827663226502E-4</v>
      </c>
      <c r="BXS313" s="18">
        <v>-3.9819226645519597E-4</v>
      </c>
      <c r="BXT313" s="18">
        <v>-4.97740333069013E-4</v>
      </c>
      <c r="BXU313" s="18">
        <v>-8.38243499440824E-4</v>
      </c>
      <c r="BXV313" s="18">
        <v>-7.5452556637996195E-4</v>
      </c>
      <c r="BXW313" s="18">
        <v>-1.9909613322759099E-4</v>
      </c>
      <c r="BXX313" s="18">
        <v>-9.9548066613802598E-5</v>
      </c>
      <c r="BXY313" s="18">
        <v>-2.9864419984139401E-4</v>
      </c>
      <c r="BXZ313" s="18">
        <v>-4.8033335814091899E-4</v>
      </c>
      <c r="BYA313" s="18">
        <v>-8.13791507838473E-4</v>
      </c>
      <c r="BYB313" s="18">
        <v>-5.9728839968280201E-4</v>
      </c>
      <c r="BYC313" s="18">
        <v>-2.98644199841408E-4</v>
      </c>
      <c r="BYD313" s="18">
        <v>-2.9864419984139401E-4</v>
      </c>
      <c r="BYE313" s="18">
        <v>-3.9819226645518199E-4</v>
      </c>
      <c r="BYF313" s="18">
        <v>-5.97288399682816E-4</v>
      </c>
      <c r="BYG313" s="18">
        <v>-1.9909613322759099E-4</v>
      </c>
      <c r="BYH313">
        <v>0</v>
      </c>
      <c r="BYI313" s="18">
        <v>-4.9774033306899902E-4</v>
      </c>
      <c r="BYJ313" s="18">
        <v>-9.5735574758624899E-4</v>
      </c>
      <c r="BYK313" s="18">
        <v>-5.3586525162073397E-4</v>
      </c>
      <c r="BYL313" s="18">
        <v>-3.9819226645521001E-4</v>
      </c>
      <c r="BYM313" s="18">
        <v>-4.97740333069013E-4</v>
      </c>
      <c r="BYN313" s="18">
        <v>-5.9728839968277404E-4</v>
      </c>
      <c r="BYO313" s="18">
        <v>-2.98644199841408E-4</v>
      </c>
      <c r="BYP313" s="18">
        <v>-9.9548066613788693E-5</v>
      </c>
      <c r="BYQ313" s="18">
        <v>-4.9774033306899902E-4</v>
      </c>
      <c r="BYR313" s="18">
        <v>-3.9819226645521001E-4</v>
      </c>
      <c r="BYS313" s="18">
        <v>-2.9864419984139401E-4</v>
      </c>
      <c r="BYT313" s="18">
        <v>-1.9909613322760501E-4</v>
      </c>
      <c r="BYU313" s="18">
        <v>-5.9728839968278802E-4</v>
      </c>
      <c r="BYV313" s="18">
        <v>-4.9774033306898503E-4</v>
      </c>
      <c r="BYW313" s="18">
        <v>-1.9909613322761899E-4</v>
      </c>
      <c r="BYX313" s="18">
        <v>-3.9819226645519597E-4</v>
      </c>
      <c r="BYY313" s="18">
        <v>-5.9728839968278802E-4</v>
      </c>
      <c r="BYZ313" s="18">
        <v>-3.9819226645519597E-4</v>
      </c>
      <c r="BZA313" s="18">
        <v>-1.9909613322761899E-4</v>
      </c>
      <c r="BZB313" s="18">
        <v>-2.9864419984139401E-4</v>
      </c>
      <c r="BZC313" s="18">
        <v>-4.9774033306899902E-4</v>
      </c>
      <c r="BZD313" s="18">
        <v>-3.9819226645518199E-4</v>
      </c>
      <c r="BZE313" s="18">
        <v>-4.9774033306899902E-4</v>
      </c>
      <c r="BZF313" s="18">
        <v>-5.9728839968280201E-4</v>
      </c>
      <c r="BZG313" s="18">
        <v>-3.9819226645518199E-4</v>
      </c>
      <c r="BZH313" s="18">
        <v>-3.9819226645519597E-4</v>
      </c>
      <c r="BZI313" s="18">
        <v>-4.97740333069013E-4</v>
      </c>
      <c r="BZJ313" s="18">
        <v>-1.9909613322760501E-4</v>
      </c>
      <c r="BZK313" s="18">
        <v>-9.9548066613788693E-5</v>
      </c>
      <c r="BZL313" s="18">
        <v>-5.9728839968280201E-4</v>
      </c>
      <c r="BZM313" s="18">
        <v>-3.9819226645519597E-4</v>
      </c>
      <c r="BZN313" s="18">
        <v>9.9548066613788693E-5</v>
      </c>
      <c r="BZO313" s="18">
        <v>-4.3288675863142802E-4</v>
      </c>
      <c r="BZP313">
        <v>-1.2594303738031401E-3</v>
      </c>
      <c r="BZQ313" s="18">
        <v>-5.9728839968280201E-4</v>
      </c>
      <c r="BZR313" s="18">
        <v>4.9774033306899902E-4</v>
      </c>
      <c r="BZS313" s="18">
        <v>-8.1377558014780694E-5</v>
      </c>
      <c r="BZT313" s="18">
        <v>-9.1410310812323203E-4</v>
      </c>
      <c r="BZU313" s="18">
        <v>-5.9728839968278802E-4</v>
      </c>
      <c r="BZV313" s="18">
        <v>-1.9909613322759099E-4</v>
      </c>
      <c r="BZW313" s="18">
        <v>-5.9728839968280201E-4</v>
      </c>
      <c r="BZX313" s="18">
        <v>-7.9638453291039303E-4</v>
      </c>
      <c r="BZY313" s="18">
        <v>-4.9774033306898503E-4</v>
      </c>
      <c r="BZZ313" s="18">
        <v>-1.9909613322761899E-4</v>
      </c>
      <c r="CAA313" s="18">
        <v>-7.9638453291039303E-4</v>
      </c>
      <c r="CAB313" s="18">
        <v>-6.9683646629660403E-4</v>
      </c>
      <c r="CAC313" s="18">
        <v>-9.9548066613802598E-5</v>
      </c>
      <c r="CAD313" s="18">
        <v>-1.9909613322757701E-4</v>
      </c>
      <c r="CAE313" s="18">
        <v>-9.954806661379989E-4</v>
      </c>
      <c r="CAF313" s="18">
        <v>-9.954806661379989E-4</v>
      </c>
      <c r="CAG313" s="18">
        <v>2.5119262292859398E-4</v>
      </c>
      <c r="CAH313" s="18">
        <v>7.44288043209404E-4</v>
      </c>
      <c r="CAI313" s="18">
        <v>-4.6253416383036601E-4</v>
      </c>
      <c r="CAJ313">
        <v>-1.44000758019859E-3</v>
      </c>
      <c r="CAK313" s="18">
        <v>-5.8615992131604E-4</v>
      </c>
      <c r="CAL313" s="18">
        <v>2.26921808807484E-4</v>
      </c>
      <c r="CAM313" s="18">
        <v>-4.2601794203508898E-4</v>
      </c>
      <c r="CAN313" s="18">
        <v>-7.9638453291039303E-4</v>
      </c>
      <c r="CAO313">
        <v>0</v>
      </c>
      <c r="CAP313" s="18">
        <v>-1.9909613322759099E-4</v>
      </c>
      <c r="CAQ313" s="18">
        <v>-8.6236797790403797E-4</v>
      </c>
      <c r="CAR313" s="18">
        <v>-3.3220882146155201E-4</v>
      </c>
      <c r="CAS313">
        <v>0</v>
      </c>
      <c r="CAT313">
        <v>-1.09502873275181E-3</v>
      </c>
      <c r="CAU313">
        <v>-1.0950287327517801E-3</v>
      </c>
      <c r="CAV313" s="18">
        <v>4.9774033306899902E-4</v>
      </c>
      <c r="CAW313" s="18">
        <v>2.9864419984139401E-4</v>
      </c>
      <c r="CAX313" s="18">
        <v>-9.9548066613798503E-4</v>
      </c>
      <c r="CAY313">
        <v>-1.29412486597939E-3</v>
      </c>
      <c r="CAZ313" s="18">
        <v>-5.9728839968279496E-4</v>
      </c>
      <c r="CBA313" s="18">
        <v>1.9909613322759799E-4</v>
      </c>
      <c r="CBB313" s="18">
        <v>2.9864419984139401E-4</v>
      </c>
      <c r="CBC313" s="18">
        <v>-8.9593259952419602E-4</v>
      </c>
      <c r="CBD313">
        <v>-1.59276906582079E-3</v>
      </c>
      <c r="CBE313" s="18">
        <v>-3.7358298890759802E-4</v>
      </c>
      <c r="CBF313" s="18">
        <v>5.7267912213519701E-4</v>
      </c>
      <c r="CBG313" s="18">
        <v>4.9774033306899902E-4</v>
      </c>
      <c r="CBH313" s="18">
        <v>-2.98644199841401E-4</v>
      </c>
      <c r="CBI313" s="18">
        <v>-7.9957007104203195E-4</v>
      </c>
      <c r="CBJ313" s="18">
        <v>-3.95006728323557E-4</v>
      </c>
      <c r="CBK313" s="18">
        <v>-9.954806661379989E-4</v>
      </c>
      <c r="CBL313">
        <v>-1.0950287327517901E-3</v>
      </c>
      <c r="CBM313" s="18">
        <v>9.9548066613802598E-5</v>
      </c>
      <c r="CBN313" s="18">
        <v>1.9909613322759799E-4</v>
      </c>
      <c r="CBO313">
        <v>-1.0950287327518001E-3</v>
      </c>
      <c r="CBP313">
        <v>-1.59276906582079E-3</v>
      </c>
      <c r="CBQ313" s="18">
        <v>1.9909613322759799E-4</v>
      </c>
      <c r="CBR313" s="18">
        <v>5.9728839968280201E-4</v>
      </c>
      <c r="CBS313" s="18">
        <v>-7.9638453291039997E-4</v>
      </c>
      <c r="CBT313">
        <v>-1.1823264142881E-3</v>
      </c>
      <c r="CBU313" s="18">
        <v>-3.3595282424691398E-4</v>
      </c>
      <c r="CBV313" s="18">
        <v>-1.7403789389956701E-4</v>
      </c>
      <c r="CBW313" s="18">
        <v>-8.9593259952420296E-4</v>
      </c>
      <c r="CBX313">
        <v>-1.3936729325931901E-3</v>
      </c>
      <c r="CBY313" s="18">
        <v>-5.9728839968279496E-4</v>
      </c>
      <c r="CBZ313">
        <v>0</v>
      </c>
      <c r="CCA313" s="18">
        <v>2.98644199841401E-4</v>
      </c>
      <c r="CCB313" s="18">
        <v>4.9774033306899902E-4</v>
      </c>
      <c r="CCC313" s="18">
        <v>-3.9819226645520302E-4</v>
      </c>
      <c r="CCD313">
        <v>-1.1945767993655899E-3</v>
      </c>
      <c r="CCE313" s="18">
        <v>-9.954806661379989E-4</v>
      </c>
      <c r="CCF313" s="18">
        <v>-5.9728839968278802E-4</v>
      </c>
      <c r="CCG313" s="18">
        <v>-4.1152374353611799E-4</v>
      </c>
      <c r="CCH313" s="18">
        <v>1.12879543694717E-4</v>
      </c>
      <c r="CCI313" s="18">
        <v>3.9819226645519597E-4</v>
      </c>
      <c r="CCJ313" s="18">
        <v>-2.9864419984139401E-4</v>
      </c>
      <c r="CCK313" s="18">
        <v>-5.9728839968280201E-4</v>
      </c>
      <c r="CCL313" s="18">
        <v>-9.9548066613802598E-5</v>
      </c>
      <c r="CCM313" s="18">
        <v>9.9548066613802598E-5</v>
      </c>
      <c r="CCN313" s="18">
        <v>-7.9638453291039997E-4</v>
      </c>
      <c r="CCO313">
        <v>-1.6923171324345801E-3</v>
      </c>
      <c r="CCP313" s="18">
        <v>-7.9638453291039303E-4</v>
      </c>
      <c r="CCQ313" s="18">
        <v>3.4884828079606502E-4</v>
      </c>
      <c r="CCR313" s="18">
        <v>-1.4975214756846701E-4</v>
      </c>
      <c r="CCS313" s="18">
        <v>-8.9593259952419602E-4</v>
      </c>
      <c r="CCT313" s="18">
        <v>-4.9774033306899197E-4</v>
      </c>
      <c r="CCU313" s="18">
        <v>-9.9548066613809605E-5</v>
      </c>
      <c r="CCV313" s="18">
        <v>9.9548066613809605E-5</v>
      </c>
      <c r="CCW313" s="18">
        <v>9.9548066613788693E-5</v>
      </c>
      <c r="CCX313" s="18">
        <v>-8.9943270954633003E-4</v>
      </c>
      <c r="CCY313">
        <v>-1.1910766893434501E-3</v>
      </c>
      <c r="CCZ313">
        <v>0</v>
      </c>
      <c r="CDA313" s="18">
        <v>2.98644199841408E-4</v>
      </c>
      <c r="CDB313" s="18">
        <v>-5.9728839968280201E-4</v>
      </c>
      <c r="CDC313" s="18">
        <v>-6.9683646629659698E-4</v>
      </c>
      <c r="CDD313" s="18">
        <v>-5.9728839968280201E-4</v>
      </c>
      <c r="CDE313">
        <v>0</v>
      </c>
      <c r="CDF313">
        <v>1.2941248659794E-3</v>
      </c>
      <c r="CDG313" s="18">
        <v>9.954806661379989E-4</v>
      </c>
      <c r="CDH313" s="18">
        <v>9.95480666137957E-5</v>
      </c>
      <c r="CDI313">
        <v>-1.29412486597939E-3</v>
      </c>
      <c r="CDJ313">
        <v>-1.7918651990483901E-3</v>
      </c>
      <c r="CDK313" s="18">
        <v>-3.9819226645518898E-4</v>
      </c>
      <c r="CDL313" s="18">
        <v>9.95480666137957E-5</v>
      </c>
      <c r="CDM313" s="18">
        <v>9.95480666137957E-5</v>
      </c>
      <c r="CDN313" s="18">
        <v>-1.9909613322759099E-4</v>
      </c>
      <c r="CDO313" s="18">
        <v>-3.9819226645519597E-4</v>
      </c>
      <c r="CDP313" s="18">
        <v>2.9864419984138702E-4</v>
      </c>
      <c r="CDQ313" s="18">
        <v>-1.9909613322759799E-4</v>
      </c>
      <c r="CDR313">
        <v>-2.0319472622622099E-3</v>
      </c>
      <c r="CDS313" s="18">
        <v>1.4053399660002899E-4</v>
      </c>
      <c r="CDT313">
        <v>2.58824973195878E-3</v>
      </c>
      <c r="CDU313" s="18">
        <v>-9.9548066613798503E-4</v>
      </c>
      <c r="CDV313">
        <v>-2.68779779857259E-3</v>
      </c>
      <c r="CDW313" s="18">
        <v>-7.6605024605184199E-4</v>
      </c>
      <c r="CDX313" s="18">
        <v>-8.2671881976895795E-4</v>
      </c>
      <c r="CDY313">
        <v>1.4932209992070001E-3</v>
      </c>
      <c r="CDZ313">
        <v>2.8868939318001802E-3</v>
      </c>
      <c r="CEA313" s="18">
        <v>2.98644199841408E-4</v>
      </c>
      <c r="CEB313">
        <v>-1.0950287327518001E-3</v>
      </c>
      <c r="CEC313">
        <v>-1.4932209992069799E-3</v>
      </c>
      <c r="CED313" s="18">
        <v>-7.9638453291039303E-4</v>
      </c>
      <c r="CEE313" s="18">
        <v>-3.9819226645519597E-4</v>
      </c>
      <c r="CEF313" s="18">
        <v>-3.9819226645520302E-4</v>
      </c>
    </row>
    <row r="314" spans="1:2164" x14ac:dyDescent="0.3">
      <c r="A314">
        <v>307</v>
      </c>
      <c r="B314" t="str">
        <f t="array" ref="B314">INDEX(MtrxNb!A$2:C$145,MATCH(1,(MtrxNb!B$2:B$145=I314)*(MtrxNb!C$2:C$145=J314),0),1)</f>
        <v>M42</v>
      </c>
      <c r="C314" s="1">
        <v>41624</v>
      </c>
      <c r="D314" s="1">
        <v>41550</v>
      </c>
      <c r="E314">
        <f t="shared" si="4"/>
        <v>74</v>
      </c>
      <c r="G314">
        <v>62.8</v>
      </c>
      <c r="H314">
        <v>22</v>
      </c>
      <c r="I314">
        <v>42</v>
      </c>
      <c r="J314" s="2" t="s">
        <v>10</v>
      </c>
      <c r="K314">
        <v>1</v>
      </c>
      <c r="L314" s="2" t="s">
        <v>1238</v>
      </c>
      <c r="M314" t="s">
        <v>1399</v>
      </c>
      <c r="N314" t="s">
        <v>1636</v>
      </c>
      <c r="O314">
        <v>1.15E-2</v>
      </c>
      <c r="P314">
        <v>2.93E-2</v>
      </c>
      <c r="Q314">
        <v>-4.5613329999999999E-3</v>
      </c>
      <c r="R314">
        <v>-4.9386669999999999E-3</v>
      </c>
      <c r="S314">
        <v>-4.6999999999999898E-3</v>
      </c>
      <c r="T314">
        <v>-3.3999999999999998E-3</v>
      </c>
      <c r="U314">
        <v>-1.3294046E-2</v>
      </c>
      <c r="V314">
        <v>-1.20595399999999E-3</v>
      </c>
      <c r="W314">
        <v>2.21999999999999E-2</v>
      </c>
      <c r="X314">
        <v>-1.3299999999999999E-2</v>
      </c>
      <c r="Y314">
        <v>-7.6999999999999898E-3</v>
      </c>
      <c r="Z314" s="18">
        <v>-5.7587700000000198E-4</v>
      </c>
      <c r="AA314">
        <v>8.6758770000000106E-3</v>
      </c>
      <c r="AB314" s="18">
        <v>5.0000000000000001E-4</v>
      </c>
      <c r="AC314">
        <v>-2.0999999999999999E-3</v>
      </c>
      <c r="AD314">
        <v>-2.0999999999999999E-3</v>
      </c>
      <c r="AE314">
        <v>6.0000000000000001E-3</v>
      </c>
      <c r="AF314">
        <v>-2.29999999999999E-3</v>
      </c>
      <c r="AG314">
        <v>-0.01</v>
      </c>
      <c r="AH314">
        <v>-1.5999999999999901E-3</v>
      </c>
      <c r="AI314">
        <v>-1.9046320000000001E-3</v>
      </c>
      <c r="AJ314" s="18">
        <v>4.6320000000044104E-6</v>
      </c>
      <c r="AK314">
        <v>5.4999999999999901E-3</v>
      </c>
      <c r="AL314">
        <v>-1.2349539999999899E-3</v>
      </c>
      <c r="AM314">
        <v>-2.4650459999999998E-3</v>
      </c>
      <c r="AN314">
        <v>-2.4999999999999901E-3</v>
      </c>
      <c r="AO314">
        <v>-2.3E-3</v>
      </c>
      <c r="AP314">
        <v>-2.29999999999999E-3</v>
      </c>
      <c r="AQ314">
        <v>-2.3999999999999898E-3</v>
      </c>
      <c r="AR314">
        <v>-2.3E-3</v>
      </c>
      <c r="AS314">
        <v>2.0999999999999899E-3</v>
      </c>
      <c r="AT314">
        <v>1.1999999999999999E-3</v>
      </c>
      <c r="AU314">
        <v>-2.0999999999999999E-3</v>
      </c>
      <c r="AV314">
        <v>1.89999999999999E-3</v>
      </c>
      <c r="AW314" s="18">
        <v>-2.9999999999999401E-4</v>
      </c>
      <c r="AX314">
        <v>-2.8E-3</v>
      </c>
      <c r="AY314">
        <v>-5.9999999999999897E-3</v>
      </c>
      <c r="AZ314" s="18">
        <v>-1.99999999999998E-4</v>
      </c>
      <c r="BA314" s="18">
        <v>8.9999999999999802E-4</v>
      </c>
      <c r="BB314">
        <v>-2.0999999999999899E-3</v>
      </c>
      <c r="BC314">
        <v>1.0999999999999901E-3</v>
      </c>
      <c r="BD314">
        <v>1.6000000000000001E-3</v>
      </c>
      <c r="BE314">
        <v>1.4999999999999901E-3</v>
      </c>
      <c r="BF314" s="18">
        <v>8.0000000000000199E-4</v>
      </c>
      <c r="BG314" s="18">
        <v>6.0000000000000298E-4</v>
      </c>
      <c r="BH314" s="18">
        <v>4.3962199999999298E-4</v>
      </c>
      <c r="BI314" s="18">
        <v>4.6037800000000401E-4</v>
      </c>
      <c r="BJ314" s="18">
        <v>5.0000000000000001E-4</v>
      </c>
      <c r="BK314" s="18">
        <v>3.9999999999999698E-4</v>
      </c>
      <c r="BL314" s="18">
        <v>3.00000000000001E-4</v>
      </c>
      <c r="BM314">
        <v>0</v>
      </c>
      <c r="BN314">
        <v>0</v>
      </c>
      <c r="BO314" s="18">
        <v>9.9999999999995898E-5</v>
      </c>
      <c r="BP314">
        <v>1.8E-3</v>
      </c>
      <c r="BQ314">
        <v>1.5E-3</v>
      </c>
      <c r="BR314" s="18">
        <v>8.3176099999999998E-4</v>
      </c>
      <c r="BS314" s="18">
        <v>-4.3176100000000202E-4</v>
      </c>
      <c r="BT314" s="18">
        <v>8.3264599999999895E-4</v>
      </c>
      <c r="BU314" s="18">
        <v>8.6735399999999998E-4</v>
      </c>
      <c r="BV314" s="18">
        <v>7.4805500000000398E-4</v>
      </c>
      <c r="BW314" s="18">
        <v>6.5194499999999395E-4</v>
      </c>
      <c r="BX314" s="18">
        <v>4.0000000000000398E-4</v>
      </c>
      <c r="BY314" s="18">
        <v>1.99999999999998E-4</v>
      </c>
      <c r="BZ314" s="18">
        <v>3.9999999999999698E-4</v>
      </c>
      <c r="CA314">
        <v>2.0999999999999999E-3</v>
      </c>
      <c r="CB314">
        <v>2.0999999999999899E-3</v>
      </c>
      <c r="CC314">
        <v>1.1999999999999899E-3</v>
      </c>
      <c r="CD314">
        <v>1.1999999999999999E-3</v>
      </c>
      <c r="CE314">
        <v>0</v>
      </c>
      <c r="CF314" s="18">
        <v>-9.0000000000001103E-4</v>
      </c>
      <c r="CG314">
        <v>2E-3</v>
      </c>
      <c r="CH314" s="18">
        <v>6.0070500000000595E-4</v>
      </c>
      <c r="CI314" s="18">
        <v>-7.0500000000361897E-7</v>
      </c>
      <c r="CJ314" s="18">
        <v>3.9999999999999698E-4</v>
      </c>
      <c r="CK314">
        <v>1.5E-3</v>
      </c>
      <c r="CL314">
        <v>1E-3</v>
      </c>
      <c r="CM314">
        <v>0</v>
      </c>
      <c r="CN314">
        <v>0</v>
      </c>
      <c r="CO314" s="18">
        <v>1.00000000000002E-4</v>
      </c>
      <c r="CP314" s="18">
        <v>2.9999999999999401E-4</v>
      </c>
      <c r="CQ314" s="18">
        <v>8.0000000000000904E-4</v>
      </c>
      <c r="CR314" s="18">
        <v>3.9999999999999698E-4</v>
      </c>
      <c r="CS314" s="18">
        <v>3.9999999999999698E-4</v>
      </c>
      <c r="CT314" s="18">
        <v>8.9999999999999802E-4</v>
      </c>
      <c r="CU314" s="18">
        <v>3.9999999999999698E-4</v>
      </c>
      <c r="CV314" s="18">
        <v>2.00000000000005E-4</v>
      </c>
      <c r="CW314" s="18">
        <v>1.00000000000002E-4</v>
      </c>
      <c r="CX314" s="18">
        <v>-3.00000000000008E-4</v>
      </c>
      <c r="CY314" s="18">
        <v>5.0000000000000001E-4</v>
      </c>
      <c r="CZ314" s="18">
        <v>8.0000000000000904E-4</v>
      </c>
      <c r="DA314" s="18">
        <v>-1.00000000000002E-4</v>
      </c>
      <c r="DB314" s="18">
        <v>-2.00000000000005E-4</v>
      </c>
      <c r="DC314">
        <v>0</v>
      </c>
      <c r="DD314" s="18">
        <v>5.0000000000000001E-4</v>
      </c>
      <c r="DE314">
        <v>0</v>
      </c>
      <c r="DF314" s="18">
        <v>1.00000000000002E-4</v>
      </c>
      <c r="DG314" s="18">
        <v>5.0000000000000001E-4</v>
      </c>
      <c r="DH314">
        <v>0</v>
      </c>
      <c r="DI314" s="18">
        <v>-1.00000000000002E-4</v>
      </c>
      <c r="DJ314" s="18">
        <v>1.00000000000002E-4</v>
      </c>
      <c r="DK314">
        <v>1.08259499999999E-3</v>
      </c>
      <c r="DL314" s="18">
        <v>2.17405000000003E-4</v>
      </c>
      <c r="DM314" s="18">
        <v>1.00000000000002E-4</v>
      </c>
      <c r="DN314" s="18">
        <v>5.0000000000000001E-4</v>
      </c>
      <c r="DO314" s="18">
        <v>-5.0000000000000001E-4</v>
      </c>
      <c r="DP314" s="18">
        <v>-2.00000000000005E-4</v>
      </c>
      <c r="DQ314" s="18">
        <v>4.0000000000001102E-4</v>
      </c>
      <c r="DR314" s="18">
        <v>-2.00000000000005E-4</v>
      </c>
      <c r="DS314" s="18">
        <v>-2.9999999999999401E-4</v>
      </c>
      <c r="DT314" s="18">
        <v>-1.00000000000002E-4</v>
      </c>
      <c r="DU314" s="18">
        <v>3.9999999999999698E-4</v>
      </c>
      <c r="DV314" s="18">
        <v>2.00000000000005E-4</v>
      </c>
      <c r="DW314">
        <v>0</v>
      </c>
      <c r="DX314" s="18">
        <v>-2.00000000000005E-4</v>
      </c>
      <c r="DY314" s="18">
        <v>1.00000000000002E-4</v>
      </c>
      <c r="DZ314">
        <v>0</v>
      </c>
      <c r="EA314" s="18">
        <v>-1.9613000000000201E-4</v>
      </c>
      <c r="EB314" s="18">
        <v>9.61299999999998E-5</v>
      </c>
      <c r="EC314" s="18">
        <v>-2.00000000000005E-4</v>
      </c>
      <c r="ED314" s="18">
        <v>-2.4577799999998801E-4</v>
      </c>
      <c r="EE314" s="18">
        <v>4.4577799999999298E-4</v>
      </c>
      <c r="EF314">
        <v>0</v>
      </c>
      <c r="EG314" s="18">
        <v>-1.00000000000002E-4</v>
      </c>
      <c r="EH314" s="18">
        <v>1.00000000000002E-4</v>
      </c>
      <c r="EI314" s="18">
        <v>-6.0000000000000298E-4</v>
      </c>
      <c r="EJ314" s="18">
        <v>1.00000000000002E-4</v>
      </c>
      <c r="EK314" s="18">
        <v>7.9999999999999505E-4</v>
      </c>
      <c r="EL314" s="18">
        <v>-6.9999999999999197E-4</v>
      </c>
      <c r="EM314">
        <v>0</v>
      </c>
      <c r="EN314" s="18">
        <v>2.9999999999999401E-4</v>
      </c>
      <c r="EO314" s="18">
        <v>-2.9999999999999401E-4</v>
      </c>
      <c r="EP314" s="18">
        <v>1.9999999999999101E-4</v>
      </c>
      <c r="EQ314">
        <v>0</v>
      </c>
      <c r="ER314" s="18">
        <v>-5.0000000000000001E-4</v>
      </c>
      <c r="ES314" s="18">
        <v>2.00000000000005E-4</v>
      </c>
      <c r="ET314">
        <v>0</v>
      </c>
      <c r="EU314" s="18">
        <v>-1.00000000000002E-4</v>
      </c>
      <c r="EV314" s="18">
        <v>2.00000000000005E-4</v>
      </c>
      <c r="EW314" s="18">
        <v>-7.8144000000002198E-5</v>
      </c>
      <c r="EX314" s="18">
        <v>-1.21856000000003E-4</v>
      </c>
      <c r="EY314" s="18">
        <v>2.00000000000005E-4</v>
      </c>
      <c r="EZ314" s="18">
        <v>-1.18309999999996E-4</v>
      </c>
      <c r="FA314" s="18">
        <v>-1.8169000000001201E-4</v>
      </c>
      <c r="FB314" s="18">
        <v>3.00000000000008E-4</v>
      </c>
      <c r="FC314" s="18">
        <v>5.0499799999999197E-4</v>
      </c>
      <c r="FD314" s="18">
        <v>1.95001999999999E-4</v>
      </c>
      <c r="FE314" s="18">
        <v>-9.9999999999988905E-5</v>
      </c>
      <c r="FF314">
        <v>0</v>
      </c>
      <c r="FG314" s="18">
        <v>1.9999999999999101E-4</v>
      </c>
      <c r="FH314" s="18">
        <v>3.9999999999999698E-4</v>
      </c>
      <c r="FI314" s="18">
        <v>5.0000000000000001E-4</v>
      </c>
      <c r="FJ314" s="18">
        <v>6.0000000000000298E-4</v>
      </c>
      <c r="FK314" s="18">
        <v>2.9999999999999401E-4</v>
      </c>
      <c r="FL314" s="18">
        <v>1.00000000000002E-4</v>
      </c>
      <c r="FM314" s="18">
        <v>7.0000000000000596E-4</v>
      </c>
      <c r="FN314" s="18">
        <v>5.5294799999999701E-4</v>
      </c>
      <c r="FO314" s="18">
        <v>4.7052000000005702E-5</v>
      </c>
      <c r="FP314">
        <v>1.0999999999999799E-3</v>
      </c>
      <c r="FQ314" s="18">
        <v>8.9999999999999802E-4</v>
      </c>
      <c r="FR314" s="18">
        <v>7.0000000000000596E-4</v>
      </c>
      <c r="FS314">
        <v>1.29999999999999E-3</v>
      </c>
      <c r="FT314">
        <v>1.3932650000000001E-3</v>
      </c>
      <c r="FU314">
        <v>1.50673499999999E-3</v>
      </c>
      <c r="FV314">
        <v>1.6999999999999999E-3</v>
      </c>
      <c r="FW314">
        <v>1.39999999999999E-3</v>
      </c>
      <c r="FX314">
        <v>1.39999999999999E-3</v>
      </c>
      <c r="FY314">
        <v>1.89999999999999E-3</v>
      </c>
      <c r="FZ314">
        <v>1.5E-3</v>
      </c>
      <c r="GA314">
        <v>1.79999999999999E-3</v>
      </c>
      <c r="GB314">
        <v>2.0999999999999999E-3</v>
      </c>
      <c r="GC314">
        <v>1.79999999999999E-3</v>
      </c>
      <c r="GD314">
        <v>2.073559E-3</v>
      </c>
      <c r="GE314">
        <v>2.2100290000000001E-3</v>
      </c>
      <c r="GF314">
        <v>1.9944379999999999E-3</v>
      </c>
      <c r="GG314">
        <v>2.133884E-3</v>
      </c>
      <c r="GH314">
        <v>2.092361E-3</v>
      </c>
      <c r="GI314">
        <v>1.938492E-3</v>
      </c>
      <c r="GJ314">
        <v>1.95407099999998E-3</v>
      </c>
      <c r="GK314">
        <v>1.819305E-3</v>
      </c>
      <c r="GL314">
        <v>1.661331E-3</v>
      </c>
      <c r="GM314">
        <v>2.3648139999999898E-3</v>
      </c>
      <c r="GN314">
        <v>1.6777369999999899E-3</v>
      </c>
      <c r="GO314">
        <v>1.2021880000000001E-3</v>
      </c>
      <c r="GP314">
        <v>1.41983499999999E-3</v>
      </c>
      <c r="GQ314">
        <v>1.0850499999999999E-3</v>
      </c>
      <c r="GR314" s="18">
        <v>9.5628999999999799E-4</v>
      </c>
      <c r="GS314">
        <v>1.01134199999999E-3</v>
      </c>
      <c r="GT314" s="18">
        <v>6.8201100000001003E-4</v>
      </c>
      <c r="GU314" s="18">
        <v>7.1042799999998497E-4</v>
      </c>
      <c r="GV314" s="18">
        <v>8.6294100000000595E-4</v>
      </c>
      <c r="GW314" s="18">
        <v>4.8173900000000799E-4</v>
      </c>
      <c r="GX314" s="18">
        <v>5.9282799999998905E-4</v>
      </c>
      <c r="GY314" s="18">
        <v>6.8721199999999196E-4</v>
      </c>
      <c r="GZ314" s="18">
        <v>4.20167999999998E-4</v>
      </c>
      <c r="HA314" s="18">
        <v>5.1869500000001302E-4</v>
      </c>
      <c r="HB314" s="18">
        <v>5.3694800000000898E-4</v>
      </c>
      <c r="HC314" s="18">
        <v>4.1320899999999701E-4</v>
      </c>
      <c r="HD314" s="18">
        <v>5.6409899999998404E-4</v>
      </c>
      <c r="HE314" s="18">
        <v>5.4229799999999597E-4</v>
      </c>
      <c r="HF314" s="18">
        <v>4.1831999999999899E-4</v>
      </c>
      <c r="HG314" s="18">
        <v>1.3256100000000299E-4</v>
      </c>
      <c r="HH314" s="18">
        <v>2.9921000000015999E-5</v>
      </c>
      <c r="HI314" s="18">
        <v>-5.1363999999998101E-5</v>
      </c>
      <c r="HJ314" s="18">
        <v>-9.7051000000014599E-5</v>
      </c>
      <c r="HK314" s="18">
        <v>4.35100000001353E-6</v>
      </c>
      <c r="HL314" s="18">
        <v>-1.13300000001426E-6</v>
      </c>
      <c r="HM314" s="18">
        <v>-4.3095599999998197E-4</v>
      </c>
      <c r="HN314" s="18">
        <v>-5.3739600000002297E-4</v>
      </c>
      <c r="HO314" s="18">
        <v>-6.7700399999998096E-4</v>
      </c>
      <c r="HP314" s="18">
        <v>-9.3440699999999799E-4</v>
      </c>
      <c r="HQ314" s="18">
        <v>-7.8529200000001999E-4</v>
      </c>
      <c r="HR314">
        <v>-1.02072899999999E-3</v>
      </c>
      <c r="HS314">
        <v>-1.4129729999999799E-3</v>
      </c>
      <c r="HT314">
        <v>-1.1986050000000099E-3</v>
      </c>
      <c r="HU314">
        <v>-1.3888619999999901E-3</v>
      </c>
      <c r="HV314">
        <v>-1.553841E-3</v>
      </c>
      <c r="HW314">
        <v>-1.42463299999999E-3</v>
      </c>
      <c r="HX314">
        <v>-1.3217109999999999E-3</v>
      </c>
      <c r="HY314">
        <v>-1.31677099999999E-3</v>
      </c>
      <c r="HZ314">
        <v>-1.5081020000000101E-3</v>
      </c>
      <c r="IA314">
        <v>-1.52867999999999E-3</v>
      </c>
      <c r="IB314">
        <v>-1.5468000000000001E-3</v>
      </c>
      <c r="IC314">
        <v>-1.5761479999999899E-3</v>
      </c>
      <c r="ID314">
        <v>-1.134068E-3</v>
      </c>
      <c r="IE314">
        <v>-1.2792719999999899E-3</v>
      </c>
      <c r="IF314">
        <v>-1.4977079999999999E-3</v>
      </c>
      <c r="IG314">
        <v>-1.0964950000000001E-3</v>
      </c>
      <c r="IH314">
        <v>-1.2177899999999901E-3</v>
      </c>
      <c r="II314">
        <v>-1.2369449999999999E-3</v>
      </c>
      <c r="IJ314" s="18">
        <v>-8.9649899999999505E-4</v>
      </c>
      <c r="IK314">
        <v>-1.0561189999999999E-3</v>
      </c>
      <c r="IL314">
        <v>-1.03339599999999E-3</v>
      </c>
      <c r="IM314" s="18">
        <v>-8.2789400000000902E-4</v>
      </c>
      <c r="IN314" s="18">
        <v>-7.0965199999999096E-4</v>
      </c>
      <c r="IO314" s="18">
        <v>-5.5118700000000799E-4</v>
      </c>
      <c r="IP314" s="18">
        <v>-3.5147399999998997E-4</v>
      </c>
      <c r="IQ314" s="18">
        <v>-5.0368100000000495E-4</v>
      </c>
      <c r="IR314" s="18">
        <v>-4.41887000000001E-4</v>
      </c>
      <c r="IS314" s="18">
        <v>-3.4592999999999403E-4</v>
      </c>
      <c r="IT314" s="18">
        <v>-6.0000000000000298E-4</v>
      </c>
      <c r="IU314" s="18">
        <v>-3.9999999999999698E-4</v>
      </c>
      <c r="IV314" s="18">
        <v>-2.00000000000005E-4</v>
      </c>
      <c r="IW314" s="18">
        <v>-3.9999999999999698E-4</v>
      </c>
      <c r="IX314" s="18">
        <v>-2.9999999999999401E-4</v>
      </c>
      <c r="IY314" s="18">
        <v>-3.00000000000008E-4</v>
      </c>
      <c r="IZ314" s="18">
        <v>-3.9999999999999698E-4</v>
      </c>
      <c r="JA314" s="18">
        <v>-2.9999999999999401E-4</v>
      </c>
      <c r="JB314" s="18">
        <v>-3.1646799999999998E-4</v>
      </c>
      <c r="JC314" s="18">
        <v>-2.83532000000003E-4</v>
      </c>
      <c r="JD314" s="18">
        <v>-2.9999999999999401E-4</v>
      </c>
      <c r="JE314" s="18">
        <v>-4.0000000000001102E-4</v>
      </c>
      <c r="JF314" s="18">
        <v>-3.9999999999999698E-4</v>
      </c>
      <c r="JG314" s="18">
        <v>-5.0000000000000001E-4</v>
      </c>
      <c r="JH314" s="18">
        <v>-5.0000000000000001E-4</v>
      </c>
      <c r="JI314" s="18">
        <v>-5.99999999999989E-4</v>
      </c>
      <c r="JJ314" s="18">
        <v>-3.7735800000000802E-4</v>
      </c>
      <c r="JK314" s="18">
        <v>-6.7408399999999103E-4</v>
      </c>
      <c r="JL314" s="18">
        <v>-7.4855800000001005E-4</v>
      </c>
      <c r="JM314" s="18">
        <v>-5.99999999999989E-4</v>
      </c>
      <c r="JN314" s="18">
        <v>-8.0000000000000904E-4</v>
      </c>
      <c r="JO314" s="18">
        <v>-7.9999999999999505E-4</v>
      </c>
      <c r="JP314" s="18">
        <v>-7.0000000000000596E-4</v>
      </c>
      <c r="JQ314" s="18">
        <v>-3.9999999999999698E-4</v>
      </c>
      <c r="JR314" s="18">
        <v>-6.0000000000000298E-4</v>
      </c>
      <c r="JS314" s="18">
        <v>-5.0000000000000001E-4</v>
      </c>
      <c r="JT314" s="18">
        <v>-6.4697299999999503E-4</v>
      </c>
      <c r="JU314" s="18">
        <v>-5.5302699999999695E-4</v>
      </c>
      <c r="JV314" s="18">
        <v>-5.0000000000000001E-4</v>
      </c>
      <c r="JW314" s="18">
        <v>-5.0000000000000001E-4</v>
      </c>
      <c r="JX314" s="18">
        <v>-5.0000000000000001E-4</v>
      </c>
      <c r="JY314" s="18">
        <v>-3.9999999999999698E-4</v>
      </c>
      <c r="JZ314" s="18">
        <v>-3.65698999999997E-4</v>
      </c>
      <c r="KA314" s="18">
        <v>-3.3430100000000901E-4</v>
      </c>
      <c r="KB314" s="18">
        <v>-2.9999999999999401E-4</v>
      </c>
      <c r="KC314" s="18">
        <v>-3.00000000000008E-4</v>
      </c>
      <c r="KD314" s="18">
        <v>-9.9999999999988905E-5</v>
      </c>
      <c r="KE314" s="18">
        <v>-3.00000000000008E-4</v>
      </c>
      <c r="KF314" s="18">
        <v>-9.9999999999988905E-5</v>
      </c>
      <c r="KG314" s="18">
        <v>-1.00000000000002E-4</v>
      </c>
      <c r="KH314" s="18">
        <v>-2.00000000000005E-4</v>
      </c>
      <c r="KI314" s="18">
        <v>-2.9999999999999401E-4</v>
      </c>
      <c r="KJ314">
        <v>0</v>
      </c>
      <c r="KK314" s="18">
        <v>-1.00000000000002E-4</v>
      </c>
      <c r="KL314" s="18">
        <v>-2.00000000000005E-4</v>
      </c>
      <c r="KM314" s="18">
        <v>-2.9999999999999401E-4</v>
      </c>
      <c r="KN314" s="18">
        <v>-3.9999999999999698E-4</v>
      </c>
      <c r="KO314" s="18">
        <v>-3.00000000000008E-4</v>
      </c>
      <c r="KP314" s="18">
        <v>-2.9999999999999401E-4</v>
      </c>
      <c r="KQ314" s="18">
        <v>-6.0000000000000298E-4</v>
      </c>
      <c r="KR314" s="18">
        <v>-3.9999999999999698E-4</v>
      </c>
      <c r="KS314" s="18">
        <v>-5.0000000000000001E-4</v>
      </c>
      <c r="KT314" s="18">
        <v>-5.1625599999999196E-4</v>
      </c>
      <c r="KU314" s="18">
        <v>-3.8374400000000498E-4</v>
      </c>
      <c r="KV314" s="18">
        <v>-5.0000000000000001E-4</v>
      </c>
      <c r="KW314" s="18">
        <v>-7.0000000000000596E-4</v>
      </c>
      <c r="KX314" s="18">
        <v>-3.9999999999999698E-4</v>
      </c>
      <c r="KY314" s="18">
        <v>-5.0000000000000001E-4</v>
      </c>
      <c r="KZ314" s="18">
        <v>-5.99999999999989E-4</v>
      </c>
      <c r="LA314" s="18">
        <v>-4.0000000000001102E-4</v>
      </c>
      <c r="LB314" s="18">
        <v>-3.9999999999999698E-4</v>
      </c>
      <c r="LC314" s="18">
        <v>-5.0000000000000001E-4</v>
      </c>
      <c r="LD314" s="18">
        <v>-2.9999999999999401E-4</v>
      </c>
      <c r="LE314" s="18">
        <v>-3.9999999999999698E-4</v>
      </c>
      <c r="LF314" s="18">
        <v>-3.9999999999999698E-4</v>
      </c>
      <c r="LG314" s="18">
        <v>-5.0000000000000001E-4</v>
      </c>
      <c r="LH314" s="18">
        <v>-6.0000000000000298E-4</v>
      </c>
      <c r="LI314" s="18">
        <v>-4.7311800000000799E-4</v>
      </c>
      <c r="LJ314" s="18">
        <v>-4.2688199999998901E-4</v>
      </c>
      <c r="LK314" s="18">
        <v>-7.0000000000000596E-4</v>
      </c>
      <c r="LL314" s="18">
        <v>-5.0000000000000001E-4</v>
      </c>
      <c r="LM314" s="18">
        <v>-5.0000000000000001E-4</v>
      </c>
      <c r="LN314" s="18">
        <v>-5.0000000000000001E-4</v>
      </c>
      <c r="LO314" s="18">
        <v>-5.0000000000000001E-4</v>
      </c>
      <c r="LP314" s="18">
        <v>-3.9999999999999698E-4</v>
      </c>
      <c r="LQ314" s="18">
        <v>-2.9999999999999401E-4</v>
      </c>
      <c r="LR314" s="18">
        <v>-3.00000000000008E-4</v>
      </c>
      <c r="LS314" s="18">
        <v>-3.3267799999998898E-4</v>
      </c>
      <c r="LT314" s="18">
        <v>-2.6732200000000001E-4</v>
      </c>
      <c r="LU314" s="18">
        <v>-1.00000000000002E-4</v>
      </c>
      <c r="LV314" s="18">
        <v>-1.00000000000002E-4</v>
      </c>
      <c r="LW314" s="18">
        <v>-1.00000000000002E-4</v>
      </c>
      <c r="LX314">
        <v>0</v>
      </c>
      <c r="LY314">
        <v>0</v>
      </c>
      <c r="LZ314" s="18">
        <v>1.00000000000002E-4</v>
      </c>
      <c r="MA314" s="18">
        <v>2.00000000000005E-4</v>
      </c>
      <c r="MB314" s="18">
        <v>9.9999999999988905E-5</v>
      </c>
      <c r="MC314" s="18">
        <v>1.00000000000002E-4</v>
      </c>
      <c r="MD314" s="18">
        <v>2.00000000000005E-4</v>
      </c>
      <c r="ME314" s="18">
        <v>1.9999999999999101E-4</v>
      </c>
      <c r="MF314" s="18">
        <v>3.6634300000000503E-4</v>
      </c>
      <c r="MG314" s="18">
        <v>4.3365700000000298E-4</v>
      </c>
      <c r="MH314" s="18">
        <v>3.9999999999999698E-4</v>
      </c>
      <c r="MI314" s="18">
        <v>5.0000000000000001E-4</v>
      </c>
      <c r="MJ314" s="18">
        <v>6.9999999999999197E-4</v>
      </c>
      <c r="MK314" s="18">
        <v>8.0000000000000904E-4</v>
      </c>
      <c r="ML314">
        <v>1.1999999999999899E-3</v>
      </c>
      <c r="MM314">
        <v>1.2999999999999999E-3</v>
      </c>
      <c r="MN314">
        <v>1.39999999999999E-3</v>
      </c>
      <c r="MO314">
        <v>1.5999999999999901E-3</v>
      </c>
      <c r="MP314">
        <v>2E-3</v>
      </c>
      <c r="MQ314">
        <v>2.3118779999999998E-3</v>
      </c>
      <c r="MR314">
        <v>3.08812199999999E-3</v>
      </c>
      <c r="MS314">
        <v>3.5999999999999999E-3</v>
      </c>
      <c r="MT314">
        <v>3.9999999999999897E-3</v>
      </c>
      <c r="MU314">
        <v>4.5999999999999999E-3</v>
      </c>
      <c r="MV314">
        <v>5.0263029999999898E-3</v>
      </c>
      <c r="MW314">
        <v>5.4422469999999903E-3</v>
      </c>
      <c r="MX314">
        <v>6.1261950000000001E-3</v>
      </c>
      <c r="MY314">
        <v>6.488822E-3</v>
      </c>
      <c r="MZ314">
        <v>6.7760579999999997E-3</v>
      </c>
      <c r="NA314">
        <v>7.1445249999999797E-3</v>
      </c>
      <c r="NB314">
        <v>7.3451250000000001E-3</v>
      </c>
      <c r="NC314">
        <v>7.5057300000000099E-3</v>
      </c>
      <c r="ND314">
        <v>7.6663790000000001E-3</v>
      </c>
      <c r="NE314">
        <v>7.81129299999999E-3</v>
      </c>
      <c r="NF314">
        <v>7.8323929999999896E-3</v>
      </c>
      <c r="NG314">
        <v>7.8676500000000003E-3</v>
      </c>
      <c r="NH314">
        <v>8.0200279999999794E-3</v>
      </c>
      <c r="NI314">
        <v>8.1026110000000096E-3</v>
      </c>
      <c r="NJ314">
        <v>8.2533949999999898E-3</v>
      </c>
      <c r="NK314">
        <v>8.5540269999999901E-3</v>
      </c>
      <c r="NL314">
        <v>8.5959430000000208E-3</v>
      </c>
      <c r="NM314">
        <v>8.6731320000000001E-3</v>
      </c>
      <c r="NN314">
        <v>8.7795400000000006E-3</v>
      </c>
      <c r="NO314">
        <v>9.3634579999999894E-3</v>
      </c>
      <c r="NP314">
        <v>9.4218699999999694E-3</v>
      </c>
      <c r="NQ314">
        <v>9.5092660000000093E-3</v>
      </c>
      <c r="NR314">
        <v>9.7845790000000103E-3</v>
      </c>
      <c r="NS314">
        <v>9.8896619999999606E-3</v>
      </c>
      <c r="NT314">
        <v>9.9382400000000409E-3</v>
      </c>
      <c r="NU314">
        <v>9.9903639999999704E-3</v>
      </c>
      <c r="NV314">
        <v>1.02562609999999E-2</v>
      </c>
      <c r="NW314">
        <v>1.0238946000000001E-2</v>
      </c>
      <c r="NX314">
        <v>1.0149210000000001E-2</v>
      </c>
      <c r="NY314">
        <v>1.01815169999999E-2</v>
      </c>
      <c r="NZ314">
        <v>1.02140299999999E-2</v>
      </c>
      <c r="OA314">
        <v>1.0191172999999901E-2</v>
      </c>
      <c r="OB314">
        <v>9.8443619999999902E-3</v>
      </c>
      <c r="OC314">
        <v>9.5038120000000004E-3</v>
      </c>
      <c r="OD314">
        <v>9.2911720000000107E-3</v>
      </c>
      <c r="OE314">
        <v>9.1676709999999797E-3</v>
      </c>
      <c r="OF314">
        <v>8.9111030000000296E-3</v>
      </c>
      <c r="OG314">
        <v>8.6412129999999792E-3</v>
      </c>
      <c r="OH314">
        <v>8.3023309999999892E-3</v>
      </c>
      <c r="OI314">
        <v>7.7456240000000004E-3</v>
      </c>
      <c r="OJ314">
        <v>7.5083379999999998E-3</v>
      </c>
      <c r="OK314">
        <v>7.27844199999999E-3</v>
      </c>
      <c r="OL314">
        <v>6.8721469999999899E-3</v>
      </c>
      <c r="OM314">
        <v>6.4372420000000097E-3</v>
      </c>
      <c r="ON314">
        <v>6.1204440000000001E-3</v>
      </c>
      <c r="OO314">
        <v>5.8557390000000204E-3</v>
      </c>
      <c r="OP314">
        <v>5.2476519999999898E-3</v>
      </c>
      <c r="OQ314">
        <v>4.9439079999999899E-3</v>
      </c>
      <c r="OR314">
        <v>4.7070679999999801E-3</v>
      </c>
      <c r="OS314">
        <v>4.2506749999999798E-3</v>
      </c>
      <c r="OT314">
        <v>4.03457899999998E-3</v>
      </c>
      <c r="OU314">
        <v>3.82322099999998E-3</v>
      </c>
      <c r="OV314">
        <v>3.3472180000000398E-3</v>
      </c>
      <c r="OW314">
        <v>3.0480019999999902E-3</v>
      </c>
      <c r="OX314">
        <v>2.79474300000004E-3</v>
      </c>
      <c r="OY314">
        <v>2.500057E-3</v>
      </c>
      <c r="OZ314">
        <v>2.40385599999992E-3</v>
      </c>
      <c r="PA314">
        <v>2.1872520000000202E-3</v>
      </c>
      <c r="PB314">
        <v>1.808107E-3</v>
      </c>
      <c r="PC314">
        <v>1.6371600000000201E-3</v>
      </c>
      <c r="PD314">
        <v>1.49196399999995E-3</v>
      </c>
      <c r="PE314">
        <v>1.3406280000000099E-3</v>
      </c>
      <c r="PF314">
        <v>1.1273620000000701E-3</v>
      </c>
      <c r="PG314">
        <v>1.04665799999992E-3</v>
      </c>
      <c r="PH314" s="18">
        <v>9.7304500000006101E-4</v>
      </c>
      <c r="PI314" s="18">
        <v>8.71777999999934E-4</v>
      </c>
      <c r="PJ314" s="18">
        <v>7.69854000000069E-4</v>
      </c>
      <c r="PK314" s="18">
        <v>7.1090399999995603E-4</v>
      </c>
      <c r="PL314" s="18">
        <v>6.5803499999994499E-4</v>
      </c>
      <c r="PM314" s="18">
        <v>4.65990000000027E-4</v>
      </c>
      <c r="PN314" s="18">
        <v>4.2897400000008098E-4</v>
      </c>
      <c r="PO314" s="18">
        <v>4.1389499999999703E-4</v>
      </c>
      <c r="PP314" s="18">
        <v>4.24682999999981E-4</v>
      </c>
      <c r="PQ314" s="18">
        <v>3.4385900000000099E-4</v>
      </c>
      <c r="PR314" s="18">
        <v>2.7465799999992698E-4</v>
      </c>
      <c r="PS314" s="18">
        <v>2.00212000000088E-4</v>
      </c>
      <c r="PT314" s="18">
        <v>1.5276699999999799E-4</v>
      </c>
      <c r="PU314" s="18">
        <v>1.30950999999934E-4</v>
      </c>
      <c r="PV314" s="18">
        <v>1.1903099999999099E-4</v>
      </c>
      <c r="PW314" s="18">
        <v>1.0871899999997899E-4</v>
      </c>
      <c r="PX314" s="18">
        <v>1.19924000000048E-4</v>
      </c>
      <c r="PY314" s="18">
        <v>1.3142899999996001E-4</v>
      </c>
      <c r="PZ314" s="18">
        <v>3.2305000000065699E-5</v>
      </c>
      <c r="QA314" s="18">
        <v>3.0160000000001199E-5</v>
      </c>
      <c r="QB314" s="18">
        <v>5.6564999999952903E-5</v>
      </c>
      <c r="QC314" s="18">
        <v>1.8578800000001999E-4</v>
      </c>
      <c r="QD314" s="18">
        <v>6.5266999999979899E-5</v>
      </c>
      <c r="QE314" s="18">
        <v>3.2365000000034097E-5</v>
      </c>
      <c r="QF314" s="18">
        <v>4.7802999999957401E-5</v>
      </c>
      <c r="QG314" s="18">
        <v>8.9765000000019399E-5</v>
      </c>
      <c r="QH314" s="18">
        <v>3.6656999999995499E-5</v>
      </c>
      <c r="QI314" s="18">
        <v>-2.5689999999967101E-5</v>
      </c>
      <c r="QJ314" s="18">
        <v>4.8696999999986398E-5</v>
      </c>
      <c r="QK314" s="18">
        <v>-1.62129999999871E-5</v>
      </c>
      <c r="QL314" s="18">
        <v>-4.7742999999988901E-5</v>
      </c>
      <c r="QM314" s="18">
        <v>-1.0252000000043799E-5</v>
      </c>
      <c r="QN314" s="18">
        <v>-2.5570000000030199E-5</v>
      </c>
      <c r="QO314" s="18">
        <v>4.7803000000068403E-5</v>
      </c>
      <c r="QP314" s="18">
        <v>1.9985399999999901E-4</v>
      </c>
      <c r="QQ314" s="18">
        <v>-6.5029000000049701E-5</v>
      </c>
      <c r="QR314" s="18">
        <v>-2.1277999999957901E-5</v>
      </c>
      <c r="QS314" s="18">
        <v>4.6311999999937197E-5</v>
      </c>
      <c r="QT314" s="18">
        <v>-6.0199999999399597E-6</v>
      </c>
      <c r="QU314" s="18">
        <v>-7.8915999999984402E-5</v>
      </c>
      <c r="QV314" s="18">
        <v>-9.9123000000034199E-5</v>
      </c>
      <c r="QW314" s="18">
        <v>-2.3246000000032202E-5</v>
      </c>
      <c r="QX314" s="18">
        <v>1.5676000000075501E-5</v>
      </c>
      <c r="QY314" s="18">
        <v>5.1677999999943902E-5</v>
      </c>
      <c r="QZ314" s="18">
        <v>9.6023000000000595E-5</v>
      </c>
      <c r="RA314" s="18">
        <v>1.04606000000062E-4</v>
      </c>
      <c r="RB314" s="18">
        <v>4.2914999999976701E-5</v>
      </c>
      <c r="RC314" s="18">
        <v>-1.90140000000393E-5</v>
      </c>
      <c r="RD314" s="18">
        <v>-6.0855999999942498E-5</v>
      </c>
      <c r="RE314" s="18">
        <v>1.2520000000071299E-6</v>
      </c>
      <c r="RF314" s="18">
        <v>5.0663999999977999E-5</v>
      </c>
      <c r="RG314" s="18">
        <v>1.0830099999992099E-4</v>
      </c>
      <c r="RH314" s="18">
        <v>2.39610000000167E-5</v>
      </c>
      <c r="RI314" s="18">
        <v>5.2333000000070997E-5</v>
      </c>
      <c r="RJ314" s="18">
        <v>1.1903099999999099E-4</v>
      </c>
      <c r="RK314" s="18">
        <v>-2.9683000000058002E-5</v>
      </c>
      <c r="RL314" s="18">
        <v>-1.10924999999983E-4</v>
      </c>
      <c r="RM314" s="18">
        <v>-1.2040099999999201E-4</v>
      </c>
      <c r="RN314" s="18">
        <v>1.9162900000002601E-4</v>
      </c>
      <c r="RO314" s="18">
        <v>4.9591000000015402E-5</v>
      </c>
      <c r="RP314" s="18">
        <v>-1.60930000000503E-5</v>
      </c>
      <c r="RQ314" s="18">
        <v>-4.1246999999966498E-5</v>
      </c>
      <c r="RR314" s="18">
        <v>2.97430000000264E-5</v>
      </c>
      <c r="RS314" s="18">
        <v>1.41202999999978E-4</v>
      </c>
      <c r="RT314" s="18">
        <v>2.52366000000003E-4</v>
      </c>
      <c r="RU314" s="18">
        <v>4.1365999999931597E-5</v>
      </c>
      <c r="RV314" s="18">
        <v>-1.3083199999996899E-4</v>
      </c>
      <c r="RW314" s="18">
        <v>-1.5026299999998301E-4</v>
      </c>
      <c r="RX314" s="18">
        <v>1.9729099999998801E-4</v>
      </c>
      <c r="RY314" s="18">
        <v>3.2961000000053497E-5</v>
      </c>
      <c r="RZ314" s="18">
        <v>-8.2850000000522699E-6</v>
      </c>
      <c r="SA314" s="18">
        <v>5.3700000002265803E-7</v>
      </c>
      <c r="SB314" s="18">
        <v>3.0207599999998398E-4</v>
      </c>
      <c r="SC314" s="18">
        <v>8.9942999999981205E-5</v>
      </c>
      <c r="SD314" s="18">
        <v>-1.17361000000038E-4</v>
      </c>
      <c r="SE314" s="18">
        <v>-8.8691999999945801E-5</v>
      </c>
      <c r="SF314" s="18">
        <v>-3.75500000004969E-6</v>
      </c>
      <c r="SG314" s="18">
        <v>8.74400000000497E-5</v>
      </c>
      <c r="SH314" s="18">
        <v>2.2947799999994899E-4</v>
      </c>
      <c r="SI314" s="18">
        <v>6.56250000000691E-5</v>
      </c>
      <c r="SJ314" s="18">
        <v>2.0503999999976699E-5</v>
      </c>
      <c r="SK314" s="18">
        <v>2.5630000000109702E-6</v>
      </c>
      <c r="SL314" s="18">
        <v>2.1141699999993599E-4</v>
      </c>
      <c r="SM314" s="18">
        <v>-8.9108999999920599E-5</v>
      </c>
      <c r="SN314" s="18">
        <v>-2.1040400000005199E-4</v>
      </c>
      <c r="SO314" s="18">
        <v>1.39415000000031E-4</v>
      </c>
      <c r="SP314" s="18">
        <v>2.27808999999967E-4</v>
      </c>
      <c r="SQ314" s="18">
        <v>1.97470000000032E-4</v>
      </c>
      <c r="SR314" s="18">
        <v>9.0837999999981894E-5</v>
      </c>
      <c r="SS314" s="18">
        <v>2.3257700000001101E-4</v>
      </c>
      <c r="ST314" s="18">
        <v>-4.5120000000009597E-5</v>
      </c>
      <c r="SU314" s="18">
        <v>-2.7203600000003098E-4</v>
      </c>
      <c r="SV314" s="18">
        <v>4.7624000000023802E-5</v>
      </c>
      <c r="SW314" s="18">
        <v>3.0637000000055503E-5</v>
      </c>
      <c r="SX314" s="18">
        <v>-2.74200000005553E-6</v>
      </c>
      <c r="SY314" s="18">
        <v>-7.0630999999932097E-5</v>
      </c>
      <c r="SZ314" s="18">
        <v>2.4913999999931399E-5</v>
      </c>
      <c r="TA314" s="18">
        <v>7.9280000000458899E-6</v>
      </c>
      <c r="TB314" s="18">
        <v>-2.1994000000025099E-5</v>
      </c>
      <c r="TC314" s="18">
        <v>2.3263699999998E-4</v>
      </c>
      <c r="TD314" s="18">
        <v>1.3834200000006899E-4</v>
      </c>
      <c r="TE314" s="18">
        <v>2.14579999999742E-5</v>
      </c>
      <c r="TF314" s="18">
        <v>-1.9997400000004701E-4</v>
      </c>
      <c r="TG314" s="18">
        <v>-4.9591000000015402E-5</v>
      </c>
      <c r="TH314" s="18">
        <v>-2.0741999999907001E-5</v>
      </c>
      <c r="TI314" s="18">
        <v>-3.5108000000061403E-5</v>
      </c>
      <c r="TJ314" s="18">
        <v>1.7464999999994199E-5</v>
      </c>
      <c r="TK314" s="18">
        <v>8.5055000000000506E-5</v>
      </c>
      <c r="TL314" s="18">
        <v>9.6918000000001297E-5</v>
      </c>
      <c r="TM314" s="18">
        <v>-1.2874600000001201E-4</v>
      </c>
      <c r="TN314" s="18">
        <v>-8.7976999999961295E-5</v>
      </c>
      <c r="TO314" s="18">
        <v>-7.4089000000054903E-5</v>
      </c>
      <c r="TP314" s="18">
        <v>-7.49230000000045E-5</v>
      </c>
      <c r="TQ314" s="18">
        <v>6.0000000079440899E-8</v>
      </c>
      <c r="TR314" s="18">
        <v>7.0213999999957298E-5</v>
      </c>
      <c r="TS314" s="18">
        <v>1.22368999999955E-4</v>
      </c>
      <c r="TT314" s="18">
        <v>3.1411000000036702E-5</v>
      </c>
      <c r="TU314" s="18">
        <v>-4.5090899999999901E-4</v>
      </c>
      <c r="TV314" s="18">
        <v>-4.19556999999959E-4</v>
      </c>
      <c r="TW314" s="18">
        <v>2.2935899999998401E-4</v>
      </c>
      <c r="TX314" s="18">
        <v>2.2470999999968299E-5</v>
      </c>
      <c r="TY314" s="18">
        <v>-5.96649999999865E-5</v>
      </c>
      <c r="TZ314" s="18">
        <v>-1.08121999999988E-4</v>
      </c>
      <c r="UA314" s="18">
        <v>9.7750999999979203E-5</v>
      </c>
      <c r="UB314" s="18">
        <v>4.58960000000452E-5</v>
      </c>
      <c r="UC314" s="18">
        <v>-9.8884000000021193E-5</v>
      </c>
      <c r="UD314" s="18">
        <v>-4.69445999999984E-4</v>
      </c>
      <c r="UE314" s="18">
        <v>-1.48177999999998E-4</v>
      </c>
      <c r="UF314" s="18">
        <v>9.6560000000245305E-6</v>
      </c>
      <c r="UG314" s="18">
        <v>1.3107099999998199E-4</v>
      </c>
      <c r="UH314" s="18">
        <v>-1.5682000000005701E-4</v>
      </c>
      <c r="UI314" s="18">
        <v>-1.18434E-4</v>
      </c>
      <c r="UJ314" s="18">
        <v>-5.26309999999696E-5</v>
      </c>
      <c r="UK314" s="18">
        <v>1.05916999999955E-4</v>
      </c>
      <c r="UL314" s="18">
        <v>-3.5941600000000102E-4</v>
      </c>
      <c r="UM314" s="18">
        <v>-3.0404299999997597E-4</v>
      </c>
      <c r="UN314" s="18">
        <v>-3.9755999999946302E-5</v>
      </c>
      <c r="UO314" s="18">
        <v>1.4483899999995201E-4</v>
      </c>
      <c r="UP314" s="18">
        <v>6.2345999999990895E-5</v>
      </c>
      <c r="UQ314" s="18">
        <v>-2.4496999999956601E-5</v>
      </c>
      <c r="UR314" s="18">
        <v>-1.4573299999998099E-4</v>
      </c>
      <c r="US314" s="18">
        <v>1.2421600000000999E-4</v>
      </c>
      <c r="UT314" s="18">
        <v>-6.4969000000081296E-5</v>
      </c>
      <c r="UU314" s="18">
        <v>-5.1194499999995802E-4</v>
      </c>
      <c r="UV314" s="18">
        <v>-1.7094600000000499E-4</v>
      </c>
      <c r="UW314" s="18">
        <v>4.1007999999953499E-5</v>
      </c>
      <c r="UX314" s="18">
        <v>1.4787900000001701E-4</v>
      </c>
      <c r="UY314" s="18">
        <v>-9.1671999999931505E-5</v>
      </c>
      <c r="UZ314" s="18">
        <v>-1.3905700000005301E-4</v>
      </c>
      <c r="VA314" s="18">
        <v>-9.9838000000018704E-5</v>
      </c>
      <c r="VB314" s="18">
        <v>-4.4699999999231398E-6</v>
      </c>
      <c r="VC314" s="18">
        <v>-3.0177900000005699E-4</v>
      </c>
      <c r="VD314" s="18">
        <v>-2.3418600000002499E-4</v>
      </c>
      <c r="VE314" s="18">
        <v>-1.48535000000005E-4</v>
      </c>
      <c r="VF314" s="18">
        <v>-2.52129999999128E-5</v>
      </c>
      <c r="VG314" s="18">
        <v>8.2075999999986398E-5</v>
      </c>
      <c r="VH314" s="18">
        <v>5.3345999999954098E-5</v>
      </c>
      <c r="VI314" s="18">
        <v>-5.8531999999944497E-5</v>
      </c>
      <c r="VJ314" s="18">
        <v>-4.2939200000002798E-4</v>
      </c>
      <c r="VK314" s="18">
        <v>-1.9520500000003101E-4</v>
      </c>
      <c r="VL314" s="18">
        <v>-4.0292999999969001E-5</v>
      </c>
      <c r="VM314" s="18">
        <v>-2.42470999999966E-4</v>
      </c>
      <c r="VN314" s="18">
        <v>-1.16706000000021E-4</v>
      </c>
      <c r="VO314" s="18">
        <v>-6.7711000000025807E-5</v>
      </c>
      <c r="VP314" s="18">
        <v>-4.9113999999961197E-5</v>
      </c>
      <c r="VQ314" s="18">
        <v>-1.3226300000002101E-4</v>
      </c>
      <c r="VR314" s="18">
        <v>-3.69907000000058E-4</v>
      </c>
      <c r="VS314" s="18">
        <v>-4.5311399999992097E-4</v>
      </c>
      <c r="VT314" s="18">
        <v>-1.4842000000014801E-5</v>
      </c>
      <c r="VU314" s="18">
        <v>-1.07348000000007E-4</v>
      </c>
      <c r="VV314" s="18">
        <v>-1.8137699999998201E-4</v>
      </c>
      <c r="VW314" s="18">
        <v>-2.5874300000006101E-4</v>
      </c>
      <c r="VX314" s="18">
        <v>1.05321000000047E-4</v>
      </c>
      <c r="VY314" s="18">
        <v>-3.2877900000005602E-4</v>
      </c>
      <c r="VZ314" s="18">
        <v>-6.3806799999999099E-4</v>
      </c>
      <c r="WA314" s="18">
        <v>-6.6453199999993995E-4</v>
      </c>
      <c r="WB314" s="18">
        <v>-1.07348000000007E-4</v>
      </c>
      <c r="WC314" s="18">
        <v>-1.65224000000074E-4</v>
      </c>
      <c r="WD314" s="18">
        <v>-4.4375699999998902E-4</v>
      </c>
      <c r="WE314" s="18">
        <v>-3.4105699999997699E-4</v>
      </c>
      <c r="WF314" s="18">
        <v>-2.9397099999994798E-4</v>
      </c>
      <c r="WG314" s="18">
        <v>-3.1358000000003501E-4</v>
      </c>
      <c r="WH314" s="18">
        <v>-4.7230700000000498E-4</v>
      </c>
      <c r="WI314" s="18">
        <v>-3.8182700000000098E-4</v>
      </c>
      <c r="WJ314" s="18">
        <v>-3.0893099999995601E-4</v>
      </c>
      <c r="WK314" s="18">
        <v>-2.34723000000047E-4</v>
      </c>
      <c r="WL314" s="18">
        <v>-1.6981399999993401E-4</v>
      </c>
      <c r="WM314" s="18">
        <v>-5.1450700000010797E-4</v>
      </c>
      <c r="WN314" s="18">
        <v>-6.1601399999999795E-4</v>
      </c>
      <c r="WO314" s="18">
        <v>-4.1323899999989801E-4</v>
      </c>
      <c r="WP314" s="18">
        <v>-7.3218400000008E-4</v>
      </c>
      <c r="WQ314" s="18">
        <v>-6.2262999999995695E-4</v>
      </c>
      <c r="WR314" s="18">
        <v>-4.8846000000002301E-4</v>
      </c>
      <c r="WS314" s="18">
        <v>-7.0095000000003295E-4</v>
      </c>
      <c r="WT314" s="18">
        <v>-4.9549399999992895E-4</v>
      </c>
      <c r="WU314" s="18">
        <v>-4.4339900000001098E-4</v>
      </c>
      <c r="WV314" s="18">
        <v>-5.0467200000003899E-4</v>
      </c>
      <c r="WW314" s="18">
        <v>-3.8707299999995998E-4</v>
      </c>
      <c r="WX314" s="18">
        <v>-7.4631000000002703E-4</v>
      </c>
      <c r="WY314" s="18">
        <v>-8.8977800000000697E-4</v>
      </c>
      <c r="WZ314" s="18">
        <v>-6.29420000000102E-5</v>
      </c>
      <c r="XA314" s="18">
        <v>-4.0048399999992302E-4</v>
      </c>
      <c r="XB314" s="18">
        <v>-4.0805300000001899E-4</v>
      </c>
      <c r="XC314" s="18">
        <v>-2.6041300000001402E-4</v>
      </c>
      <c r="XD314" s="18">
        <v>1.84356999999968E-4</v>
      </c>
      <c r="XE314" s="18">
        <v>1.7643000000067099E-5</v>
      </c>
      <c r="XF314" s="18">
        <v>-2.1851000000006E-4</v>
      </c>
      <c r="XG314" s="18">
        <v>-6.5237299999998302E-4</v>
      </c>
      <c r="XH314" s="18">
        <v>-2.8044000000004799E-4</v>
      </c>
      <c r="XI314" s="18">
        <v>1.0788000000094801E-5</v>
      </c>
      <c r="XJ314" s="18">
        <v>2.2071599999995401E-4</v>
      </c>
      <c r="XK314" s="18">
        <v>-4.0668200000004701E-4</v>
      </c>
      <c r="XL314" s="18">
        <v>-8.5115999999940602E-5</v>
      </c>
      <c r="XM314" s="18">
        <v>2.9684000000029699E-5</v>
      </c>
      <c r="XN314" s="18">
        <v>-3.00410000000361E-5</v>
      </c>
      <c r="XO314" s="18">
        <v>3.6329000000001599E-4</v>
      </c>
      <c r="XP314" s="18">
        <v>-2.30669999999988E-4</v>
      </c>
      <c r="XQ314" s="18">
        <v>-6.7359200000005604E-4</v>
      </c>
      <c r="XR314" s="18">
        <v>-2.6881700000003201E-4</v>
      </c>
      <c r="XS314" s="18">
        <v>3.4129600000010099E-4</v>
      </c>
      <c r="XT314" s="18">
        <v>2.8771199999999498E-4</v>
      </c>
      <c r="XU314" s="18">
        <v>-4.5418999999990899E-5</v>
      </c>
      <c r="XV314" s="18">
        <v>-5.5074000000043803E-5</v>
      </c>
      <c r="XW314" s="18">
        <v>9.22669999999792E-5</v>
      </c>
      <c r="XX314" s="18">
        <v>3.7062200000004199E-4</v>
      </c>
      <c r="XY314" s="18">
        <v>9.1719599999995295E-4</v>
      </c>
      <c r="XZ314" s="18">
        <v>-9.0074500000003599E-4</v>
      </c>
      <c r="YA314" s="18">
        <v>-6.6405499999999597E-4</v>
      </c>
      <c r="YB314" s="18">
        <v>-1.17897999999949E-4</v>
      </c>
      <c r="YC314" s="18">
        <v>4.3952400000002402E-4</v>
      </c>
      <c r="YD314" s="18">
        <v>3.5345599999991802E-4</v>
      </c>
      <c r="YE314" s="18">
        <v>1.81258000000017E-4</v>
      </c>
      <c r="YF314" s="18">
        <v>-6.3240999999991597E-5</v>
      </c>
      <c r="YG314" s="18">
        <v>3.2538199999998502E-4</v>
      </c>
      <c r="YH314" s="18">
        <v>1.7017100000005201E-4</v>
      </c>
      <c r="YI314" s="18">
        <v>2.19642999999991E-4</v>
      </c>
      <c r="YJ314" s="18">
        <v>6.6649900000004204E-4</v>
      </c>
      <c r="YK314" s="18">
        <v>-6.1023199999998801E-4</v>
      </c>
      <c r="YL314" s="18">
        <v>-3.0678500000003102E-4</v>
      </c>
      <c r="YM314" s="18">
        <v>2.03608999999937E-4</v>
      </c>
      <c r="YN314" s="18">
        <v>2.2208700000003699E-4</v>
      </c>
      <c r="YO314" s="18">
        <v>1.6260150000002501E-4</v>
      </c>
      <c r="YP314" s="18">
        <v>1.06840370511784E-4</v>
      </c>
      <c r="YQ314" s="18">
        <v>6.0089678496466598E-5</v>
      </c>
      <c r="YR314" s="18">
        <v>-1.2329807308475401E-7</v>
      </c>
      <c r="YS314" s="18">
        <v>1.7662707980536899E-5</v>
      </c>
      <c r="YT314" s="18">
        <v>1.6056724677304601E-5</v>
      </c>
      <c r="YU314" s="18">
        <v>-4.23658395386494E-5</v>
      </c>
      <c r="YV314" s="18">
        <v>3.0242634224031297E-4</v>
      </c>
      <c r="YW314" s="18">
        <v>5.2567977986928095E-4</v>
      </c>
      <c r="YX314" s="18">
        <v>4.14331258807632E-4</v>
      </c>
      <c r="YY314" s="18">
        <v>2.5789916001117599E-4</v>
      </c>
      <c r="YZ314" s="18">
        <v>2.2046524339125401E-5</v>
      </c>
      <c r="ZA314" s="18">
        <v>-2.24487454476784E-4</v>
      </c>
      <c r="ZB314" s="18">
        <v>-1.2394771910484399E-4</v>
      </c>
      <c r="ZC314" s="18">
        <v>1.9947348744220301E-5</v>
      </c>
      <c r="ZD314" s="18">
        <v>6.1634530822085506E-5</v>
      </c>
      <c r="ZE314" s="18">
        <v>3.13357389884805E-4</v>
      </c>
      <c r="ZF314" s="18">
        <v>4.3403097528749098E-4</v>
      </c>
      <c r="ZG314" s="18">
        <v>5.8200213237169496E-4</v>
      </c>
      <c r="ZH314" s="18">
        <v>5.4470083888879996E-4</v>
      </c>
      <c r="ZI314" s="18">
        <v>3.8846145808846199E-5</v>
      </c>
      <c r="ZJ314" s="18">
        <v>-2.2627993906676401E-4</v>
      </c>
      <c r="ZK314" s="18">
        <v>-1.60939213228017E-4</v>
      </c>
      <c r="ZL314" s="18">
        <v>3.9709232319662303E-5</v>
      </c>
      <c r="ZM314" s="18">
        <v>1.7823202698952201E-4</v>
      </c>
      <c r="ZN314" s="18">
        <v>4.36502117337922E-4</v>
      </c>
      <c r="ZO314" s="18">
        <v>3.92530294496262E-4</v>
      </c>
      <c r="ZP314" s="18">
        <v>2.6000351619703801E-5</v>
      </c>
      <c r="ZQ314" s="18">
        <v>-9.4427673755337297E-5</v>
      </c>
      <c r="ZR314" s="18">
        <v>-1.7248882347375901E-4</v>
      </c>
      <c r="ZS314" s="18">
        <v>-5.3172552991642602E-5</v>
      </c>
      <c r="ZT314" s="18">
        <v>3.2675854346120298E-4</v>
      </c>
      <c r="ZU314" s="18">
        <v>3.5986044963587301E-4</v>
      </c>
      <c r="ZV314" s="18">
        <v>3.3503402000500899E-4</v>
      </c>
      <c r="ZW314" s="18">
        <v>3.30402571382171E-4</v>
      </c>
      <c r="ZX314" s="18">
        <v>-1.49823736533272E-4</v>
      </c>
      <c r="ZY314" s="18">
        <v>-3.98705559326639E-4</v>
      </c>
      <c r="ZZ314" s="18">
        <v>-1.5902550280155701E-4</v>
      </c>
      <c r="AAA314" s="18">
        <v>1.9200411090336501E-4</v>
      </c>
      <c r="AAB314" s="18">
        <v>2.6290153897112702E-4</v>
      </c>
      <c r="AAC314" s="18">
        <v>2.2603230680240299E-4</v>
      </c>
      <c r="AAD314" s="18">
        <v>1.7353841127132301E-4</v>
      </c>
      <c r="AAE314" s="18">
        <v>1.1610326775735001E-4</v>
      </c>
      <c r="AAF314" s="18">
        <v>9.4118910513807304E-5</v>
      </c>
      <c r="AAG314" s="18">
        <v>3.3039739079088098E-5</v>
      </c>
      <c r="AAH314" s="18">
        <v>5.9040090698903002E-5</v>
      </c>
      <c r="AAI314" s="18">
        <v>1.0733459892176E-4</v>
      </c>
      <c r="AAJ314" s="18">
        <v>4.4280586083300601E-5</v>
      </c>
      <c r="AAK314" s="18">
        <v>-1.78481731489821E-5</v>
      </c>
      <c r="AAL314" s="18">
        <v>4.3229962167545801E-5</v>
      </c>
      <c r="AAM314" s="18">
        <v>-1.2919669421074199E-4</v>
      </c>
      <c r="AAN314" s="18">
        <v>-9.4735400878676005E-5</v>
      </c>
      <c r="AAO314" s="18">
        <v>1.24255446228072E-4</v>
      </c>
      <c r="AAP314" s="18">
        <v>1.3710227653551601E-4</v>
      </c>
      <c r="AAQ314" s="18">
        <v>1.6489200439040401E-4</v>
      </c>
      <c r="AAR314" s="18">
        <v>-2.8410362693520499E-6</v>
      </c>
      <c r="AAS314" s="18">
        <v>-1.86198740291687E-4</v>
      </c>
      <c r="AAT314" s="18">
        <v>-1.59643029284617E-4</v>
      </c>
      <c r="AAU314" s="18">
        <v>-4.8294508223079E-5</v>
      </c>
      <c r="AAV314" s="18">
        <v>1.51306421763641E-4</v>
      </c>
      <c r="AAW314" s="18">
        <v>1.2234173580161201E-4</v>
      </c>
      <c r="AAX314" s="18">
        <v>-1.1462265476369599E-4</v>
      </c>
      <c r="AAY314" s="18">
        <v>-1.7254995445103999E-4</v>
      </c>
      <c r="AAZ314" s="18">
        <v>-1.17340392959963E-5</v>
      </c>
      <c r="ABA314" s="18">
        <v>6.3178347029735295E-5</v>
      </c>
      <c r="ABB314" s="18">
        <v>3.7424591556090001E-5</v>
      </c>
      <c r="ABC314" s="18">
        <v>1.9886217766718001E-5</v>
      </c>
      <c r="ABD314" s="18">
        <v>3.9894697487996499E-5</v>
      </c>
      <c r="ABE314" s="18">
        <v>7.2688876539661607E-5</v>
      </c>
      <c r="ABF314" s="18">
        <v>1.9886217766718001E-5</v>
      </c>
      <c r="ABG314" s="18">
        <v>-1.86755135797578E-4</v>
      </c>
      <c r="ABH314" s="18">
        <v>-1.5791374790841099E-4</v>
      </c>
      <c r="ABI314" s="18">
        <v>1.19195044645525E-5</v>
      </c>
      <c r="ABJ314" s="18">
        <v>-1.9947348743998199E-5</v>
      </c>
      <c r="ABK314" s="18">
        <v>-1.7106830533908301E-4</v>
      </c>
      <c r="ABL314" s="18">
        <v>-1.5772828273996601E-4</v>
      </c>
      <c r="ABM314" s="18">
        <v>6.1139266293919097E-5</v>
      </c>
      <c r="ABN314" s="18">
        <v>8.7387250177761695E-5</v>
      </c>
      <c r="ABO314" s="18">
        <v>3.3410669416311602E-5</v>
      </c>
      <c r="ABP314" s="18">
        <v>-2.6741176175848399E-5</v>
      </c>
      <c r="ABQ314" s="18">
        <v>-2.7587063123313201E-4</v>
      </c>
      <c r="ABR314" s="18">
        <v>-3.7956120223414598E-4</v>
      </c>
      <c r="ABS314" s="18">
        <v>-1.3216102855273499E-4</v>
      </c>
      <c r="ABT314" s="18">
        <v>1.3561959130503601E-4</v>
      </c>
      <c r="ABU314" s="18">
        <v>9.6712314519020696E-5</v>
      </c>
      <c r="ABV314" s="18">
        <v>7.2564542348385594E-5</v>
      </c>
      <c r="ABW314" s="18">
        <v>2.1306735901283002E-5</v>
      </c>
      <c r="ABX314" s="18">
        <v>-3.27561535112819E-4</v>
      </c>
      <c r="ABY314" s="18">
        <v>-2.76612491907357E-4</v>
      </c>
      <c r="ABZ314" s="18">
        <v>8.3805389352375998E-5</v>
      </c>
      <c r="ACA314" s="18">
        <v>9.9367885619816495E-5</v>
      </c>
      <c r="ACB314" s="18">
        <v>-1.35496293232395E-4</v>
      </c>
      <c r="ACC314" s="18">
        <v>-1.58407976318497E-4</v>
      </c>
      <c r="ACD314" s="18">
        <v>-1.10977590724425E-4</v>
      </c>
      <c r="ACE314" s="18">
        <v>-1.4086856641104501E-4</v>
      </c>
      <c r="ACF314" s="18">
        <v>-2.0417021151375401E-4</v>
      </c>
      <c r="ACG314" s="18">
        <v>-1.79282650905387E-4</v>
      </c>
      <c r="ACH314" s="18">
        <v>-7.5776508954739004E-5</v>
      </c>
      <c r="ACI314" s="18">
        <v>5.5587744656193599E-6</v>
      </c>
      <c r="ACJ314" s="18">
        <v>-6.8365155040051002E-5</v>
      </c>
      <c r="ACK314" s="18">
        <v>-3.2447390269774097E-4</v>
      </c>
      <c r="ACL314" s="18">
        <v>-3.5473477260305997E-4</v>
      </c>
      <c r="ACM314" s="18">
        <v>-5.7187511249612299E-5</v>
      </c>
      <c r="ACN314" s="18">
        <v>-1.3092390335089899E-5</v>
      </c>
      <c r="ACO314" s="18">
        <v>6.6694932404631698E-6</v>
      </c>
      <c r="ACP314" s="18">
        <v>-1.8465699632042001E-5</v>
      </c>
      <c r="ACQ314" s="18">
        <v>-3.2039781346238002E-4</v>
      </c>
      <c r="ACR314" s="18">
        <v>-3.6807375908409702E-4</v>
      </c>
      <c r="ACS314" s="18">
        <v>-1.77676667602044E-4</v>
      </c>
      <c r="ACT314" s="18">
        <v>-1.01343763141859E-4</v>
      </c>
      <c r="ACU314" s="18">
        <v>-1.02271088984529E-4</v>
      </c>
      <c r="ACV314" s="18">
        <v>-1.11225222988675E-4</v>
      </c>
      <c r="ACW314" s="18">
        <v>-1.89038740442848E-4</v>
      </c>
      <c r="ACX314" s="18">
        <v>-2.6024596787033101E-4</v>
      </c>
      <c r="ACY314" s="18">
        <v>-2.2967633472337201E-4</v>
      </c>
      <c r="ACZ314" s="18">
        <v>-1.7872625539971899E-4</v>
      </c>
      <c r="ADA314" s="18">
        <v>-2.2529148224659199E-4</v>
      </c>
      <c r="ADB314" s="18">
        <v>-3.4824970841296199E-4</v>
      </c>
      <c r="ADC314" s="18">
        <v>-3.4077825963907399E-4</v>
      </c>
      <c r="ADD314" s="18">
        <v>-4.0154659559587998E-4</v>
      </c>
      <c r="ADE314" s="18">
        <v>-4.01053403303985E-4</v>
      </c>
      <c r="ADF314" s="18">
        <v>-2.16027548882724E-4</v>
      </c>
      <c r="ADG314" s="18">
        <v>-1.8496368732578899E-4</v>
      </c>
      <c r="ADH314" s="18">
        <v>-4.2742261302441899E-4</v>
      </c>
      <c r="ADI314" s="18">
        <v>-5.0199618867907605E-4</v>
      </c>
      <c r="ADJ314" s="18">
        <v>-6.1538171824015997E-4</v>
      </c>
      <c r="ADK314" s="18">
        <v>-6.2087832561019598E-4</v>
      </c>
      <c r="ADL314" s="18">
        <v>-6.5265296429350896E-4</v>
      </c>
      <c r="ADM314" s="18">
        <v>-6.6657942982806197E-4</v>
      </c>
      <c r="ADN314" s="18">
        <v>-7.4254036783305501E-4</v>
      </c>
      <c r="ADO314" s="18">
        <v>-8.3814196357723204E-4</v>
      </c>
      <c r="ADP314" s="18">
        <v>-8.5787276360493804E-4</v>
      </c>
      <c r="ADQ314" s="18">
        <v>-9.0298638876928905E-4</v>
      </c>
      <c r="ADR314" s="18">
        <v>-9.5294904739107102E-4</v>
      </c>
      <c r="ADS314">
        <v>-1.06540828722756E-3</v>
      </c>
      <c r="ADT314">
        <v>-1.08032320958217E-3</v>
      </c>
      <c r="ADU314">
        <v>-1.3588494119161001E-3</v>
      </c>
      <c r="ADV314">
        <v>-1.3404458793795299E-3</v>
      </c>
      <c r="ADW314">
        <v>-1.2462036707927501E-3</v>
      </c>
      <c r="ADX314">
        <v>-1.23416190437353E-3</v>
      </c>
      <c r="ADY314">
        <v>-1.5851593984124101E-3</v>
      </c>
      <c r="ADZ314">
        <v>-1.6062185020494499E-3</v>
      </c>
      <c r="AEA314">
        <v>-1.33609211045049E-3</v>
      </c>
      <c r="AEB314">
        <v>-1.2711223149489601E-3</v>
      </c>
      <c r="AEC314">
        <v>-1.4344104082726901E-3</v>
      </c>
      <c r="AED314">
        <v>-1.4960428668583899E-3</v>
      </c>
      <c r="AEE314">
        <v>-1.4630652948748801E-3</v>
      </c>
      <c r="AEF314">
        <v>-1.44568026658814E-3</v>
      </c>
      <c r="AEG314">
        <v>-1.34365784598594E-3</v>
      </c>
      <c r="AEH314">
        <v>-1.1968595747722699E-3</v>
      </c>
      <c r="AEI314">
        <v>-1.20698763076509E-3</v>
      </c>
      <c r="AEJ314">
        <v>-1.1858663600322001E-3</v>
      </c>
      <c r="AEK314">
        <v>-1.1362756678658301E-3</v>
      </c>
      <c r="AEL314" s="18">
        <v>-9.1669734170563E-4</v>
      </c>
      <c r="AEM314" s="18">
        <v>-9.1715945044962201E-4</v>
      </c>
      <c r="AEN314" s="18">
        <v>-9.6107014231400201E-4</v>
      </c>
      <c r="AEO314" s="18">
        <v>-9.4109067390391E-4</v>
      </c>
      <c r="AEP314" s="18">
        <v>-6.0667418038201605E-4</v>
      </c>
      <c r="AEQ314" s="18">
        <v>-5.7684640790933695E-4</v>
      </c>
      <c r="AER314" s="18">
        <v>-5.9663833891432296E-4</v>
      </c>
      <c r="AES314" s="18">
        <v>-5.6511133249509404E-4</v>
      </c>
      <c r="AET314" s="18">
        <v>-4.7485299861843501E-4</v>
      </c>
      <c r="AEU314" s="18">
        <v>-4.4224532085385099E-4</v>
      </c>
      <c r="AEV314" s="18">
        <v>-4.4842162180247502E-4</v>
      </c>
      <c r="AEW314" s="18">
        <v>-4.3650108121967497E-4</v>
      </c>
      <c r="AEX314" s="18">
        <v>-3.6230050813856798E-4</v>
      </c>
      <c r="AEY314" s="18">
        <v>-2.4054521527222501E-4</v>
      </c>
      <c r="AEZ314" s="18">
        <v>-2.6808938309957799E-4</v>
      </c>
      <c r="AFA314" s="18">
        <v>-4.0744418073251898E-4</v>
      </c>
      <c r="AFB314" s="18">
        <v>-4.0170201333483702E-4</v>
      </c>
      <c r="AFC314" s="18">
        <v>-1.5769719919211901E-4</v>
      </c>
      <c r="AFD314" s="18">
        <v>-1.47539095769755E-4</v>
      </c>
      <c r="AFE314" s="18">
        <v>-1.9419653714169901E-4</v>
      </c>
      <c r="AFF314" s="18">
        <v>-2.07041295212595E-4</v>
      </c>
      <c r="AFG314" s="18">
        <v>-2.5187827680156401E-4</v>
      </c>
      <c r="AFH314" s="18">
        <v>-2.5033342447572301E-4</v>
      </c>
      <c r="AFI314" s="18">
        <v>-2.0379928117658601E-4</v>
      </c>
      <c r="AFJ314" s="18">
        <v>-1.7915935283252499E-4</v>
      </c>
      <c r="AFK314" s="18">
        <v>-1.6856607974080601E-4</v>
      </c>
      <c r="AFL314" s="18">
        <v>-1.7671929432983E-4</v>
      </c>
      <c r="AFM314" s="18">
        <v>-2.4835754695362502E-4</v>
      </c>
      <c r="AFN314" s="18">
        <v>-2.9226720269975799E-4</v>
      </c>
      <c r="AFO314" s="18">
        <v>-2.3075700606872601E-4</v>
      </c>
      <c r="AFP314" s="18">
        <v>-1.76934806927986E-4</v>
      </c>
      <c r="AFQ314" s="18">
        <v>-1.9113998827435799E-4</v>
      </c>
      <c r="AFR314" s="18">
        <v>-1.74433617448011E-4</v>
      </c>
      <c r="AFS314" s="18">
        <v>-1.6381133304504901E-4</v>
      </c>
      <c r="AFT314" s="18">
        <v>-1.69678870752254E-4</v>
      </c>
      <c r="AFU314" s="18">
        <v>-1.6754757549120001E-4</v>
      </c>
      <c r="AFV314" s="18">
        <v>-1.6158885937711499E-4</v>
      </c>
      <c r="AFW314" s="18">
        <v>-1.60970296775808E-4</v>
      </c>
      <c r="AFX314" s="18">
        <v>-1.4343192298660299E-4</v>
      </c>
      <c r="AFY314" s="18">
        <v>-1.34199073170582E-4</v>
      </c>
      <c r="AFZ314" s="18">
        <v>5.7187511249778799E-5</v>
      </c>
      <c r="AGA314" s="18">
        <v>8.8282456354504796E-5</v>
      </c>
      <c r="AGB314" s="18">
        <v>-1.05173256231216E-4</v>
      </c>
      <c r="AGC314" s="18">
        <v>-1.72951968335943E-4</v>
      </c>
      <c r="AGD314" s="18">
        <v>-3.8814026142863703E-5</v>
      </c>
      <c r="AGE314" s="18">
        <v>4.1871611128452198E-5</v>
      </c>
      <c r="AGF314" s="18">
        <v>2.84082904563054E-5</v>
      </c>
      <c r="AGG314" s="18">
        <v>2.3806889263067099E-5</v>
      </c>
      <c r="AGH314" s="18">
        <v>1.0869916667099999E-5</v>
      </c>
      <c r="AGI314" s="18">
        <v>-2.6092566144886299E-5</v>
      </c>
      <c r="AGJ314" s="18">
        <v>1.6365487918723599E-5</v>
      </c>
      <c r="AGK314" s="18">
        <v>1.6084699870289E-4</v>
      </c>
      <c r="AGL314" s="18">
        <v>1.62206385860175E-4</v>
      </c>
      <c r="AGM314" s="18">
        <v>1.63564736899213E-4</v>
      </c>
      <c r="AGN314" s="18">
        <v>1.5887112118079201E-4</v>
      </c>
      <c r="AGO314" s="18">
        <v>-5.2710444247705498E-5</v>
      </c>
      <c r="AGP314" s="18">
        <v>-5.2586110056484997E-5</v>
      </c>
      <c r="AGQ314" s="18">
        <v>2.1278553484682601E-4</v>
      </c>
      <c r="AGR314" s="18">
        <v>2.3983443814568E-4</v>
      </c>
      <c r="AGS314" s="18">
        <v>9.6805565162449899E-5</v>
      </c>
      <c r="AGT314" s="18">
        <v>5.86380768139438E-5</v>
      </c>
      <c r="AGU314" s="18">
        <v>1.4404944946955201E-4</v>
      </c>
      <c r="AGV314" s="18">
        <v>1.8465492408420401E-4</v>
      </c>
      <c r="AGW314" s="18">
        <v>2.10654239585661E-4</v>
      </c>
      <c r="AGX314" s="18">
        <v>2.2627993906676401E-4</v>
      </c>
      <c r="AGY314" s="18">
        <v>1.11317437513747E-4</v>
      </c>
      <c r="AGZ314" s="18">
        <v>-1.40497636074155E-5</v>
      </c>
      <c r="AHA314" s="18">
        <v>1.04616860725603E-4</v>
      </c>
      <c r="AHB314" s="18">
        <v>3.0906578805123199E-4</v>
      </c>
      <c r="AHC314" s="18">
        <v>2.34122318177654E-4</v>
      </c>
      <c r="AHD314" s="18">
        <v>2.3128231802671499E-5</v>
      </c>
      <c r="AHE314" s="18">
        <v>6.2714166049249095E-5</v>
      </c>
      <c r="AHF314" s="18">
        <v>2.7438898212117597E-4</v>
      </c>
      <c r="AHG314" s="18">
        <v>2.6530947780761799E-4</v>
      </c>
      <c r="AHH314" s="18">
        <v>1.17247142316534E-4</v>
      </c>
      <c r="AHI314" s="18">
        <v>1.17091724577522E-4</v>
      </c>
      <c r="AHJ314" s="18">
        <v>1.2339132359912001E-4</v>
      </c>
      <c r="AHK314" s="18">
        <v>1.2224952127642901E-4</v>
      </c>
      <c r="AHL314" s="18">
        <v>1.7529774007696199E-4</v>
      </c>
      <c r="AHM314" s="18">
        <v>1.86415289008146E-4</v>
      </c>
      <c r="AHN314" s="18">
        <v>1.07828827331901E-4</v>
      </c>
      <c r="AHO314" s="18">
        <v>7.7875684549810699E-5</v>
      </c>
      <c r="AHP314" s="18">
        <v>1.7613285139456101E-4</v>
      </c>
      <c r="AHQ314" s="18">
        <v>2.3486314273368699E-4</v>
      </c>
      <c r="AHR314" s="18">
        <v>1.32932936656671E-4</v>
      </c>
      <c r="AHS314" s="18">
        <v>4.0389962016440497E-5</v>
      </c>
      <c r="AHT314" s="18">
        <v>1.30400663628904E-4</v>
      </c>
      <c r="AHU314" s="18">
        <v>2.5863998456715498E-4</v>
      </c>
      <c r="AHV314" s="18">
        <v>1.84129612126326E-4</v>
      </c>
      <c r="AHW314" s="18">
        <v>1.00358414676371E-5</v>
      </c>
      <c r="AHX314" s="18">
        <v>6.3424943175682799E-5</v>
      </c>
      <c r="AHY314" s="18">
        <v>2.8803673184363201E-4</v>
      </c>
      <c r="AHZ314" s="18">
        <v>2.5833122132568E-4</v>
      </c>
      <c r="AIA314" s="18">
        <v>-4.3384343788255198E-5</v>
      </c>
      <c r="AIB314" s="18">
        <v>-4.35698089568115E-5</v>
      </c>
      <c r="AIC314" s="18">
        <v>1.3027736555592999E-4</v>
      </c>
      <c r="AID314" s="18">
        <v>1.3605165261970599E-4</v>
      </c>
      <c r="AIE314" s="18">
        <v>8.6769723694701803E-5</v>
      </c>
      <c r="AIF314" s="18">
        <v>7.08663445200263E-5</v>
      </c>
      <c r="AIG314" s="18">
        <v>6.9137063143820399E-5</v>
      </c>
      <c r="AIH314" s="18">
        <v>8.26314673637584E-5</v>
      </c>
      <c r="AII314" s="18">
        <v>8.09954366310372E-5</v>
      </c>
      <c r="AIJ314" s="18">
        <v>6.7870926629909304E-5</v>
      </c>
      <c r="AIK314" s="18">
        <v>1.5137687781052699E-6</v>
      </c>
      <c r="AIL314" s="18">
        <v>-4.3539761527322502E-5</v>
      </c>
      <c r="AIM314" s="18">
        <v>-2.65557110071812E-5</v>
      </c>
      <c r="AIN314" s="18">
        <v>5.2189276763536796E-6</v>
      </c>
      <c r="AIO314" s="18">
        <v>5.4129926264023798E-5</v>
      </c>
      <c r="AIP314" s="18">
        <v>1.11101924915701E-4</v>
      </c>
      <c r="AIQ314" s="18">
        <v>1.8311318011332499E-5</v>
      </c>
      <c r="AIR314" s="18">
        <v>-1.81813887814963E-4</v>
      </c>
      <c r="AIS314" s="18">
        <v>-1.23113643905381E-4</v>
      </c>
      <c r="AIT314" s="18">
        <v>9.0721478738897606E-5</v>
      </c>
      <c r="AIU314" s="18">
        <v>6.5926132655658097E-5</v>
      </c>
      <c r="AIV314" s="18">
        <v>-1.3957134634928699E-4</v>
      </c>
      <c r="AIW314" s="18">
        <v>-1.3626820133605299E-4</v>
      </c>
      <c r="AIX314" s="18">
        <v>-1.18884209167613E-5</v>
      </c>
      <c r="AIY314" s="18">
        <v>-8.1521784706661792E-6</v>
      </c>
      <c r="AIZ314" s="18">
        <v>-1.7146928310579599E-4</v>
      </c>
      <c r="AJA314" s="18">
        <v>-1.9342462903792999E-4</v>
      </c>
      <c r="AJB314" s="18">
        <v>-3.8999491311419998E-5</v>
      </c>
      <c r="AJC314" s="18">
        <v>6.7627438839479304E-6</v>
      </c>
      <c r="AJD314" s="18">
        <v>-2.20721164601145E-4</v>
      </c>
      <c r="AJE314" s="18">
        <v>-3.18082089150961E-4</v>
      </c>
      <c r="AJF314" s="18">
        <v>-1.76750377877621E-4</v>
      </c>
      <c r="AJG314" s="18">
        <v>-8.96408073935428E-5</v>
      </c>
      <c r="AJH314" s="18">
        <v>-2.0034071842434101E-4</v>
      </c>
      <c r="AJI314" s="18">
        <v>-3.0063592988682699E-4</v>
      </c>
      <c r="AJJ314" s="18">
        <v>-2.32762931020424E-4</v>
      </c>
      <c r="AJK314" s="18">
        <v>-1.3633036843157999E-4</v>
      </c>
      <c r="AJL314" s="18">
        <v>-2.1964049325579E-4</v>
      </c>
      <c r="AJM314" s="18">
        <v>-3.92684676116972E-4</v>
      </c>
      <c r="AJN314" s="18">
        <v>-3.4330949654864902E-4</v>
      </c>
      <c r="AJO314" s="18">
        <v>-1.70511909833359E-4</v>
      </c>
      <c r="AJP314" s="18">
        <v>-2.11303885734814E-4</v>
      </c>
      <c r="AJQ314" s="18">
        <v>-4.4777197565332101E-4</v>
      </c>
      <c r="AJR314" s="18">
        <v>-4.3057344865349197E-4</v>
      </c>
      <c r="AJS314" s="18">
        <v>-2.4937605120328699E-4</v>
      </c>
      <c r="AJT314" s="18">
        <v>-2.6311808768747502E-4</v>
      </c>
      <c r="AJU314" s="18">
        <v>-5.6606870576747504E-4</v>
      </c>
      <c r="AJV314" s="18">
        <v>-5.7659877564514295E-4</v>
      </c>
      <c r="AJW314" s="18">
        <v>-3.1666157101628502E-4</v>
      </c>
      <c r="AJX314" s="18">
        <v>-3.0270402193399698E-4</v>
      </c>
      <c r="AJY314" s="18">
        <v>-5.3024906139642603E-4</v>
      </c>
      <c r="AJZ314" s="18">
        <v>-5.8357703212713597E-4</v>
      </c>
      <c r="AKA314" s="18">
        <v>-5.0900552870891604E-4</v>
      </c>
      <c r="AKB314" s="18">
        <v>-4.6873886476539401E-4</v>
      </c>
      <c r="AKC314" s="18">
        <v>-5.1758976849414196E-4</v>
      </c>
      <c r="AKD314" s="18">
        <v>-5.7202845799969495E-4</v>
      </c>
      <c r="AKE314" s="18">
        <v>-6.2912271860604497E-4</v>
      </c>
      <c r="AKF314" s="18">
        <v>-6.5870493105102401E-4</v>
      </c>
      <c r="AKG314" s="18">
        <v>-6.1881023356291599E-4</v>
      </c>
      <c r="AKH314" s="18">
        <v>-5.90031012769498E-4</v>
      </c>
      <c r="AKI314" s="18">
        <v>-6.6633179756386796E-4</v>
      </c>
      <c r="AKJ314" s="18">
        <v>-7.8385661957408495E-4</v>
      </c>
      <c r="AKK314" s="18">
        <v>-7.4890213395034601E-4</v>
      </c>
      <c r="AKL314" s="18">
        <v>-6.5941467205921003E-4</v>
      </c>
      <c r="AKM314" s="18">
        <v>-6.9461782606544599E-4</v>
      </c>
      <c r="AKN314" s="18">
        <v>-8.6605498950514904E-4</v>
      </c>
      <c r="AKO314" s="18">
        <v>-8.8665198439835603E-4</v>
      </c>
      <c r="AKP314" s="18">
        <v>-9.2148317194917697E-4</v>
      </c>
      <c r="AKQ314" s="18">
        <v>-9.0835969806629603E-4</v>
      </c>
      <c r="AKR314" s="18">
        <v>-8.74146036998535E-4</v>
      </c>
      <c r="AKS314" s="18">
        <v>-8.85046001095124E-4</v>
      </c>
      <c r="AKT314">
        <v>-1.1041000514157E-3</v>
      </c>
      <c r="AKU314">
        <v>-1.1096888733108099E-3</v>
      </c>
      <c r="AKV314">
        <v>-1.07424015927692E-3</v>
      </c>
      <c r="AKW314">
        <v>-1.0748266022121899E-3</v>
      </c>
      <c r="AKX314">
        <v>-1.23839133911135E-3</v>
      </c>
      <c r="AKY314">
        <v>-1.2783181562655501E-3</v>
      </c>
      <c r="AKZ314">
        <v>-1.22489693489141E-3</v>
      </c>
      <c r="ALA314">
        <v>-1.1927223545595801E-3</v>
      </c>
      <c r="ALB314">
        <v>-1.30629334928911E-3</v>
      </c>
      <c r="ALC314">
        <v>-1.39167363839698E-3</v>
      </c>
      <c r="ALD314">
        <v>-1.35523646754304E-3</v>
      </c>
      <c r="ALE314">
        <v>-1.3101539259263099E-3</v>
      </c>
      <c r="ALF314">
        <v>-1.3773151115481399E-3</v>
      </c>
      <c r="ALG314">
        <v>-1.49978014542268E-3</v>
      </c>
      <c r="ALH314">
        <v>-1.5054000508656299E-3</v>
      </c>
      <c r="ALI314">
        <v>-1.44305474291694E-3</v>
      </c>
      <c r="ALJ314">
        <v>-1.38373800864272E-3</v>
      </c>
      <c r="ALK314">
        <v>-1.3580775038122201E-3</v>
      </c>
      <c r="ALL314">
        <v>-1.41931002074952E-3</v>
      </c>
      <c r="ALM314">
        <v>-1.6442305726590001E-3</v>
      </c>
      <c r="ALN314">
        <v>-1.5739817546219701E-3</v>
      </c>
      <c r="ALO314">
        <v>-1.30555252473313E-3</v>
      </c>
      <c r="ALP314">
        <v>-1.3348570574844201E-3</v>
      </c>
      <c r="ALQ314">
        <v>-1.6340714331183801E-3</v>
      </c>
      <c r="ALR314">
        <v>-1.60529221232491E-3</v>
      </c>
      <c r="ALS314">
        <v>-1.29202807308365E-3</v>
      </c>
      <c r="ALT314">
        <v>-1.2595737408214701E-3</v>
      </c>
      <c r="ALU314">
        <v>-1.5067584019046701E-3</v>
      </c>
      <c r="ALV314">
        <v>-1.5372669040742901E-3</v>
      </c>
      <c r="ALW314">
        <v>-1.3448618154042701E-3</v>
      </c>
      <c r="ALX314">
        <v>-1.2780083569057701E-3</v>
      </c>
      <c r="ALY314">
        <v>-1.35733667925624E-3</v>
      </c>
      <c r="ALZ314">
        <v>-1.37895114228087E-3</v>
      </c>
      <c r="AMA314">
        <v>-1.36434601928603E-3</v>
      </c>
      <c r="AMB314">
        <v>-1.3217947145789299E-3</v>
      </c>
      <c r="AMC314">
        <v>-1.3000880370291901E-3</v>
      </c>
      <c r="AMD314">
        <v>-1.3405992248821099E-3</v>
      </c>
      <c r="AME314">
        <v>-1.39821983356452E-3</v>
      </c>
      <c r="AMF314">
        <v>-1.40538355521513E-3</v>
      </c>
      <c r="AMG314">
        <v>-1.37435077720582E-3</v>
      </c>
      <c r="AMH314">
        <v>-1.3829039334433101E-3</v>
      </c>
      <c r="AMI314">
        <v>-1.43524344735385E-3</v>
      </c>
      <c r="AMJ314">
        <v>-1.48850925098892E-3</v>
      </c>
      <c r="AMK314">
        <v>-1.4542645063733699E-3</v>
      </c>
      <c r="AML314">
        <v>-1.54896985982239E-3</v>
      </c>
      <c r="AMM314">
        <v>-1.61804579198893E-3</v>
      </c>
      <c r="AMN314">
        <v>-1.74582196806488E-3</v>
      </c>
      <c r="AMO314">
        <v>-1.72837477268256E-3</v>
      </c>
      <c r="AMP314">
        <v>-1.9336256555416099E-3</v>
      </c>
      <c r="AMQ314">
        <v>-1.9532341936146498E-3</v>
      </c>
      <c r="AMR314">
        <v>-2.1115188718601702E-3</v>
      </c>
      <c r="AMS314">
        <v>-2.0921880134809299E-3</v>
      </c>
      <c r="AMT314">
        <v>-2.4030141664561E-3</v>
      </c>
      <c r="AMU314">
        <v>-2.44726263287337E-3</v>
      </c>
      <c r="AMV314">
        <v>-2.8635697692029798E-3</v>
      </c>
      <c r="AMW314">
        <v>-2.8723705577046099E-3</v>
      </c>
      <c r="AMX314">
        <v>-3.0683575071997998E-3</v>
      </c>
      <c r="AMY314">
        <v>-3.09299950778063E-3</v>
      </c>
      <c r="AMZ314">
        <v>-3.5546046983249099E-3</v>
      </c>
      <c r="ANA314">
        <v>-3.6550843388377598E-3</v>
      </c>
      <c r="ANB314">
        <v>-3.9708196201295697E-3</v>
      </c>
      <c r="ANC314">
        <v>-4.1436172068447501E-3</v>
      </c>
      <c r="AND314">
        <v>-4.5740352377591697E-3</v>
      </c>
      <c r="ANE314">
        <v>-4.7882102071927701E-3</v>
      </c>
      <c r="ANF314">
        <v>-5.0469745259511499E-3</v>
      </c>
      <c r="ANG314">
        <v>-5.15640830046809E-3</v>
      </c>
      <c r="ANH314">
        <v>-5.3980652706334103E-3</v>
      </c>
      <c r="ANI314">
        <v>-5.7000274318931799E-3</v>
      </c>
      <c r="ANJ314">
        <v>-5.8053561058634103E-3</v>
      </c>
      <c r="ANK314">
        <v>-6.00165181860018E-3</v>
      </c>
      <c r="ANL314">
        <v>-6.1446817277018796E-3</v>
      </c>
      <c r="ANM314">
        <v>-6.3745746111416E-3</v>
      </c>
      <c r="ANN314">
        <v>-6.4239187071621897E-3</v>
      </c>
      <c r="ANO314">
        <v>-6.4497014739473002E-3</v>
      </c>
      <c r="ANP314">
        <v>-6.3871116420892698E-3</v>
      </c>
      <c r="ANQ314">
        <v>-6.4678584103378097E-3</v>
      </c>
      <c r="ANR314">
        <v>-6.42688304150446E-3</v>
      </c>
      <c r="ANS314">
        <v>-6.4239953799133899E-3</v>
      </c>
      <c r="ANT314">
        <v>-6.3679662488785298E-3</v>
      </c>
      <c r="ANU314">
        <v>-6.0597345360266499E-3</v>
      </c>
      <c r="ANV314">
        <v>-6.01293825480783E-3</v>
      </c>
      <c r="ANW314">
        <v>-5.8355548086732297E-3</v>
      </c>
      <c r="ANX314">
        <v>-5.7546381170299702E-3</v>
      </c>
      <c r="ANY314">
        <v>-5.3486745492911597E-3</v>
      </c>
      <c r="ANZ314">
        <v>-5.2677257379818397E-3</v>
      </c>
      <c r="AOA314">
        <v>-4.9657480349481198E-3</v>
      </c>
      <c r="AOB314">
        <v>-4.9270407289861403E-3</v>
      </c>
      <c r="AOC314">
        <v>-4.4074605773142999E-3</v>
      </c>
      <c r="AOD314">
        <v>-4.2571426123708903E-3</v>
      </c>
      <c r="AOE314">
        <v>-4.0805621578879001E-3</v>
      </c>
      <c r="AOF314">
        <v>-4.0263089335508496E-3</v>
      </c>
      <c r="AOG314">
        <v>-3.5278479803753302E-3</v>
      </c>
      <c r="AOH314">
        <v>-3.31405948305274E-3</v>
      </c>
      <c r="AOI314">
        <v>-3.1160500307136898E-3</v>
      </c>
      <c r="AOJ314">
        <v>-3.1100747367075699E-3</v>
      </c>
      <c r="AOK314">
        <v>-2.8090689126018201E-3</v>
      </c>
      <c r="AOL314">
        <v>-2.5199515094128599E-3</v>
      </c>
      <c r="AOM314">
        <v>-2.4042025941005099E-3</v>
      </c>
      <c r="AON314">
        <v>-2.3612969369484699E-3</v>
      </c>
      <c r="AOO314">
        <v>-2.1388464909711802E-3</v>
      </c>
      <c r="AOP314">
        <v>-1.8735815662486899E-3</v>
      </c>
      <c r="AOQ314">
        <v>-1.8082128652169801E-3</v>
      </c>
      <c r="AOR314">
        <v>-1.8200847082415999E-3</v>
      </c>
      <c r="AOS314">
        <v>-1.69811390277713E-3</v>
      </c>
      <c r="AOT314">
        <v>-1.4057078602305001E-3</v>
      </c>
      <c r="AOU314">
        <v>-1.3691163077557101E-3</v>
      </c>
      <c r="AOV314">
        <v>-1.36011554842993E-3</v>
      </c>
      <c r="AOW314">
        <v>-1.2816067956232201E-3</v>
      </c>
      <c r="AOX314">
        <v>-1.0546005376561301E-3</v>
      </c>
      <c r="AOY314">
        <v>-1.03681556772097E-3</v>
      </c>
      <c r="AOZ314" s="18">
        <v>-9.8703837426772291E-4</v>
      </c>
      <c r="APA314" s="18">
        <v>-9.5419964213108699E-4</v>
      </c>
      <c r="APB314" s="18">
        <v>-8.04622501743679E-4</v>
      </c>
      <c r="APC314" s="18">
        <v>-7.9751991107046495E-4</v>
      </c>
      <c r="APD314" s="18">
        <v>-7.3252110425764405E-4</v>
      </c>
      <c r="APE314" s="18">
        <v>-7.0401956315788096E-4</v>
      </c>
      <c r="APF314" s="18">
        <v>-5.8692783858041398E-4</v>
      </c>
      <c r="APG314" s="18">
        <v>-5.6906412365745297E-4</v>
      </c>
      <c r="APH314" s="18">
        <v>-4.9858321513027105E-4</v>
      </c>
      <c r="API314" s="18">
        <v>-4.9231469965640897E-4</v>
      </c>
      <c r="APJ314" s="18">
        <v>-4.1638380908096102E-4</v>
      </c>
      <c r="APK314" s="18">
        <v>-3.9600439902240299E-4</v>
      </c>
      <c r="APL314" s="18">
        <v>-3.8416260342738397E-4</v>
      </c>
      <c r="APM314" s="18">
        <v>-3.82988681438656E-4</v>
      </c>
      <c r="APN314" s="18">
        <v>-2.1063973393001199E-4</v>
      </c>
      <c r="APO314" s="18">
        <v>-1.6486092084264101E-4</v>
      </c>
      <c r="APP314" s="18">
        <v>-2.1729368539658001E-4</v>
      </c>
      <c r="APQ314" s="18">
        <v>-2.51013118054366E-4</v>
      </c>
      <c r="APR314" s="18">
        <v>-1.4693711106059099E-4</v>
      </c>
      <c r="APS314" s="18">
        <v>-9.5461719778977495E-5</v>
      </c>
      <c r="APT314" s="18">
        <v>-1.18666624332908E-4</v>
      </c>
      <c r="APU314" s="18">
        <v>-1.3480105787969099E-4</v>
      </c>
      <c r="APV314" s="18">
        <v>-3.7873230762625E-5</v>
      </c>
      <c r="APW314" s="18">
        <v>2.0380446176804201E-5</v>
      </c>
      <c r="APX314" s="18">
        <v>7.2870197235230796E-6</v>
      </c>
      <c r="APY314" s="18">
        <v>-4.9868371860273196E-6</v>
      </c>
      <c r="APZ314" s="18">
        <v>3.8907276786237497E-5</v>
      </c>
      <c r="AQA314" s="18">
        <v>5.76195725641714E-5</v>
      </c>
      <c r="AQB314" s="18">
        <v>1.0038742598766899E-4</v>
      </c>
      <c r="AQC314" s="18">
        <v>1.85241367019417E-4</v>
      </c>
      <c r="AQD314" s="18">
        <v>2.1625860325472001E-4</v>
      </c>
      <c r="AQE314" s="18">
        <v>2.1260006967821401E-4</v>
      </c>
      <c r="AQF314" s="18">
        <v>2.6202187456822402E-4</v>
      </c>
      <c r="AQG314" s="18">
        <v>3.6572798734310603E-4</v>
      </c>
      <c r="AQH314" s="18">
        <v>3.8005543064420499E-4</v>
      </c>
      <c r="AQI314" s="18">
        <v>3.9209823318173099E-4</v>
      </c>
      <c r="AQJ314" s="18">
        <v>4.4284730556295998E-4</v>
      </c>
      <c r="AQK314" s="18">
        <v>5.3988288897910397E-4</v>
      </c>
      <c r="AQL314" s="18">
        <v>5.5510761069352201E-4</v>
      </c>
      <c r="AQM314" s="18">
        <v>6.0424966365327205E-4</v>
      </c>
      <c r="AQN314" s="18">
        <v>6.2734784802639899E-4</v>
      </c>
      <c r="AQO314" s="18">
        <v>7.55864848658388E-4</v>
      </c>
      <c r="AQP314" s="18">
        <v>7.68124199912262E-4</v>
      </c>
      <c r="AQQ314" s="18">
        <v>7.4501150988351395E-4</v>
      </c>
      <c r="AQR314" s="18">
        <v>7.9745878009310201E-4</v>
      </c>
      <c r="AQS314" s="18">
        <v>9.8169614851847898E-4</v>
      </c>
      <c r="AQT314" s="18">
        <v>9.4664944836952904E-4</v>
      </c>
      <c r="AQU314" s="18">
        <v>8.6830958283920501E-4</v>
      </c>
      <c r="AQV314" s="18">
        <v>9.1331545170455998E-4</v>
      </c>
      <c r="AQW314">
        <v>1.08012323875794E-3</v>
      </c>
      <c r="AQX314">
        <v>1.0772500828226299E-3</v>
      </c>
      <c r="AQY314">
        <v>1.0136562523705101E-3</v>
      </c>
      <c r="AQZ314">
        <v>1.0310101971094301E-3</v>
      </c>
      <c r="ARA314">
        <v>1.1623682340107201E-3</v>
      </c>
      <c r="ARB314">
        <v>1.16059232731285E-3</v>
      </c>
      <c r="ARC314">
        <v>1.05785912958425E-3</v>
      </c>
      <c r="ARD314">
        <v>1.06903677337452E-3</v>
      </c>
      <c r="ARE314">
        <v>1.29985594653894E-3</v>
      </c>
      <c r="ARF314">
        <v>1.3398739420999999E-3</v>
      </c>
      <c r="ARG314">
        <v>1.1751829446520199E-3</v>
      </c>
      <c r="ARH314">
        <v>1.12959063285145E-3</v>
      </c>
      <c r="ARI314">
        <v>1.27447312140221E-3</v>
      </c>
      <c r="ARJ314">
        <v>1.32763116873826E-3</v>
      </c>
      <c r="ARK314">
        <v>1.2914105466005901E-3</v>
      </c>
      <c r="ARL314">
        <v>1.25506559027166E-3</v>
      </c>
      <c r="ARM314">
        <v>1.2726972147043499E-3</v>
      </c>
      <c r="ARN314">
        <v>1.32452799454918E-3</v>
      </c>
      <c r="ARO314">
        <v>1.35753768619872E-3</v>
      </c>
      <c r="ARP314">
        <v>1.3342384948831199E-3</v>
      </c>
      <c r="ARQ314">
        <v>1.3748294638420899E-3</v>
      </c>
      <c r="ARR314">
        <v>1.4070817530433999E-3</v>
      </c>
      <c r="ARS314">
        <v>1.4002578781822301E-3</v>
      </c>
      <c r="ART314">
        <v>1.3876441744833899E-3</v>
      </c>
      <c r="ARU314">
        <v>1.3171777716117999E-3</v>
      </c>
      <c r="ARV314">
        <v>1.3016619006663E-3</v>
      </c>
      <c r="ARW314">
        <v>1.45483644365296E-3</v>
      </c>
      <c r="ARX314">
        <v>1.53893401835478E-3</v>
      </c>
      <c r="ARY314">
        <v>1.4148484955214199E-3</v>
      </c>
      <c r="ARZ314">
        <v>1.30570690635387E-3</v>
      </c>
      <c r="ASA314">
        <v>1.45705891732089E-3</v>
      </c>
      <c r="ASB314">
        <v>1.61043446724998E-3</v>
      </c>
      <c r="ASC314">
        <v>1.43104302392726E-3</v>
      </c>
      <c r="ASD314">
        <v>1.2625391112820101E-3</v>
      </c>
      <c r="ASE314">
        <v>1.41759628114729E-3</v>
      </c>
      <c r="ASF314">
        <v>1.5789219664862899E-3</v>
      </c>
      <c r="ASG314">
        <v>1.45920575435593E-3</v>
      </c>
      <c r="ASH314">
        <v>1.2875188864155101E-3</v>
      </c>
      <c r="ASI314">
        <v>1.37624998197671E-3</v>
      </c>
      <c r="ASJ314">
        <v>1.55618020679468E-3</v>
      </c>
      <c r="ASK314">
        <v>1.5003199630362299E-3</v>
      </c>
      <c r="ASL314">
        <v>1.35403249812468E-3</v>
      </c>
      <c r="ASM314">
        <v>1.4010297862860001E-3</v>
      </c>
      <c r="ASN314">
        <v>1.51697867242259E-3</v>
      </c>
      <c r="ASO314">
        <v>1.4799560947515999E-3</v>
      </c>
      <c r="ASP314">
        <v>1.3162214344576699E-3</v>
      </c>
      <c r="ASQ314">
        <v>1.3337753500208801E-3</v>
      </c>
      <c r="ASR314">
        <v>1.4718816251503501E-3</v>
      </c>
      <c r="ASS314">
        <v>1.4601776332839301E-3</v>
      </c>
      <c r="AST314">
        <v>1.4084100566529301E-3</v>
      </c>
      <c r="ASU314">
        <v>1.3920435326159001E-3</v>
      </c>
      <c r="ASV314">
        <v>1.34287039610828E-3</v>
      </c>
      <c r="ASW314">
        <v>1.4025580607197E-3</v>
      </c>
      <c r="ASX314">
        <v>1.4972012470731899E-3</v>
      </c>
      <c r="ASY314">
        <v>1.4312295252141001E-3</v>
      </c>
      <c r="ASZ314">
        <v>1.2919348224402201E-3</v>
      </c>
      <c r="ATA314">
        <v>1.3388865213980999E-3</v>
      </c>
      <c r="ATB314">
        <v>1.45089919426441E-3</v>
      </c>
      <c r="ATC314">
        <v>1.4085333547258999E-3</v>
      </c>
      <c r="ATD314">
        <v>1.25867853464475E-3</v>
      </c>
      <c r="ATE314">
        <v>1.30109099950501E-3</v>
      </c>
      <c r="ATF314">
        <v>1.4091964704123401E-3</v>
      </c>
      <c r="ATG314">
        <v>1.36290995937751E-3</v>
      </c>
      <c r="ATH314">
        <v>1.2364465451371301E-3</v>
      </c>
      <c r="ATI314">
        <v>1.25955923516588E-3</v>
      </c>
      <c r="ATJ314">
        <v>1.3368629824360399E-3</v>
      </c>
      <c r="ATK314">
        <v>1.3221045139387099E-3</v>
      </c>
      <c r="ATL314">
        <v>1.20921114055128E-3</v>
      </c>
      <c r="ATM314">
        <v>1.22994593917305E-3</v>
      </c>
      <c r="ATN314">
        <v>1.37678979959021E-3</v>
      </c>
      <c r="ATO314">
        <v>1.3547888644546101E-3</v>
      </c>
      <c r="ATP314">
        <v>1.17507415223472E-3</v>
      </c>
      <c r="ATQ314">
        <v>1.1783016606149901E-3</v>
      </c>
      <c r="ATR314">
        <v>1.29053088219774E-3</v>
      </c>
      <c r="ATS314">
        <v>1.29536230164475E-3</v>
      </c>
      <c r="ATT314">
        <v>1.14407245777331E-3</v>
      </c>
      <c r="ATU314">
        <v>1.1244794614742001E-3</v>
      </c>
      <c r="ATV314">
        <v>1.20802271290687E-3</v>
      </c>
      <c r="ATW314">
        <v>1.2133027715605601E-3</v>
      </c>
      <c r="ATX314">
        <v>1.1539373397280101E-3</v>
      </c>
      <c r="ATY314">
        <v>1.1469756611381899E-3</v>
      </c>
      <c r="ATZ314">
        <v>1.12986831254513E-3</v>
      </c>
      <c r="AUA314">
        <v>1.14485990765106E-3</v>
      </c>
      <c r="AUB314">
        <v>1.16684530101274E-3</v>
      </c>
      <c r="AUC314">
        <v>1.1375718518092299E-3</v>
      </c>
      <c r="AUD314">
        <v>1.02146858405194E-3</v>
      </c>
      <c r="AUE314">
        <v>1.0339123643560699E-3</v>
      </c>
      <c r="AUF314">
        <v>1.12803127486987E-3</v>
      </c>
      <c r="AUG314">
        <v>1.1142281074085201E-3</v>
      </c>
      <c r="AUH314" s="18">
        <v>9.973518954290439E-4</v>
      </c>
      <c r="AUI314" s="18">
        <v>9.9627122408380009E-4</v>
      </c>
      <c r="AUJ314">
        <v>1.0596039527342399E-3</v>
      </c>
      <c r="AUK314">
        <v>1.06012822857393E-3</v>
      </c>
      <c r="AUL314" s="18">
        <v>9.36490308828974E-4</v>
      </c>
      <c r="AUM314" s="18">
        <v>9.3645922528112703E-4</v>
      </c>
      <c r="AUN314">
        <v>1.0540451782687301E-3</v>
      </c>
      <c r="AUO314">
        <v>1.0408605734085099E-3</v>
      </c>
      <c r="AUP314" s="18">
        <v>9.1070650592550695E-4</v>
      </c>
      <c r="AUQ314" s="18">
        <v>9.3111699953185502E-4</v>
      </c>
      <c r="AUR314" s="18">
        <v>9.2630008574051605E-4</v>
      </c>
      <c r="AUS314" s="18">
        <v>8.8773265574365601E-4</v>
      </c>
      <c r="AUT314" s="18">
        <v>9.6082251004986298E-4</v>
      </c>
      <c r="AUU314" s="18">
        <v>9.8845889240234408E-4</v>
      </c>
      <c r="AUV314" s="18">
        <v>9.0400592913730804E-4</v>
      </c>
      <c r="AUW314" s="18">
        <v>8.9242627146202103E-4</v>
      </c>
      <c r="AUX314" s="18">
        <v>9.1672738913517395E-4</v>
      </c>
      <c r="AUY314" s="18">
        <v>9.1413398513007205E-4</v>
      </c>
      <c r="AUZ314" s="18">
        <v>8.37401139021143E-4</v>
      </c>
      <c r="AVA314" s="18">
        <v>8.1186289614554297E-4</v>
      </c>
      <c r="AVB314" s="18">
        <v>9.3439113323384704E-4</v>
      </c>
      <c r="AVC314" s="18">
        <v>9.7447025977231896E-4</v>
      </c>
      <c r="AVD314" s="18">
        <v>8.3252205813427705E-4</v>
      </c>
      <c r="AVE314" s="18">
        <v>7.9642369795124204E-4</v>
      </c>
      <c r="AVF314" s="18">
        <v>8.3817201100672102E-4</v>
      </c>
      <c r="AVG314" s="18">
        <v>8.5367337629654795E-4</v>
      </c>
      <c r="AVH314" s="18">
        <v>8.3468340082493099E-4</v>
      </c>
      <c r="AVI314" s="18">
        <v>8.0642845587108804E-4</v>
      </c>
      <c r="AVJ314" s="18">
        <v>8.0571871486284597E-4</v>
      </c>
      <c r="AVK314" s="18">
        <v>8.3826526165020599E-4</v>
      </c>
      <c r="AVL314" s="18">
        <v>7.7159726832021203E-4</v>
      </c>
      <c r="AVM314" s="18">
        <v>6.8587920465956699E-4</v>
      </c>
      <c r="AVN314" s="18">
        <v>7.2555735343121598E-4</v>
      </c>
      <c r="AVO314" s="18">
        <v>8.5104888874365503E-4</v>
      </c>
      <c r="AVP314" s="18">
        <v>8.3505329504374095E-4</v>
      </c>
      <c r="AVQ314" s="18">
        <v>7.0264567034500304E-4</v>
      </c>
      <c r="AVR314" s="18">
        <v>6.4675434303867996E-4</v>
      </c>
      <c r="AVS314" s="18">
        <v>7.2104920288140696E-4</v>
      </c>
      <c r="AVT314" s="18">
        <v>7.8799487590508401E-4</v>
      </c>
      <c r="AVU314" s="18">
        <v>7.48438989087996E-4</v>
      </c>
      <c r="AVV314" s="18">
        <v>6.6537442429154205E-4</v>
      </c>
      <c r="AVW314" s="18">
        <v>6.9199230239425005E-4</v>
      </c>
      <c r="AVX314" s="18">
        <v>7.4284913107469598E-4</v>
      </c>
      <c r="AVY314" s="18">
        <v>6.9461782606539102E-4</v>
      </c>
      <c r="AVZ314" s="18">
        <v>6.3045102221553895E-4</v>
      </c>
      <c r="AWA314" s="18">
        <v>6.6176147991842105E-4</v>
      </c>
      <c r="AWB314" s="18">
        <v>6.3786237613022701E-4</v>
      </c>
      <c r="AWC314" s="18">
        <v>5.8129239136350797E-4</v>
      </c>
      <c r="AWD314" s="18">
        <v>5.7128659732552602E-4</v>
      </c>
      <c r="AWE314" s="18">
        <v>6.1921121132951697E-4</v>
      </c>
      <c r="AWF314" s="18">
        <v>6.4286475509017695E-4</v>
      </c>
      <c r="AWG314" s="18">
        <v>6.0948413310352102E-4</v>
      </c>
      <c r="AWH314" s="18">
        <v>5.2784112255982397E-4</v>
      </c>
      <c r="AWI314" s="18">
        <v>4.9906190176640598E-4</v>
      </c>
      <c r="AWJ314" s="18">
        <v>5.9901623032137998E-4</v>
      </c>
      <c r="AWK314" s="18">
        <v>6.5583384735218297E-4</v>
      </c>
      <c r="AWL314" s="18">
        <v>5.29076175525944E-4</v>
      </c>
      <c r="AWM314" s="18">
        <v>4.6892432993400602E-4</v>
      </c>
      <c r="AWN314" s="18">
        <v>5.0814036996171797E-4</v>
      </c>
      <c r="AWO314" s="18">
        <v>5.3605443200788097E-4</v>
      </c>
      <c r="AWP314" s="18">
        <v>5.4479408953217402E-4</v>
      </c>
      <c r="AWQ314" s="18">
        <v>5.2916839005107098E-4</v>
      </c>
      <c r="AWR314" s="18">
        <v>4.4866821794836698E-4</v>
      </c>
      <c r="AWS314" s="18">
        <v>4.2541565195453003E-4</v>
      </c>
      <c r="AWT314" s="18">
        <v>4.4706223464524499E-4</v>
      </c>
      <c r="AWU314" s="18">
        <v>4.4903914828547898E-4</v>
      </c>
      <c r="AWV314" s="18">
        <v>5.0894336161333399E-4</v>
      </c>
      <c r="AWW314" s="18">
        <v>5.5059842402538296E-4</v>
      </c>
      <c r="AWX314" s="18">
        <v>3.66746491592795E-4</v>
      </c>
      <c r="AWY314" s="18">
        <v>2.6975649738009101E-4</v>
      </c>
      <c r="AWZ314" s="18">
        <v>4.4835945470689199E-4</v>
      </c>
      <c r="AXA314" s="18">
        <v>5.1425450381481497E-4</v>
      </c>
      <c r="AXB314" s="18">
        <v>3.4318619847567501E-4</v>
      </c>
      <c r="AXC314" s="18">
        <v>3.1403604734508902E-4</v>
      </c>
      <c r="AXD314" s="18">
        <v>3.9055441697410898E-4</v>
      </c>
      <c r="AXE314" s="18">
        <v>3.6890887040169602E-4</v>
      </c>
      <c r="AXF314" s="18">
        <v>3.1218346789602098E-4</v>
      </c>
      <c r="AXG314" s="18">
        <v>3.7048273403883503E-4</v>
      </c>
      <c r="AXH314" s="18">
        <v>3.28210145143725E-4</v>
      </c>
      <c r="AXI314" s="18">
        <v>2.1889966869981199E-4</v>
      </c>
      <c r="AXJ314" s="18">
        <v>2.1034547634413099E-4</v>
      </c>
      <c r="AXK314" s="18">
        <v>3.1777332590943099E-4</v>
      </c>
      <c r="AXL314" s="18">
        <v>3.1045418651981499E-4</v>
      </c>
      <c r="AXM314" s="18">
        <v>1.81598375216807E-4</v>
      </c>
      <c r="AXN314" s="18">
        <v>1.25954680174733E-4</v>
      </c>
      <c r="AXO314" s="18">
        <v>2.3813624031743201E-4</v>
      </c>
      <c r="AXP314" s="18">
        <v>3.2743823703984499E-4</v>
      </c>
      <c r="AXQ314" s="18">
        <v>2.22110599187974E-4</v>
      </c>
      <c r="AXR314" s="18">
        <v>6.2374319260149999E-6</v>
      </c>
      <c r="AXS314" s="18">
        <v>7.0033305438865699E-5</v>
      </c>
      <c r="AXT314" s="18">
        <v>2.7704351710361398E-4</v>
      </c>
      <c r="AXU314" s="18">
        <v>2.5536688698340999E-4</v>
      </c>
      <c r="AXV314" s="18">
        <v>-1.8214959013329499E-6</v>
      </c>
      <c r="AXW314" s="18">
        <v>-5.96265336340606E-5</v>
      </c>
      <c r="AXX314" s="18">
        <v>1.18975387574438E-4</v>
      </c>
      <c r="AXY314" s="18">
        <v>1.7458903518696701E-4</v>
      </c>
      <c r="AXZ314" s="18">
        <v>1.55314127193717E-5</v>
      </c>
      <c r="AYA314" s="18">
        <v>-1.60256411294579E-5</v>
      </c>
      <c r="AYB314" s="18">
        <v>2.3961270883776601E-5</v>
      </c>
      <c r="AYC314" s="18">
        <v>2.2264109173775101E-5</v>
      </c>
      <c r="AYD314" s="18">
        <v>-5.1256770328689199E-6</v>
      </c>
      <c r="AYE314" s="18">
        <v>-7.1025906732136098E-6</v>
      </c>
      <c r="AYF314" s="18">
        <v>6.2167095582488203E-8</v>
      </c>
      <c r="AYG314" s="18">
        <v>-1.42051813462051E-6</v>
      </c>
      <c r="AYH314" s="18">
        <v>-1.13047755008255E-4</v>
      </c>
      <c r="AYI314" s="18">
        <v>-1.59488647663796E-4</v>
      </c>
      <c r="AYJ314" s="18">
        <v>-8.5008322652513306E-5</v>
      </c>
      <c r="AYK314" s="18">
        <v>-3.2145569020591799E-5</v>
      </c>
      <c r="AYL314" s="18">
        <v>-2.2282034019610499E-4</v>
      </c>
      <c r="AYM314" s="18">
        <v>-3.1156697753131901E-4</v>
      </c>
      <c r="AYN314" s="18">
        <v>-2.5857781747151698E-4</v>
      </c>
      <c r="AYO314" s="18">
        <v>-2.0315170726403699E-4</v>
      </c>
      <c r="AYP314" s="18">
        <v>-1.9055250922089801E-4</v>
      </c>
      <c r="AYQ314" s="18">
        <v>-2.38723719370892E-4</v>
      </c>
      <c r="AYR314" s="18">
        <v>-4.0133004687953301E-4</v>
      </c>
      <c r="AYS314" s="18">
        <v>-3.9531019978805698E-4</v>
      </c>
      <c r="AYT314" s="18">
        <v>-2.1639744310164501E-4</v>
      </c>
      <c r="AYU314" s="18">
        <v>-2.31528914172496E-4</v>
      </c>
      <c r="AYV314" s="18">
        <v>-5.4491738760514797E-4</v>
      </c>
      <c r="AYW314" s="18">
        <v>-5.2706921445605504E-4</v>
      </c>
      <c r="AYX314" s="18">
        <v>-2.0182340365459901E-4</v>
      </c>
      <c r="AYY314" s="18">
        <v>-2.6821268117249697E-4</v>
      </c>
      <c r="AYZ314" s="18">
        <v>-6.4635336527202303E-4</v>
      </c>
      <c r="AZA314" s="18">
        <v>-5.8533739705107703E-4</v>
      </c>
      <c r="AZB314" s="18">
        <v>-3.1206016982304703E-4</v>
      </c>
      <c r="AZC314" s="18">
        <v>-3.4306290040270101E-4</v>
      </c>
      <c r="AZD314" s="18">
        <v>-3.7721439437493598E-4</v>
      </c>
      <c r="AZE314" s="18">
        <v>-3.4059175835227101E-4</v>
      </c>
      <c r="AZF314" s="18">
        <v>-4.0281376822798298E-4</v>
      </c>
      <c r="AZG314" s="18">
        <v>-4.4440666354450499E-4</v>
      </c>
      <c r="AZH314" s="18">
        <v>-3.4349496171720502E-4</v>
      </c>
      <c r="AZI314" s="18">
        <v>-3.1715476330812498E-4</v>
      </c>
      <c r="AZJ314" s="18">
        <v>-3.6822917682305303E-4</v>
      </c>
      <c r="AZK314" s="18">
        <v>-3.9333328614782299E-4</v>
      </c>
      <c r="AZL314" s="18">
        <v>-4.15658526298823E-4</v>
      </c>
      <c r="AZM314" s="18">
        <v>-3.8919606593507101E-4</v>
      </c>
      <c r="AZN314" s="18">
        <v>-3.15487649027557E-4</v>
      </c>
      <c r="AZO314" s="18">
        <v>-3.2385637621468101E-4</v>
      </c>
      <c r="AZP314" s="18">
        <v>-4.1609058761332598E-4</v>
      </c>
      <c r="AZQ314" s="18">
        <v>-4.82788628372754E-4</v>
      </c>
      <c r="AZR314" s="18">
        <v>-4.9804339751674499E-4</v>
      </c>
      <c r="AZS314" s="18">
        <v>-4.4591939620425199E-4</v>
      </c>
      <c r="AZT314" s="18">
        <v>-4.0540717223314001E-4</v>
      </c>
      <c r="AZU314" s="18">
        <v>-4.1229321418995098E-4</v>
      </c>
      <c r="AZV314" s="18">
        <v>-4.2785571045717003E-4</v>
      </c>
      <c r="AZW314" s="18">
        <v>-4.9109518846424105E-4</v>
      </c>
      <c r="AZX314" s="18">
        <v>-5.7036030760088097E-4</v>
      </c>
      <c r="AZY314" s="18">
        <v>-4.2958499183332001E-4</v>
      </c>
      <c r="AZZ314" s="18">
        <v>-2.5289678105122599E-4</v>
      </c>
      <c r="BAA314" s="18">
        <v>-4.3745949061030299E-4</v>
      </c>
      <c r="BAB314" s="18">
        <v>-6.3909742909629098E-4</v>
      </c>
      <c r="BAC314" s="18">
        <v>-4.9384297409016398E-4</v>
      </c>
      <c r="BAD314" s="18">
        <v>-3.5587761104399703E-4</v>
      </c>
      <c r="BAE314" s="18">
        <v>-4.1643043440264799E-4</v>
      </c>
      <c r="BAF314" s="18">
        <v>-4.6160622666269099E-4</v>
      </c>
      <c r="BAG314" s="18">
        <v>-4.6163731021042699E-4</v>
      </c>
      <c r="BAH314" s="18">
        <v>-4.7562490672226E-4</v>
      </c>
      <c r="BAI314" s="18">
        <v>-4.6200720442940402E-4</v>
      </c>
      <c r="BAJ314" s="18">
        <v>-4.4792739339233301E-4</v>
      </c>
      <c r="BAK314" s="18">
        <v>-4.5617075027004601E-4</v>
      </c>
      <c r="BAL314" s="18">
        <v>-4.59538134615411E-4</v>
      </c>
      <c r="BAM314" s="18">
        <v>-4.9782684880039698E-4</v>
      </c>
      <c r="BAN314" s="18">
        <v>-5.2635843732962097E-4</v>
      </c>
      <c r="BAO314" s="18">
        <v>-5.03632219411853E-4</v>
      </c>
      <c r="BAP314" s="18">
        <v>-4.9591210225563499E-4</v>
      </c>
      <c r="BAQ314" s="18">
        <v>-4.4054712302549198E-4</v>
      </c>
      <c r="BAR314" s="18">
        <v>-4.2779354336147597E-4</v>
      </c>
      <c r="BAS314" s="18">
        <v>-5.8255852787747399E-4</v>
      </c>
      <c r="BAT314" s="18">
        <v>-5.8583162546116396E-4</v>
      </c>
      <c r="BAU314" s="18">
        <v>-4.8226331641493199E-4</v>
      </c>
      <c r="BAV314" s="18">
        <v>-5.2827318387432798E-4</v>
      </c>
      <c r="BAW314" s="18">
        <v>-6.1513512209426802E-4</v>
      </c>
      <c r="BAX314" s="18">
        <v>-5.7925434674582701E-4</v>
      </c>
      <c r="BAY314" s="18">
        <v>-4.5632616800900201E-4</v>
      </c>
      <c r="BAZ314" s="18">
        <v>-5.0208840320431405E-4</v>
      </c>
      <c r="BBA314" s="18">
        <v>-8.57841680057036E-4</v>
      </c>
      <c r="BBB314" s="18">
        <v>-8.2016945623702899E-4</v>
      </c>
      <c r="BBC314" s="18">
        <v>-4.9316431662971196E-4</v>
      </c>
      <c r="BBD314" s="18">
        <v>-5.6637850512719602E-4</v>
      </c>
      <c r="BBE314" s="18">
        <v>-7.7261577256998405E-4</v>
      </c>
      <c r="BBF314" s="18">
        <v>-7.0378850878588496E-4</v>
      </c>
      <c r="BBG314" s="18">
        <v>-6.1247955099352704E-4</v>
      </c>
      <c r="BBH314" s="18">
        <v>-6.7537918221133298E-4</v>
      </c>
      <c r="BBI314" s="18">
        <v>-7.3942268798832202E-4</v>
      </c>
      <c r="BBJ314" s="18">
        <v>-7.4596784703767605E-4</v>
      </c>
      <c r="BBK314" s="18">
        <v>-8.4944290544042202E-4</v>
      </c>
      <c r="BBL314" s="18">
        <v>-8.3094715837883604E-4</v>
      </c>
      <c r="BBM314" s="18">
        <v>-7.6332179177657201E-4</v>
      </c>
      <c r="BBN314" s="18">
        <v>-7.4917981364397402E-4</v>
      </c>
      <c r="BBO314" s="18">
        <v>-6.4502609778083198E-4</v>
      </c>
      <c r="BBP314" s="18">
        <v>-6.4752728726069598E-4</v>
      </c>
      <c r="BBQ314" s="18">
        <v>-7.3670391367375299E-4</v>
      </c>
      <c r="BBR314" s="18">
        <v>-7.6236545462249295E-4</v>
      </c>
      <c r="BBS314" s="18">
        <v>-7.8101558330478905E-4</v>
      </c>
      <c r="BBT314" s="18">
        <v>-7.8975420471083502E-4</v>
      </c>
      <c r="BBU314" s="18">
        <v>-7.4902543202320904E-4</v>
      </c>
      <c r="BBV314" s="18">
        <v>-6.4431635677258904E-4</v>
      </c>
      <c r="BBW314" s="18">
        <v>-5.81724452678011E-4</v>
      </c>
      <c r="BBX314" s="18">
        <v>-7.2456889661109904E-4</v>
      </c>
      <c r="BBY314" s="18">
        <v>-8.1927425006023103E-4</v>
      </c>
      <c r="BBZ314" s="18">
        <v>-6.1396223622373004E-4</v>
      </c>
      <c r="BCA314" s="18">
        <v>-5.3213272439334104E-4</v>
      </c>
      <c r="BCB314" s="18">
        <v>-4.9828999366269202E-4</v>
      </c>
      <c r="BCC314" s="18">
        <v>-4.5694369449206202E-4</v>
      </c>
      <c r="BCD314" s="18">
        <v>-6.4647666334488596E-4</v>
      </c>
      <c r="BCE314" s="18">
        <v>-7.14441876736582E-4</v>
      </c>
      <c r="BCF314" s="18">
        <v>-4.2087641785687398E-4</v>
      </c>
      <c r="BCG314" s="18">
        <v>-3.65542522174522E-4</v>
      </c>
      <c r="BCH314" s="18">
        <v>-5.2252998035845401E-4</v>
      </c>
      <c r="BCI314" s="18">
        <v>-4.8843961736355602E-4</v>
      </c>
      <c r="BCJ314" s="18">
        <v>-3.6239272266375101E-4</v>
      </c>
      <c r="BCK314" s="18">
        <v>-4.19488019388292E-4</v>
      </c>
      <c r="BCL314" s="18">
        <v>-3.3271829569359002E-4</v>
      </c>
      <c r="BCM314" s="18">
        <v>-2.7834073716531601E-4</v>
      </c>
      <c r="BCN314" s="18">
        <v>-3.5563101489810502E-4</v>
      </c>
      <c r="BCO314" s="18">
        <v>-3.3024715364310397E-4</v>
      </c>
      <c r="BCP314" s="18">
        <v>-1.4831100387357999E-4</v>
      </c>
      <c r="BCQ314" s="18">
        <v>-2.2288250729174299E-4</v>
      </c>
      <c r="BCR314" s="18">
        <v>-4.3931207005942698E-4</v>
      </c>
      <c r="BCS314" s="18">
        <v>-3.4173459679320801E-4</v>
      </c>
      <c r="BCT314" s="18">
        <v>1.00669250154283E-5</v>
      </c>
      <c r="BCU314" s="18">
        <v>-4.65652268468175E-5</v>
      </c>
      <c r="BCV314" s="18">
        <v>-2.0568398029180399E-4</v>
      </c>
      <c r="BCW314" s="18">
        <v>-1.63471486255839E-4</v>
      </c>
      <c r="BCX314" s="18">
        <v>-7.5653210881765299E-5</v>
      </c>
      <c r="BCY314" s="18">
        <v>-6.3825920942395199E-5</v>
      </c>
      <c r="BCZ314" s="18">
        <v>1.82491509156945E-5</v>
      </c>
      <c r="BDA314" s="18">
        <v>3.58186082527467E-6</v>
      </c>
      <c r="BDB314" s="18">
        <v>-9.6495765802617693E-5</v>
      </c>
      <c r="BDC314" s="18">
        <v>5.8354180410557997E-6</v>
      </c>
      <c r="BDD314" s="18">
        <v>1.1008342066604E-4</v>
      </c>
      <c r="BDE314" s="18">
        <v>1.6766465685380501E-5</v>
      </c>
      <c r="BDF314" s="18">
        <v>2.84093265746077E-5</v>
      </c>
      <c r="BDG314" s="18">
        <v>1.4889641069049101E-4</v>
      </c>
      <c r="BDH314" s="18">
        <v>1.52293842465456E-4</v>
      </c>
      <c r="BDI314" s="18">
        <v>1.74187021302063E-4</v>
      </c>
      <c r="BDJ314" s="18">
        <v>1.96261956452059E-4</v>
      </c>
      <c r="BDK314" s="18">
        <v>1.86989435896012E-4</v>
      </c>
      <c r="BDL314" s="18">
        <v>7.57233375375809E-5</v>
      </c>
      <c r="BDM314" s="18">
        <v>5.8107518930427999E-6</v>
      </c>
      <c r="BDN314" s="18">
        <v>4.0952163261331798E-5</v>
      </c>
      <c r="BDO314" s="18">
        <v>1.06104557724417E-4</v>
      </c>
      <c r="BDP314" s="18">
        <v>9.7111011335748704E-5</v>
      </c>
      <c r="BDQ314" s="18">
        <v>1.1126609835832E-4</v>
      </c>
      <c r="BDR314" s="18">
        <v>1.10772448902562E-4</v>
      </c>
      <c r="BDS314" s="18">
        <v>-6.1820260636169496E-6</v>
      </c>
      <c r="BDT314" s="18">
        <v>-1.31657139536556E-5</v>
      </c>
      <c r="BDU314" s="18">
        <v>-8.1286227624488493E-6</v>
      </c>
      <c r="BDV314" s="18">
        <v>-3.7460319316229203E-5</v>
      </c>
      <c r="BDW314" s="18">
        <v>3.0104320176971201E-5</v>
      </c>
      <c r="BDX314" s="18">
        <v>1.73977209588283E-4</v>
      </c>
      <c r="BDY314" s="18">
        <v>1.3327187105494E-4</v>
      </c>
      <c r="BDZ314" s="18">
        <v>-1.6430333957967401E-4</v>
      </c>
      <c r="BEA314" s="18">
        <v>-1.6294269233996201E-4</v>
      </c>
      <c r="BEB314" s="18">
        <v>-2.6765963877906E-5</v>
      </c>
      <c r="BEC314" s="18">
        <v>-1.7555668043178702E-5</v>
      </c>
      <c r="BED314" s="18">
        <v>-1.4007199601700999E-4</v>
      </c>
      <c r="BEE314" s="18">
        <v>-2.0077428582682101E-4</v>
      </c>
      <c r="BEF314" s="18">
        <v>-1.7091782745642901E-4</v>
      </c>
      <c r="BEG314" s="18">
        <v>-9.4236229210509199E-5</v>
      </c>
      <c r="BEH314" s="18">
        <v>-9.8934195670530301E-5</v>
      </c>
      <c r="BEI314" s="18">
        <v>-1.9004985510645499E-4</v>
      </c>
      <c r="BEJ314" s="18">
        <v>-1.9174858999865201E-4</v>
      </c>
      <c r="BEK314" s="18">
        <v>-4.6824725044186601E-4</v>
      </c>
      <c r="BEL314" s="18">
        <v>-4.8552290723891101E-4</v>
      </c>
      <c r="BEM314" s="18">
        <v>-4.4172811129183898E-4</v>
      </c>
      <c r="BEN314" s="18">
        <v>-4.1607493284695398E-4</v>
      </c>
      <c r="BEO314" s="18">
        <v>-3.8946349369367502E-4</v>
      </c>
      <c r="BEP314" s="18">
        <v>-3.5932909823477299E-4</v>
      </c>
      <c r="BEQ314" s="18">
        <v>-4.3826634262877901E-4</v>
      </c>
      <c r="BER314" s="18">
        <v>-7.5522144271999905E-4</v>
      </c>
      <c r="BES314" s="18">
        <v>-7.5648771579894802E-4</v>
      </c>
      <c r="BET314" s="18">
        <v>-8.1604714489363905E-4</v>
      </c>
      <c r="BEU314" s="18">
        <v>-8.0816534685934605E-4</v>
      </c>
      <c r="BEV314" s="18">
        <v>-9.0750192906091599E-4</v>
      </c>
      <c r="BEW314" s="18">
        <v>-9.2487196001889095E-4</v>
      </c>
      <c r="BEX314" s="18">
        <v>-9.4310691460308595E-4</v>
      </c>
      <c r="BEY314" s="18">
        <v>-9.9688566708666594E-4</v>
      </c>
      <c r="BEZ314">
        <v>-1.1364629765693299E-3</v>
      </c>
      <c r="BFA314">
        <v>-1.42088802943052E-3</v>
      </c>
      <c r="BFB314">
        <v>-1.4223109013914901E-3</v>
      </c>
      <c r="BFC314">
        <v>-1.69347482905968E-3</v>
      </c>
      <c r="BFD314">
        <v>-1.68075817017826E-3</v>
      </c>
      <c r="BFE314">
        <v>-1.6724739856125901E-3</v>
      </c>
      <c r="BFF314">
        <v>-1.64708318807593E-3</v>
      </c>
      <c r="BFG314">
        <v>-1.9918091812944302E-3</v>
      </c>
      <c r="BFH314">
        <v>-2.22515914581356E-3</v>
      </c>
      <c r="BFI314">
        <v>-2.3471361928692701E-3</v>
      </c>
      <c r="BFJ314">
        <v>-2.5671949569134301E-3</v>
      </c>
      <c r="BFK314">
        <v>-2.5754013605774799E-3</v>
      </c>
      <c r="BFL314">
        <v>-2.6537059869713702E-3</v>
      </c>
      <c r="BFM314">
        <v>-2.6380346909056999E-3</v>
      </c>
      <c r="BFN314">
        <v>-3.2957593290177901E-3</v>
      </c>
      <c r="BFO314">
        <v>-3.33519735739351E-3</v>
      </c>
      <c r="BFP314">
        <v>-3.4967036957496101E-3</v>
      </c>
      <c r="BFQ314">
        <v>-3.5655335712431102E-3</v>
      </c>
      <c r="BFR314">
        <v>-3.7168879463150501E-3</v>
      </c>
      <c r="BFS314">
        <v>-3.8847609107413301E-3</v>
      </c>
      <c r="BFT314">
        <v>-3.9946207303978298E-3</v>
      </c>
      <c r="BFU314">
        <v>-4.3564688927675002E-3</v>
      </c>
      <c r="BFV314">
        <v>-4.37173676522326E-3</v>
      </c>
      <c r="BFW314">
        <v>-4.8417760876392204E-3</v>
      </c>
      <c r="BFX314">
        <v>-4.8403698089372798E-3</v>
      </c>
      <c r="BFY314">
        <v>-5.0271113830266598E-3</v>
      </c>
      <c r="BFZ314">
        <v>-5.06585456868088E-3</v>
      </c>
      <c r="BGA314">
        <v>-5.21611067742147E-3</v>
      </c>
      <c r="BGB314">
        <v>-5.3156007472691096E-3</v>
      </c>
      <c r="BGC314">
        <v>-5.4274548692439997E-3</v>
      </c>
      <c r="BGD314">
        <v>-5.6380886621647504E-3</v>
      </c>
      <c r="BGE314">
        <v>-5.6137183500579099E-3</v>
      </c>
      <c r="BGF314">
        <v>-5.5977234854413197E-3</v>
      </c>
      <c r="BGG314">
        <v>-5.5636782662470902E-3</v>
      </c>
      <c r="BGH314">
        <v>-5.4557048927255302E-3</v>
      </c>
      <c r="BGI314">
        <v>-5.4223700724330597E-3</v>
      </c>
      <c r="BGJ314">
        <v>-5.3296562747376999E-3</v>
      </c>
      <c r="BGK314">
        <v>-5.28525789899371E-3</v>
      </c>
      <c r="BGL314">
        <v>-5.1409058792282296E-3</v>
      </c>
      <c r="BGM314">
        <v>-4.9967757943020904E-3</v>
      </c>
      <c r="BGN314">
        <v>-4.9972466280267802E-3</v>
      </c>
      <c r="BGO314">
        <v>-4.7705619682403E-3</v>
      </c>
      <c r="BGP314">
        <v>-4.8742698371150497E-3</v>
      </c>
      <c r="BGQ314">
        <v>-4.2520226238663399E-3</v>
      </c>
      <c r="BGR314">
        <v>-4.2520226238663399E-3</v>
      </c>
      <c r="BGS314">
        <v>-4.0446068861167504E-3</v>
      </c>
      <c r="BGT314">
        <v>-3.9408990172419599E-3</v>
      </c>
      <c r="BGU314">
        <v>-3.6297754106176098E-3</v>
      </c>
      <c r="BGV314">
        <v>-3.5260675417427899E-3</v>
      </c>
      <c r="BGW314">
        <v>-3.1112360662436801E-3</v>
      </c>
      <c r="BGX314">
        <v>-2.6964045907444901E-3</v>
      </c>
      <c r="BGY314">
        <v>-2.6964045907445001E-3</v>
      </c>
      <c r="BGZ314">
        <v>-2.4889888529949201E-3</v>
      </c>
      <c r="BHA314">
        <v>-2.48898885299493E-3</v>
      </c>
      <c r="BHB314">
        <v>-1.97044950862097E-3</v>
      </c>
      <c r="BHC314">
        <v>-2.07415737749577E-3</v>
      </c>
      <c r="BHD314">
        <v>-1.6593259019966099E-3</v>
      </c>
      <c r="BHE314">
        <v>-1.6121211913208799E-3</v>
      </c>
      <c r="BHF314">
        <v>-1.39540700604798E-3</v>
      </c>
      <c r="BHG314">
        <v>-1.34820229537226E-3</v>
      </c>
      <c r="BHH314">
        <v>-1.14078655762268E-3</v>
      </c>
      <c r="BHI314" s="18">
        <v>-9.3337081987309497E-4</v>
      </c>
      <c r="BHJ314" s="18">
        <v>-9.3337081987309497E-4</v>
      </c>
      <c r="BHK314" s="18">
        <v>-9.3337081987309497E-4</v>
      </c>
      <c r="BHL314" s="18">
        <v>-8.2966295099830896E-4</v>
      </c>
      <c r="BHM314" s="18">
        <v>-6.2224721324873002E-4</v>
      </c>
      <c r="BHN314" s="18">
        <v>-5.1853934437394401E-4</v>
      </c>
      <c r="BHO314" s="18">
        <v>-5.1853934437395095E-4</v>
      </c>
      <c r="BHP314" s="18">
        <v>-5.1853934437393696E-4</v>
      </c>
      <c r="BHQ314" s="18">
        <v>-5.1853934437394401E-4</v>
      </c>
      <c r="BHR314" s="18">
        <v>-2.07415737749579E-4</v>
      </c>
      <c r="BHS314" s="18">
        <v>-4.1483147549915101E-4</v>
      </c>
      <c r="BHT314" s="18">
        <v>-4.1483147549915101E-4</v>
      </c>
      <c r="BHU314" s="18">
        <v>-5.1853934437394401E-4</v>
      </c>
      <c r="BHV314" s="18">
        <v>-2.07415737749579E-4</v>
      </c>
      <c r="BHW314" s="18">
        <v>-2.07415737749579E-4</v>
      </c>
      <c r="BHX314" s="18">
        <v>-2.07415737749579E-4</v>
      </c>
      <c r="BHY314" s="18">
        <v>-1.03707868874786E-4</v>
      </c>
      <c r="BHZ314" s="18">
        <v>-1.03707868874786E-4</v>
      </c>
      <c r="BIA314" s="18">
        <v>-1.03707868874786E-4</v>
      </c>
      <c r="BIB314" s="18">
        <v>-1.03707868874793E-4</v>
      </c>
      <c r="BIC314" s="18">
        <v>-1.03707868874793E-4</v>
      </c>
      <c r="BID314">
        <v>0</v>
      </c>
      <c r="BIE314" s="18">
        <v>-1.03707868874786E-4</v>
      </c>
      <c r="BIF314">
        <v>0</v>
      </c>
      <c r="BIG314" s="18">
        <v>-1.03707868874786E-4</v>
      </c>
      <c r="BIH314" s="18">
        <v>-1.03707868874786E-4</v>
      </c>
      <c r="BII314" s="18">
        <v>7.8214400547983704E-5</v>
      </c>
      <c r="BIJ314" s="18">
        <v>2.5493468326802301E-5</v>
      </c>
      <c r="BIK314" s="18">
        <v>1.03707868874786E-4</v>
      </c>
      <c r="BIL314" s="18">
        <v>2.07415737749579E-4</v>
      </c>
      <c r="BIM314">
        <v>0</v>
      </c>
      <c r="BIN314" s="18">
        <v>-1.03707868874793E-4</v>
      </c>
      <c r="BIO314" s="18">
        <v>1.03707868874793E-4</v>
      </c>
      <c r="BIP314" s="18">
        <v>2.07415737749579E-4</v>
      </c>
      <c r="BIQ314" s="18">
        <v>2.0741573774957201E-4</v>
      </c>
      <c r="BIR314" s="18">
        <v>1.03707868874793E-4</v>
      </c>
      <c r="BIS314" s="18">
        <v>1.03707868874786E-4</v>
      </c>
      <c r="BIT314" s="18">
        <v>2.07415737749579E-4</v>
      </c>
      <c r="BIU314" s="18">
        <v>2.07415737749579E-4</v>
      </c>
      <c r="BIV314" s="18">
        <v>3.1112360662436501E-4</v>
      </c>
      <c r="BIW314" s="18">
        <v>2.07415737749579E-4</v>
      </c>
      <c r="BIX314" s="18">
        <v>2.0741573774957201E-4</v>
      </c>
      <c r="BIY314">
        <v>0</v>
      </c>
      <c r="BIZ314" s="18">
        <v>2.07415737749579E-4</v>
      </c>
      <c r="BJA314" s="18">
        <v>4.1483147549915101E-4</v>
      </c>
      <c r="BJB314" s="18">
        <v>3.8888065547062301E-4</v>
      </c>
      <c r="BJC314" s="18">
        <v>1.29658688903321E-4</v>
      </c>
      <c r="BJD314" s="18">
        <v>2.07415737749579E-4</v>
      </c>
      <c r="BJE314" s="18">
        <v>2.7958500662084802E-4</v>
      </c>
      <c r="BJF314" s="18">
        <v>3.4266220662788801E-4</v>
      </c>
      <c r="BJG314" s="18">
        <v>2.0741573774957201E-4</v>
      </c>
      <c r="BJH314" s="18">
        <v>2.07415737749579E-4</v>
      </c>
      <c r="BJI314" s="18">
        <v>3.1112360662435801E-4</v>
      </c>
      <c r="BJJ314" s="18">
        <v>4.14831475499165E-4</v>
      </c>
      <c r="BJK314" s="18">
        <v>3.1112360662435801E-4</v>
      </c>
      <c r="BJL314" s="18">
        <v>3.11123606624372E-4</v>
      </c>
      <c r="BJM314" s="18">
        <v>3.1112360662436501E-4</v>
      </c>
      <c r="BJN314" s="18">
        <v>5.1853934437393696E-4</v>
      </c>
      <c r="BJO314" s="18">
        <v>5.1853934437395095E-4</v>
      </c>
      <c r="BJP314" s="18">
        <v>2.1233978736374899E-4</v>
      </c>
      <c r="BJQ314" s="18">
        <v>3.0619955701019399E-4</v>
      </c>
      <c r="BJR314" s="18">
        <v>4.1483147549915101E-4</v>
      </c>
      <c r="BJS314" s="18">
        <v>6.2224721324873002E-4</v>
      </c>
      <c r="BJT314" s="18">
        <v>3.1112360662436501E-4</v>
      </c>
      <c r="BJU314" s="18">
        <v>2.0741573774957201E-4</v>
      </c>
      <c r="BJV314" s="18">
        <v>4.14831475499165E-4</v>
      </c>
      <c r="BJW314" s="18">
        <v>4.1483147549915101E-4</v>
      </c>
      <c r="BJX314" s="18">
        <v>5.1853934437394401E-4</v>
      </c>
      <c r="BJY314" s="18">
        <v>4.1483147549915101E-4</v>
      </c>
      <c r="BJZ314" s="18">
        <v>3.1112360662436501E-4</v>
      </c>
      <c r="BKA314" s="18">
        <v>4.0376066049677801E-4</v>
      </c>
      <c r="BKB314" s="18">
        <v>3.2219442162673801E-4</v>
      </c>
      <c r="BKC314" s="18">
        <v>6.22247213248744E-4</v>
      </c>
      <c r="BKD314" s="18">
        <v>6.2224721324872297E-4</v>
      </c>
      <c r="BKE314" s="18">
        <v>4.1483147549915801E-4</v>
      </c>
      <c r="BKF314" s="18">
        <v>3.1112360662436501E-4</v>
      </c>
      <c r="BKG314" s="18">
        <v>5.4990164100036899E-4</v>
      </c>
      <c r="BKH314" s="18">
        <v>6.7449523758784902E-4</v>
      </c>
      <c r="BKI314" s="18">
        <v>5.3863689228318603E-4</v>
      </c>
      <c r="BKJ314" s="18">
        <v>3.1112360662436501E-4</v>
      </c>
      <c r="BKK314" s="18">
        <v>3.11123606624372E-4</v>
      </c>
      <c r="BKL314" s="18">
        <v>8.2966295099830896E-4</v>
      </c>
      <c r="BKM314" s="18">
        <v>7.2595508212352296E-4</v>
      </c>
      <c r="BKN314" s="18">
        <v>3.1112360662436501E-4</v>
      </c>
      <c r="BKO314" s="18">
        <v>3.1112360662435801E-4</v>
      </c>
      <c r="BKP314" s="18">
        <v>6.2224721324873695E-4</v>
      </c>
      <c r="BKQ314" s="18">
        <v>7.2595508212351602E-4</v>
      </c>
      <c r="BKR314" s="18">
        <v>5.1853934437394401E-4</v>
      </c>
      <c r="BKS314" s="18">
        <v>4.1483147549915101E-4</v>
      </c>
      <c r="BKT314" s="18">
        <v>6.2224721324873695E-4</v>
      </c>
      <c r="BKU314" s="18">
        <v>5.1853934437395095E-4</v>
      </c>
      <c r="BKV314" s="18">
        <v>6.2224721324872297E-4</v>
      </c>
      <c r="BKW314" s="18">
        <v>6.3376397208727404E-4</v>
      </c>
      <c r="BKX314" s="18">
        <v>6.1073045441019304E-4</v>
      </c>
      <c r="BKY314" s="18">
        <v>6.2224721324873002E-4</v>
      </c>
      <c r="BKZ314" s="18">
        <v>5.1853934437394401E-4</v>
      </c>
      <c r="BLA314" s="18">
        <v>5.1853934437393696E-4</v>
      </c>
      <c r="BLB314" s="18">
        <v>4.1483147549915801E-4</v>
      </c>
      <c r="BLC314" s="18">
        <v>6.2224721324873002E-4</v>
      </c>
      <c r="BLD314" s="18">
        <v>7.2595508212353001E-4</v>
      </c>
      <c r="BLE314" s="18">
        <v>6.2224721324873002E-4</v>
      </c>
      <c r="BLF314" s="18">
        <v>5.1853934437393002E-4</v>
      </c>
      <c r="BLG314" s="18">
        <v>6.22247213248744E-4</v>
      </c>
      <c r="BLH314" s="18">
        <v>5.1853934437394401E-4</v>
      </c>
      <c r="BLI314" s="18">
        <v>5.1853934437393002E-4</v>
      </c>
      <c r="BLJ314" s="18">
        <v>6.2224721324873002E-4</v>
      </c>
      <c r="BLK314" s="18">
        <v>6.22247213248744E-4</v>
      </c>
      <c r="BLL314" s="18">
        <v>7.2595508212351602E-4</v>
      </c>
      <c r="BLM314" s="18">
        <v>6.2224721324873002E-4</v>
      </c>
      <c r="BLN314" s="18">
        <v>4.8294472961875302E-4</v>
      </c>
      <c r="BLO314" s="18">
        <v>4.50426090254349E-4</v>
      </c>
      <c r="BLP314" s="18">
        <v>6.2224721324873002E-4</v>
      </c>
      <c r="BLQ314" s="18">
        <v>7.2595508212351602E-4</v>
      </c>
      <c r="BLR314" s="18">
        <v>5.1853934437394401E-4</v>
      </c>
      <c r="BLS314" s="18">
        <v>5.4632060828811702E-4</v>
      </c>
      <c r="BLT314" s="18">
        <v>4.90758080459771E-4</v>
      </c>
      <c r="BLU314" s="18">
        <v>6.2224721324873002E-4</v>
      </c>
      <c r="BLV314" s="18">
        <v>6.2224721324873002E-4</v>
      </c>
      <c r="BLW314" s="18">
        <v>6.2224721324873002E-4</v>
      </c>
      <c r="BLX314" s="18">
        <v>5.1853934437394401E-4</v>
      </c>
      <c r="BLY314" s="18">
        <v>6.22247213248744E-4</v>
      </c>
      <c r="BLZ314" s="18">
        <v>5.1853934437393002E-4</v>
      </c>
      <c r="BMA314" s="18">
        <v>6.22247213248744E-4</v>
      </c>
      <c r="BMB314" s="18">
        <v>5.1853934437394401E-4</v>
      </c>
      <c r="BMC314" s="18">
        <v>6.2224721324871603E-4</v>
      </c>
      <c r="BMD314" s="18">
        <v>6.2224721324873002E-4</v>
      </c>
      <c r="BME314" s="18">
        <v>6.1686892316889497E-4</v>
      </c>
      <c r="BMF314" s="18">
        <v>5.2391763445377895E-4</v>
      </c>
      <c r="BMG314" s="18">
        <v>6.22247213248744E-4</v>
      </c>
      <c r="BMH314" s="18">
        <v>5.18539344373958E-4</v>
      </c>
      <c r="BMI314" s="18">
        <v>5.1853934437393002E-4</v>
      </c>
      <c r="BMJ314" s="18">
        <v>6.2224721324873002E-4</v>
      </c>
      <c r="BMK314" s="18">
        <v>5.1853934437393002E-4</v>
      </c>
      <c r="BML314" s="18">
        <v>4.1483147549915801E-4</v>
      </c>
      <c r="BMM314" s="18">
        <v>4.1483147549915801E-4</v>
      </c>
      <c r="BMN314" s="18">
        <v>6.2224721324873002E-4</v>
      </c>
      <c r="BMO314" s="18">
        <v>5.1853934437394401E-4</v>
      </c>
      <c r="BMP314" s="18">
        <v>5.1853934437394401E-4</v>
      </c>
      <c r="BMQ314" s="18">
        <v>4.1483147549917199E-4</v>
      </c>
      <c r="BMR314" s="18">
        <v>5.1853934437393002E-4</v>
      </c>
      <c r="BMS314" s="18">
        <v>5.1853934437393002E-4</v>
      </c>
      <c r="BMT314" s="18">
        <v>6.2224721324873002E-4</v>
      </c>
      <c r="BMU314" s="18">
        <v>5.18539344373958E-4</v>
      </c>
      <c r="BMV314" s="18">
        <v>6.2224721324873002E-4</v>
      </c>
      <c r="BMW314" s="18">
        <v>5.1853934437394401E-4</v>
      </c>
      <c r="BMX314" s="18">
        <v>6.2224721324873002E-4</v>
      </c>
      <c r="BMY314" s="18">
        <v>3.1112360662435801E-4</v>
      </c>
      <c r="BMZ314" s="18">
        <v>3.11123606624372E-4</v>
      </c>
      <c r="BNA314" s="18">
        <v>6.2224721324873002E-4</v>
      </c>
      <c r="BNB314" s="18">
        <v>5.1853934437394401E-4</v>
      </c>
      <c r="BNC314" s="18">
        <v>6.22247213248744E-4</v>
      </c>
      <c r="BND314" s="18">
        <v>5.1853934437393002E-4</v>
      </c>
      <c r="BNE314" s="18">
        <v>5.1853934437394401E-4</v>
      </c>
      <c r="BNF314" s="18">
        <v>6.2224721324873002E-4</v>
      </c>
      <c r="BNG314" s="18">
        <v>6.2224721324873002E-4</v>
      </c>
      <c r="BNH314" s="18">
        <v>7.2595508212353001E-4</v>
      </c>
      <c r="BNI314" s="18">
        <v>5.1853934437394401E-4</v>
      </c>
      <c r="BNJ314" s="18">
        <v>4.1483147549914402E-4</v>
      </c>
      <c r="BNK314" s="18">
        <v>6.22247213248744E-4</v>
      </c>
      <c r="BNL314" s="18">
        <v>9.3337081987308803E-4</v>
      </c>
      <c r="BNM314" s="18">
        <v>7.2595508212353001E-4</v>
      </c>
      <c r="BNN314" s="18">
        <v>5.1853934437394401E-4</v>
      </c>
      <c r="BNO314" s="18">
        <v>5.1853934437394401E-4</v>
      </c>
      <c r="BNP314" s="18">
        <v>8.2966295099830202E-4</v>
      </c>
      <c r="BNQ314" s="18">
        <v>7.2595508212350203E-4</v>
      </c>
      <c r="BNR314" s="18">
        <v>6.22247213248744E-4</v>
      </c>
      <c r="BNS314" s="18">
        <v>6.5872853028282798E-4</v>
      </c>
      <c r="BNT314" s="18">
        <v>6.8947376508941805E-4</v>
      </c>
      <c r="BNU314" s="18">
        <v>6.2224721324873002E-4</v>
      </c>
      <c r="BNV314" s="18">
        <v>6.22247213248744E-4</v>
      </c>
      <c r="BNW314" s="18">
        <v>6.9464878774629004E-4</v>
      </c>
      <c r="BNX314" s="18">
        <v>5.0384393935437501E-4</v>
      </c>
      <c r="BNY314" s="18">
        <v>4.2125928921200802E-4</v>
      </c>
      <c r="BNZ314" s="18">
        <v>5.7949779261987002E-4</v>
      </c>
      <c r="BOA314" s="18">
        <v>8.1497273137219595E-4</v>
      </c>
      <c r="BOB314" s="18">
        <v>7.7976079865313397E-4</v>
      </c>
      <c r="BOC314" s="18">
        <v>5.6686410003350897E-4</v>
      </c>
      <c r="BOD314" s="18">
        <v>5.7269870473643204E-4</v>
      </c>
      <c r="BOE314" s="18">
        <v>6.4230846340389205E-4</v>
      </c>
      <c r="BOF314" s="18">
        <v>6.3921070936057102E-4</v>
      </c>
      <c r="BOG314" s="18">
        <v>5.9574674151514895E-4</v>
      </c>
      <c r="BOH314" s="18">
        <v>6.0336512156271196E-4</v>
      </c>
      <c r="BOI314" s="18">
        <v>6.0879008018353798E-4</v>
      </c>
      <c r="BOJ314" s="18">
        <v>6.0124118440814302E-4</v>
      </c>
      <c r="BOK314" s="18">
        <v>6.6889708682599204E-4</v>
      </c>
      <c r="BOL314" s="18">
        <v>6.9110301570943201E-4</v>
      </c>
      <c r="BOM314" s="18">
        <v>6.6300959110998604E-4</v>
      </c>
      <c r="BON314" s="18">
        <v>6.6762251711752197E-4</v>
      </c>
      <c r="BOO314" s="18">
        <v>6.3818192730133395E-4</v>
      </c>
      <c r="BOP314" s="18">
        <v>5.5418477598490003E-4</v>
      </c>
      <c r="BOQ314" s="18">
        <v>5.8902439745470104E-4</v>
      </c>
      <c r="BOR314" s="18">
        <v>6.6939177336051904E-4</v>
      </c>
      <c r="BOS314" s="18">
        <v>6.2697836622681302E-4</v>
      </c>
      <c r="BOT314" s="18">
        <v>5.3324512018038095E-4</v>
      </c>
      <c r="BOU314" s="18">
        <v>5.5448552880463199E-4</v>
      </c>
      <c r="BOV314" s="18">
        <v>6.1893478391686298E-4</v>
      </c>
      <c r="BOW314" s="18">
        <v>6.0892904872783505E-4</v>
      </c>
      <c r="BOX314" s="18">
        <v>5.3386321907888902E-4</v>
      </c>
      <c r="BOY314" s="18">
        <v>5.5484020971616199E-4</v>
      </c>
      <c r="BOZ314" s="18">
        <v>6.5012907379573205E-4</v>
      </c>
      <c r="BPA314" s="18">
        <v>6.3708573512732904E-4</v>
      </c>
      <c r="BPB314" s="18">
        <v>5.1569671168807897E-4</v>
      </c>
      <c r="BPC314" s="18">
        <v>4.4864335198840899E-4</v>
      </c>
      <c r="BPD314" s="18">
        <v>5.41396558673953E-4</v>
      </c>
      <c r="BPE314" s="18">
        <v>6.40330754344428E-4</v>
      </c>
      <c r="BPF314" s="18">
        <v>6.1840172547083995E-4</v>
      </c>
      <c r="BPG314" s="18">
        <v>5.7715606894068096E-4</v>
      </c>
      <c r="BPH314" s="18">
        <v>5.3591870903996197E-4</v>
      </c>
      <c r="BPI314" s="18">
        <v>5.0179570894412495E-4</v>
      </c>
      <c r="BPJ314" s="18">
        <v>5.8875475699562898E-4</v>
      </c>
      <c r="BPK314" s="18">
        <v>7.6431558574160897E-4</v>
      </c>
      <c r="BPL314" s="18">
        <v>6.9852953619956005E-4</v>
      </c>
      <c r="BPM314" s="18">
        <v>3.6044084658912098E-4</v>
      </c>
      <c r="BPN314" s="18">
        <v>3.6970610759431901E-4</v>
      </c>
      <c r="BPO314" s="18">
        <v>6.2157829749451201E-4</v>
      </c>
      <c r="BPP314" s="18">
        <v>6.3171470459830105E-4</v>
      </c>
      <c r="BPQ314" s="18">
        <v>4.0190428964389998E-4</v>
      </c>
      <c r="BPR314" s="18">
        <v>3.14033649425005E-4</v>
      </c>
      <c r="BPS314" s="18">
        <v>5.1626088249476199E-4</v>
      </c>
      <c r="BPT314" s="18">
        <v>6.9855338900942599E-4</v>
      </c>
      <c r="BPU314" s="18">
        <v>5.68680024817525E-4</v>
      </c>
      <c r="BPV314" s="18">
        <v>3.7145980765704301E-4</v>
      </c>
      <c r="BPW314" s="18">
        <v>2.8598585628780698E-4</v>
      </c>
      <c r="BPX314" s="18">
        <v>2.9275383181054301E-4</v>
      </c>
      <c r="BPY314" s="18">
        <v>4.5849559953153797E-4</v>
      </c>
      <c r="BPZ314" s="18">
        <v>6.3003048880777503E-4</v>
      </c>
      <c r="BQA314" s="18">
        <v>5.7592816777318702E-4</v>
      </c>
      <c r="BQB314" s="18">
        <v>2.7294251761941698E-4</v>
      </c>
      <c r="BQC314" s="18">
        <v>2.3344330160107699E-4</v>
      </c>
      <c r="BQD314" s="18">
        <v>3.3222297254695201E-4</v>
      </c>
      <c r="BQE314" s="18">
        <v>3.8422520923683801E-4</v>
      </c>
      <c r="BQF314" s="18">
        <v>4.1488436651226901E-4</v>
      </c>
      <c r="BQG314" s="18">
        <v>3.9465614668823801E-4</v>
      </c>
      <c r="BQH314" s="18">
        <v>5.1681779375062299E-4</v>
      </c>
      <c r="BQI314" s="18">
        <v>5.1887224663302301E-4</v>
      </c>
      <c r="BQJ314" s="18">
        <v>2.64968419581679E-4</v>
      </c>
      <c r="BQK314" s="18">
        <v>1.7195283198781399E-4</v>
      </c>
      <c r="BQL314" s="18">
        <v>3.7529285049067701E-4</v>
      </c>
      <c r="BQM314" s="18">
        <v>5.5571446705077101E-4</v>
      </c>
      <c r="BQN314" s="18">
        <v>4.0395874252632802E-4</v>
      </c>
      <c r="BQO314" s="18">
        <v>1.8833452695529699E-4</v>
      </c>
      <c r="BQP314" s="18">
        <v>2.4852553697152203E-4</v>
      </c>
      <c r="BQQ314" s="18">
        <v>3.6997678513214701E-4</v>
      </c>
      <c r="BQR314" s="18">
        <v>3.4248382909343701E-4</v>
      </c>
      <c r="BQS314" s="18">
        <v>1.30228045103431E-4</v>
      </c>
      <c r="BQT314" s="18">
        <v>1.4126256235172301E-4</v>
      </c>
      <c r="BQU314" s="18">
        <v>3.7499935722171103E-4</v>
      </c>
      <c r="BQV314" s="18">
        <v>3.9233723874021399E-4</v>
      </c>
      <c r="BQW314" s="18">
        <v>2.4183534235044899E-4</v>
      </c>
      <c r="BQX314" s="18">
        <v>1.96168619370107E-4</v>
      </c>
      <c r="BQY314" s="18">
        <v>1.73173473604459E-4</v>
      </c>
      <c r="BQZ314" s="18">
        <v>2.2364601922850099E-4</v>
      </c>
      <c r="BRA314" s="18">
        <v>2.4636219082679802E-4</v>
      </c>
      <c r="BRB314" s="18">
        <v>1.7156703871565299E-4</v>
      </c>
      <c r="BRC314" s="18">
        <v>2.2430974958928499E-4</v>
      </c>
      <c r="BRD314" s="18">
        <v>3.0386612996047198E-4</v>
      </c>
      <c r="BRE314" s="18">
        <v>3.5517144977156802E-4</v>
      </c>
      <c r="BRF314" s="18">
        <v>3.4733735735675798E-4</v>
      </c>
      <c r="BRG314" s="18">
        <v>1.8861142696519E-4</v>
      </c>
      <c r="BRH314" s="18">
        <v>8.9323587462164494E-6</v>
      </c>
      <c r="BRI314" s="18">
        <v>7.4440471199643796E-5</v>
      </c>
      <c r="BRJ314" s="18">
        <v>3.6994567277146001E-4</v>
      </c>
      <c r="BRK314" s="18">
        <v>3.9831807153817202E-4</v>
      </c>
      <c r="BRL314" s="18">
        <v>1.20724255999793E-4</v>
      </c>
      <c r="BRM314" s="18">
        <v>8.8997944753588202E-5</v>
      </c>
      <c r="BRN314" s="18">
        <v>3.4180454255230898E-4</v>
      </c>
      <c r="BRO314" s="18">
        <v>3.69574398600858E-4</v>
      </c>
      <c r="BRP314" s="18">
        <v>1.43981782673607E-4</v>
      </c>
      <c r="BRQ314" s="18">
        <v>8.6926898612171803E-5</v>
      </c>
      <c r="BRR314" s="18">
        <v>2.49592690942268E-4</v>
      </c>
      <c r="BRS314" s="18">
        <v>3.3560799738702098E-4</v>
      </c>
      <c r="BRT314" s="18">
        <v>2.9040484858053301E-4</v>
      </c>
      <c r="BRU314" s="18">
        <v>1.9015771129013401E-4</v>
      </c>
      <c r="BRV314" s="18">
        <v>2.4245240417025601E-4</v>
      </c>
      <c r="BRW314" s="18">
        <v>3.9199811400897301E-4</v>
      </c>
      <c r="BRX314" s="18">
        <v>2.7377736596387298E-4</v>
      </c>
      <c r="BRY314" s="18">
        <v>6.7270109145617306E-5</v>
      </c>
      <c r="BRZ314" s="18">
        <v>2.2687548226524301E-4</v>
      </c>
      <c r="BSA314" s="18">
        <v>3.9661829956741298E-4</v>
      </c>
      <c r="BSB314" s="18">
        <v>3.6113672638920998E-4</v>
      </c>
      <c r="BSC314" s="18">
        <v>3.9311089944199501E-4</v>
      </c>
      <c r="BSD314" s="18">
        <v>3.6126117583190598E-4</v>
      </c>
      <c r="BSE314" s="18">
        <v>2.0884068386792199E-4</v>
      </c>
      <c r="BSF314" s="18">
        <v>1.7869073222862001E-4</v>
      </c>
      <c r="BSG314" s="18">
        <v>1.9780720369833E-4</v>
      </c>
      <c r="BSH314" s="18">
        <v>2.3347441396173699E-4</v>
      </c>
      <c r="BSI314" s="18">
        <v>3.1661493828127798E-4</v>
      </c>
      <c r="BSJ314" s="18">
        <v>3.1684620682889599E-4</v>
      </c>
      <c r="BSK314" s="18">
        <v>1.46531959169249E-4</v>
      </c>
      <c r="BSL314" s="18">
        <v>1.13677306309706E-4</v>
      </c>
      <c r="BSM314" s="18">
        <v>3.09413463866647E-4</v>
      </c>
      <c r="BSN314" s="18">
        <v>3.8447203396471598E-4</v>
      </c>
      <c r="BSO314" s="18">
        <v>2.07357661343027E-4</v>
      </c>
      <c r="BSP314" s="18">
        <v>1.0187016543833299E-4</v>
      </c>
      <c r="BSQ314" s="18">
        <v>1.24696267377655E-4</v>
      </c>
      <c r="BSR314" s="18">
        <v>2.0908750859585599E-4</v>
      </c>
      <c r="BSS314" s="18">
        <v>2.3784777479221499E-4</v>
      </c>
      <c r="BST314" s="18">
        <v>2.16769150443357E-4</v>
      </c>
      <c r="BSU314" s="18">
        <v>1.2991899565420399E-4</v>
      </c>
      <c r="BSV314" s="18">
        <v>7.6201430813133104E-5</v>
      </c>
      <c r="BSW314" s="18">
        <v>1.2230061560664001E-4</v>
      </c>
      <c r="BSX314" s="18">
        <v>1.9674108680631201E-4</v>
      </c>
      <c r="BSY314" s="18">
        <v>9.1562640350845105E-5</v>
      </c>
      <c r="BSZ314" s="18">
        <v>-6.5075650640206097E-5</v>
      </c>
      <c r="BTA314" s="18">
        <v>4.3121731878315003E-6</v>
      </c>
      <c r="BTB314" s="18">
        <v>1.21125605452271E-4</v>
      </c>
      <c r="BTC314" s="18">
        <v>8.7004679513835698E-5</v>
      </c>
      <c r="BTD314" s="18">
        <v>1.23007903272409E-5</v>
      </c>
      <c r="BTE314" s="18">
        <v>-3.1185993249360703E-5</v>
      </c>
      <c r="BTF314" s="18">
        <v>-7.7654378056069007E-5</v>
      </c>
      <c r="BTG314" s="18">
        <v>1.04931621727477E-5</v>
      </c>
      <c r="BTH314" s="18">
        <v>1.9261455070379501E-4</v>
      </c>
      <c r="BTI314" s="18">
        <v>1.3792420605263E-4</v>
      </c>
      <c r="BTJ314" s="18">
        <v>-1.35297285734053E-4</v>
      </c>
      <c r="BTK314" s="18">
        <v>-1.6951154875452501E-4</v>
      </c>
      <c r="BTL314" s="18">
        <v>-1.14696754660748E-4</v>
      </c>
      <c r="BTM314" s="18">
        <v>-4.73499016921397E-5</v>
      </c>
      <c r="BTN314" s="18">
        <v>1.47025608625089E-4</v>
      </c>
      <c r="BTO314" s="18">
        <v>9.5179970817205195E-5</v>
      </c>
      <c r="BTP314" s="18">
        <v>-3.35700297390328E-4</v>
      </c>
      <c r="BTQ314" s="18">
        <v>-3.7796643935020198E-4</v>
      </c>
      <c r="BTR314" s="18">
        <v>-2.3210858132893801E-5</v>
      </c>
      <c r="BTS314" s="18">
        <v>1.18220748045128E-4</v>
      </c>
      <c r="BTT314" s="18">
        <v>-3.94100272511077E-4</v>
      </c>
      <c r="BTU314" s="18">
        <v>-7.0012871153762803E-4</v>
      </c>
      <c r="BTV314" s="18">
        <v>-3.7727055955011297E-4</v>
      </c>
      <c r="BTW314" s="18">
        <v>-1.3710491388851901E-4</v>
      </c>
      <c r="BTX314" s="18">
        <v>-3.6705533446593198E-4</v>
      </c>
      <c r="BTY314" s="18">
        <v>-4.9400828507026296E-4</v>
      </c>
      <c r="BTZ314" s="18">
        <v>-3.6966773568286501E-4</v>
      </c>
      <c r="BUA314" s="18">
        <v>-3.0653868174143601E-4</v>
      </c>
      <c r="BUB314" s="18">
        <v>-3.8152050801656902E-4</v>
      </c>
      <c r="BUC314" s="18">
        <v>-5.7733340939644597E-4</v>
      </c>
      <c r="BUD314" s="18">
        <v>-6.47462744486931E-4</v>
      </c>
      <c r="BUE314" s="18">
        <v>-7.0496564654196005E-4</v>
      </c>
      <c r="BUF314" s="18">
        <v>-6.4210104766612697E-4</v>
      </c>
      <c r="BUG314" s="18">
        <v>-3.6818367607927E-4</v>
      </c>
      <c r="BUH314" s="18">
        <v>-3.6849272552855102E-4</v>
      </c>
      <c r="BUI314" s="18">
        <v>-4.4008952696358801E-4</v>
      </c>
      <c r="BUJ314" s="18">
        <v>-4.5589979157359401E-4</v>
      </c>
      <c r="BUK314" s="18">
        <v>-5.3432575617401402E-4</v>
      </c>
      <c r="BUL314" s="18">
        <v>-5.4417074416637703E-4</v>
      </c>
      <c r="BUM314" s="18">
        <v>-3.36009346839527E-4</v>
      </c>
      <c r="BUN314" s="18">
        <v>-2.9097731601676602E-4</v>
      </c>
      <c r="BUO314" s="18">
        <v>-4.5504834997012102E-4</v>
      </c>
      <c r="BUP314" s="18">
        <v>-4.9576924468380801E-4</v>
      </c>
      <c r="BUQ314" s="18">
        <v>-3.2075703056413902E-4</v>
      </c>
      <c r="BUR314" s="18">
        <v>-3.0499343449516498E-4</v>
      </c>
      <c r="BUS314" s="18">
        <v>-6.3256510912310104E-4</v>
      </c>
      <c r="BUT314" s="18">
        <v>-6.7996167935624398E-4</v>
      </c>
      <c r="BUU314" s="18">
        <v>-5.6127735713701298E-5</v>
      </c>
      <c r="BUV314" s="18">
        <v>1.13012538870221E-4</v>
      </c>
      <c r="BUW314" s="18">
        <v>-6.5712105831525203E-4</v>
      </c>
      <c r="BUX314" s="18">
        <v>-9.53538889133159E-4</v>
      </c>
      <c r="BUY314" s="18">
        <v>-5.5455501307680101E-4</v>
      </c>
      <c r="BUZ314" s="18">
        <v>-4.3041565695495199E-4</v>
      </c>
      <c r="BVA314" s="18">
        <v>-6.6880478682268497E-4</v>
      </c>
      <c r="BVB314" s="18">
        <v>-7.3392606892527801E-4</v>
      </c>
      <c r="BVC314" s="18">
        <v>-5.5892837390722396E-4</v>
      </c>
      <c r="BVD314" s="18">
        <v>-4.9386827944730705E-4</v>
      </c>
      <c r="BVE314" s="18">
        <v>-5.3363091345259796E-4</v>
      </c>
      <c r="BVF314" s="18">
        <v>-5.3057153132080005E-4</v>
      </c>
      <c r="BVG314" s="18">
        <v>-5.6010234698289298E-4</v>
      </c>
      <c r="BVH314" s="18">
        <v>-5.1159402839540103E-4</v>
      </c>
      <c r="BVI314" s="18">
        <v>-4.19938050962548E-4</v>
      </c>
      <c r="BVJ314" s="18">
        <v>-4.3567053467083401E-4</v>
      </c>
      <c r="BVK314" s="18">
        <v>-5.52824128745271E-4</v>
      </c>
      <c r="BVL314" s="18">
        <v>-5.1687898139326995E-4</v>
      </c>
      <c r="BVM314" s="18">
        <v>-4.1248975181995502E-4</v>
      </c>
      <c r="BVN314" s="18">
        <v>-6.0273976311336897E-4</v>
      </c>
      <c r="BVO314" s="18">
        <v>-7.5081696952888899E-4</v>
      </c>
      <c r="BVP314" s="18">
        <v>-6.2335481328831799E-4</v>
      </c>
      <c r="BVQ314" s="18">
        <v>-4.2635134557375499E-4</v>
      </c>
      <c r="BVR314" s="18">
        <v>-2.62836185797588E-4</v>
      </c>
      <c r="BVS314" s="18">
        <v>-4.01177297483096E-4</v>
      </c>
      <c r="BVT314" s="18">
        <v>-4.12227370911733E-4</v>
      </c>
      <c r="BVU314" s="18">
        <v>-3.2633547683089099E-4</v>
      </c>
      <c r="BVV314" s="18">
        <v>-8.0262527250396498E-4</v>
      </c>
      <c r="BVW314">
        <v>-1.0136604148772699E-3</v>
      </c>
      <c r="BVX314" s="18">
        <v>-4.4702032384050201E-4</v>
      </c>
      <c r="BVY314" s="18">
        <v>-1.00751157533163E-4</v>
      </c>
      <c r="BVZ314" s="18">
        <v>-1.3409116321905199E-4</v>
      </c>
      <c r="BWA314" s="18">
        <v>-4.1354757208250599E-4</v>
      </c>
      <c r="BWB314" s="18">
        <v>-5.5803233792012198E-4</v>
      </c>
      <c r="BWC314" s="18">
        <v>-4.1275316980690597E-4</v>
      </c>
      <c r="BWD314" s="18">
        <v>-5.5846479973337105E-4</v>
      </c>
      <c r="BWE314" s="18">
        <v>-7.05019574633744E-4</v>
      </c>
      <c r="BWF314" s="18">
        <v>-4.43474551803699E-4</v>
      </c>
      <c r="BWG314" s="18">
        <v>-2.2916950032474099E-4</v>
      </c>
      <c r="BWH314" s="18">
        <v>-4.9760072564812498E-4</v>
      </c>
      <c r="BWI314" s="18">
        <v>-8.7283964804696303E-4</v>
      </c>
      <c r="BWJ314" s="18">
        <v>-6.3412591254964601E-4</v>
      </c>
      <c r="BWK314" s="18">
        <v>-1.3845726449865299E-4</v>
      </c>
      <c r="BWL314" s="18">
        <v>-2.27292387898134E-4</v>
      </c>
      <c r="BWM314" s="18">
        <v>-6.3588790924182204E-4</v>
      </c>
      <c r="BWN314" s="18">
        <v>-6.0915305772460404E-4</v>
      </c>
      <c r="BWO314" s="18">
        <v>-3.66523313098582E-4</v>
      </c>
      <c r="BWP314" s="18">
        <v>-3.8766312509003198E-4</v>
      </c>
      <c r="BWQ314" s="18">
        <v>-5.0053669541597003E-4</v>
      </c>
      <c r="BWR314" s="18">
        <v>-6.3854594192109995E-4</v>
      </c>
      <c r="BWS314" s="18">
        <v>-6.4641114669654299E-4</v>
      </c>
      <c r="BWT314" s="18">
        <v>-4.4207656973126099E-4</v>
      </c>
      <c r="BWU314" s="18">
        <v>-5.3823554283063903E-4</v>
      </c>
      <c r="BWV314" s="18">
        <v>-5.91960367222532E-4</v>
      </c>
      <c r="BWW314" s="18">
        <v>-3.7694699099920199E-4</v>
      </c>
      <c r="BWX314" s="18">
        <v>-4.2572495004576601E-4</v>
      </c>
      <c r="BWY314" s="18">
        <v>-5.9478122125593204E-4</v>
      </c>
      <c r="BWZ314" s="18">
        <v>-5.6982392261120598E-4</v>
      </c>
      <c r="BXA314" s="18">
        <v>-4.4921478234589897E-4</v>
      </c>
      <c r="BXB314" s="18">
        <v>-4.0218948628331598E-4</v>
      </c>
      <c r="BXC314" s="18">
        <v>-3.7781917417643803E-4</v>
      </c>
      <c r="BXD314" s="18">
        <v>-4.8217832846775201E-4</v>
      </c>
      <c r="BXE314" s="18">
        <v>-5.4571599141257899E-4</v>
      </c>
      <c r="BXF314" s="18">
        <v>-5.09082223811269E-4</v>
      </c>
      <c r="BXG314" s="18">
        <v>-4.3995055841929099E-4</v>
      </c>
      <c r="BXH314" s="18">
        <v>-4.3322095480805001E-4</v>
      </c>
      <c r="BXI314" s="18">
        <v>-3.7842171689458898E-4</v>
      </c>
      <c r="BXJ314" s="18">
        <v>-3.5531871494536E-4</v>
      </c>
      <c r="BXK314" s="18">
        <v>-3.7189330654890902E-4</v>
      </c>
      <c r="BXL314" s="18">
        <v>-3.0357159961291697E-4</v>
      </c>
      <c r="BXM314" s="18">
        <v>-2.0985287266812801E-4</v>
      </c>
      <c r="BXN314" s="18">
        <v>-3.2435776777148202E-4</v>
      </c>
      <c r="BXO314" s="18">
        <v>-3.5791452290328998E-4</v>
      </c>
      <c r="BXP314" s="18">
        <v>-3.6642167938709299E-4</v>
      </c>
      <c r="BXQ314" s="18">
        <v>-7.6750771394558295E-4</v>
      </c>
      <c r="BXR314" s="18">
        <v>-7.45500904170345E-4</v>
      </c>
      <c r="BXS314" s="18">
        <v>-3.4227537627696999E-4</v>
      </c>
      <c r="BXT314" s="18">
        <v>-3.4917609787191102E-4</v>
      </c>
      <c r="BXU314" s="18">
        <v>-3.5917353643143103E-4</v>
      </c>
      <c r="BXV314" s="18">
        <v>-3.0196516472402702E-4</v>
      </c>
      <c r="BXW314" s="18">
        <v>-2.7627361436770298E-4</v>
      </c>
      <c r="BXX314" s="18">
        <v>-3.6392646806195002E-4</v>
      </c>
      <c r="BXY314" s="18">
        <v>-5.5837146265136296E-4</v>
      </c>
      <c r="BXZ314" s="18">
        <v>-4.8852421296421901E-4</v>
      </c>
      <c r="BYA314" s="18">
        <v>-5.1853934437394401E-4</v>
      </c>
      <c r="BYB314" s="18">
        <v>-8.2966295099830202E-4</v>
      </c>
      <c r="BYC314" s="18">
        <v>-2.0741573774957201E-4</v>
      </c>
      <c r="BYD314" s="18">
        <v>-2.0741573774957201E-4</v>
      </c>
      <c r="BYE314" s="18">
        <v>-7.2595508212353001E-4</v>
      </c>
      <c r="BYF314">
        <v>-1.03707868874788E-3</v>
      </c>
      <c r="BYG314" s="18">
        <v>-3.11123606624372E-4</v>
      </c>
      <c r="BYH314">
        <v>0</v>
      </c>
      <c r="BYI314" s="18">
        <v>-8.2966295099828804E-4</v>
      </c>
      <c r="BYJ314">
        <v>-1.14078655762268E-3</v>
      </c>
      <c r="BYK314" s="18">
        <v>-1.03707868874799E-4</v>
      </c>
      <c r="BYL314" s="18">
        <v>2.07415737749586E-4</v>
      </c>
      <c r="BYM314" s="18">
        <v>-6.2224721324873002E-4</v>
      </c>
      <c r="BYN314">
        <v>-1.03707868874787E-3</v>
      </c>
      <c r="BYO314" s="18">
        <v>-4.1483147549917199E-4</v>
      </c>
      <c r="BYP314">
        <v>0</v>
      </c>
      <c r="BYQ314" s="18">
        <v>-2.0741573774957201E-4</v>
      </c>
      <c r="BYR314" s="18">
        <v>-4.1483147549915801E-4</v>
      </c>
      <c r="BYS314" s="18">
        <v>-9.3337081987310202E-4</v>
      </c>
      <c r="BYT314" s="18">
        <v>-9.3337081987308803E-4</v>
      </c>
      <c r="BYU314" s="18">
        <v>-2.07415737749586E-4</v>
      </c>
      <c r="BYV314" s="18">
        <v>-3.1112360662435801E-4</v>
      </c>
      <c r="BYW314" s="18">
        <v>-7.5615066522510799E-4</v>
      </c>
      <c r="BYX314" s="18">
        <v>-4.8834376127236602E-4</v>
      </c>
      <c r="BYY314" s="18">
        <v>2.0741573774959901E-4</v>
      </c>
      <c r="BYZ314" s="18">
        <v>4.1483147549914402E-4</v>
      </c>
      <c r="BZA314" s="18">
        <v>-7.2595508212351602E-4</v>
      </c>
      <c r="BZB314">
        <v>-1.4963510602172801E-3</v>
      </c>
      <c r="BZC314" s="18">
        <v>-3.7039057952892302E-4</v>
      </c>
      <c r="BZD314" s="18">
        <v>4.1483147549915801E-4</v>
      </c>
      <c r="BZE314" s="18">
        <v>-3.11123606624372E-4</v>
      </c>
      <c r="BZF314">
        <v>-1.14078655762267E-3</v>
      </c>
      <c r="BZG314" s="18">
        <v>-6.2224721324873002E-4</v>
      </c>
      <c r="BZH314">
        <v>0</v>
      </c>
      <c r="BZI314" s="18">
        <v>-5.9796505283038395E-4</v>
      </c>
      <c r="BZJ314" s="18">
        <v>-9.5765298029143399E-4</v>
      </c>
      <c r="BZK314" s="18">
        <v>-3.1112360662438599E-4</v>
      </c>
      <c r="BZL314">
        <v>0</v>
      </c>
      <c r="BZM314" s="18">
        <v>-4.1483147549914402E-4</v>
      </c>
      <c r="BZN314" s="18">
        <v>-9.3337081987308803E-4</v>
      </c>
      <c r="BZO314" s="18">
        <v>-5.18539344373958E-4</v>
      </c>
      <c r="BZP314" s="18">
        <v>1.03707868874799E-4</v>
      </c>
      <c r="BZQ314" s="18">
        <v>-1.9404364513686499E-4</v>
      </c>
      <c r="BZR314" s="18">
        <v>-6.5307230311438503E-4</v>
      </c>
      <c r="BZS314" s="18">
        <v>-5.0108634712100998E-4</v>
      </c>
      <c r="BZT314" s="18">
        <v>-3.11123606624372E-4</v>
      </c>
      <c r="BZU314" s="18">
        <v>-3.1112360662435801E-4</v>
      </c>
      <c r="BZV314" s="18">
        <v>-3.1112360662435801E-4</v>
      </c>
      <c r="BZW314" s="18">
        <v>-4.1483147549917199E-4</v>
      </c>
      <c r="BZX314" s="18">
        <v>-3.1112360662434397E-4</v>
      </c>
      <c r="BZY314" s="18">
        <v>-4.1483147549914402E-4</v>
      </c>
      <c r="BZZ314">
        <v>-1.24449442649748E-3</v>
      </c>
      <c r="CAA314" s="18">
        <v>-9.3337081987308803E-4</v>
      </c>
      <c r="CAB314" s="18">
        <v>2.0741573774957201E-4</v>
      </c>
      <c r="CAC314" s="18">
        <v>-1.03707868874786E-4</v>
      </c>
      <c r="CAD314" s="18">
        <v>-8.2966295099831601E-4</v>
      </c>
      <c r="CAE314">
        <v>-1.14078655762266E-3</v>
      </c>
      <c r="CAF314" s="18">
        <v>-8.19209197815723E-4</v>
      </c>
      <c r="CAG314" s="18">
        <v>-1.0453753182607099E-5</v>
      </c>
      <c r="CAH314" s="18">
        <v>1.03707868874799E-4</v>
      </c>
      <c r="CAI314" s="18">
        <v>-9.3337081987310202E-4</v>
      </c>
      <c r="CAJ314" s="18">
        <v>-8.2966295099830202E-4</v>
      </c>
      <c r="CAK314" s="18">
        <v>-2.07415737749586E-4</v>
      </c>
      <c r="CAL314" s="18">
        <v>-4.1483147549914402E-4</v>
      </c>
      <c r="CAM314" s="18">
        <v>-8.2966295099830202E-4</v>
      </c>
      <c r="CAN314" s="18">
        <v>-2.07415737749586E-4</v>
      </c>
      <c r="CAO314" s="18">
        <v>4.1483147549915801E-4</v>
      </c>
      <c r="CAP314" s="18">
        <v>-3.1112360662435801E-4</v>
      </c>
      <c r="CAQ314" s="18">
        <v>-7.2595508212353001E-4</v>
      </c>
      <c r="CAR314" s="18">
        <v>-5.1853934437394401E-4</v>
      </c>
      <c r="CAS314" s="18">
        <v>-4.1483147549915801E-4</v>
      </c>
      <c r="CAT314" s="18">
        <v>-2.07415737749586E-4</v>
      </c>
      <c r="CAU314" s="18">
        <v>-2.0741573774957201E-4</v>
      </c>
      <c r="CAV314" s="18">
        <v>-6.2224721324871603E-4</v>
      </c>
      <c r="CAW314">
        <v>-1.0370786887478999E-3</v>
      </c>
      <c r="CAX314">
        <v>-1.14078655762267E-3</v>
      </c>
      <c r="CAY314" s="18">
        <v>-4.1483147549914402E-4</v>
      </c>
      <c r="CAZ314" s="18">
        <v>-1.03707868874799E-4</v>
      </c>
      <c r="CBA314" s="18">
        <v>-4.1483147549915801E-4</v>
      </c>
      <c r="CBB314" s="18">
        <v>-4.1483147549914402E-4</v>
      </c>
      <c r="CBC314" s="18">
        <v>-1.03707868874799E-4</v>
      </c>
      <c r="CBD314" s="18">
        <v>2.0741573774959901E-4</v>
      </c>
      <c r="CBE314" s="18">
        <v>-4.1483147549917199E-4</v>
      </c>
      <c r="CBF314" s="18">
        <v>-9.3337081987308803E-4</v>
      </c>
      <c r="CBG314" s="18">
        <v>-5.1853934437394401E-4</v>
      </c>
      <c r="CBH314" s="18">
        <v>-1.03707868874786E-4</v>
      </c>
      <c r="CBI314" s="18">
        <v>-3.11123606624372E-4</v>
      </c>
      <c r="CBJ314">
        <v>-1.03707868874787E-3</v>
      </c>
      <c r="CBK314">
        <v>-1.34820229537226E-3</v>
      </c>
      <c r="CBL314" s="18">
        <v>-8.1307487737178297E-4</v>
      </c>
      <c r="CBM314" s="18">
        <v>8.1307487737178297E-4</v>
      </c>
      <c r="CBN314">
        <v>1.14078655762268E-3</v>
      </c>
      <c r="CBO314" s="18">
        <v>-7.2595508212352296E-4</v>
      </c>
      <c r="CBP314">
        <v>-1.03707868874788E-3</v>
      </c>
      <c r="CBQ314">
        <v>-1.24449442649746E-3</v>
      </c>
      <c r="CBR314" s="18">
        <v>-9.0957608643846895E-4</v>
      </c>
      <c r="CBS314" s="18">
        <v>5.9845247981409695E-4</v>
      </c>
      <c r="CBT314" s="18">
        <v>6.22247213248744E-4</v>
      </c>
      <c r="CBU314">
        <v>-1.7630337708714099E-3</v>
      </c>
      <c r="CBV314">
        <v>-1.9704495086209899E-3</v>
      </c>
      <c r="CBW314">
        <v>0</v>
      </c>
      <c r="CBX314" s="18">
        <v>1.03707868874793E-4</v>
      </c>
      <c r="CBY314" s="18">
        <v>-3.1112360662436501E-4</v>
      </c>
      <c r="CBZ314" s="18">
        <v>-8.2966295099830896E-4</v>
      </c>
      <c r="CCA314" s="18">
        <v>-7.2595508212353001E-4</v>
      </c>
      <c r="CCB314" s="18">
        <v>1.03707868874799E-4</v>
      </c>
      <c r="CCC314" s="18">
        <v>4.1483147549915101E-4</v>
      </c>
      <c r="CCD314" s="18">
        <v>-1.03707868874786E-4</v>
      </c>
      <c r="CCE314" s="18">
        <v>-8.2966295099831601E-4</v>
      </c>
      <c r="CCF314" s="18">
        <v>-5.1853934437394401E-4</v>
      </c>
      <c r="CCG314">
        <v>0</v>
      </c>
      <c r="CCH314" s="18">
        <v>-5.1853934437393696E-4</v>
      </c>
      <c r="CCI314" s="18">
        <v>-7.2595508212351602E-4</v>
      </c>
      <c r="CCJ314" s="18">
        <v>-4.1483147549915801E-4</v>
      </c>
      <c r="CCK314" s="18">
        <v>-2.8673877541583699E-4</v>
      </c>
      <c r="CCL314" s="18">
        <v>1.8303090654104399E-4</v>
      </c>
      <c r="CCM314" s="18">
        <v>-3.1112360662436501E-4</v>
      </c>
      <c r="CCN314">
        <v>-1.24449442649746E-3</v>
      </c>
      <c r="CCO314">
        <v>-1.03707868874788E-3</v>
      </c>
      <c r="CCP314" s="18">
        <v>-2.07415737749586E-4</v>
      </c>
      <c r="CCQ314" s="18">
        <v>8.2966295099830896E-4</v>
      </c>
      <c r="CCR314" s="18">
        <v>8.2966295099831601E-4</v>
      </c>
      <c r="CCS314" s="18">
        <v>-7.2595508212352296E-4</v>
      </c>
      <c r="CCT314">
        <v>-1.03707868874788E-3</v>
      </c>
      <c r="CCU314">
        <v>0</v>
      </c>
      <c r="CCV314" s="18">
        <v>-4.1483147549915801E-4</v>
      </c>
      <c r="CCW314">
        <v>-1.3482022953722401E-3</v>
      </c>
      <c r="CCX314" s="18">
        <v>-6.2224721324873002E-4</v>
      </c>
      <c r="CCY314" s="18">
        <v>-1.03707868874793E-4</v>
      </c>
      <c r="CCZ314" s="18">
        <v>-7.2595508212351602E-4</v>
      </c>
      <c r="CDA314" s="18">
        <v>-6.2224721324873695E-4</v>
      </c>
      <c r="CDB314" s="18">
        <v>-7.2116481566018799E-4</v>
      </c>
      <c r="CDC314" s="18">
        <v>-2.1220600421290701E-4</v>
      </c>
      <c r="CDD314" s="18">
        <v>6.2224721324873002E-4</v>
      </c>
      <c r="CDE314" s="18">
        <v>3.1112360662436501E-4</v>
      </c>
      <c r="CDF314" s="18">
        <v>-4.1483147549914402E-4</v>
      </c>
      <c r="CDG314">
        <v>-1.03707868874789E-3</v>
      </c>
      <c r="CDH314" s="18">
        <v>1.03707868874786E-4</v>
      </c>
      <c r="CDI314">
        <v>1.3514981314450901E-3</v>
      </c>
      <c r="CDJ314" s="18">
        <v>-4.1812731157198698E-4</v>
      </c>
      <c r="CDK314">
        <v>-1.6593259019966201E-3</v>
      </c>
      <c r="CDL314" s="18">
        <v>1.03707868874786E-4</v>
      </c>
      <c r="CDM314" s="18">
        <v>7.2595508212352296E-4</v>
      </c>
      <c r="CDN314" s="18">
        <v>-6.2224721324873695E-4</v>
      </c>
      <c r="CDO314" s="18">
        <v>-7.2595508212351602E-4</v>
      </c>
      <c r="CDP314" s="18">
        <v>-2.07415737749579E-4</v>
      </c>
      <c r="CDQ314" s="18">
        <v>-1.03707868874786E-4</v>
      </c>
      <c r="CDR314">
        <v>-1.03707868874788E-3</v>
      </c>
      <c r="CDS314">
        <v>-1.14078655762268E-3</v>
      </c>
      <c r="CDT314" s="18">
        <v>5.3577870341699804E-4</v>
      </c>
      <c r="CDU314" s="18">
        <v>2.0747277707745099E-4</v>
      </c>
      <c r="CDV314" s="18">
        <v>-8.4695934936923601E-4</v>
      </c>
      <c r="CDW314" s="18">
        <v>1.03707868874786E-4</v>
      </c>
      <c r="CDX314">
        <v>1.7630337708713999E-3</v>
      </c>
      <c r="CDY314">
        <v>1.14078655762268E-3</v>
      </c>
      <c r="CDZ314">
        <v>-1.8667416397461999E-3</v>
      </c>
      <c r="CEA314" s="18">
        <v>-8.2966295099830202E-4</v>
      </c>
      <c r="CEB314">
        <v>1.03707868874788E-3</v>
      </c>
      <c r="CEC314" s="18">
        <v>7.2595508212352296E-4</v>
      </c>
      <c r="CED314" s="18">
        <v>1.03707868874793E-4</v>
      </c>
      <c r="CEE314">
        <v>-1.14078655762267E-3</v>
      </c>
      <c r="CEF314" s="18">
        <v>-5.1853934437394401E-4</v>
      </c>
    </row>
    <row r="315" spans="1:2164" x14ac:dyDescent="0.3">
      <c r="A315">
        <v>308</v>
      </c>
      <c r="B315" t="str">
        <f t="array" ref="B315">INDEX(MtrxNb!A$2:C$145,MATCH(1,(MtrxNb!B$2:B$145=I315)*(MtrxNb!C$2:C$145=J315),0),1)</f>
        <v>M42</v>
      </c>
      <c r="C315" s="1">
        <v>41624</v>
      </c>
      <c r="D315" s="1">
        <v>41550</v>
      </c>
      <c r="E315">
        <f t="shared" si="4"/>
        <v>74</v>
      </c>
      <c r="G315">
        <v>62.8</v>
      </c>
      <c r="H315">
        <v>22</v>
      </c>
      <c r="I315">
        <v>42</v>
      </c>
      <c r="J315" s="2" t="s">
        <v>10</v>
      </c>
      <c r="K315">
        <v>2</v>
      </c>
      <c r="L315" s="2" t="s">
        <v>1238</v>
      </c>
      <c r="M315" t="s">
        <v>1317</v>
      </c>
      <c r="N315" t="s">
        <v>1637</v>
      </c>
      <c r="O315">
        <v>4.1000000000000003E-3</v>
      </c>
      <c r="P315">
        <v>1.29E-2</v>
      </c>
      <c r="Q315">
        <v>-1.95E-2</v>
      </c>
      <c r="R315">
        <v>8.9999999999999993E-3</v>
      </c>
      <c r="S315">
        <v>1.7399999999999902E-2</v>
      </c>
      <c r="T315">
        <v>-1.6999999999999901E-2</v>
      </c>
      <c r="U315">
        <v>4.8999999999999903E-3</v>
      </c>
      <c r="V315">
        <v>5.5118530000000101E-3</v>
      </c>
      <c r="W315">
        <v>-2.6118530000000099E-3</v>
      </c>
      <c r="X315">
        <v>-1.3799999999999899E-2</v>
      </c>
      <c r="Y315" s="18">
        <v>-8.0000000000000199E-4</v>
      </c>
      <c r="Z315">
        <v>7.6999999999999898E-3</v>
      </c>
      <c r="AA315">
        <v>-2E-3</v>
      </c>
      <c r="AB315">
        <v>5.7000000000000002E-3</v>
      </c>
      <c r="AC315">
        <v>1.6999999999999899E-3</v>
      </c>
      <c r="AD315">
        <v>-1.16999999999999E-2</v>
      </c>
      <c r="AE315">
        <v>-2.9999999999999901E-3</v>
      </c>
      <c r="AF315">
        <v>-1.6000000000000001E-3</v>
      </c>
      <c r="AG315">
        <v>-2.0999999999999899E-3</v>
      </c>
      <c r="AH315">
        <v>-9.8999999999999904E-3</v>
      </c>
      <c r="AI315">
        <v>1.5999999999999901E-3</v>
      </c>
      <c r="AJ315">
        <v>6.7000000000000002E-3</v>
      </c>
      <c r="AK315">
        <v>5.8999999999999903E-3</v>
      </c>
      <c r="AL315">
        <v>-7.1999999999999903E-3</v>
      </c>
      <c r="AM315">
        <v>-2.7000000000000001E-3</v>
      </c>
      <c r="AN315">
        <v>4.8999999999999998E-3</v>
      </c>
      <c r="AO315">
        <v>-1.89999999999999E-3</v>
      </c>
      <c r="AP315">
        <v>-2E-3</v>
      </c>
      <c r="AQ315">
        <v>-1.89999999999999E-3</v>
      </c>
      <c r="AR315">
        <v>-2E-3</v>
      </c>
      <c r="AS315">
        <v>2.5221139999999898E-3</v>
      </c>
      <c r="AT315" s="18">
        <v>-4.2211400000000099E-4</v>
      </c>
      <c r="AU315">
        <v>-6.6999999999999898E-3</v>
      </c>
      <c r="AV315">
        <v>2.3999999999999898E-3</v>
      </c>
      <c r="AW315">
        <v>2.7000000000000001E-3</v>
      </c>
      <c r="AX315">
        <v>1.5999999999999901E-3</v>
      </c>
      <c r="AY315">
        <v>-5.8999999999999903E-3</v>
      </c>
      <c r="AZ315" s="18">
        <v>9.9999999999995898E-5</v>
      </c>
      <c r="BA315">
        <v>2.2000000000000001E-3</v>
      </c>
      <c r="BB315">
        <v>1.8E-3</v>
      </c>
      <c r="BC315">
        <v>-1.39999999999999E-3</v>
      </c>
      <c r="BD315">
        <v>-1.6999999999999999E-3</v>
      </c>
      <c r="BE315">
        <v>-1.1999999999999899E-3</v>
      </c>
      <c r="BF315">
        <v>4.2999999999999896E-3</v>
      </c>
      <c r="BG315" s="18">
        <v>1.99999999999998E-4</v>
      </c>
      <c r="BH315">
        <v>-1.5E-3</v>
      </c>
      <c r="BI315" s="18">
        <v>8.9999999999999802E-4</v>
      </c>
      <c r="BJ315">
        <v>-1.2332109999999899E-3</v>
      </c>
      <c r="BK315" s="18">
        <v>1.26764000000001E-4</v>
      </c>
      <c r="BL315">
        <v>3.0064470000000002E-3</v>
      </c>
      <c r="BM315" s="18">
        <v>3.9999999999999698E-4</v>
      </c>
      <c r="BN315" s="18">
        <v>3.00000000000001E-4</v>
      </c>
      <c r="BO315" s="18">
        <v>1.99999999999998E-4</v>
      </c>
      <c r="BP315" s="18">
        <v>5.24749999999962E-5</v>
      </c>
      <c r="BQ315">
        <v>1.24752499999999E-3</v>
      </c>
      <c r="BR315">
        <v>1.1999999999999999E-3</v>
      </c>
      <c r="BS315" s="18">
        <v>-2.00000000000005E-4</v>
      </c>
      <c r="BT315" s="18">
        <v>-1.99999999999998E-4</v>
      </c>
      <c r="BU315">
        <v>1E-3</v>
      </c>
      <c r="BV315">
        <v>2.5000000000000001E-3</v>
      </c>
      <c r="BW315" s="18">
        <v>-5.0000000000000001E-4</v>
      </c>
      <c r="BX315" s="18">
        <v>9.9999999999995898E-5</v>
      </c>
      <c r="BY315" s="18">
        <v>6.0000000000000298E-4</v>
      </c>
      <c r="BZ315" s="18">
        <v>5.9999999999999604E-4</v>
      </c>
      <c r="CA315">
        <v>2.5000000000000001E-3</v>
      </c>
      <c r="CB315">
        <v>2E-3</v>
      </c>
      <c r="CC315" s="18">
        <v>1.99999999999998E-4</v>
      </c>
      <c r="CD315" s="18">
        <v>3.8253800000000101E-4</v>
      </c>
      <c r="CE315" s="18">
        <v>3.1746199999999698E-4</v>
      </c>
      <c r="CF315" s="18">
        <v>3.00000000000001E-4</v>
      </c>
      <c r="CG315">
        <v>1.1999999999999899E-3</v>
      </c>
      <c r="CH315" s="18">
        <v>5.0000000000000001E-4</v>
      </c>
      <c r="CI315" s="18">
        <v>5.0000000000000001E-4</v>
      </c>
      <c r="CJ315">
        <v>1.5999999999999901E-3</v>
      </c>
      <c r="CK315">
        <v>1.1000000000000001E-3</v>
      </c>
      <c r="CL315" s="18">
        <v>6.9999999999999902E-4</v>
      </c>
      <c r="CM315" s="18">
        <v>9.9999999999995898E-5</v>
      </c>
      <c r="CN315" s="18">
        <v>2.00000000000005E-4</v>
      </c>
      <c r="CO315" s="18">
        <v>2.9999999999999401E-4</v>
      </c>
      <c r="CP315" s="18">
        <v>4.0000000000000398E-4</v>
      </c>
      <c r="CQ315" s="18">
        <v>8.9999999999999802E-4</v>
      </c>
      <c r="CR315" s="18">
        <v>6.0000000000000298E-4</v>
      </c>
      <c r="CS315" s="18">
        <v>2.9999999999999401E-4</v>
      </c>
      <c r="CT315" s="18">
        <v>2.9999999999999401E-4</v>
      </c>
      <c r="CU315" s="18">
        <v>4.0000000000001102E-4</v>
      </c>
      <c r="CV315" s="18">
        <v>2.9999999999999401E-4</v>
      </c>
      <c r="CW315" s="18">
        <v>2.09946000000002E-4</v>
      </c>
      <c r="CX315" s="18">
        <v>-2.09946000000002E-4</v>
      </c>
      <c r="CY315" s="18">
        <v>6.0000000000000298E-4</v>
      </c>
      <c r="CZ315" s="18">
        <v>7.9999999999999505E-4</v>
      </c>
      <c r="DA315" s="18">
        <v>-6.9999999999999197E-4</v>
      </c>
      <c r="DB315" s="18">
        <v>5.99999999999989E-4</v>
      </c>
      <c r="DC315" s="18">
        <v>6.0000000000000298E-4</v>
      </c>
      <c r="DD315" s="18">
        <v>-6.9999999999999197E-4</v>
      </c>
      <c r="DE315" s="18">
        <v>3.9999999999999698E-4</v>
      </c>
      <c r="DF315" s="18">
        <v>6.0000000000000298E-4</v>
      </c>
      <c r="DG315" s="18">
        <v>4.9999999999998602E-4</v>
      </c>
      <c r="DH315" s="18">
        <v>-5.99999999999989E-4</v>
      </c>
      <c r="DI315" s="18">
        <v>1.3101999999999499E-4</v>
      </c>
      <c r="DJ315" s="18">
        <v>4.6897999999999298E-4</v>
      </c>
      <c r="DK315">
        <v>0</v>
      </c>
      <c r="DL315">
        <v>0</v>
      </c>
      <c r="DM315" s="18">
        <v>-9.9999999999988905E-5</v>
      </c>
      <c r="DN315">
        <v>0</v>
      </c>
      <c r="DO315">
        <v>0</v>
      </c>
      <c r="DP315" s="18">
        <v>1.9999999999999101E-4</v>
      </c>
      <c r="DQ315" s="18">
        <v>4.80263000000008E-4</v>
      </c>
      <c r="DR315" s="18">
        <v>-7.4891000000000497E-4</v>
      </c>
      <c r="DS315" s="18">
        <v>-3.1352999999997801E-5</v>
      </c>
      <c r="DT315" s="18">
        <v>2.9999999999999401E-4</v>
      </c>
      <c r="DU315" s="18">
        <v>-1.00000000000002E-4</v>
      </c>
      <c r="DV315" s="18">
        <v>2.00000000000005E-4</v>
      </c>
      <c r="DW315" s="18">
        <v>1.00000000000002E-4</v>
      </c>
      <c r="DX315" s="18">
        <v>-2.00000000000005E-4</v>
      </c>
      <c r="DY315" s="18">
        <v>3.00000000000008E-4</v>
      </c>
      <c r="DZ315" s="18">
        <v>-2.00000000000005E-4</v>
      </c>
      <c r="EA315" s="18">
        <v>-6.9999999999999197E-4</v>
      </c>
      <c r="EB315" s="18">
        <v>2.9999999999999401E-4</v>
      </c>
      <c r="EC315" s="18">
        <v>-1.00000000000002E-4</v>
      </c>
      <c r="ED315" s="18">
        <v>-2.9999999999999401E-4</v>
      </c>
      <c r="EE315">
        <v>0</v>
      </c>
      <c r="EF315">
        <v>0</v>
      </c>
      <c r="EG315" s="18">
        <v>1.00000000000002E-4</v>
      </c>
      <c r="EH315" s="18">
        <v>1.9999999999999101E-4</v>
      </c>
      <c r="EI315" s="18">
        <v>-5.0000000000000001E-4</v>
      </c>
      <c r="EJ315">
        <v>0</v>
      </c>
      <c r="EK315" s="18">
        <v>6.0000000000000298E-4</v>
      </c>
      <c r="EL315" s="18">
        <v>-6.0000000000000298E-4</v>
      </c>
      <c r="EM315" s="18">
        <v>-1.00000000000002E-4</v>
      </c>
      <c r="EN315" s="18">
        <v>1.00000000000002E-4</v>
      </c>
      <c r="EO315" s="18">
        <v>-1.9999999999999101E-4</v>
      </c>
      <c r="EP315" s="18">
        <v>2.9999999999999401E-4</v>
      </c>
      <c r="EQ315" s="18">
        <v>6.3754999999998606E-5</v>
      </c>
      <c r="ER315" s="18">
        <v>-7.6375500000000398E-4</v>
      </c>
      <c r="ES315" s="18">
        <v>2.00000000000005E-4</v>
      </c>
      <c r="ET315" s="18">
        <v>4.0497500000000099E-4</v>
      </c>
      <c r="EU315" s="18">
        <v>3.9502499999999297E-4</v>
      </c>
      <c r="EV315" s="18">
        <v>-5.0000000000000001E-4</v>
      </c>
      <c r="EW315" s="18">
        <v>-1.9999999999999101E-4</v>
      </c>
      <c r="EX315">
        <v>0</v>
      </c>
      <c r="EY315" s="18">
        <v>3.9999999999999698E-4</v>
      </c>
      <c r="EZ315" s="18">
        <v>-2.00000000000005E-4</v>
      </c>
      <c r="FA315" s="18">
        <v>-2.9999999999999401E-4</v>
      </c>
      <c r="FB315" s="18">
        <v>5.0000000000000001E-4</v>
      </c>
      <c r="FC315">
        <v>0</v>
      </c>
      <c r="FD315" s="18">
        <v>2.00000000000005E-4</v>
      </c>
      <c r="FE315" s="18">
        <v>3.2020699999998897E-4</v>
      </c>
      <c r="FF315" s="18">
        <v>-1.20206999999997E-4</v>
      </c>
      <c r="FG315">
        <v>0</v>
      </c>
      <c r="FH315" s="18">
        <v>2.9999999999999401E-4</v>
      </c>
      <c r="FI315" s="18">
        <v>4.1115000000001203E-4</v>
      </c>
      <c r="FJ315" s="18">
        <v>3.8884999999999598E-4</v>
      </c>
      <c r="FK315" s="18">
        <v>2.9999999999999401E-4</v>
      </c>
      <c r="FL315" s="18">
        <v>3.00000000000008E-4</v>
      </c>
      <c r="FM315" s="18">
        <v>6.9999999999999197E-4</v>
      </c>
      <c r="FN315" s="18">
        <v>3.9999999999999698E-4</v>
      </c>
      <c r="FO315" s="18">
        <v>-9.9999999999988905E-5</v>
      </c>
      <c r="FP315">
        <v>1.0999999999999799E-3</v>
      </c>
      <c r="FQ315" s="18">
        <v>8.0000000000000904E-4</v>
      </c>
      <c r="FR315" s="18">
        <v>5.99999999999989E-4</v>
      </c>
      <c r="FS315">
        <v>1E-3</v>
      </c>
      <c r="FT315">
        <v>1.1000000000000001E-3</v>
      </c>
      <c r="FU315">
        <v>1.29999999999999E-3</v>
      </c>
      <c r="FV315">
        <v>1.39999999999999E-3</v>
      </c>
      <c r="FW315">
        <v>2E-3</v>
      </c>
      <c r="FX315">
        <v>1.89999999999999E-3</v>
      </c>
      <c r="FY315">
        <v>1.6000000000000001E-3</v>
      </c>
      <c r="FZ315">
        <v>1.6000000000000001E-3</v>
      </c>
      <c r="GA315">
        <v>1.89999999999999E-3</v>
      </c>
      <c r="GB315">
        <v>2E-3</v>
      </c>
      <c r="GC315">
        <v>1.79999999999999E-3</v>
      </c>
      <c r="GD315">
        <v>2E-3</v>
      </c>
      <c r="GE315">
        <v>2.1999999999999902E-3</v>
      </c>
      <c r="GF315">
        <v>1.8000000000000099E-3</v>
      </c>
      <c r="GG315">
        <v>1.89999999999999E-3</v>
      </c>
      <c r="GH315">
        <v>1.89999999999999E-3</v>
      </c>
      <c r="GI315">
        <v>1.7977500000000001E-3</v>
      </c>
      <c r="GJ315">
        <v>1.93545299999998E-3</v>
      </c>
      <c r="GK315">
        <v>1.744479E-3</v>
      </c>
      <c r="GL315">
        <v>1.48735899999999E-3</v>
      </c>
      <c r="GM315">
        <v>1.55097200000001E-3</v>
      </c>
      <c r="GN315">
        <v>1.3407699999999901E-3</v>
      </c>
      <c r="GO315">
        <v>1.2373320000000001E-3</v>
      </c>
      <c r="GP315">
        <v>1.5906319999999901E-3</v>
      </c>
      <c r="GQ315">
        <v>1.35481399999999E-3</v>
      </c>
      <c r="GR315">
        <v>1.146935E-3</v>
      </c>
      <c r="GS315" s="18">
        <v>8.6819400000000204E-4</v>
      </c>
      <c r="GT315" s="18">
        <v>6.5837000000000501E-4</v>
      </c>
      <c r="GU315" s="18">
        <v>6.6078499999999696E-4</v>
      </c>
      <c r="GV315" s="18">
        <v>7.3496199999999103E-4</v>
      </c>
      <c r="GW315" s="18">
        <v>4.6444000000001002E-4</v>
      </c>
      <c r="GX315" s="18">
        <v>5.8773899999998904E-4</v>
      </c>
      <c r="GY315" s="18">
        <v>6.6650600000001104E-4</v>
      </c>
      <c r="GZ315" s="18">
        <v>1.49927999999993E-4</v>
      </c>
      <c r="HA315" s="18">
        <v>4.2532400000000399E-4</v>
      </c>
      <c r="HB315" s="18">
        <v>5.3726199999999604E-4</v>
      </c>
      <c r="HC315" s="18">
        <v>4.0517700000000602E-4</v>
      </c>
      <c r="HD315" s="18">
        <v>4.5990199999999798E-4</v>
      </c>
      <c r="HE315" s="18">
        <v>4.5204199999999902E-4</v>
      </c>
      <c r="HF315" s="18">
        <v>4.0969999999999798E-4</v>
      </c>
      <c r="HG315" s="18">
        <v>6.1690000000003097E-6</v>
      </c>
      <c r="HH315" s="18">
        <v>-5.4448999999998001E-5</v>
      </c>
      <c r="HI315" s="18">
        <v>-7.2651000000006905E-5</v>
      </c>
      <c r="HJ315" s="18">
        <v>-1.35094000000002E-4</v>
      </c>
      <c r="HK315" s="18">
        <v>-2.4967599999999002E-4</v>
      </c>
      <c r="HL315" s="18">
        <v>-3.6587600000000098E-4</v>
      </c>
      <c r="HM315" s="18">
        <v>-5.7458100000000402E-4</v>
      </c>
      <c r="HN315" s="18">
        <v>-6.8426900000000102E-4</v>
      </c>
      <c r="HO315" s="18">
        <v>-7.5860999999999203E-4</v>
      </c>
      <c r="HP315" s="18">
        <v>-8.4336199999999995E-4</v>
      </c>
      <c r="HQ315" s="18">
        <v>-9.9229800000000192E-4</v>
      </c>
      <c r="HR315">
        <v>-1.0047330000000001E-3</v>
      </c>
      <c r="HS315" s="18">
        <v>-9.8360299999999891E-4</v>
      </c>
      <c r="HT315">
        <v>-1.12445699999999E-3</v>
      </c>
      <c r="HU315">
        <v>-1.152202E-3</v>
      </c>
      <c r="HV315">
        <v>-1.1802389999999901E-3</v>
      </c>
      <c r="HW315">
        <v>-1.2617479999999901E-3</v>
      </c>
      <c r="HX315">
        <v>-1.3815689999999901E-3</v>
      </c>
      <c r="HY315">
        <v>-1.44878000000001E-3</v>
      </c>
      <c r="HZ315">
        <v>-1.4694039999999899E-3</v>
      </c>
      <c r="IA315">
        <v>-1.4871509999999999E-3</v>
      </c>
      <c r="IB315">
        <v>-1.46900799999999E-3</v>
      </c>
      <c r="IC315">
        <v>-1.4289469999999901E-3</v>
      </c>
      <c r="ID315">
        <v>-1.29959E-3</v>
      </c>
      <c r="IE315">
        <v>-1.3506989999999899E-3</v>
      </c>
      <c r="IF315">
        <v>-1.39999999999999E-3</v>
      </c>
      <c r="IG315">
        <v>-1E-3</v>
      </c>
      <c r="IH315">
        <v>-1.1804229999999899E-3</v>
      </c>
      <c r="II315">
        <v>-1.2195769999999899E-3</v>
      </c>
      <c r="IJ315" s="18">
        <v>-8.9999999999999802E-4</v>
      </c>
      <c r="IK315" s="18">
        <v>-8.9999999999999802E-4</v>
      </c>
      <c r="IL315" s="18">
        <v>-9.0000000000001103E-4</v>
      </c>
      <c r="IM315" s="18">
        <v>-7.9999999999999505E-4</v>
      </c>
      <c r="IN315" s="18">
        <v>-7.9999999999999505E-4</v>
      </c>
      <c r="IO315" s="18">
        <v>-7.0000000000000596E-4</v>
      </c>
      <c r="IP315" s="18">
        <v>-3.9999999999999698E-4</v>
      </c>
      <c r="IQ315" s="18">
        <v>-3.9999999999999698E-4</v>
      </c>
      <c r="IR315" s="18">
        <v>-5.0000000000000001E-4</v>
      </c>
      <c r="IS315" s="18">
        <v>-3.9999999999999698E-4</v>
      </c>
      <c r="IT315" s="18">
        <v>-6.0000000000000298E-4</v>
      </c>
      <c r="IU315" s="18">
        <v>-2.9999999999999401E-4</v>
      </c>
      <c r="IV315" s="18">
        <v>-3.00000000000008E-4</v>
      </c>
      <c r="IW315" s="18">
        <v>-2.9999999999999401E-4</v>
      </c>
      <c r="IX315" s="18">
        <v>-3.00000000000008E-4</v>
      </c>
      <c r="IY315" s="18">
        <v>-2.9999999999999401E-4</v>
      </c>
      <c r="IZ315" s="18">
        <v>-3.9999999999999698E-4</v>
      </c>
      <c r="JA315" s="18">
        <v>-2.9999999999999401E-4</v>
      </c>
      <c r="JB315" s="18">
        <v>-2.00000000000005E-4</v>
      </c>
      <c r="JC315" s="18">
        <v>-2.9999999999999401E-4</v>
      </c>
      <c r="JD315" s="18">
        <v>-2.00000000000005E-4</v>
      </c>
      <c r="JE315" s="18">
        <v>-3.9999999999999698E-4</v>
      </c>
      <c r="JF315" s="18">
        <v>-5.0000000000000001E-4</v>
      </c>
      <c r="JG315" s="18">
        <v>-3.9999999999999698E-4</v>
      </c>
      <c r="JH315" s="18">
        <v>-5.0000000000000001E-4</v>
      </c>
      <c r="JI315" s="18">
        <v>-6.0000000000000298E-4</v>
      </c>
      <c r="JJ315" s="18">
        <v>-3.9999999999999698E-4</v>
      </c>
      <c r="JK315" s="18">
        <v>-6.0000000000000298E-4</v>
      </c>
      <c r="JL315" s="18">
        <v>-7.0000000000000596E-4</v>
      </c>
      <c r="JM315" s="18">
        <v>-6.9999999999999197E-4</v>
      </c>
      <c r="JN315" s="18">
        <v>-7.0000000000000596E-4</v>
      </c>
      <c r="JO315" s="18">
        <v>-6.2607099999999096E-4</v>
      </c>
      <c r="JP315" s="18">
        <v>-6.7392900000000301E-4</v>
      </c>
      <c r="JQ315" s="18">
        <v>-8.9999999999999802E-4</v>
      </c>
      <c r="JR315" s="18">
        <v>-6.0000000000000298E-4</v>
      </c>
      <c r="JS315" s="18">
        <v>-6.0000000000000298E-4</v>
      </c>
      <c r="JT315" s="18">
        <v>-6.9999999999999197E-4</v>
      </c>
      <c r="JU315" s="18">
        <v>-5.0000000000000001E-4</v>
      </c>
      <c r="JV315" s="18">
        <v>-3.9999999999999698E-4</v>
      </c>
      <c r="JW315" s="18">
        <v>-6.0000000000000298E-4</v>
      </c>
      <c r="JX315" s="18">
        <v>-3.9999999999999698E-4</v>
      </c>
      <c r="JY315" s="18">
        <v>-3.00000000000008E-4</v>
      </c>
      <c r="JZ315" s="18">
        <v>-2.9999999999999401E-4</v>
      </c>
      <c r="KA315" s="18">
        <v>-2.9999999999999401E-4</v>
      </c>
      <c r="KB315" s="18">
        <v>-3.00000000000008E-4</v>
      </c>
      <c r="KC315" s="18">
        <v>-3.9999999999999698E-4</v>
      </c>
      <c r="KD315" s="18">
        <v>-1.00000000000002E-4</v>
      </c>
      <c r="KE315">
        <v>0</v>
      </c>
      <c r="KF315" s="18">
        <v>2.00000000000005E-4</v>
      </c>
      <c r="KG315" s="18">
        <v>-5.2324000000006298E-5</v>
      </c>
      <c r="KH315" s="18">
        <v>-1.4767599999999901E-4</v>
      </c>
      <c r="KI315" s="18">
        <v>-1.9999999999999101E-4</v>
      </c>
      <c r="KJ315">
        <v>0</v>
      </c>
      <c r="KK315" s="18">
        <v>-2.00000000000005E-4</v>
      </c>
      <c r="KL315" s="18">
        <v>-2.00000000000005E-4</v>
      </c>
      <c r="KM315" s="18">
        <v>-1.9999999999999101E-4</v>
      </c>
      <c r="KN315" s="18">
        <v>-4.3995800000000402E-4</v>
      </c>
      <c r="KO315" s="18">
        <v>-3.6004199999999098E-4</v>
      </c>
      <c r="KP315" s="18">
        <v>-3.00000000000008E-4</v>
      </c>
      <c r="KQ315" s="18">
        <v>-6.0000000000000298E-4</v>
      </c>
      <c r="KR315" s="18">
        <v>-3.9999999999999698E-4</v>
      </c>
      <c r="KS315" s="18">
        <v>-3.9999999999999698E-4</v>
      </c>
      <c r="KT315" s="18">
        <v>-6.0000000000000298E-4</v>
      </c>
      <c r="KU315" s="18">
        <v>-3.9999999999999698E-4</v>
      </c>
      <c r="KV315" s="18">
        <v>-5.0000000000000001E-4</v>
      </c>
      <c r="KW315" s="18">
        <v>-3.9999999999999698E-4</v>
      </c>
      <c r="KX315" s="18">
        <v>-6.0000000000000298E-4</v>
      </c>
      <c r="KY315" s="18">
        <v>-5.0000000000000001E-4</v>
      </c>
      <c r="KZ315" s="18">
        <v>-5.0000000000000001E-4</v>
      </c>
      <c r="LA315" s="18">
        <v>-3.9999999999999698E-4</v>
      </c>
      <c r="LB315" s="18">
        <v>-3.9999999999999698E-4</v>
      </c>
      <c r="LC315" s="18">
        <v>-2.9999999999999401E-4</v>
      </c>
      <c r="LD315" s="18">
        <v>-4.0000000000001102E-4</v>
      </c>
      <c r="LE315" s="18">
        <v>-2.9999999999999401E-4</v>
      </c>
      <c r="LF315" s="18">
        <v>-3.9999999999999698E-4</v>
      </c>
      <c r="LG315" s="18">
        <v>-4.0000000000000398E-4</v>
      </c>
      <c r="LH315" s="18">
        <v>-5.0000000000000001E-4</v>
      </c>
      <c r="LI315" s="18">
        <v>-5.0000000000000001E-4</v>
      </c>
      <c r="LJ315" s="18">
        <v>-3.9999999999999698E-4</v>
      </c>
      <c r="LK315" s="18">
        <v>-6.0000000000000298E-4</v>
      </c>
      <c r="LL315" s="18">
        <v>-3.9999999999999698E-4</v>
      </c>
      <c r="LM315" s="18">
        <v>-3.9999999999999698E-4</v>
      </c>
      <c r="LN315" s="18">
        <v>-5.0000000000000001E-4</v>
      </c>
      <c r="LO315" s="18">
        <v>-3.9999999999999698E-4</v>
      </c>
      <c r="LP315" s="18">
        <v>-3.00000000000001E-4</v>
      </c>
      <c r="LQ315" s="18">
        <v>-1.99999999999998E-4</v>
      </c>
      <c r="LR315" s="18">
        <v>-3.00000000000001E-4</v>
      </c>
      <c r="LS315" s="18">
        <v>-3.00000000000001E-4</v>
      </c>
      <c r="LT315" s="18">
        <v>-1.99999999999998E-4</v>
      </c>
      <c r="LU315">
        <v>0</v>
      </c>
      <c r="LV315" s="18">
        <v>-1.00000000000002E-4</v>
      </c>
      <c r="LW315" s="18">
        <v>-1.99999999999998E-4</v>
      </c>
      <c r="LX315" s="18">
        <v>1.00000000000002E-4</v>
      </c>
      <c r="LY315" s="18">
        <v>9.9999999999995898E-5</v>
      </c>
      <c r="LZ315">
        <v>0</v>
      </c>
      <c r="MA315" s="18">
        <v>1.99999999999998E-4</v>
      </c>
      <c r="MB315" s="18">
        <v>1.00000000000002E-4</v>
      </c>
      <c r="MC315" s="18">
        <v>1.84497999999998E-4</v>
      </c>
      <c r="MD315" s="18">
        <v>2.1550199999999901E-4</v>
      </c>
      <c r="ME315" s="18">
        <v>2.00000000000005E-4</v>
      </c>
      <c r="MF315" s="18">
        <v>2.9999999999999401E-4</v>
      </c>
      <c r="MG315" s="18">
        <v>5.0000000000000001E-4</v>
      </c>
      <c r="MH315" s="18">
        <v>3.00000000000001E-4</v>
      </c>
      <c r="MI315" s="18">
        <v>5.0000000000000001E-4</v>
      </c>
      <c r="MJ315" s="18">
        <v>5.0000000000000001E-4</v>
      </c>
      <c r="MK315" s="18">
        <v>6.9999999999999902E-4</v>
      </c>
      <c r="ML315" s="18">
        <v>8.0000000000000199E-4</v>
      </c>
      <c r="MM315">
        <v>1E-3</v>
      </c>
      <c r="MN315">
        <v>1.39999999999999E-3</v>
      </c>
      <c r="MO315">
        <v>1.5E-3</v>
      </c>
      <c r="MP315">
        <v>2E-3</v>
      </c>
      <c r="MQ315">
        <v>2.6999999999999902E-3</v>
      </c>
      <c r="MR315">
        <v>2.8999999999999998E-3</v>
      </c>
      <c r="MS315">
        <v>3.29999999999999E-3</v>
      </c>
      <c r="MT315">
        <v>3.5999999999999999E-3</v>
      </c>
      <c r="MU315">
        <v>4.4999999999999997E-3</v>
      </c>
      <c r="MV315">
        <v>4.9999999999999897E-3</v>
      </c>
      <c r="MW315">
        <v>5.4000000000000003E-3</v>
      </c>
      <c r="MX315">
        <v>5.7973459999999897E-3</v>
      </c>
      <c r="MY315">
        <v>6.4323990000000001E-3</v>
      </c>
      <c r="MZ315">
        <v>6.6848769999999997E-3</v>
      </c>
      <c r="NA315">
        <v>6.8708959999999996E-3</v>
      </c>
      <c r="NB315">
        <v>7.4428469999999799E-3</v>
      </c>
      <c r="NC315">
        <v>7.4053400000000102E-3</v>
      </c>
      <c r="ND315">
        <v>7.3546919999999899E-3</v>
      </c>
      <c r="NE315">
        <v>7.8109949999999803E-3</v>
      </c>
      <c r="NF315">
        <v>7.8676640000000207E-3</v>
      </c>
      <c r="NG315">
        <v>7.8723129999999902E-3</v>
      </c>
      <c r="NH315">
        <v>7.7996699999999999E-3</v>
      </c>
      <c r="NI315">
        <v>8.0476849999999902E-3</v>
      </c>
      <c r="NJ315">
        <v>8.1641679999999994E-3</v>
      </c>
      <c r="NK315">
        <v>8.2745849999999992E-3</v>
      </c>
      <c r="NL315">
        <v>8.4674799999999995E-3</v>
      </c>
      <c r="NM315">
        <v>8.6360879999999793E-3</v>
      </c>
      <c r="NN315">
        <v>8.8271199999999904E-3</v>
      </c>
      <c r="NO315">
        <v>9.2002600000000104E-3</v>
      </c>
      <c r="NP315">
        <v>9.1016740000000006E-3</v>
      </c>
      <c r="NQ315">
        <v>9.0921219999999994E-3</v>
      </c>
      <c r="NR315">
        <v>9.4673039999999507E-3</v>
      </c>
      <c r="NS315">
        <v>9.60704700000003E-3</v>
      </c>
      <c r="NT315">
        <v>9.69764499999997E-3</v>
      </c>
      <c r="NU315">
        <v>9.8220110000000194E-3</v>
      </c>
      <c r="NV315">
        <v>9.7351379999999696E-3</v>
      </c>
      <c r="NW315">
        <v>9.7400539999999893E-3</v>
      </c>
      <c r="NX315">
        <v>9.7785890000000007E-3</v>
      </c>
      <c r="NY315">
        <v>9.7024740000000095E-3</v>
      </c>
      <c r="NZ315">
        <v>9.6544630000000003E-3</v>
      </c>
      <c r="OA315">
        <v>9.5947379999999898E-3</v>
      </c>
      <c r="OB315">
        <v>9.4873010000000001E-3</v>
      </c>
      <c r="OC315">
        <v>9.0072449999999901E-3</v>
      </c>
      <c r="OD315">
        <v>8.7291010000000099E-3</v>
      </c>
      <c r="OE315">
        <v>8.6103670000000007E-3</v>
      </c>
      <c r="OF315">
        <v>8.3940029999999798E-3</v>
      </c>
      <c r="OG315">
        <v>8.0427829999999909E-3</v>
      </c>
      <c r="OH315">
        <v>7.5514609999999798E-3</v>
      </c>
      <c r="OI315">
        <v>7.4244740000000099E-3</v>
      </c>
      <c r="OJ315">
        <v>7.0893470000000201E-3</v>
      </c>
      <c r="OK315">
        <v>6.7312119999999804E-3</v>
      </c>
      <c r="OL315">
        <v>6.2253179999999797E-3</v>
      </c>
      <c r="OM315">
        <v>6.0198300000000003E-3</v>
      </c>
      <c r="ON315">
        <v>5.7572730000000003E-3</v>
      </c>
      <c r="OO315">
        <v>5.2208000000000202E-3</v>
      </c>
      <c r="OP315">
        <v>4.9684049999999501E-3</v>
      </c>
      <c r="OQ315">
        <v>4.6126540000000398E-3</v>
      </c>
      <c r="OR315">
        <v>4.0894449999999598E-3</v>
      </c>
      <c r="OS315">
        <v>4.0342810000000198E-3</v>
      </c>
      <c r="OT315">
        <v>3.6915539999999802E-3</v>
      </c>
      <c r="OU315">
        <v>3.31801199999998E-3</v>
      </c>
      <c r="OV315">
        <v>3.0510419999999999E-3</v>
      </c>
      <c r="OW315">
        <v>2.9037299999999898E-3</v>
      </c>
      <c r="OX315">
        <v>2.7207439999999898E-3</v>
      </c>
      <c r="OY315">
        <v>2.3306010000000402E-3</v>
      </c>
      <c r="OZ315">
        <v>2.04870099999998E-3</v>
      </c>
      <c r="PA315">
        <v>1.83701499999999E-3</v>
      </c>
      <c r="PB315">
        <v>1.588374E-3</v>
      </c>
      <c r="PC315">
        <v>1.5411679999999799E-3</v>
      </c>
      <c r="PD315">
        <v>1.4095009999999699E-3</v>
      </c>
      <c r="PE315">
        <v>1.2628729999999901E-3</v>
      </c>
      <c r="PF315">
        <v>1.191557E-3</v>
      </c>
      <c r="PG315">
        <v>1.01384500000006E-3</v>
      </c>
      <c r="PH315" s="18">
        <v>8.7749900000000304E-4</v>
      </c>
      <c r="PI315" s="18">
        <v>7.7742399999991497E-4</v>
      </c>
      <c r="PJ315" s="18">
        <v>7.4165999999997701E-4</v>
      </c>
      <c r="PK315" s="18">
        <v>6.6036000000002605E-4</v>
      </c>
      <c r="PL315" s="18">
        <v>5.1069300000006201E-4</v>
      </c>
      <c r="PM315" s="18">
        <v>4.27781999999932E-4</v>
      </c>
      <c r="PN315" s="18">
        <v>4.0644400000000499E-4</v>
      </c>
      <c r="PO315" s="18">
        <v>3.9208000000001599E-4</v>
      </c>
      <c r="PP315" s="18">
        <v>3.4701800000003197E-4</v>
      </c>
      <c r="PQ315" s="18">
        <v>2.9003599999999298E-4</v>
      </c>
      <c r="PR315" s="18">
        <v>2.4431999999996402E-4</v>
      </c>
      <c r="PS315" s="18">
        <v>2.0545699999996401E-4</v>
      </c>
      <c r="PT315" s="18">
        <v>1.5252800000009601E-4</v>
      </c>
      <c r="PU315" s="18">
        <v>1.18076999999994E-4</v>
      </c>
      <c r="PV315" s="18">
        <v>8.2313999999916704E-5</v>
      </c>
      <c r="PW315" s="18">
        <v>1.06633000000022E-4</v>
      </c>
      <c r="PX315" s="18">
        <v>7.6115000000043204E-5</v>
      </c>
      <c r="PY315" s="18">
        <v>3.32589999999521E-5</v>
      </c>
      <c r="PZ315" s="18">
        <v>-6.3240000000019906E-5</v>
      </c>
      <c r="QA315" s="18">
        <v>-3.9339999999832202E-6</v>
      </c>
      <c r="QB315" s="18">
        <v>6.1810000000050896E-5</v>
      </c>
      <c r="QC315" s="18">
        <v>1.8620499999999401E-4</v>
      </c>
      <c r="QD315" s="18">
        <v>5.77569999999916E-5</v>
      </c>
      <c r="QE315" s="18">
        <v>3.2483999999999203E-5</v>
      </c>
      <c r="QF315" s="18">
        <v>6.9618000000049002E-5</v>
      </c>
      <c r="QG315" s="18">
        <v>2.4258999999915401E-5</v>
      </c>
      <c r="QH315" s="18">
        <v>5.4837000000085202E-5</v>
      </c>
      <c r="QI315" s="18">
        <v>9.6618999999908904E-5</v>
      </c>
      <c r="QJ315" s="18">
        <v>1.21772000000075E-4</v>
      </c>
      <c r="QK315" s="18">
        <v>5.9067999999995403E-5</v>
      </c>
      <c r="QL315" s="18">
        <v>-3.5160000000367099E-6</v>
      </c>
      <c r="QM315" s="18">
        <v>-1.0317599999998201E-4</v>
      </c>
      <c r="QN315" s="18">
        <v>-8.3327000000021898E-5</v>
      </c>
      <c r="QO315" s="18">
        <v>-4.0829999999991699E-5</v>
      </c>
      <c r="QP315" s="18">
        <v>3.0160000000001199E-5</v>
      </c>
      <c r="QQ315" s="18">
        <v>2.4498000000039399E-5</v>
      </c>
      <c r="QR315" s="18">
        <v>3.79079999999198E-5</v>
      </c>
      <c r="QS315" s="18">
        <v>4.8935999999999397E-5</v>
      </c>
      <c r="QT315" s="18">
        <v>-4.1699999997479801E-7</v>
      </c>
      <c r="QU315" s="18">
        <v>8.6366999999976102E-5</v>
      </c>
      <c r="QV315" s="18">
        <v>8.9347000000072896E-5</v>
      </c>
      <c r="QW315" s="18">
        <v>-7.7247000000002495E-5</v>
      </c>
      <c r="QX315" s="18">
        <v>-3.62400000000207E-5</v>
      </c>
      <c r="QY315" s="18">
        <v>-6.3837000000010997E-5</v>
      </c>
      <c r="QZ315" s="18">
        <v>-1.2987799999997199E-4</v>
      </c>
      <c r="RA315" s="18">
        <v>1.7625099999996001E-4</v>
      </c>
      <c r="RB315" s="18">
        <v>5.26899999999663E-5</v>
      </c>
      <c r="RC315" s="18">
        <v>-6.1272999999917297E-5</v>
      </c>
      <c r="RD315" s="18">
        <v>8.7021999999992093E-5</v>
      </c>
      <c r="RE315" s="18">
        <v>1.44839999999923E-4</v>
      </c>
      <c r="RF315" s="18">
        <v>1.52230000000086E-4</v>
      </c>
      <c r="RG315" s="18">
        <v>9.0717999999934102E-5</v>
      </c>
      <c r="RH315" s="18">
        <v>7.75000000063919E-7</v>
      </c>
      <c r="RI315" s="18">
        <v>-2.6642999999992799E-5</v>
      </c>
      <c r="RJ315" s="18">
        <v>-3.9935000000101898E-5</v>
      </c>
      <c r="RK315" s="18">
        <v>1.90140000000393E-5</v>
      </c>
      <c r="RL315" s="18">
        <v>1.68080000000347E-5</v>
      </c>
      <c r="RM315" s="18">
        <v>4.3094000000021201E-5</v>
      </c>
      <c r="RN315" s="18">
        <v>2.1409999999999401E-4</v>
      </c>
      <c r="RO315" s="18">
        <v>6.1392999999965102E-5</v>
      </c>
      <c r="RP315" s="18">
        <v>-3.0993999999950799E-5</v>
      </c>
      <c r="RQ315" s="18">
        <v>-1.0871900000009E-4</v>
      </c>
      <c r="RR315" s="18">
        <v>-6.5266999999979899E-5</v>
      </c>
      <c r="RS315" s="18">
        <v>3.6239000000048901E-5</v>
      </c>
      <c r="RT315" s="18">
        <v>1.4448199999994501E-4</v>
      </c>
      <c r="RU315" s="18">
        <v>3.5404999999988301E-5</v>
      </c>
      <c r="RV315" s="18">
        <v>3.8266000000009001E-5</v>
      </c>
      <c r="RW315" s="18">
        <v>6.4969000000081296E-5</v>
      </c>
      <c r="RX315" s="18">
        <v>1.64568999999947E-4</v>
      </c>
      <c r="RY315" s="18">
        <v>4.8279000000039902E-5</v>
      </c>
      <c r="RZ315" s="18">
        <v>2.5272999999992299E-5</v>
      </c>
      <c r="SA315" s="18">
        <v>4.2437999999922401E-5</v>
      </c>
      <c r="SB315" s="18">
        <v>-6.9259999999959896E-5</v>
      </c>
      <c r="SC315" s="18">
        <v>-1.38880000000174E-5</v>
      </c>
      <c r="SD315" s="18">
        <v>4.62530000000516E-5</v>
      </c>
      <c r="SE315" s="18">
        <v>7.49230000000045E-5</v>
      </c>
      <c r="SF315" s="18">
        <v>1.18553999999937E-4</v>
      </c>
      <c r="SG315" s="18">
        <v>1.0561900000005601E-4</v>
      </c>
      <c r="SH315" s="18">
        <v>1.5735999999932901E-5</v>
      </c>
      <c r="SI315" s="18">
        <v>1.2296400000000299E-4</v>
      </c>
      <c r="SJ315" s="18">
        <v>-3.8503999999939199E-5</v>
      </c>
      <c r="SK315" s="18">
        <v>-2.6524100000002699E-4</v>
      </c>
      <c r="SL315" s="18">
        <v>1.7762200000004299E-4</v>
      </c>
      <c r="SM315" s="18">
        <v>1.18612999999934E-4</v>
      </c>
      <c r="SN315" s="18">
        <v>8.1301000000033596E-5</v>
      </c>
      <c r="SO315" s="18">
        <v>9.0300999999959303E-5</v>
      </c>
      <c r="SP315" s="18">
        <v>1.50919000000082E-4</v>
      </c>
      <c r="SQ315" s="18">
        <v>1.12055999999971E-4</v>
      </c>
      <c r="SR315" s="18">
        <v>5.4250000000033396E-6</v>
      </c>
      <c r="SS315" s="18">
        <v>9.5962999999921195E-5</v>
      </c>
      <c r="ST315" s="18">
        <v>4.39880000000503E-5</v>
      </c>
      <c r="SU315" s="18">
        <v>-3.63599999997354E-6</v>
      </c>
      <c r="SV315" s="18">
        <v>4.6431999999985098E-5</v>
      </c>
      <c r="SW315" s="18">
        <v>1.02342000000033E-4</v>
      </c>
      <c r="SX315" s="18">
        <v>6.6100999999929496E-5</v>
      </c>
      <c r="SY315" s="18">
        <v>-9.41749999999741E-5</v>
      </c>
      <c r="SZ315" s="18">
        <v>-7.1287000000030897E-5</v>
      </c>
      <c r="TA315" s="18">
        <v>-5.6981999999927702E-5</v>
      </c>
      <c r="TB315" s="18">
        <v>-3.3498000000076101E-5</v>
      </c>
      <c r="TC315" s="18">
        <v>2.2166900000009001E-4</v>
      </c>
      <c r="TD315" s="18">
        <v>1.37269999999967E-4</v>
      </c>
      <c r="TE315" s="18">
        <v>4.1603999999972797E-5</v>
      </c>
      <c r="TF315" s="18">
        <v>-1.2278600000004101E-4</v>
      </c>
      <c r="TG315" s="18">
        <v>-8.5950000000001303E-5</v>
      </c>
      <c r="TH315" s="18">
        <v>-2.18739999999773E-5</v>
      </c>
      <c r="TI315" s="18">
        <v>6.4610999999992202E-5</v>
      </c>
      <c r="TJ315" s="18">
        <v>5.1320000000076799E-5</v>
      </c>
      <c r="TK315" s="18">
        <v>-9.8169000000036797E-5</v>
      </c>
      <c r="TL315" s="18">
        <v>-1.95802000000022E-4</v>
      </c>
      <c r="TM315" s="18">
        <v>-8.8572000000008896E-5</v>
      </c>
      <c r="TN315" s="18">
        <v>-3.7253000000014803E-5</v>
      </c>
      <c r="TO315" s="18">
        <v>-1.9311999999938001E-5</v>
      </c>
      <c r="TP315" s="18">
        <v>-1.9490999999982599E-5</v>
      </c>
      <c r="TQ315" s="18">
        <v>-1.8358000000051601E-5</v>
      </c>
      <c r="TR315" s="18">
        <v>8.0764999999982602E-5</v>
      </c>
      <c r="TS315" s="18">
        <v>1.61646999999987E-4</v>
      </c>
      <c r="TT315" s="18">
        <v>1.7822000000000599E-5</v>
      </c>
      <c r="TU315" s="18">
        <v>-3.0553299999991302E-4</v>
      </c>
      <c r="TV315" s="18">
        <v>-2.7513500000009202E-4</v>
      </c>
      <c r="TW315" s="18">
        <v>1.8423800000000299E-4</v>
      </c>
      <c r="TX315" s="18">
        <v>7.3373000000098693E-5</v>
      </c>
      <c r="TY315" s="18">
        <v>-3.4630000000035398E-5</v>
      </c>
      <c r="TZ315" s="18">
        <v>-1.2612400000000499E-4</v>
      </c>
      <c r="UA315" s="18">
        <v>1.4507799999996499E-4</v>
      </c>
      <c r="UB315" s="18">
        <v>4.0710000000054801E-5</v>
      </c>
      <c r="UC315" s="18">
        <v>-1.08062999999991E-4</v>
      </c>
      <c r="UD315" s="18">
        <v>-3.9887500000001998E-4</v>
      </c>
      <c r="UE315" s="18">
        <v>-8.6962999999995406E-5</v>
      </c>
      <c r="UF315" s="18">
        <v>3.05179999999793E-5</v>
      </c>
      <c r="UG315" s="18">
        <v>1.02699000000039E-4</v>
      </c>
      <c r="UH315" s="18">
        <v>-2.06830000000213E-5</v>
      </c>
      <c r="UI315" s="18">
        <v>-7.6711000000062495E-5</v>
      </c>
      <c r="UJ315" s="18">
        <v>-7.5638999999960696E-5</v>
      </c>
      <c r="UK315" s="18">
        <v>6.6518999999987103E-5</v>
      </c>
      <c r="UL315" s="18">
        <v>-3.9321199999997597E-4</v>
      </c>
      <c r="UM315" s="18">
        <v>-3.72052000000011E-4</v>
      </c>
      <c r="UN315" s="18">
        <v>-1.6248200000001901E-4</v>
      </c>
      <c r="UO315" s="18">
        <v>2.8276400000004599E-4</v>
      </c>
      <c r="UP315" s="18">
        <v>1.5568799999998701E-4</v>
      </c>
      <c r="UQ315" s="18">
        <v>2.0622999999941801E-5</v>
      </c>
      <c r="UR315" s="18">
        <v>-1.68442999999962E-4</v>
      </c>
      <c r="US315" s="18">
        <v>8.6486000000052203E-5</v>
      </c>
      <c r="UT315" s="18">
        <v>-6.9201000000074204E-5</v>
      </c>
      <c r="UU315" s="18">
        <v>-4.52577999999981E-4</v>
      </c>
      <c r="UV315" s="18">
        <v>-9.4472999999983806E-5</v>
      </c>
      <c r="UW315" s="18">
        <v>5.3406000000033498E-5</v>
      </c>
      <c r="UX315" s="18">
        <v>1.2701699999995099E-4</v>
      </c>
      <c r="UY315" s="18">
        <v>-3.2185999999989598E-5</v>
      </c>
      <c r="UZ315" s="18">
        <v>-7.2061999999983793E-5</v>
      </c>
      <c r="VA315" s="18">
        <v>-3.0815999999989E-5</v>
      </c>
      <c r="VB315" s="18">
        <v>6.3776999999931502E-5</v>
      </c>
      <c r="VC315" s="18">
        <v>-3.3497999999965099E-5</v>
      </c>
      <c r="VD315" s="18">
        <v>-2.9438699999995101E-4</v>
      </c>
      <c r="VE315" s="18">
        <v>-4.2456400000001599E-4</v>
      </c>
      <c r="VF315" s="18">
        <v>-4.54779999999876E-5</v>
      </c>
      <c r="VG315" s="18">
        <v>-4.0531000000010302E-5</v>
      </c>
      <c r="VH315" s="18">
        <v>-2.1755999999983899E-5</v>
      </c>
      <c r="VI315" s="18">
        <v>8.9409999999290301E-6</v>
      </c>
      <c r="VJ315" s="18">
        <v>-4.4405999999996803E-5</v>
      </c>
      <c r="VK315" s="18">
        <v>1.60930000000503E-5</v>
      </c>
      <c r="VL315" s="18">
        <v>-2.54510000000651E-5</v>
      </c>
      <c r="VM315" s="18">
        <v>-4.8476399999997002E-4</v>
      </c>
      <c r="VN315" s="18">
        <v>-1.9645700000003801E-4</v>
      </c>
      <c r="VO315" s="18">
        <v>-6.6399999999910893E-5</v>
      </c>
      <c r="VP315" s="18">
        <v>6.6159999999593202E-6</v>
      </c>
      <c r="VQ315" s="18">
        <v>-1.6355499999998099E-4</v>
      </c>
      <c r="VR315" s="18">
        <v>-1.3887899999998001E-4</v>
      </c>
      <c r="VS315" s="18">
        <v>-8.5532000000054705E-5</v>
      </c>
      <c r="VT315" s="18">
        <v>5.9187000000071599E-5</v>
      </c>
      <c r="VU315" s="18">
        <v>-4.9287100000006102E-4</v>
      </c>
      <c r="VV315" s="18">
        <v>-4.27544000000001E-4</v>
      </c>
      <c r="VW315" s="18">
        <v>-6.7829999999990899E-5</v>
      </c>
      <c r="VX315" s="18">
        <v>-6.8069000000003905E-5</v>
      </c>
      <c r="VY315" s="18">
        <v>-2.57790000000035E-4</v>
      </c>
      <c r="VZ315" s="18">
        <v>-3.52381999999984E-4</v>
      </c>
      <c r="WA315" s="18">
        <v>-2.04682999999983E-4</v>
      </c>
      <c r="WB315" s="18">
        <v>4.7505000000058703E-5</v>
      </c>
      <c r="WC315" s="18">
        <v>-2.3412700000002799E-4</v>
      </c>
      <c r="WD315" s="18">
        <v>-7.2294500000003004E-4</v>
      </c>
      <c r="WE315" s="18">
        <v>-2.2798700000004E-4</v>
      </c>
      <c r="WF315" s="18">
        <v>-3.5542299999991001E-4</v>
      </c>
      <c r="WG315" s="18">
        <v>-3.2770600000009398E-4</v>
      </c>
      <c r="WH315" s="18">
        <v>2.6703000000072301E-5</v>
      </c>
      <c r="WI315" s="18">
        <v>-2.0331200000001101E-4</v>
      </c>
      <c r="WJ315" s="18">
        <v>-3.1346099999995898E-4</v>
      </c>
      <c r="WK315" s="18">
        <v>-4.17292000000069E-4</v>
      </c>
      <c r="WL315" s="18">
        <v>-7.5817099999997395E-4</v>
      </c>
      <c r="WM315" s="18">
        <v>-6.3282200000003199E-4</v>
      </c>
      <c r="WN315" s="18">
        <v>-5.3518999999996298E-4</v>
      </c>
      <c r="WO315" s="18">
        <v>-4.4199900000002602E-4</v>
      </c>
      <c r="WP315" s="18">
        <v>4.4710000000058802E-6</v>
      </c>
      <c r="WQ315" s="18">
        <v>-2.68847000000016E-4</v>
      </c>
      <c r="WR315" s="18">
        <v>-6.2471599999996898E-4</v>
      </c>
      <c r="WS315" s="18">
        <v>-7.0756700000002004E-4</v>
      </c>
      <c r="WT315" s="18">
        <v>-7.2413699999995796E-4</v>
      </c>
      <c r="WU315" s="18">
        <v>-7.1570300000001197E-4</v>
      </c>
      <c r="WV315" s="18">
        <v>-6.8029699999999605E-4</v>
      </c>
      <c r="WW315" s="18">
        <v>-3.9088700000000599E-4</v>
      </c>
      <c r="WX315" s="18">
        <v>-3.8039700000003202E-4</v>
      </c>
      <c r="WY315" s="18">
        <v>-3.3575299999999398E-4</v>
      </c>
      <c r="WZ315" s="18">
        <v>-7.17639999999741E-5</v>
      </c>
      <c r="XA315" s="18">
        <v>-1.36823000000008E-4</v>
      </c>
      <c r="XB315" s="18">
        <v>-3.2511299999998799E-4</v>
      </c>
      <c r="XC315" s="18">
        <v>-5.9279800000000505E-4</v>
      </c>
      <c r="XD315" s="18">
        <v>-3.53873000000004E-4</v>
      </c>
      <c r="XE315" s="18">
        <v>-1.9609900000000499E-4</v>
      </c>
      <c r="XF315" s="18">
        <v>-9.6529999999983506E-5</v>
      </c>
      <c r="XG315" s="18">
        <v>-9.4950000000038005E-5</v>
      </c>
      <c r="XH315" s="18">
        <v>-1.7851999999984799E-5</v>
      </c>
      <c r="XI315" s="18">
        <v>1.21951000000009E-4</v>
      </c>
      <c r="XJ315" s="18">
        <v>2.4864099999999297E-4</v>
      </c>
      <c r="XK315" s="18">
        <v>-2.17600000002038E-6</v>
      </c>
      <c r="XL315" s="18">
        <v>-2.0354899999996899E-4</v>
      </c>
      <c r="XM315" s="18">
        <v>-4.5439600000002302E-4</v>
      </c>
      <c r="XN315" s="18">
        <v>-8.1259099999997299E-4</v>
      </c>
      <c r="XO315" s="18">
        <v>4.85926999999997E-4</v>
      </c>
      <c r="XP315" s="18">
        <v>1.9976500000001799E-4</v>
      </c>
      <c r="XQ315" s="18">
        <v>-1.01268000000043E-4</v>
      </c>
      <c r="XR315" s="18">
        <v>-8.9409999999845396E-6</v>
      </c>
      <c r="XS315" s="18">
        <v>2.3686900000002801E-4</v>
      </c>
      <c r="XT315" s="18">
        <v>1.80303999999964E-4</v>
      </c>
      <c r="XU315" s="18">
        <v>-6.5859999999751101E-6</v>
      </c>
      <c r="XV315" s="18">
        <v>-3.4270000000002901E-6</v>
      </c>
      <c r="XW315" s="18">
        <v>-4.5070099999999698E-4</v>
      </c>
      <c r="XX315" s="18">
        <v>-3.99113000000006E-4</v>
      </c>
      <c r="XY315" s="18">
        <v>4.4986599999996503E-4</v>
      </c>
      <c r="XZ315" s="18">
        <v>1.5121700000003601E-4</v>
      </c>
      <c r="YA315" s="18">
        <v>2.4435000000000401E-4</v>
      </c>
      <c r="YB315" s="18">
        <v>2.9170499999997502E-4</v>
      </c>
      <c r="YC315" s="18">
        <v>-2.52664000000013E-4</v>
      </c>
      <c r="YD315" s="18">
        <v>4.2328200000002399E-4</v>
      </c>
      <c r="YE315" s="18">
        <v>4.1404400000000197E-4</v>
      </c>
      <c r="YF315" s="18">
        <v>1.5556999999999299E-5</v>
      </c>
      <c r="YG315" s="18">
        <v>1.5714699999996799E-4</v>
      </c>
      <c r="YH315" s="18">
        <v>-3.59772999999952E-4</v>
      </c>
      <c r="YI315" s="18">
        <v>-4.0772599999999698E-4</v>
      </c>
      <c r="YJ315" s="18">
        <v>4.3371300000000202E-4</v>
      </c>
      <c r="YK315" s="18">
        <v>4.5731699999995701E-4</v>
      </c>
      <c r="YL315" s="18">
        <v>1.04815000000035E-4</v>
      </c>
      <c r="YM315" s="18">
        <v>-1.8981100000003899E-4</v>
      </c>
      <c r="YN315" s="18">
        <v>3.3894100000003702E-4</v>
      </c>
      <c r="YO315" s="18">
        <v>3.0368550000003898E-4</v>
      </c>
      <c r="YP315" s="18">
        <v>2.7361929073371701E-4</v>
      </c>
      <c r="YQ315" s="18">
        <v>2.8868603713433301E-4</v>
      </c>
      <c r="YR315" s="18">
        <v>3.7596430159997298E-4</v>
      </c>
      <c r="YS315" s="18">
        <v>3.5442479695257901E-4</v>
      </c>
      <c r="YT315" s="18">
        <v>1.2625344309868901E-4</v>
      </c>
      <c r="YU315" s="18">
        <v>6.5434998880009506E-5</v>
      </c>
      <c r="YV315" s="18">
        <v>1.11484341643874E-5</v>
      </c>
      <c r="YW315" s="18">
        <v>1.06020722084876E-5</v>
      </c>
      <c r="YX315" s="18">
        <v>5.8813418160219498E-5</v>
      </c>
      <c r="YY315" s="18">
        <v>1.1194406037950899E-4</v>
      </c>
      <c r="YZ315" s="18">
        <v>3.0746111337781601E-4</v>
      </c>
      <c r="ZA315" s="18">
        <v>2.3391325105126499E-4</v>
      </c>
      <c r="ZB315" s="18">
        <v>8.2933871450196998E-5</v>
      </c>
      <c r="ZC315" s="18">
        <v>9.7271795465703098E-5</v>
      </c>
      <c r="ZD315" s="18">
        <v>1.26556184704862E-4</v>
      </c>
      <c r="ZE315" s="18">
        <v>1.39771824180234E-4</v>
      </c>
      <c r="ZF315" s="18">
        <v>1.5845414121096101E-4</v>
      </c>
      <c r="ZG315" s="18">
        <v>2.16324677264401E-4</v>
      </c>
      <c r="ZH315" s="18">
        <v>2.1283142647526799E-4</v>
      </c>
      <c r="ZI315" s="18">
        <v>4.76028047433629E-5</v>
      </c>
      <c r="ZJ315" s="18">
        <v>-6.6194401225516593E-5</v>
      </c>
      <c r="ZK315" s="18">
        <v>9.6877313978782604E-5</v>
      </c>
      <c r="ZL315" s="18">
        <v>2.3646565839774401E-4</v>
      </c>
      <c r="ZM315" s="18">
        <v>2.6180115544044397E-4</v>
      </c>
      <c r="ZN315" s="18">
        <v>3.9051526600491999E-4</v>
      </c>
      <c r="ZO315" s="18">
        <v>2.4782815228363499E-4</v>
      </c>
      <c r="ZP315" s="18">
        <v>-5.53497279991987E-5</v>
      </c>
      <c r="ZQ315" s="18">
        <v>6.999141295283E-5</v>
      </c>
      <c r="ZR315" s="18">
        <v>2.0198675324895E-4</v>
      </c>
      <c r="ZS315" s="18">
        <v>1.2780180841787101E-4</v>
      </c>
      <c r="ZT315" s="18">
        <v>8.97684925595387E-5</v>
      </c>
      <c r="ZU315" s="18">
        <v>1.6756798868872101E-4</v>
      </c>
      <c r="ZV315" s="18">
        <v>2.42966957940626E-4</v>
      </c>
      <c r="ZW315" s="18">
        <v>2.1866404422127199E-4</v>
      </c>
      <c r="ZX315" s="18">
        <v>4.6600801380136602E-5</v>
      </c>
      <c r="ZY315" s="18">
        <v>-1.6343969405918598E-5</v>
      </c>
      <c r="ZZ315" s="18">
        <v>8.2629091180064202E-5</v>
      </c>
      <c r="AAA315" s="18">
        <v>4.6084000052459801E-5</v>
      </c>
      <c r="AAB315" s="18">
        <v>6.1151765785027998E-5</v>
      </c>
      <c r="AAC315" s="18">
        <v>2.5715402081899399E-4</v>
      </c>
      <c r="AAD315" s="18">
        <v>1.64682259775839E-4</v>
      </c>
      <c r="AAE315" s="18">
        <v>2.72487832205792E-5</v>
      </c>
      <c r="AAF315" s="18">
        <v>5.6989833199017003E-5</v>
      </c>
      <c r="AAG315" s="18">
        <v>4.8028885522466398E-5</v>
      </c>
      <c r="AAH315" s="18">
        <v>2.86462874026227E-5</v>
      </c>
      <c r="AAI315" s="18">
        <v>1.8652756402559501E-5</v>
      </c>
      <c r="AAJ315" s="18">
        <v>3.5849906698803801E-6</v>
      </c>
      <c r="AAK315" s="18">
        <v>8.43303563002884E-5</v>
      </c>
      <c r="AAL315" s="18">
        <v>1.63679237080716E-4</v>
      </c>
      <c r="AAM315" s="18">
        <v>8.7216085213115399E-5</v>
      </c>
      <c r="AAN315" s="18">
        <v>-5.2584280263334699E-5</v>
      </c>
      <c r="AAO315" s="18">
        <v>-1.79415684610217E-4</v>
      </c>
      <c r="AAP315" s="18">
        <v>-4.7906565681432501E-5</v>
      </c>
      <c r="AAQ315" s="18">
        <v>1.88376632286768E-4</v>
      </c>
      <c r="AAR315" s="18">
        <v>3.4755959588306202E-4</v>
      </c>
      <c r="AAS315" s="18">
        <v>2.11556242133981E-4</v>
      </c>
      <c r="AAT315" s="18">
        <v>-3.8203952036375201E-4</v>
      </c>
      <c r="AAU315" s="18">
        <v>-3.5700778425917697E-4</v>
      </c>
      <c r="AAV315" s="18">
        <v>1.11032777564856E-4</v>
      </c>
      <c r="AAW315" s="18">
        <v>1.72124402761597E-4</v>
      </c>
      <c r="AAX315" s="18">
        <v>6.2489129378784302E-5</v>
      </c>
      <c r="AAY315" s="18">
        <v>1.07508946815548E-4</v>
      </c>
      <c r="AAZ315" s="18">
        <v>1.1999474457346999E-4</v>
      </c>
      <c r="ABA315" s="18">
        <v>-1.92296983186901E-5</v>
      </c>
      <c r="ABB315" s="18">
        <v>-1.2980683447638599E-4</v>
      </c>
      <c r="ABC315" s="18">
        <v>-2.1763146089781501E-4</v>
      </c>
      <c r="ABD315" s="18">
        <v>-1.5936542402561401E-4</v>
      </c>
      <c r="ABE315" s="18">
        <v>7.5946350539868299E-5</v>
      </c>
      <c r="ABF315" s="18">
        <v>1.3451614835035999E-4</v>
      </c>
      <c r="ABG315" s="18">
        <v>5.9025439217763598E-5</v>
      </c>
      <c r="ABH315" s="18">
        <v>3.2869379909095102E-5</v>
      </c>
      <c r="ABI315" s="18">
        <v>2.2175567819915301E-5</v>
      </c>
      <c r="ABJ315" s="18">
        <v>-7.0782414589576297E-6</v>
      </c>
      <c r="ABK315" s="18">
        <v>-1.30627396742299E-4</v>
      </c>
      <c r="ABL315" s="18">
        <v>-1.3065695737046699E-4</v>
      </c>
      <c r="ABM315" s="18">
        <v>-5.6139710304936497E-5</v>
      </c>
      <c r="ABN315" s="18">
        <v>-3.9643860429983102E-5</v>
      </c>
      <c r="ABO315" s="18">
        <v>1.5796588117900001E-5</v>
      </c>
      <c r="ABP315" s="18">
        <v>-2.22978876608381E-5</v>
      </c>
      <c r="ABQ315" s="18">
        <v>-9.8517419178545396E-5</v>
      </c>
      <c r="ABR315" s="18">
        <v>-6.9080130138399198E-5</v>
      </c>
      <c r="ABS315" s="18">
        <v>-5.45903256536917E-5</v>
      </c>
      <c r="ABT315" s="18">
        <v>-1.12977663034974E-4</v>
      </c>
      <c r="ABU315" s="18">
        <v>-1.02557031923855E-4</v>
      </c>
      <c r="ABV315" s="18">
        <v>-8.1263186290148005E-5</v>
      </c>
      <c r="ABW315" s="18">
        <v>-1.08085888731623E-4</v>
      </c>
      <c r="ABX315" s="18">
        <v>-6.9569409501535297E-6</v>
      </c>
      <c r="ABY315" s="18">
        <v>1.9624179805499602E-5</v>
      </c>
      <c r="ABZ315" s="18">
        <v>-8.7611586031932602E-5</v>
      </c>
      <c r="ACA315" s="18">
        <v>-1.20966167976577E-4</v>
      </c>
      <c r="ACB315" s="18">
        <v>-7.1238055997846494E-5</v>
      </c>
      <c r="ACC315" s="18">
        <v>-4.6084000052459801E-5</v>
      </c>
      <c r="ACD315" s="18">
        <v>-2.1766204085804601E-4</v>
      </c>
      <c r="ACE315" s="18">
        <v>-1.6878201310943601E-4</v>
      </c>
      <c r="ACF315" s="18">
        <v>6.0300623558939803E-5</v>
      </c>
      <c r="ACG315" s="18">
        <v>1.4125902957906601E-5</v>
      </c>
      <c r="ACH315" s="18">
        <v>-1.5158792080943701E-4</v>
      </c>
      <c r="ACI315" s="18">
        <v>-2.1796580179622699E-4</v>
      </c>
      <c r="ACJ315" s="18">
        <v>-1.7084819908841299E-4</v>
      </c>
      <c r="ACK315" s="18">
        <v>-4.80584461506339E-5</v>
      </c>
      <c r="ACL315" s="18">
        <v>-3.4085442993936303E-5</v>
      </c>
      <c r="ACM315" s="18">
        <v>-1.42900154110725E-4</v>
      </c>
      <c r="ACN315" s="18">
        <v>-1.83728478333311E-4</v>
      </c>
      <c r="ACO315" s="18">
        <v>-2.7185686569297602E-4</v>
      </c>
      <c r="ACP315" s="18">
        <v>-2.36284217300375E-4</v>
      </c>
      <c r="ACQ315" s="18">
        <v>1.5767027489732499E-5</v>
      </c>
      <c r="ACR315" s="18">
        <v>2.11124045362831E-5</v>
      </c>
      <c r="ACS315" s="18">
        <v>-2.1037075900948101E-4</v>
      </c>
      <c r="ACT315" s="18">
        <v>-2.3187866436463701E-4</v>
      </c>
      <c r="ACU315" s="18">
        <v>-1.9685237792788001E-4</v>
      </c>
      <c r="ACV315" s="18">
        <v>-1.4040890668487401E-4</v>
      </c>
      <c r="ACW315" s="18">
        <v>-1.35336710616162E-4</v>
      </c>
      <c r="ACX315" s="18">
        <v>-2.3670825941551801E-4</v>
      </c>
      <c r="ACY315" s="18">
        <v>-2.3837996390746401E-4</v>
      </c>
      <c r="ACZ315" s="18">
        <v>-1.60398007349016E-4</v>
      </c>
      <c r="ADA315" s="18">
        <v>-2.0177371285945401E-4</v>
      </c>
      <c r="ADB315" s="18">
        <v>-3.0007911098056602E-4</v>
      </c>
      <c r="ADC315" s="18">
        <v>-2.5912846691716798E-4</v>
      </c>
      <c r="ADD315" s="18">
        <v>-1.6516746181138801E-4</v>
      </c>
      <c r="ADE315" s="18">
        <v>-1.9651803702958E-4</v>
      </c>
      <c r="ADF315" s="18">
        <v>-4.0600809318458398E-4</v>
      </c>
      <c r="ADG315" s="18">
        <v>-4.0594693326423398E-4</v>
      </c>
      <c r="ADH315" s="18">
        <v>-4.9580716570446395E-4</v>
      </c>
      <c r="ADI315" s="18">
        <v>-5.2609457763885803E-4</v>
      </c>
      <c r="ADJ315" s="18">
        <v>-4.0740559736668298E-4</v>
      </c>
      <c r="ADK315" s="18">
        <v>-3.4424880552319498E-4</v>
      </c>
      <c r="ADL315" s="18">
        <v>-5.3818487457812903E-4</v>
      </c>
      <c r="ADM315" s="18">
        <v>-6.6875111139985601E-4</v>
      </c>
      <c r="ADN315" s="18">
        <v>-7.4108291064167698E-4</v>
      </c>
      <c r="ADO315" s="18">
        <v>-8.14415693914605E-4</v>
      </c>
      <c r="ADP315" s="18">
        <v>-7.8573882655180705E-4</v>
      </c>
      <c r="ADQ315" s="18">
        <v>-7.2376649850069898E-4</v>
      </c>
      <c r="ADR315" s="18">
        <v>-8.1171344476310605E-4</v>
      </c>
      <c r="ADS315">
        <v>-1.17394428622807E-3</v>
      </c>
      <c r="ADT315">
        <v>-1.17810723814598E-3</v>
      </c>
      <c r="ADU315">
        <v>-1.15617427134384E-3</v>
      </c>
      <c r="ADV315">
        <v>-1.1424428498727399E-3</v>
      </c>
      <c r="ADW315">
        <v>-1.2235531363619101E-3</v>
      </c>
      <c r="ADX315">
        <v>-1.2295682145372301E-3</v>
      </c>
      <c r="ADY315">
        <v>-1.2870136891435699E-3</v>
      </c>
      <c r="ADZ315">
        <v>-1.2737695083721E-3</v>
      </c>
      <c r="AEA315">
        <v>-1.41475535697299E-3</v>
      </c>
      <c r="AEB315">
        <v>-1.4597150338213601E-3</v>
      </c>
      <c r="AEC315">
        <v>-1.36101617354544E-3</v>
      </c>
      <c r="AED315">
        <v>-1.3190319268265799E-3</v>
      </c>
      <c r="AEE315">
        <v>-1.3818859770639499E-3</v>
      </c>
      <c r="AEF315">
        <v>-1.37511149654312E-3</v>
      </c>
      <c r="AEG315">
        <v>-1.26289323585354E-3</v>
      </c>
      <c r="AEH315">
        <v>-1.21495609021188E-3</v>
      </c>
      <c r="AEI315">
        <v>-1.20007078490846E-3</v>
      </c>
      <c r="AEJ315" s="18">
        <v>-9.7624280473790305E-4</v>
      </c>
      <c r="AEK315" s="18">
        <v>-9.5640456521089903E-4</v>
      </c>
      <c r="AEL315" s="18">
        <v>-9.6090185802721797E-4</v>
      </c>
      <c r="AEM315" s="18">
        <v>-9.40334796114938E-4</v>
      </c>
      <c r="AEN315" s="18">
        <v>-7.4800825229959201E-4</v>
      </c>
      <c r="AEO315" s="18">
        <v>-7.4193303353575703E-4</v>
      </c>
      <c r="AEP315" s="18">
        <v>-7.5560329508644799E-4</v>
      </c>
      <c r="AEQ315" s="18">
        <v>-7.2750438897162197E-4</v>
      </c>
      <c r="AER315" s="18">
        <v>-4.8447525177874802E-4</v>
      </c>
      <c r="AES315" s="18">
        <v>-3.9646918425984001E-4</v>
      </c>
      <c r="AET315" s="18">
        <v>-4.3571856320295799E-4</v>
      </c>
      <c r="AEU315" s="18">
        <v>-4.76820068403438E-4</v>
      </c>
      <c r="AEV315" s="18">
        <v>-4.18372590433868E-4</v>
      </c>
      <c r="AEW315" s="18">
        <v>-3.34375555699928E-4</v>
      </c>
      <c r="AEX315" s="18">
        <v>-3.01992397158334E-4</v>
      </c>
      <c r="AEY315" s="18">
        <v>-2.6195303590953402E-4</v>
      </c>
      <c r="AEZ315" s="18">
        <v>-2.6289489868436202E-4</v>
      </c>
      <c r="AFA315" s="18">
        <v>-2.5350888956066E-4</v>
      </c>
      <c r="AFB315" s="18">
        <v>-2.4919405717349603E-4</v>
      </c>
      <c r="AFC315" s="18">
        <v>-2.2391972005114601E-4</v>
      </c>
      <c r="AFD315" s="18">
        <v>-2.1696277910110401E-4</v>
      </c>
      <c r="AFE315" s="18">
        <v>-1.39954284609444E-4</v>
      </c>
      <c r="AFF315" s="18">
        <v>-1.3974022488799599E-4</v>
      </c>
      <c r="AFG315" s="18">
        <v>-2.7483433448649498E-4</v>
      </c>
      <c r="AFH315" s="18">
        <v>-2.7942132851954601E-4</v>
      </c>
      <c r="AFI315" s="18">
        <v>-1.5468669011181599E-4</v>
      </c>
      <c r="AFJ315" s="18">
        <v>-1.3737129730284601E-4</v>
      </c>
      <c r="AFK315" s="18">
        <v>-1.9436113050202899E-4</v>
      </c>
      <c r="AFL315" s="18">
        <v>-1.93085946160798E-4</v>
      </c>
      <c r="AFM315" s="18">
        <v>-1.3867808093631599E-4</v>
      </c>
      <c r="AFN315" s="18">
        <v>-1.23730596380489E-4</v>
      </c>
      <c r="AFO315" s="18">
        <v>-2.1319634733391E-4</v>
      </c>
      <c r="AFP315" s="18">
        <v>-3.0855383728967101E-4</v>
      </c>
      <c r="AFQ315" s="18">
        <v>-2.1125248119579999E-4</v>
      </c>
      <c r="AFR315" s="18">
        <v>-1.46121243253527E-5</v>
      </c>
      <c r="AFS315" s="18">
        <v>-6.2093628559967099E-5</v>
      </c>
      <c r="AFT315" s="18">
        <v>-2.5019707986872997E-4</v>
      </c>
      <c r="AFU315" s="18">
        <v>-2.4214639567465799E-4</v>
      </c>
      <c r="AFV315" s="18">
        <v>-1.3290560377871E-4</v>
      </c>
      <c r="AFW315" s="18">
        <v>-1.3235924182269899E-4</v>
      </c>
      <c r="AFX315" s="18">
        <v>-7.33633632332142E-5</v>
      </c>
      <c r="AFY315" s="18">
        <v>-7.3698723463633197E-5</v>
      </c>
      <c r="AFZ315" s="18">
        <v>-1.2011604508244099E-4</v>
      </c>
      <c r="AGA315" s="18">
        <v>-1.2515969985477099E-4</v>
      </c>
      <c r="AGB315" s="18">
        <v>4.8423367009220398E-5</v>
      </c>
      <c r="AGC315" s="18">
        <v>1.19175201639731E-4</v>
      </c>
      <c r="AGD315" s="18">
        <v>9.2045680263330692E-6</v>
      </c>
      <c r="AGE315" s="18">
        <v>-6.5009937432913806E-5</v>
      </c>
      <c r="AGF315" s="18">
        <v>-2.7097922083440999E-5</v>
      </c>
      <c r="AGG315" s="18">
        <v>4.4656935241915701E-6</v>
      </c>
      <c r="AGH315" s="18">
        <v>3.1319995257905701E-5</v>
      </c>
      <c r="AGI315" s="18">
        <v>9.8092357731616094E-5</v>
      </c>
      <c r="AGJ315" s="18">
        <v>1.0112996711342201E-4</v>
      </c>
      <c r="AGK315" s="18">
        <v>8.3176472468027204E-5</v>
      </c>
      <c r="AGL315" s="18">
        <v>7.9044100510128294E-5</v>
      </c>
      <c r="AGM315" s="18">
        <v>1.02892392154219E-4</v>
      </c>
      <c r="AGN315" s="18">
        <v>1.08602690059356E-4</v>
      </c>
      <c r="AGO315" s="18">
        <v>1.21939630043643E-4</v>
      </c>
      <c r="AGP315" s="18">
        <v>1.21696009693805E-4</v>
      </c>
      <c r="AGQ315" s="18">
        <v>1.2099674793675199E-4</v>
      </c>
      <c r="AGR315" s="18">
        <v>1.2330655426545599E-4</v>
      </c>
      <c r="AGS315" s="18">
        <v>1.6689930689189799E-4</v>
      </c>
      <c r="AGT315" s="18">
        <v>1.7589083452873499E-4</v>
      </c>
      <c r="AGU315" s="18">
        <v>1.2582838165164901E-4</v>
      </c>
      <c r="AGV315" s="18">
        <v>1.0465379786289601E-4</v>
      </c>
      <c r="AGW315" s="18">
        <v>1.59456144574188E-4</v>
      </c>
      <c r="AGX315" s="18">
        <v>1.9855364304821599E-4</v>
      </c>
      <c r="AGY315" s="18">
        <v>1.5392728776636401E-4</v>
      </c>
      <c r="AGZ315" s="18">
        <v>1.0362121453943901E-4</v>
      </c>
      <c r="AHA315" s="18">
        <v>1.41563809849143E-4</v>
      </c>
      <c r="AHB315" s="18">
        <v>2.07363729587795E-4</v>
      </c>
      <c r="AHC315" s="18">
        <v>1.93723028665326E-4</v>
      </c>
      <c r="AHD315" s="18">
        <v>1.55841593276195E-4</v>
      </c>
      <c r="AHE315" s="18">
        <v>1.5280398389416701E-4</v>
      </c>
      <c r="AHF315" s="18">
        <v>1.36156253550179E-4</v>
      </c>
      <c r="AHG315" s="18">
        <v>1.37067536364721E-4</v>
      </c>
      <c r="AHH315" s="18">
        <v>1.7659009628578901E-4</v>
      </c>
      <c r="AHI315" s="18">
        <v>1.7634647593600599E-4</v>
      </c>
      <c r="AHJ315" s="18">
        <v>1.16076432337297E-4</v>
      </c>
      <c r="AHK315" s="18">
        <v>1.1012149475037E-4</v>
      </c>
      <c r="AHL315" s="18">
        <v>2.4800959338094799E-4</v>
      </c>
      <c r="AHM315" s="18">
        <v>2.7881380664312999E-4</v>
      </c>
      <c r="AHN315" s="18">
        <v>1.1616715288598201E-4</v>
      </c>
      <c r="AHO315" s="18">
        <v>4.92133493150137E-5</v>
      </c>
      <c r="AHP315" s="18">
        <v>1.5158792080943701E-4</v>
      </c>
      <c r="AHQ315" s="18">
        <v>2.2000140781491801E-4</v>
      </c>
      <c r="AHR315" s="18">
        <v>1.3281488323008101E-4</v>
      </c>
      <c r="AHS315" s="18">
        <v>4.6873982358086597E-5</v>
      </c>
      <c r="AHT315" s="18">
        <v>9.7818157421603006E-5</v>
      </c>
      <c r="AHU315" s="18">
        <v>1.730968454966E-4</v>
      </c>
      <c r="AHV315" s="18">
        <v>1.57633578945048E-4</v>
      </c>
      <c r="AHW315" s="18">
        <v>1.2051154590125799E-4</v>
      </c>
      <c r="AHX315" s="18">
        <v>1.17047855740293E-4</v>
      </c>
      <c r="AHY315" s="18">
        <v>1.1598469245666E-4</v>
      </c>
      <c r="AHZ315" s="18">
        <v>1.16714534173834E-4</v>
      </c>
      <c r="AIA315" s="18">
        <v>1.02679351764722E-4</v>
      </c>
      <c r="AIB315" s="18">
        <v>1.03438754110118E-4</v>
      </c>
      <c r="AIC315" s="18">
        <v>1.4062194707437E-4</v>
      </c>
      <c r="AID315" s="18">
        <v>1.4074324758317399E-4</v>
      </c>
      <c r="AIE315" s="18">
        <v>1.7862774096877299E-5</v>
      </c>
      <c r="AIF315" s="18">
        <v>5.6501573167389002E-6</v>
      </c>
      <c r="AIG315" s="18">
        <v>1.1671351484188101E-4</v>
      </c>
      <c r="AIH315" s="18">
        <v>1.4047006660528001E-4</v>
      </c>
      <c r="AII315" s="18">
        <v>1.45866410250494E-6</v>
      </c>
      <c r="AIJ315" s="18">
        <v>-5.0185792049961501E-5</v>
      </c>
      <c r="AIK315" s="18">
        <v>8.7034644115802003E-5</v>
      </c>
      <c r="AIL315" s="18">
        <v>1.7136500041609E-4</v>
      </c>
      <c r="AIM315" s="18">
        <v>-1.19995763905866E-5</v>
      </c>
      <c r="AIN315" s="18">
        <v>-1.9837118261889399E-4</v>
      </c>
      <c r="AIO315" s="18">
        <v>-3.1077394240131E-5</v>
      </c>
      <c r="AIP315" s="18">
        <v>2.3515989409622599E-4</v>
      </c>
      <c r="AIQ315" s="18">
        <v>1.31994320964112E-4</v>
      </c>
      <c r="AIR315" s="18">
        <v>-1.40135725706813E-4</v>
      </c>
      <c r="AIS315" s="18">
        <v>-1.06932004899362E-4</v>
      </c>
      <c r="AIT315" s="18">
        <v>9.27449420210502E-5</v>
      </c>
      <c r="AIU315" s="18">
        <v>8.1050145900596297E-5</v>
      </c>
      <c r="AIV315" s="18">
        <v>-1.68569992051947E-4</v>
      </c>
      <c r="AIW315" s="18">
        <v>-1.7063617803086899E-4</v>
      </c>
      <c r="AIX315" s="18">
        <v>-1.45509644048913E-5</v>
      </c>
      <c r="AIY315" s="18">
        <v>-5.0732154006083398E-6</v>
      </c>
      <c r="AIZ315" s="18">
        <v>-1.02892392154219E-4</v>
      </c>
      <c r="AJA315" s="18">
        <v>-1.18324059413477E-4</v>
      </c>
      <c r="AJB315" s="18">
        <v>-1.84184119740582E-4</v>
      </c>
      <c r="AJC315" s="18">
        <v>-1.9882784335822901E-4</v>
      </c>
      <c r="AJD315" s="18">
        <v>-6.8897669709022601E-5</v>
      </c>
      <c r="AJE315" s="18">
        <v>-1.9108397809775E-5</v>
      </c>
      <c r="AJF315" s="18">
        <v>-2.05874485525003E-4</v>
      </c>
      <c r="AJG315" s="18">
        <v>-3.1660452148385399E-4</v>
      </c>
      <c r="AJH315" s="18">
        <v>-2.3446063233922799E-4</v>
      </c>
      <c r="AJI315" s="18">
        <v>-1.6544166212129001E-4</v>
      </c>
      <c r="AJJ315" s="18">
        <v>-2.21184852275513E-4</v>
      </c>
      <c r="AJK315" s="18">
        <v>-2.85041925208062E-4</v>
      </c>
      <c r="AJL315" s="18">
        <v>-2.73527550853081E-4</v>
      </c>
      <c r="AJM315" s="18">
        <v>-2.6401922188845601E-4</v>
      </c>
      <c r="AJN315" s="18">
        <v>-2.68575635961276E-4</v>
      </c>
      <c r="AJO315" s="18">
        <v>-2.5918962683762998E-4</v>
      </c>
      <c r="AJP315" s="18">
        <v>-2.6061669164789599E-4</v>
      </c>
      <c r="AJQ315" s="18">
        <v>-3.0931323963517799E-4</v>
      </c>
      <c r="AJR315" s="18">
        <v>-3.1979401133480601E-4</v>
      </c>
      <c r="AJS315" s="18">
        <v>-3.6308300302295699E-4</v>
      </c>
      <c r="AJT315" s="18">
        <v>-3.6472412755489397E-4</v>
      </c>
      <c r="AJU315" s="18">
        <v>-3.3665376273639403E-4</v>
      </c>
      <c r="AJV315" s="18">
        <v>-3.35074817456981E-4</v>
      </c>
      <c r="AJW315" s="18">
        <v>-5.1661580930251097E-4</v>
      </c>
      <c r="AJX315" s="18">
        <v>-5.5054937182730202E-4</v>
      </c>
      <c r="AJY315" s="18">
        <v>-3.3677506324519802E-4</v>
      </c>
      <c r="AJZ315" s="18">
        <v>-2.8859531658575999E-4</v>
      </c>
      <c r="AKA315" s="18">
        <v>-5.7415302378954704E-4</v>
      </c>
      <c r="AKB315" s="18">
        <v>-6.8260383337975696E-4</v>
      </c>
      <c r="AKC315" s="18">
        <v>-5.1233359553970405E-4</v>
      </c>
      <c r="AKD315" s="18">
        <v>-4.1782520914584998E-4</v>
      </c>
      <c r="AKE315" s="18">
        <v>-5.6233488849632897E-4</v>
      </c>
      <c r="AKF315" s="18">
        <v>-6.8400235689391998E-4</v>
      </c>
      <c r="AKG315" s="18">
        <v>-6.1328008289174198E-4</v>
      </c>
      <c r="AKH315" s="18">
        <v>-5.1761883199774497E-4</v>
      </c>
      <c r="AKI315" s="18">
        <v>-5.9162029706749599E-4</v>
      </c>
      <c r="AKJ315" s="18">
        <v>-7.5864090446836597E-4</v>
      </c>
      <c r="AKK315" s="18">
        <v>-7.5642385735224995E-4</v>
      </c>
      <c r="AKL315" s="18">
        <v>-6.6553104158867296E-4</v>
      </c>
      <c r="AKM315" s="18">
        <v>-6.7832060028494203E-4</v>
      </c>
      <c r="AKN315" s="18">
        <v>-9.1706548505104902E-4</v>
      </c>
      <c r="AKO315" s="18">
        <v>-9.5072382793387402E-4</v>
      </c>
      <c r="AKP315" s="18">
        <v>-8.3346395113598204E-4</v>
      </c>
      <c r="AKQ315" s="18">
        <v>-8.1496307520262303E-4</v>
      </c>
      <c r="AKR315" s="18">
        <v>-9.2660337464384103E-4</v>
      </c>
      <c r="AKS315" s="18">
        <v>-9.5798554915427203E-4</v>
      </c>
      <c r="AKT315">
        <v>-1.0582327747493099E-3</v>
      </c>
      <c r="AKU315">
        <v>-1.0197448368157701E-3</v>
      </c>
      <c r="AKV315">
        <v>-1.0107818504750299E-3</v>
      </c>
      <c r="AKW315">
        <v>-1.0691396272280401E-3</v>
      </c>
      <c r="AKX315">
        <v>-1.2395627648693001E-3</v>
      </c>
      <c r="AKY315">
        <v>-1.22528498144236E-3</v>
      </c>
      <c r="AKZ315">
        <v>-1.17737841576076E-3</v>
      </c>
      <c r="ALA315">
        <v>-1.20666280500003E-3</v>
      </c>
      <c r="ALB315">
        <v>-1.2598250465114501E-3</v>
      </c>
      <c r="ALC315">
        <v>-1.2326669838396099E-3</v>
      </c>
      <c r="ALD315">
        <v>-1.31244092606708E-3</v>
      </c>
      <c r="ALE315">
        <v>-1.4540037165840999E-3</v>
      </c>
      <c r="ALF315">
        <v>-1.3673951532474601E-3</v>
      </c>
      <c r="ALG315">
        <v>-1.22282431397657E-3</v>
      </c>
      <c r="ALH315">
        <v>-1.35475747502022E-3</v>
      </c>
      <c r="ALI315">
        <v>-1.58952288762975E-3</v>
      </c>
      <c r="ALJ315">
        <v>-1.4636649453498201E-3</v>
      </c>
      <c r="ALK315">
        <v>-1.1689628107080499E-3</v>
      </c>
      <c r="ALL315">
        <v>-1.23962392478976E-3</v>
      </c>
      <c r="ALM315">
        <v>-1.6555042484656601E-3</v>
      </c>
      <c r="ALN315">
        <v>-1.61258017763604E-3</v>
      </c>
      <c r="ALO315">
        <v>-1.2560586147443099E-3</v>
      </c>
      <c r="ALP315">
        <v>-1.2567864177975799E-3</v>
      </c>
      <c r="ALQ315">
        <v>-1.49477291955019E-3</v>
      </c>
      <c r="ALR315">
        <v>-1.48915130352972E-3</v>
      </c>
      <c r="ALS315">
        <v>-1.3536953310686001E-3</v>
      </c>
      <c r="ALT315">
        <v>-1.3239838417182701E-3</v>
      </c>
      <c r="ALU315">
        <v>-1.3909386646212499E-3</v>
      </c>
      <c r="ALV315">
        <v>-1.41180846813981E-3</v>
      </c>
      <c r="ALW315">
        <v>-1.39218428833426E-3</v>
      </c>
      <c r="ALX315">
        <v>-1.3417253153062401E-3</v>
      </c>
      <c r="ALY315">
        <v>-1.2941836704833301E-3</v>
      </c>
      <c r="ALZ315">
        <v>-1.29272500638077E-3</v>
      </c>
      <c r="AMA315">
        <v>-1.3669395118401299E-3</v>
      </c>
      <c r="AMB315">
        <v>-1.3837391226533199E-3</v>
      </c>
      <c r="AMC315">
        <v>-1.2491322537543899E-3</v>
      </c>
      <c r="AMD315">
        <v>-1.17965560346522E-3</v>
      </c>
      <c r="AME315">
        <v>-1.34613086824203E-3</v>
      </c>
      <c r="AMF315">
        <v>-1.47997731546345E-3</v>
      </c>
      <c r="AMG315">
        <v>-1.38619979011911E-3</v>
      </c>
      <c r="AMH315">
        <v>-1.2662957660941601E-3</v>
      </c>
      <c r="AMI315">
        <v>-1.31590359689603E-3</v>
      </c>
      <c r="AMJ315">
        <v>-1.4622073005792699E-3</v>
      </c>
      <c r="AMK315">
        <v>-1.47396223728812E-3</v>
      </c>
      <c r="AML315">
        <v>-1.4854154517228099E-3</v>
      </c>
      <c r="AMM315">
        <v>-1.5150352011923901E-3</v>
      </c>
      <c r="AMN315">
        <v>-1.8392337461309301E-3</v>
      </c>
      <c r="AMO315">
        <v>-1.8353755744831E-3</v>
      </c>
      <c r="AMP315">
        <v>-1.69839875866706E-3</v>
      </c>
      <c r="AMQ315">
        <v>-1.7044444168026699E-3</v>
      </c>
      <c r="AMR315">
        <v>-2.1455695169725801E-3</v>
      </c>
      <c r="AMS315">
        <v>-2.1687797067800798E-3</v>
      </c>
      <c r="AMT315">
        <v>-2.3216428119306998E-3</v>
      </c>
      <c r="AMU315">
        <v>-2.3139580679272698E-3</v>
      </c>
      <c r="AMV315">
        <v>-2.7281982864032399E-3</v>
      </c>
      <c r="AMW315">
        <v>-2.7758622510671198E-3</v>
      </c>
      <c r="AMX315">
        <v>-3.0437090646432399E-3</v>
      </c>
      <c r="AMY315">
        <v>-3.04525844929431E-3</v>
      </c>
      <c r="AMZ315">
        <v>-3.5139676929152801E-3</v>
      </c>
      <c r="ANA315">
        <v>-3.6332641950638702E-3</v>
      </c>
      <c r="ANB315">
        <v>-3.9128669646806202E-3</v>
      </c>
      <c r="ANC315">
        <v>-4.0630889806003096E-3</v>
      </c>
      <c r="AND315">
        <v>-4.4251394002998096E-3</v>
      </c>
      <c r="ANE315">
        <v>-4.5878461946454703E-3</v>
      </c>
      <c r="ANF315">
        <v>-4.92586790093579E-3</v>
      </c>
      <c r="ANG315">
        <v>-5.1534928928336204E-3</v>
      </c>
      <c r="ANH315">
        <v>-5.3779905741331204E-3</v>
      </c>
      <c r="ANI315">
        <v>-5.6023954962197099E-3</v>
      </c>
      <c r="ANJ315">
        <v>-5.74711923529169E-3</v>
      </c>
      <c r="ANK315">
        <v>-6.01772945793965E-3</v>
      </c>
      <c r="ANL315">
        <v>-6.0955595340291199E-3</v>
      </c>
      <c r="ANM315">
        <v>-6.2255192683064401E-3</v>
      </c>
      <c r="ANN315">
        <v>-6.2810810173633503E-3</v>
      </c>
      <c r="ANO315">
        <v>-6.34363028733048E-3</v>
      </c>
      <c r="ANP315">
        <v>-6.3447240305744002E-3</v>
      </c>
      <c r="ANQ315">
        <v>-6.5118812284641302E-3</v>
      </c>
      <c r="ANR315">
        <v>-6.4234796601264901E-3</v>
      </c>
      <c r="ANS315">
        <v>-6.2745654471723002E-3</v>
      </c>
      <c r="ANT315">
        <v>-6.2306067543552099E-3</v>
      </c>
      <c r="ANU315">
        <v>-6.1190571754626E-3</v>
      </c>
      <c r="ANV315">
        <v>-6.0851399222499004E-3</v>
      </c>
      <c r="ANW315">
        <v>-5.7627945229007304E-3</v>
      </c>
      <c r="ANX315">
        <v>-5.6591427284011196E-3</v>
      </c>
      <c r="ANY315">
        <v>-5.3441487514889197E-3</v>
      </c>
      <c r="ANZ315">
        <v>-5.2830418363121398E-3</v>
      </c>
      <c r="AOA315">
        <v>-4.8167178295884204E-3</v>
      </c>
      <c r="AOB315">
        <v>-4.7356676836877998E-3</v>
      </c>
      <c r="AOC315">
        <v>-4.5076471909709899E-3</v>
      </c>
      <c r="AOD315">
        <v>-4.44789292936795E-3</v>
      </c>
      <c r="AOE315">
        <v>-3.9556248843931304E-3</v>
      </c>
      <c r="AOF315">
        <v>-3.7734600613590899E-3</v>
      </c>
      <c r="AOG315">
        <v>-3.5323931382801798E-3</v>
      </c>
      <c r="AOH315">
        <v>-3.4687491057371301E-3</v>
      </c>
      <c r="AOI315">
        <v>-3.0830797440951898E-3</v>
      </c>
      <c r="AOJ315">
        <v>-2.9131275378412301E-3</v>
      </c>
      <c r="AOK315">
        <v>-2.7263604307940499E-3</v>
      </c>
      <c r="AOL315">
        <v>-2.6001222776754701E-3</v>
      </c>
      <c r="AOM315">
        <v>-2.4230011094138102E-3</v>
      </c>
      <c r="AON315">
        <v>-2.2429330523189199E-3</v>
      </c>
      <c r="AOO315">
        <v>-2.05660731603093E-3</v>
      </c>
      <c r="AOP315">
        <v>-1.9040153531942299E-3</v>
      </c>
      <c r="AOQ315">
        <v>-1.83048481951184E-3</v>
      </c>
      <c r="AOR315">
        <v>-1.7647603303417301E-3</v>
      </c>
      <c r="AOS315">
        <v>-1.62836147577385E-3</v>
      </c>
      <c r="AOT315">
        <v>-1.3841794740804801E-3</v>
      </c>
      <c r="AOU315">
        <v>-1.3639926230068699E-3</v>
      </c>
      <c r="AOV315">
        <v>-1.2915864125286E-3</v>
      </c>
      <c r="AOW315">
        <v>-1.1969108556856799E-3</v>
      </c>
      <c r="AOX315" s="18">
        <v>-9.9287422576990704E-4</v>
      </c>
      <c r="AOY315" s="18">
        <v>-9.9153788150824207E-4</v>
      </c>
      <c r="AOZ315" s="18">
        <v>-9.9129528049052198E-4</v>
      </c>
      <c r="APA315" s="18">
        <v>-9.4636516427040697E-4</v>
      </c>
      <c r="APB315" s="18">
        <v>-7.3912273519149898E-4</v>
      </c>
      <c r="APC315" s="18">
        <v>-7.2094192950838899E-4</v>
      </c>
      <c r="APD315" s="18">
        <v>-6.6624457399380699E-4</v>
      </c>
      <c r="APE315" s="18">
        <v>-6.6465033873433499E-4</v>
      </c>
      <c r="APF315" s="18">
        <v>-5.7249762860958598E-4</v>
      </c>
      <c r="APG315" s="18">
        <v>-5.3318708974603403E-4</v>
      </c>
      <c r="APH315" s="18">
        <v>-4.2429694806059201E-4</v>
      </c>
      <c r="API315" s="18">
        <v>-4.2791048002663301E-4</v>
      </c>
      <c r="APJ315" s="18">
        <v>-3.9592282230391202E-4</v>
      </c>
      <c r="APK315" s="18">
        <v>-3.7600915220825599E-4</v>
      </c>
      <c r="APL315" s="18">
        <v>-3.2168487220840498E-4</v>
      </c>
      <c r="APM315" s="18">
        <v>-3.1814575147889797E-4</v>
      </c>
      <c r="APN315" s="18">
        <v>-2.2727739968342301E-4</v>
      </c>
      <c r="APO315" s="18">
        <v>-2.04120215140379E-4</v>
      </c>
      <c r="APP315" s="18">
        <v>-1.9073842454783699E-4</v>
      </c>
      <c r="APQ315" s="18">
        <v>-1.88816983714007E-4</v>
      </c>
      <c r="APR315" s="18">
        <v>-8.6913343606942405E-5</v>
      </c>
      <c r="APS315" s="18">
        <v>-6.2040623295511702E-5</v>
      </c>
      <c r="APT315" s="18">
        <v>-1.0948339291372199E-4</v>
      </c>
      <c r="APU315" s="18">
        <v>-1.0175277896998199E-4</v>
      </c>
      <c r="APV315" s="18">
        <v>-1.31310349187063E-5</v>
      </c>
      <c r="APW315" s="18">
        <v>2.5669837941166799E-5</v>
      </c>
      <c r="APX315" s="18">
        <v>4.1154510464852503E-5</v>
      </c>
      <c r="APY315" s="18">
        <v>1.1278908661371801E-5</v>
      </c>
      <c r="APZ315" s="18">
        <v>4.6759817173280802E-5</v>
      </c>
      <c r="AQA315" s="18">
        <v>1.48877517001905E-4</v>
      </c>
      <c r="AQB315" s="18">
        <v>1.6104324450963401E-4</v>
      </c>
      <c r="AQC315" s="18">
        <v>9.5396224572136203E-5</v>
      </c>
      <c r="AQD315" s="18">
        <v>1.5170208599427001E-4</v>
      </c>
      <c r="AQE315" s="18">
        <v>3.00739638121327E-4</v>
      </c>
      <c r="AQF315" s="18">
        <v>3.39774957342886E-4</v>
      </c>
      <c r="AQG315" s="18">
        <v>3.0992891616760099E-4</v>
      </c>
      <c r="AQH315" s="18">
        <v>3.2267974024757703E-4</v>
      </c>
      <c r="AQI315" s="18">
        <v>4.5159160122149001E-4</v>
      </c>
      <c r="AQJ315" s="18">
        <v>5.1622132781564602E-4</v>
      </c>
      <c r="AQK315" s="18">
        <v>5.0652951908974897E-4</v>
      </c>
      <c r="AQL315" s="18">
        <v>4.9744727090422704E-4</v>
      </c>
      <c r="AQM315" s="18">
        <v>6.6067086657761699E-4</v>
      </c>
      <c r="AQN315" s="18">
        <v>7.0626966459455499E-4</v>
      </c>
      <c r="AQO315" s="18">
        <v>6.9414776836307303E-4</v>
      </c>
      <c r="AQP315" s="18">
        <v>7.1591356471609104E-4</v>
      </c>
      <c r="AQQ315" s="18">
        <v>9.2520688979380497E-4</v>
      </c>
      <c r="AQR315" s="18">
        <v>9.3263374279936497E-4</v>
      </c>
      <c r="AQS315" s="18">
        <v>8.0226423705498297E-4</v>
      </c>
      <c r="AQT315" s="18">
        <v>8.0364747058894704E-4</v>
      </c>
      <c r="AQU315">
        <v>1.00728859968587E-3</v>
      </c>
      <c r="AQV315">
        <v>1.0406900709027901E-3</v>
      </c>
      <c r="AQW315" s="18">
        <v>9.7457211957785396E-4</v>
      </c>
      <c r="AQX315" s="18">
        <v>9.5812112031123898E-4</v>
      </c>
      <c r="AQY315">
        <v>1.1048345954614801E-3</v>
      </c>
      <c r="AQZ315">
        <v>1.15427525581415E-3</v>
      </c>
      <c r="ARA315">
        <v>1.0911786045589801E-3</v>
      </c>
      <c r="ARB315">
        <v>1.05998092914197E-3</v>
      </c>
      <c r="ARC315">
        <v>1.23292487483742E-3</v>
      </c>
      <c r="ARD315">
        <v>1.2852369934548101E-3</v>
      </c>
      <c r="ARE315">
        <v>1.1858684320500399E-3</v>
      </c>
      <c r="ARF315">
        <v>1.1599559930910901E-3</v>
      </c>
      <c r="ARG315">
        <v>1.2270015365426999E-3</v>
      </c>
      <c r="ARH315">
        <v>1.2459264545912601E-3</v>
      </c>
      <c r="ARI315">
        <v>1.30774690217316E-3</v>
      </c>
      <c r="ARJ315">
        <v>1.3094940372337599E-3</v>
      </c>
      <c r="ARK315">
        <v>1.2439224478647799E-3</v>
      </c>
      <c r="ARL315">
        <v>1.25186610219807E-3</v>
      </c>
      <c r="ARM315">
        <v>1.33385709154151E-3</v>
      </c>
      <c r="ARN315">
        <v>1.35922418787648E-3</v>
      </c>
      <c r="ARO315">
        <v>1.3314422940161001E-3</v>
      </c>
      <c r="ARP315">
        <v>1.30344837909815E-3</v>
      </c>
      <c r="ARQ315">
        <v>1.3780125154360301E-3</v>
      </c>
      <c r="ARR315">
        <v>1.41401124460766E-3</v>
      </c>
      <c r="ARS315">
        <v>1.3457802180315199E-3</v>
      </c>
      <c r="ART315">
        <v>1.3425305875920299E-3</v>
      </c>
      <c r="ARU315">
        <v>1.4138899440988199E-3</v>
      </c>
      <c r="ARV315">
        <v>1.4298537026659599E-3</v>
      </c>
      <c r="ARW315">
        <v>1.38537922785314E-3</v>
      </c>
      <c r="ARX315">
        <v>1.37131346548372E-3</v>
      </c>
      <c r="ARY315">
        <v>1.4383906082275301E-3</v>
      </c>
      <c r="ARZ315">
        <v>1.46159875937093E-3</v>
      </c>
      <c r="ASA315">
        <v>1.4042592952933301E-3</v>
      </c>
      <c r="ASB315">
        <v>1.3872935333629701E-3</v>
      </c>
      <c r="ASC315">
        <v>1.4309464265778401E-3</v>
      </c>
      <c r="ASD315">
        <v>1.4735076152128301E-3</v>
      </c>
      <c r="ASE315">
        <v>1.45090596661381E-3</v>
      </c>
      <c r="ASF315">
        <v>1.3953279082448899E-3</v>
      </c>
      <c r="ASG315">
        <v>1.41331198285066E-3</v>
      </c>
      <c r="ASH315">
        <v>1.4453618198258199E-3</v>
      </c>
      <c r="ASI315">
        <v>1.4331196424174899E-3</v>
      </c>
      <c r="ASJ315">
        <v>1.42604038162647E-3</v>
      </c>
      <c r="ASK315">
        <v>1.42819830748602E-3</v>
      </c>
      <c r="ASL315">
        <v>1.4305366551108901E-3</v>
      </c>
      <c r="ASM315">
        <v>1.42420252601718E-3</v>
      </c>
      <c r="ASN315">
        <v>1.42819830748602E-3</v>
      </c>
      <c r="ASO315">
        <v>1.45145232856974E-3</v>
      </c>
      <c r="ASP315">
        <v>1.3936123724765301E-3</v>
      </c>
      <c r="ASQ315">
        <v>1.3766904418224799E-3</v>
      </c>
      <c r="ASR315">
        <v>1.4512250175321101E-3</v>
      </c>
      <c r="ASS315">
        <v>1.42637472252488E-3</v>
      </c>
      <c r="AST315">
        <v>1.3211592727259099E-3</v>
      </c>
      <c r="ASU315">
        <v>1.3639477723985599E-3</v>
      </c>
      <c r="ASV315">
        <v>1.40647736174132E-3</v>
      </c>
      <c r="ASW315">
        <v>1.3651312168591299E-3</v>
      </c>
      <c r="ASX315">
        <v>1.39099982454166E-3</v>
      </c>
      <c r="ASY315">
        <v>1.4385108894044399E-3</v>
      </c>
      <c r="ASZ315">
        <v>1.3382320645170501E-3</v>
      </c>
      <c r="ATA315">
        <v>1.2582909518403999E-3</v>
      </c>
      <c r="ATB315">
        <v>1.29453330136186E-3</v>
      </c>
      <c r="ATC315">
        <v>1.37971378055629E-3</v>
      </c>
      <c r="ATD315">
        <v>1.3762500903952901E-3</v>
      </c>
      <c r="ATE315">
        <v>1.3180003628351E-3</v>
      </c>
      <c r="ATF315">
        <v>1.29602050676061E-3</v>
      </c>
      <c r="ATG315">
        <v>1.3288297460812199E-3</v>
      </c>
      <c r="ATH315">
        <v>1.3020213142878601E-3</v>
      </c>
      <c r="ATI315">
        <v>1.27170332239318E-3</v>
      </c>
      <c r="ATJ315">
        <v>1.3041170608949701E-3</v>
      </c>
      <c r="ATK315">
        <v>1.3279633138749899E-3</v>
      </c>
      <c r="ATL315">
        <v>1.2234471258331099E-3</v>
      </c>
      <c r="ATM315">
        <v>1.19922066201433E-3</v>
      </c>
      <c r="ATN315">
        <v>1.27858381344278E-3</v>
      </c>
      <c r="ATO315">
        <v>1.28596581584006E-3</v>
      </c>
      <c r="ATP315">
        <v>1.17634481310532E-3</v>
      </c>
      <c r="ATQ315">
        <v>1.17344379421241E-3</v>
      </c>
      <c r="ATR315">
        <v>1.2724933046988601E-3</v>
      </c>
      <c r="ATS315">
        <v>1.27976827723536E-3</v>
      </c>
      <c r="ATT315">
        <v>1.1427771907711801E-3</v>
      </c>
      <c r="ATU315">
        <v>1.1170614828896999E-3</v>
      </c>
      <c r="ATV315">
        <v>1.18240576122105E-3</v>
      </c>
      <c r="ATW315">
        <v>1.1998128939106E-3</v>
      </c>
      <c r="ATX315">
        <v>1.1469533940053E-3</v>
      </c>
      <c r="ATY315">
        <v>1.12784601552748E-3</v>
      </c>
      <c r="ATZ315">
        <v>1.0664964993329601E-3</v>
      </c>
      <c r="AUA315">
        <v>1.07295192893552E-3</v>
      </c>
      <c r="AUB315">
        <v>1.1539867848560301E-3</v>
      </c>
      <c r="AUC315">
        <v>1.1512977870206599E-3</v>
      </c>
      <c r="AUD315" s="18">
        <v>9.9582213393514807E-4</v>
      </c>
      <c r="AUE315" s="18">
        <v>9.7402371895793905E-4</v>
      </c>
      <c r="AUF315">
        <v>1.07892215650257E-3</v>
      </c>
      <c r="AUG315">
        <v>1.09936587924203E-3</v>
      </c>
      <c r="AUH315" s="18">
        <v>9.9440832044100902E-4</v>
      </c>
      <c r="AUI315" s="18">
        <v>9.824393240105971E-4</v>
      </c>
      <c r="AUJ315">
        <v>1.0327922865098699E-3</v>
      </c>
      <c r="AUK315">
        <v>1.01609868622543E-3</v>
      </c>
      <c r="AUL315" s="18">
        <v>9.5364013680682104E-4</v>
      </c>
      <c r="AUM315" s="18">
        <v>9.6557957260906503E-4</v>
      </c>
      <c r="AUN315" s="18">
        <v>9.8046487791236792E-4</v>
      </c>
      <c r="AUO315" s="18">
        <v>9.6721967780888298E-4</v>
      </c>
      <c r="AUP315" s="18">
        <v>9.3441145782019398E-4</v>
      </c>
      <c r="AUQ315" s="18">
        <v>9.6132590014230603E-4</v>
      </c>
      <c r="AUR315" s="18">
        <v>9.78794192752263E-4</v>
      </c>
      <c r="AUS315" s="18">
        <v>9.4823359983991996E-4</v>
      </c>
      <c r="AUT315" s="18">
        <v>8.8380060432313701E-4</v>
      </c>
      <c r="AUU315" s="18">
        <v>8.9996211329967902E-4</v>
      </c>
      <c r="AUV315" s="18">
        <v>9.5048122691610004E-4</v>
      </c>
      <c r="AUW315" s="18">
        <v>9.3784354868897604E-4</v>
      </c>
      <c r="AUX315" s="18">
        <v>8.6268718045484595E-4</v>
      </c>
      <c r="AUY315" s="18">
        <v>8.4096725404208996E-4</v>
      </c>
      <c r="AUZ315" s="18">
        <v>8.7240854980896699E-4</v>
      </c>
      <c r="AVA315" s="18">
        <v>9.1700432513064302E-4</v>
      </c>
      <c r="AVB315" s="18">
        <v>8.7538601860237498E-4</v>
      </c>
      <c r="AVC315" s="18">
        <v>8.1098360304587803E-4</v>
      </c>
      <c r="AVD315" s="18">
        <v>7.9618901829114897E-4</v>
      </c>
      <c r="AVE315" s="18">
        <v>8.2796465495638095E-4</v>
      </c>
      <c r="AVF315" s="18">
        <v>8.0071485240379404E-4</v>
      </c>
      <c r="AVG315" s="18">
        <v>7.9521759488809796E-4</v>
      </c>
      <c r="AVH315" s="18">
        <v>8.2334708096309895E-4</v>
      </c>
      <c r="AVI315" s="18">
        <v>8.0712543139799199E-4</v>
      </c>
      <c r="AVJ315" s="18">
        <v>7.7957186790727996E-4</v>
      </c>
      <c r="AVK315" s="18">
        <v>7.79542307279113E-4</v>
      </c>
      <c r="AVL315" s="18">
        <v>7.6802793292401995E-4</v>
      </c>
      <c r="AVM315" s="18">
        <v>7.7929868692933003E-4</v>
      </c>
      <c r="AVN315" s="18">
        <v>7.5068196015487499E-4</v>
      </c>
      <c r="AVO315" s="18">
        <v>7.1471381094340104E-4</v>
      </c>
      <c r="AVP315" s="18">
        <v>7.0441651900521297E-4</v>
      </c>
      <c r="AVQ315" s="18">
        <v>7.1975644638377901E-4</v>
      </c>
      <c r="AVR315" s="18">
        <v>7.1942312481743098E-4</v>
      </c>
      <c r="AVS315" s="18">
        <v>7.0714934811688603E-4</v>
      </c>
      <c r="AVT315" s="18">
        <v>7.5201932374852E-4</v>
      </c>
      <c r="AVU315" s="18">
        <v>7.8027011033232597E-4</v>
      </c>
      <c r="AVV315" s="18">
        <v>6.78958702121534E-4</v>
      </c>
      <c r="AVW315" s="18">
        <v>6.4718306545630201E-4</v>
      </c>
      <c r="AVX315" s="18">
        <v>6.8977279538751102E-4</v>
      </c>
      <c r="AVY315" s="18">
        <v>6.65501480960506E-4</v>
      </c>
      <c r="AVZ315" s="18">
        <v>6.0249555025398895E-4</v>
      </c>
      <c r="AWA315" s="18">
        <v>6.3275340156021499E-4</v>
      </c>
      <c r="AWB315" s="18">
        <v>6.2925913143901903E-4</v>
      </c>
      <c r="AWC315" s="18">
        <v>5.6871590686235996E-4</v>
      </c>
      <c r="AWD315" s="18">
        <v>5.3930817845015901E-4</v>
      </c>
      <c r="AWE315" s="18">
        <v>5.5957147942437002E-4</v>
      </c>
      <c r="AWF315" s="18">
        <v>6.2248465091818597E-4</v>
      </c>
      <c r="AWG315" s="18">
        <v>6.5833149962074501E-4</v>
      </c>
      <c r="AWH315" s="18">
        <v>5.9939780028361801E-4</v>
      </c>
      <c r="AWI315" s="18">
        <v>5.35086105275695E-4</v>
      </c>
      <c r="AWJ315" s="18">
        <v>5.1506744398338502E-4</v>
      </c>
      <c r="AWK315" s="18">
        <v>5.6224416794758904E-4</v>
      </c>
      <c r="AWL315" s="18">
        <v>5.9168145698795804E-4</v>
      </c>
      <c r="AWM315" s="18">
        <v>5.5294887937262695E-4</v>
      </c>
      <c r="AWN315" s="18">
        <v>4.5759037008474802E-4</v>
      </c>
      <c r="AWO315" s="18">
        <v>4.4379880802525301E-4</v>
      </c>
      <c r="AWP315" s="18">
        <v>5.1600828742609495E-4</v>
      </c>
      <c r="AWQ315" s="18">
        <v>5.3229211624361496E-4</v>
      </c>
      <c r="AWR315" s="18">
        <v>3.8851023994640401E-4</v>
      </c>
      <c r="AWS315" s="18">
        <v>3.5020272377811403E-4</v>
      </c>
      <c r="AWT315" s="18">
        <v>5.3879239645448997E-4</v>
      </c>
      <c r="AWU315" s="18">
        <v>5.9848549813706897E-4</v>
      </c>
      <c r="AWV315" s="18">
        <v>4.2754657850002599E-4</v>
      </c>
      <c r="AWW315" s="18">
        <v>3.42122478955819E-4</v>
      </c>
      <c r="AWX315" s="18">
        <v>4.7034934882078601E-4</v>
      </c>
      <c r="AWY315" s="18">
        <v>5.7023471155320804E-4</v>
      </c>
      <c r="AWZ315" s="18">
        <v>3.9488921964852999E-4</v>
      </c>
      <c r="AXA315" s="18">
        <v>2.7203932612224202E-4</v>
      </c>
      <c r="AXB315" s="18">
        <v>3.2918103979045999E-4</v>
      </c>
      <c r="AXC315" s="18">
        <v>4.1925329328823503E-4</v>
      </c>
      <c r="AXD315" s="18">
        <v>4.0631185412287602E-4</v>
      </c>
      <c r="AXE315" s="18">
        <v>3.4029889399467202E-4</v>
      </c>
      <c r="AXF315" s="18">
        <v>2.7431753315870701E-4</v>
      </c>
      <c r="AXG315" s="18">
        <v>2.7693008109358399E-4</v>
      </c>
      <c r="AXH315" s="18">
        <v>3.8787213810981199E-4</v>
      </c>
      <c r="AXI315" s="18">
        <v>4.2636211470747898E-4</v>
      </c>
      <c r="AXJ315" s="18">
        <v>2.3236488573213899E-4</v>
      </c>
      <c r="AXK315" s="18">
        <v>1.40105145746638E-4</v>
      </c>
      <c r="AXL315" s="18">
        <v>2.8522336630537598E-4</v>
      </c>
      <c r="AXM315" s="18">
        <v>3.7417129659900102E-4</v>
      </c>
      <c r="AXN315" s="18">
        <v>2.6550846595124701E-4</v>
      </c>
      <c r="AXO315" s="18">
        <v>1.96123555542659E-4</v>
      </c>
      <c r="AXP315" s="18">
        <v>1.7376450796141501E-4</v>
      </c>
      <c r="AXQ315" s="18">
        <v>1.9855364304821599E-4</v>
      </c>
      <c r="AXR315" s="18">
        <v>2.0119677094332299E-4</v>
      </c>
      <c r="AXS315" s="18">
        <v>1.9177916252732701E-4</v>
      </c>
      <c r="AXT315" s="18">
        <v>5.4225404795160597E-5</v>
      </c>
      <c r="AXU315" s="18">
        <v>1.21514568596214E-5</v>
      </c>
      <c r="AXV315" s="18">
        <v>1.39163282971865E-4</v>
      </c>
      <c r="AXW315" s="18">
        <v>1.83516457275767E-4</v>
      </c>
      <c r="AXX315" s="18">
        <v>-1.8105375114652001E-5</v>
      </c>
      <c r="AXY315" s="18">
        <v>-8.3570953954781299E-5</v>
      </c>
      <c r="AXZ315" s="18">
        <v>1.13402724482014E-4</v>
      </c>
      <c r="AYA315" s="18">
        <v>1.75708374099359E-4</v>
      </c>
      <c r="AYB315" s="18">
        <v>6.6837599722591103E-6</v>
      </c>
      <c r="AYC315" s="18">
        <v>-5.23426985775676E-5</v>
      </c>
      <c r="AYD315" s="18">
        <v>9.9038297834419497E-6</v>
      </c>
      <c r="AYE315" s="18">
        <v>3.0985654359549899E-5</v>
      </c>
      <c r="AYF315" s="18">
        <v>-5.5744209486119302E-5</v>
      </c>
      <c r="AYG315" s="18">
        <v>-7.4608986946167398E-5</v>
      </c>
      <c r="AYH315" s="18">
        <v>-4.1163684452949401E-5</v>
      </c>
      <c r="AYI315" s="18">
        <v>-3.6605231716058097E-5</v>
      </c>
      <c r="AYJ315" s="18">
        <v>-1.4028760617590299E-4</v>
      </c>
      <c r="AYK315" s="18">
        <v>-1.68144930604852E-4</v>
      </c>
      <c r="AYL315" s="18">
        <v>-1.3235924182275401E-4</v>
      </c>
      <c r="AYM315" s="18">
        <v>-1.2862237068383899E-4</v>
      </c>
      <c r="AYN315" s="18">
        <v>-2.6784681357605502E-4</v>
      </c>
      <c r="AYO315" s="18">
        <v>-2.80788252741415E-4</v>
      </c>
      <c r="AYP315" s="18">
        <v>-2.5490537441069601E-4</v>
      </c>
      <c r="AYQ315" s="18">
        <v>-2.9482343515063698E-4</v>
      </c>
      <c r="AYR315" s="18">
        <v>-3.3774750598031201E-4</v>
      </c>
      <c r="AYS315" s="18">
        <v>-2.9017528119712401E-4</v>
      </c>
      <c r="AYT315" s="18">
        <v>-3.1608772015601002E-4</v>
      </c>
      <c r="AYU315" s="18">
        <v>-4.0078299731499602E-4</v>
      </c>
      <c r="AYV315" s="18">
        <v>-4.6506411236263401E-4</v>
      </c>
      <c r="AYW315" s="18">
        <v>-3.9106162796082001E-4</v>
      </c>
      <c r="AYX315" s="18">
        <v>-2.84950185327426E-4</v>
      </c>
      <c r="AYY315" s="18">
        <v>-3.52025289407253E-4</v>
      </c>
      <c r="AYZ315" s="18">
        <v>-5.1008494913140601E-4</v>
      </c>
      <c r="AZA315" s="18">
        <v>-4.8529581404460598E-4</v>
      </c>
      <c r="AZB315" s="18">
        <v>-3.1350575218141899E-4</v>
      </c>
      <c r="AZC315" s="18">
        <v>-3.1614888007641602E-4</v>
      </c>
      <c r="AZD315" s="18">
        <v>-5.0021169930819498E-4</v>
      </c>
      <c r="AZE315" s="18">
        <v>-5.0349292903983901E-4</v>
      </c>
      <c r="AZF315" s="18">
        <v>-2.9473169527E-4</v>
      </c>
      <c r="AZG315" s="18">
        <v>-2.5232340643610498E-4</v>
      </c>
      <c r="AZH315" s="18">
        <v>-3.2462360638557599E-4</v>
      </c>
      <c r="AZI315" s="18">
        <v>-4.1569888257858502E-4</v>
      </c>
      <c r="AZJ315" s="18">
        <v>-5.2208452552193697E-4</v>
      </c>
      <c r="AZK315" s="18">
        <v>-4.02909323882316E-4</v>
      </c>
      <c r="AZL315" s="18">
        <v>-1.83941518722807E-4</v>
      </c>
      <c r="AZM315" s="18">
        <v>-2.9473169527E-4</v>
      </c>
      <c r="AZN315" s="18">
        <v>-5.2919334694123601E-4</v>
      </c>
      <c r="AZO315" s="18">
        <v>-4.7767121062952602E-4</v>
      </c>
      <c r="AZP315" s="18">
        <v>-3.3750388563053002E-4</v>
      </c>
      <c r="AZQ315" s="18">
        <v>-3.3543973831567898E-4</v>
      </c>
      <c r="AZR315" s="18">
        <v>-3.40177593485757E-4</v>
      </c>
      <c r="AZS315" s="18">
        <v>-3.87264616233451E-4</v>
      </c>
      <c r="AZT315" s="18">
        <v>-5.2214466611039101E-4</v>
      </c>
      <c r="AZU315" s="18">
        <v>-4.9440966152231004E-4</v>
      </c>
      <c r="AZV315" s="18">
        <v>-3.4865333912698001E-4</v>
      </c>
      <c r="AZW315" s="18">
        <v>-3.9604412281274399E-4</v>
      </c>
      <c r="AZX315" s="18">
        <v>-5.2679282006395901E-4</v>
      </c>
      <c r="AZY315" s="18">
        <v>-4.5737834902714799E-4</v>
      </c>
      <c r="AZZ315" s="18">
        <v>-3.9713786605671797E-4</v>
      </c>
      <c r="BAA315" s="18">
        <v>-5.0227788528706097E-4</v>
      </c>
      <c r="BAB315" s="18">
        <v>-5.1470150379273605E-4</v>
      </c>
      <c r="BAC315" s="18">
        <v>-4.1980067457608701E-4</v>
      </c>
      <c r="BAD315" s="18">
        <v>-4.3912007411156501E-4</v>
      </c>
      <c r="BAE315" s="18">
        <v>-4.5118081042250197E-4</v>
      </c>
      <c r="BAF315" s="18">
        <v>-3.80156814146159E-4</v>
      </c>
      <c r="BAG315" s="18">
        <v>-4.5057328854614098E-4</v>
      </c>
      <c r="BAH315" s="18">
        <v>-5.57930354892488E-4</v>
      </c>
      <c r="BAI315" s="18">
        <v>-4.9052090991424902E-4</v>
      </c>
      <c r="BAJ315" s="18">
        <v>-4.4941940471382398E-4</v>
      </c>
      <c r="BAK315" s="18">
        <v>-4.7126063163532801E-4</v>
      </c>
      <c r="BAL315" s="18">
        <v>-4.39940636377422E-4</v>
      </c>
      <c r="BAM315" s="18">
        <v>-5.2545647580226596E-4</v>
      </c>
      <c r="BAN315" s="18">
        <v>-6.0966553159369496E-4</v>
      </c>
      <c r="BAO315" s="18">
        <v>-5.14793243673372E-4</v>
      </c>
      <c r="BAP315" s="18">
        <v>-4.54917681561417E-4</v>
      </c>
      <c r="BAQ315" s="18">
        <v>-5.6488729584275299E-4</v>
      </c>
      <c r="BAR315" s="18">
        <v>-5.6412789349718996E-4</v>
      </c>
      <c r="BAS315" s="18">
        <v>-5.0358364958852299E-4</v>
      </c>
      <c r="BAT315" s="18">
        <v>-5.6406775290879197E-4</v>
      </c>
      <c r="BAU315" s="18">
        <v>-5.0090994173324001E-4</v>
      </c>
      <c r="BAV315" s="18">
        <v>-4.4203740231651902E-4</v>
      </c>
      <c r="BAW315" s="18">
        <v>-5.2235770649988701E-4</v>
      </c>
      <c r="BAX315" s="18">
        <v>-5.6102912419492203E-4</v>
      </c>
      <c r="BAY315" s="18">
        <v>-5.8095808427061004E-4</v>
      </c>
      <c r="BAZ315" s="18">
        <v>-5.6874546749052703E-4</v>
      </c>
      <c r="BBA315" s="18">
        <v>-4.9847985422768405E-4</v>
      </c>
      <c r="BBB315" s="18">
        <v>-5.3025651022486897E-4</v>
      </c>
      <c r="BBC315" s="18">
        <v>-7.8452378279902902E-4</v>
      </c>
      <c r="BBD315" s="18">
        <v>-7.9928778759352705E-4</v>
      </c>
      <c r="BBE315" s="18">
        <v>-6.2707164495123802E-4</v>
      </c>
      <c r="BBF315" s="18">
        <v>-6.41441168258871E-4</v>
      </c>
      <c r="BBG315" s="18">
        <v>-8.51083104883132E-4</v>
      </c>
      <c r="BBH315" s="18">
        <v>-7.8330873904625098E-4</v>
      </c>
      <c r="BBI315" s="18">
        <v>-4.9273897636226095E-4</v>
      </c>
      <c r="BBJ315" s="18">
        <v>-6.1094071593492596E-4</v>
      </c>
      <c r="BBK315" s="18">
        <v>-8.6666665261153598E-4</v>
      </c>
      <c r="BBL315" s="18">
        <v>-7.9299952844008505E-4</v>
      </c>
      <c r="BBM315" s="18">
        <v>-7.1620305500624804E-4</v>
      </c>
      <c r="BBN315" s="18">
        <v>-7.3710241915292396E-4</v>
      </c>
      <c r="BBO315" s="18">
        <v>-6.6820474944395605E-4</v>
      </c>
      <c r="BBP315" s="18">
        <v>-7.0611676479337404E-4</v>
      </c>
      <c r="BBQ315" s="18">
        <v>-8.9619568153254104E-4</v>
      </c>
      <c r="BBR315" s="18">
        <v>-8.0095847275357603E-4</v>
      </c>
      <c r="BBS315" s="18">
        <v>-5.4939446866292198E-4</v>
      </c>
      <c r="BBT315" s="18">
        <v>-6.6349543556998205E-4</v>
      </c>
      <c r="BBU315" s="18">
        <v>-8.1848690595204201E-4</v>
      </c>
      <c r="BBV315" s="18">
        <v>-7.0739296846661305E-4</v>
      </c>
      <c r="BBW315" s="18">
        <v>-6.7804741930699297E-4</v>
      </c>
      <c r="BBX315" s="18">
        <v>-6.9499891058921704E-4</v>
      </c>
      <c r="BBY315" s="18">
        <v>-5.8165632669565604E-4</v>
      </c>
      <c r="BBZ315" s="18">
        <v>-5.4577889803286695E-4</v>
      </c>
      <c r="BCA315" s="18">
        <v>-6.3077895546198505E-4</v>
      </c>
      <c r="BCB315" s="18">
        <v>-6.5055399640462299E-4</v>
      </c>
      <c r="BCC315" s="18">
        <v>-6.2895638983290203E-4</v>
      </c>
      <c r="BCD315" s="18">
        <v>-4.7821757258548198E-4</v>
      </c>
      <c r="BCE315" s="18">
        <v>-4.2587487400796899E-4</v>
      </c>
      <c r="BCF315" s="18">
        <v>-4.8031433852463402E-4</v>
      </c>
      <c r="BCG315" s="18">
        <v>-4.9301215734026595E-4</v>
      </c>
      <c r="BCH315" s="18">
        <v>-5.9912359997366105E-4</v>
      </c>
      <c r="BCI315" s="18">
        <v>-6.1905256004934895E-4</v>
      </c>
      <c r="BCJ315" s="18">
        <v>-3.3686680312594499E-4</v>
      </c>
      <c r="BCK315" s="18">
        <v>-3.0177935676883801E-4</v>
      </c>
      <c r="BCL315" s="18">
        <v>-3.6648553326357099E-4</v>
      </c>
      <c r="BCM315" s="18">
        <v>-3.4910999986625902E-4</v>
      </c>
      <c r="BCN315" s="18">
        <v>-3.6335618400096199E-4</v>
      </c>
      <c r="BCO315" s="18">
        <v>-3.8480394876772001E-4</v>
      </c>
      <c r="BCP315" s="18">
        <v>-2.0636172622451299E-4</v>
      </c>
      <c r="BCQ315" s="18">
        <v>-1.6817449123313001E-4</v>
      </c>
      <c r="BCR315" s="18">
        <v>-2.3935240664252301E-4</v>
      </c>
      <c r="BCS315" s="18">
        <v>-2.3391427038327301E-4</v>
      </c>
      <c r="BCT315" s="18">
        <v>-5.6686072260891897E-5</v>
      </c>
      <c r="BCU315" s="18">
        <v>-9.5570530345423496E-5</v>
      </c>
      <c r="BCV315" s="18">
        <v>-2.7082428236951901E-4</v>
      </c>
      <c r="BCW315" s="18">
        <v>-1.72913365735272E-4</v>
      </c>
      <c r="BCX315" s="18">
        <v>3.7471663922317101E-5</v>
      </c>
      <c r="BCY315" s="18">
        <v>-2.5031736104574801E-5</v>
      </c>
      <c r="BCZ315" s="18">
        <v>-8.0396754083944506E-5</v>
      </c>
      <c r="BDA315" s="18">
        <v>1.9776060274645499E-5</v>
      </c>
      <c r="BDB315" s="18">
        <v>1.2414138717947701E-4</v>
      </c>
      <c r="BDC315" s="18">
        <v>2.9908220427754499E-5</v>
      </c>
      <c r="BDD315" s="18">
        <v>-4.8134896051210597E-5</v>
      </c>
      <c r="BDE315" s="18">
        <v>5.5288568078792899E-6</v>
      </c>
      <c r="BDF315" s="18">
        <v>3.2352578581362702E-5</v>
      </c>
      <c r="BDG315" s="18">
        <v>7.2635560179945506E-5</v>
      </c>
      <c r="BDH315" s="18">
        <v>9.4659247530826094E-5</v>
      </c>
      <c r="BDI315" s="18">
        <v>1.3182766018088299E-4</v>
      </c>
      <c r="BDJ315" s="18">
        <v>1.6912877392050101E-4</v>
      </c>
      <c r="BDK315" s="18">
        <v>1.2390426351016601E-4</v>
      </c>
      <c r="BDL315" s="18">
        <v>9.8959985594559904E-5</v>
      </c>
      <c r="BDM315" s="18">
        <v>1.27902162461168E-4</v>
      </c>
      <c r="BDN315" s="18">
        <v>3.86109919363608E-5</v>
      </c>
      <c r="BDO315" s="18">
        <v>-1.15742184023714E-4</v>
      </c>
      <c r="BDP315" s="18">
        <v>-1.0896136383287101E-4</v>
      </c>
      <c r="BDQ315" s="18">
        <v>1.2021036401999E-4</v>
      </c>
      <c r="BDR315" s="18">
        <v>1.2364617000804E-4</v>
      </c>
      <c r="BDS315" s="18">
        <v>2.7520214287457502E-4</v>
      </c>
      <c r="BDT315" s="18">
        <v>2.21055554325388E-4</v>
      </c>
      <c r="BDU315" s="18">
        <v>-1.4155357449568899E-4</v>
      </c>
      <c r="BDV315" s="18">
        <v>-2.70215735609202E-4</v>
      </c>
      <c r="BDW315" s="18">
        <v>-6.5334380791148798E-5</v>
      </c>
      <c r="BDX315" s="18">
        <v>2.4808294264116998E-4</v>
      </c>
      <c r="BDY315" s="18">
        <v>2.11934550364778E-4</v>
      </c>
      <c r="BDZ315" s="18">
        <v>-1.17110181597879E-4</v>
      </c>
      <c r="BEA315" s="18">
        <v>-1.16136975269964E-4</v>
      </c>
      <c r="BEB315" s="18">
        <v>-1.3872576742951501E-4</v>
      </c>
      <c r="BEC315" s="18">
        <v>-1.4213096944498601E-4</v>
      </c>
      <c r="BED315" s="18">
        <v>-1.3249275834781299E-4</v>
      </c>
      <c r="BEE315" s="18">
        <v>-9.7925571321488797E-5</v>
      </c>
      <c r="BEF315" s="18">
        <v>-3.5936204733078001E-5</v>
      </c>
      <c r="BEG315" s="18">
        <v>-5.7739494924158297E-7</v>
      </c>
      <c r="BEH315" s="18">
        <v>-7.7404587575713405E-5</v>
      </c>
      <c r="BEI315" s="18">
        <v>-3.6972251218048098E-4</v>
      </c>
      <c r="BEJ315" s="18">
        <v>-3.67639401780417E-4</v>
      </c>
      <c r="BEK315" s="18">
        <v>-3.45811628405579E-4</v>
      </c>
      <c r="BEL315" s="18">
        <v>-3.35550116400351E-4</v>
      </c>
      <c r="BEM315" s="18">
        <v>-3.7034581308870097E-4</v>
      </c>
      <c r="BEN315" s="18">
        <v>-4.06478903378582E-4</v>
      </c>
      <c r="BEO315" s="18">
        <v>-5.0736897951042504E-4</v>
      </c>
      <c r="BEP315" s="18">
        <v>-6.1514494947223497E-4</v>
      </c>
      <c r="BEQ315" s="18">
        <v>-6.3654936789292395E-4</v>
      </c>
      <c r="BER315" s="18">
        <v>-6.53421337975024E-4</v>
      </c>
      <c r="BES315" s="18">
        <v>-6.40744152400896E-4</v>
      </c>
      <c r="BET315" s="18">
        <v>-6.46854745592256E-4</v>
      </c>
      <c r="BEU315" s="18">
        <v>-6.5375594140851202E-4</v>
      </c>
      <c r="BEV315" s="18">
        <v>-8.4183979581117698E-4</v>
      </c>
      <c r="BEW315" s="18">
        <v>-8.9419299156728795E-4</v>
      </c>
      <c r="BEX315">
        <v>-1.0327361552937499E-3</v>
      </c>
      <c r="BEY315">
        <v>-1.1216631385449201E-3</v>
      </c>
      <c r="BEZ315">
        <v>-1.1464105309036399E-3</v>
      </c>
      <c r="BFA315">
        <v>-1.2541110110663399E-3</v>
      </c>
      <c r="BFB315">
        <v>-1.2652835013219801E-3</v>
      </c>
      <c r="BFC315">
        <v>-1.5751436230083101E-3</v>
      </c>
      <c r="BFD315">
        <v>-1.5633335499905499E-3</v>
      </c>
      <c r="BFE315">
        <v>-1.87171856019854E-3</v>
      </c>
      <c r="BFF315">
        <v>-1.9148283361038699E-3</v>
      </c>
      <c r="BFG315">
        <v>-2.0173149194717601E-3</v>
      </c>
      <c r="BFH315">
        <v>-2.0794736280417502E-3</v>
      </c>
      <c r="BFI315">
        <v>-2.24896556910347E-3</v>
      </c>
      <c r="BFJ315">
        <v>-2.5673692998010298E-3</v>
      </c>
      <c r="BFK315">
        <v>-2.6033197863879402E-3</v>
      </c>
      <c r="BFL315">
        <v>-2.7526559511101001E-3</v>
      </c>
      <c r="BFM315">
        <v>-2.7363909598175301E-3</v>
      </c>
      <c r="BFN315">
        <v>-3.0812283617627201E-3</v>
      </c>
      <c r="BFO315">
        <v>-3.1076640732752799E-3</v>
      </c>
      <c r="BFP315">
        <v>-3.4664568867159001E-3</v>
      </c>
      <c r="BFQ315">
        <v>-3.61480454312376E-3</v>
      </c>
      <c r="BFR315">
        <v>-3.68436533252788E-3</v>
      </c>
      <c r="BFS315">
        <v>-3.76572191309579E-3</v>
      </c>
      <c r="BFT315">
        <v>-3.94438178420938E-3</v>
      </c>
      <c r="BFU315">
        <v>-4.5060942378258801E-3</v>
      </c>
      <c r="BFV315">
        <v>-4.5125088304781499E-3</v>
      </c>
      <c r="BFW315">
        <v>-4.68708001085541E-3</v>
      </c>
      <c r="BFX315">
        <v>-4.68571099314873E-3</v>
      </c>
      <c r="BFY315">
        <v>-4.9048201348181799E-3</v>
      </c>
      <c r="BFZ315">
        <v>-4.9486154397092004E-3</v>
      </c>
      <c r="BGA315">
        <v>-5.2297149680994E-3</v>
      </c>
      <c r="BGB315">
        <v>-5.4272085239372896E-3</v>
      </c>
      <c r="BGC315">
        <v>-5.3670278521282498E-3</v>
      </c>
      <c r="BGD315">
        <v>-5.2701193528288098E-3</v>
      </c>
      <c r="BGE315">
        <v>-5.2835422552013301E-3</v>
      </c>
      <c r="BGF315">
        <v>-5.4975741978201499E-3</v>
      </c>
      <c r="BGG315">
        <v>-5.4641403779115399E-3</v>
      </c>
      <c r="BGH315">
        <v>-5.2734786488854296E-3</v>
      </c>
      <c r="BGI315">
        <v>-5.2333558207037197E-3</v>
      </c>
      <c r="BGJ315">
        <v>-5.2529127793132504E-3</v>
      </c>
      <c r="BGK315">
        <v>-5.2557089622744298E-3</v>
      </c>
      <c r="BGL315">
        <v>-5.0747068671261998E-3</v>
      </c>
      <c r="BGM315">
        <v>-4.9986488543438999E-3</v>
      </c>
      <c r="BGN315">
        <v>-4.7946223704931302E-3</v>
      </c>
      <c r="BGO315">
        <v>-4.4885826447169704E-3</v>
      </c>
      <c r="BGP315">
        <v>-4.3865694027915899E-3</v>
      </c>
      <c r="BGQ315">
        <v>-4.1825429189408202E-3</v>
      </c>
      <c r="BGR315">
        <v>-4.1825429189408098E-3</v>
      </c>
      <c r="BGS315">
        <v>-3.97851643509006E-3</v>
      </c>
      <c r="BGT315">
        <v>-3.77448995123924E-3</v>
      </c>
      <c r="BGU315">
        <v>-3.36643698353774E-3</v>
      </c>
      <c r="BGV315">
        <v>-3.0603972577615702E-3</v>
      </c>
      <c r="BGW315">
        <v>-2.9583840158361801E-3</v>
      </c>
      <c r="BGX315">
        <v>-2.74208839937904E-3</v>
      </c>
      <c r="BGY315">
        <v>-2.6646134226663998E-3</v>
      </c>
      <c r="BGZ315">
        <v>-2.24429132235848E-3</v>
      </c>
      <c r="BHA315">
        <v>-2.24429132235848E-3</v>
      </c>
      <c r="BHB315">
        <v>-1.8362383546569399E-3</v>
      </c>
      <c r="BHC315">
        <v>-1.8362383546569399E-3</v>
      </c>
      <c r="BHD315">
        <v>-1.42818538695539E-3</v>
      </c>
      <c r="BHE315">
        <v>-1.4281853869554E-3</v>
      </c>
      <c r="BHF315">
        <v>-1.3261721450300099E-3</v>
      </c>
      <c r="BHG315">
        <v>-1.2241589031046201E-3</v>
      </c>
      <c r="BHH315">
        <v>-1.0201324192538599E-3</v>
      </c>
      <c r="BHI315" s="18">
        <v>-9.1811917732847299E-4</v>
      </c>
      <c r="BHJ315" s="18">
        <v>-8.1610593540308498E-4</v>
      </c>
      <c r="BHK315" s="18">
        <v>-7.1409269347769795E-4</v>
      </c>
      <c r="BHL315" s="18">
        <v>-8.1610593540309203E-4</v>
      </c>
      <c r="BHM315" s="18">
        <v>-5.1006620962692996E-4</v>
      </c>
      <c r="BHN315" s="18">
        <v>-6.1207945155231005E-4</v>
      </c>
      <c r="BHO315" s="18">
        <v>-5.1006620962692302E-4</v>
      </c>
      <c r="BHP315" s="18">
        <v>-3.8273838171776198E-4</v>
      </c>
      <c r="BHQ315" s="18">
        <v>-4.3336755368532999E-4</v>
      </c>
      <c r="BHR315" s="18">
        <v>-4.0805296770153902E-4</v>
      </c>
      <c r="BHS315" s="18">
        <v>-3.2755023796854701E-4</v>
      </c>
      <c r="BHT315" s="18">
        <v>-1.8763193574094001E-4</v>
      </c>
      <c r="BHU315" s="18">
        <v>-1.9891051976821399E-4</v>
      </c>
      <c r="BHV315" s="18">
        <v>-2.04026483850771E-4</v>
      </c>
      <c r="BHW315" s="18">
        <v>-3.0603972577615502E-4</v>
      </c>
      <c r="BHX315" s="18">
        <v>-1.0201324192539E-4</v>
      </c>
      <c r="BHY315" s="18">
        <v>-5.3549811083887497E-5</v>
      </c>
      <c r="BHZ315" s="18">
        <v>-1.5047667276687999E-4</v>
      </c>
      <c r="BIA315" s="18">
        <v>-2.04026483850771E-4</v>
      </c>
      <c r="BIB315" s="18">
        <v>-1.0201324192539E-4</v>
      </c>
      <c r="BIC315" s="18">
        <v>1.0201324192539E-4</v>
      </c>
      <c r="BID315">
        <v>0</v>
      </c>
      <c r="BIE315" s="18">
        <v>-2.0402648385077401E-4</v>
      </c>
      <c r="BIF315" s="18">
        <v>-1.02013241925384E-4</v>
      </c>
      <c r="BIG315" s="18">
        <v>1.02013241925384E-4</v>
      </c>
      <c r="BIH315" s="18">
        <v>2.0402648385077401E-4</v>
      </c>
      <c r="BII315">
        <v>0</v>
      </c>
      <c r="BIJ315" s="18">
        <v>-1.0201324192539E-4</v>
      </c>
      <c r="BIK315" s="18">
        <v>7.4265640121716399E-6</v>
      </c>
      <c r="BIL315" s="18">
        <v>-7.4265640121716399E-6</v>
      </c>
      <c r="BIM315" s="18">
        <v>1.0201324192539E-4</v>
      </c>
      <c r="BIN315" s="18">
        <v>2.04026483850771E-4</v>
      </c>
      <c r="BIO315" s="18">
        <v>1.02013241925384E-4</v>
      </c>
      <c r="BIP315" s="18">
        <v>1.02013241925384E-4</v>
      </c>
      <c r="BIQ315" s="18">
        <v>1.0201324192539E-4</v>
      </c>
      <c r="BIR315" s="18">
        <v>2.04026483850771E-4</v>
      </c>
      <c r="BIS315" s="18">
        <v>2.0402648385076799E-4</v>
      </c>
      <c r="BIT315">
        <v>0</v>
      </c>
      <c r="BIU315">
        <v>0</v>
      </c>
      <c r="BIV315" s="18">
        <v>2.0402648385077401E-4</v>
      </c>
      <c r="BIW315" s="18">
        <v>3.0878592224878603E-4</v>
      </c>
      <c r="BIX315" s="18">
        <v>2.0128028737813599E-4</v>
      </c>
      <c r="BIY315" s="18">
        <v>2.0402648385077401E-4</v>
      </c>
      <c r="BIZ315" s="18">
        <v>2.04026483850771E-4</v>
      </c>
      <c r="BJA315" s="18">
        <v>2.04026483850771E-4</v>
      </c>
      <c r="BJB315" s="18">
        <v>2.04026483850771E-4</v>
      </c>
      <c r="BJC315" s="18">
        <v>2.04026483850771E-4</v>
      </c>
      <c r="BJD315" s="18">
        <v>3.0603972577616202E-4</v>
      </c>
      <c r="BJE315" s="18">
        <v>3.0603972577615502E-4</v>
      </c>
      <c r="BJF315" s="18">
        <v>3.0603972577615502E-4</v>
      </c>
      <c r="BJG315" s="18">
        <v>2.0402648385077401E-4</v>
      </c>
      <c r="BJH315" s="18">
        <v>3.0603972577614798E-4</v>
      </c>
      <c r="BJI315" s="18">
        <v>3.0603972577616901E-4</v>
      </c>
      <c r="BJJ315" s="18">
        <v>3.0603972577615502E-4</v>
      </c>
      <c r="BJK315" s="18">
        <v>2.0402648385076799E-4</v>
      </c>
      <c r="BJL315" s="18">
        <v>3.0603972577615502E-4</v>
      </c>
      <c r="BJM315" s="18">
        <v>3.0603972577616202E-4</v>
      </c>
      <c r="BJN315" s="18">
        <v>3.0603972577614798E-4</v>
      </c>
      <c r="BJO315" s="18">
        <v>3.7579025981022897E-4</v>
      </c>
      <c r="BJP315" s="18">
        <v>3.3830243366747499E-4</v>
      </c>
      <c r="BJQ315" s="18">
        <v>3.0603972577615502E-4</v>
      </c>
      <c r="BJR315" s="18">
        <v>4.08052967701549E-4</v>
      </c>
      <c r="BJS315" s="18">
        <v>3.3460037311799901E-4</v>
      </c>
      <c r="BJT315" s="18">
        <v>3.7949232035969899E-4</v>
      </c>
      <c r="BJU315" s="18">
        <v>3.0603972577615502E-4</v>
      </c>
      <c r="BJV315" s="18">
        <v>4.08052967701549E-4</v>
      </c>
      <c r="BJW315" s="18">
        <v>4.0805296770153598E-4</v>
      </c>
      <c r="BJX315" s="18">
        <v>3.0603972577616202E-4</v>
      </c>
      <c r="BJY315" s="18">
        <v>4.08052967701542E-4</v>
      </c>
      <c r="BJZ315" s="18">
        <v>4.08052967701542E-4</v>
      </c>
      <c r="BKA315" s="18">
        <v>4.4273440955891398E-4</v>
      </c>
      <c r="BKB315" s="18">
        <v>3.73371525844171E-4</v>
      </c>
      <c r="BKC315" s="18">
        <v>3.0603972577615502E-4</v>
      </c>
      <c r="BKD315" s="18">
        <v>3.0603972577615502E-4</v>
      </c>
      <c r="BKE315" s="18">
        <v>6.1207945155231005E-4</v>
      </c>
      <c r="BKF315" s="18">
        <v>6.1207945155232403E-4</v>
      </c>
      <c r="BKG315" s="18">
        <v>5.1006620962692302E-4</v>
      </c>
      <c r="BKH315" s="18">
        <v>4.0917103283304802E-4</v>
      </c>
      <c r="BKI315" s="18">
        <v>4.0693490257003701E-4</v>
      </c>
      <c r="BKJ315" s="18">
        <v>4.6705130603667101E-4</v>
      </c>
      <c r="BKK315" s="18">
        <v>4.5106787129180897E-4</v>
      </c>
      <c r="BKL315" s="18">
        <v>7.1409269347769795E-4</v>
      </c>
      <c r="BKM315" s="18">
        <v>6.1207945155231005E-4</v>
      </c>
      <c r="BKN315" s="18">
        <v>4.08052967701549E-4</v>
      </c>
      <c r="BKO315" s="18">
        <v>3.0603972577614798E-4</v>
      </c>
      <c r="BKP315" s="18">
        <v>4.08052967701549E-4</v>
      </c>
      <c r="BKQ315" s="18">
        <v>5.1006620962692302E-4</v>
      </c>
      <c r="BKR315" s="18">
        <v>6.1207945155231699E-4</v>
      </c>
      <c r="BKS315" s="18">
        <v>5.1006620962692996E-4</v>
      </c>
      <c r="BKT315" s="18">
        <v>5.1006620962692996E-4</v>
      </c>
      <c r="BKU315" s="18">
        <v>6.1207945155231699E-4</v>
      </c>
      <c r="BKV315" s="18">
        <v>6.1207945155231005E-4</v>
      </c>
      <c r="BKW315" s="18">
        <v>5.1006620962692302E-4</v>
      </c>
      <c r="BKX315" s="18">
        <v>5.10066209626937E-4</v>
      </c>
      <c r="BKY315" s="18">
        <v>4.0805296770153598E-4</v>
      </c>
      <c r="BKZ315" s="18">
        <v>5.1006620962692996E-4</v>
      </c>
      <c r="BLA315" s="18">
        <v>6.1207945155231699E-4</v>
      </c>
      <c r="BLB315" s="18">
        <v>5.1006620962692996E-4</v>
      </c>
      <c r="BLC315" s="18">
        <v>5.1006620962692302E-4</v>
      </c>
      <c r="BLD315" s="18">
        <v>6.1207945155231699E-4</v>
      </c>
      <c r="BLE315" s="18">
        <v>4.9003386931004795E-4</v>
      </c>
      <c r="BLF315" s="18">
        <v>4.28085308018431E-4</v>
      </c>
      <c r="BLG315" s="18">
        <v>5.1006620962692302E-4</v>
      </c>
      <c r="BLH315" s="18">
        <v>8.1610593540308498E-4</v>
      </c>
      <c r="BLI315" s="18">
        <v>6.1207945155231699E-4</v>
      </c>
      <c r="BLJ315" s="18">
        <v>4.08052967701542E-4</v>
      </c>
      <c r="BLK315" s="18">
        <v>5.1006620962692996E-4</v>
      </c>
      <c r="BLL315" s="18">
        <v>7.1409269347769795E-4</v>
      </c>
      <c r="BLM315" s="18">
        <v>7.1409269347769795E-4</v>
      </c>
      <c r="BLN315" s="18">
        <v>5.1006620962692996E-4</v>
      </c>
      <c r="BLO315" s="18">
        <v>5.1006620962692302E-4</v>
      </c>
      <c r="BLP315" s="18">
        <v>5.10066209626937E-4</v>
      </c>
      <c r="BLQ315" s="18">
        <v>5.1006620962692302E-4</v>
      </c>
      <c r="BLR315" s="18">
        <v>6.1207945155231699E-4</v>
      </c>
      <c r="BLS315" s="18">
        <v>5.1006620962692302E-4</v>
      </c>
      <c r="BLT315" s="18">
        <v>6.1207945155231699E-4</v>
      </c>
      <c r="BLU315" s="18">
        <v>5.4833443707040497E-4</v>
      </c>
      <c r="BLV315" s="18">
        <v>5.7381122410884999E-4</v>
      </c>
      <c r="BLW315" s="18">
        <v>5.1006620962691597E-4</v>
      </c>
      <c r="BLX315" s="18">
        <v>4.08052967701549E-4</v>
      </c>
      <c r="BLY315" s="18">
        <v>7.1234010598143695E-4</v>
      </c>
      <c r="BLZ315" s="18">
        <v>6.4436154195958396E-4</v>
      </c>
      <c r="BMA315" s="18">
        <v>3.7752346479054399E-4</v>
      </c>
      <c r="BMB315" s="18">
        <v>4.0805296770153598E-4</v>
      </c>
      <c r="BMC315" s="18">
        <v>8.1610593540308498E-4</v>
      </c>
      <c r="BMD315" s="18">
        <v>7.5097864149308003E-4</v>
      </c>
      <c r="BME315" s="18">
        <v>4.7318026161155498E-4</v>
      </c>
      <c r="BMF315" s="18">
        <v>4.0805296770153598E-4</v>
      </c>
      <c r="BMG315" s="18">
        <v>4.08052967701549E-4</v>
      </c>
      <c r="BMH315" s="18">
        <v>6.1207945155231005E-4</v>
      </c>
      <c r="BMI315" s="18">
        <v>5.1006620962692996E-4</v>
      </c>
      <c r="BMJ315" s="18">
        <v>4.0805296770153598E-4</v>
      </c>
      <c r="BMK315" s="18">
        <v>4.0805296770153598E-4</v>
      </c>
      <c r="BML315" s="18">
        <v>6.1207945155233802E-4</v>
      </c>
      <c r="BMM315" s="18">
        <v>7.1409269347769101E-4</v>
      </c>
      <c r="BMN315" s="18">
        <v>4.0805296770153598E-4</v>
      </c>
      <c r="BMO315" s="18">
        <v>5.1006620962692996E-4</v>
      </c>
      <c r="BMP315" s="18">
        <v>5.1006620962694405E-4</v>
      </c>
      <c r="BMQ315" s="18">
        <v>6.1207945155231005E-4</v>
      </c>
      <c r="BMR315" s="18">
        <v>5.1006620962691597E-4</v>
      </c>
      <c r="BMS315" s="18">
        <v>3.0603972577616901E-4</v>
      </c>
      <c r="BMT315" s="18">
        <v>5.1006620962692996E-4</v>
      </c>
      <c r="BMU315" s="18">
        <v>6.1207945155232403E-4</v>
      </c>
      <c r="BMV315" s="18">
        <v>5.1006620962691597E-4</v>
      </c>
      <c r="BMW315" s="18">
        <v>5.1006620962692996E-4</v>
      </c>
      <c r="BMX315" s="18">
        <v>5.1006620962691597E-4</v>
      </c>
      <c r="BMY315" s="18">
        <v>6.1207945155232403E-4</v>
      </c>
      <c r="BMZ315" s="18">
        <v>5.7997588431839199E-4</v>
      </c>
      <c r="BNA315" s="18">
        <v>5.4216977686084801E-4</v>
      </c>
      <c r="BNB315" s="18">
        <v>5.1006620962692996E-4</v>
      </c>
      <c r="BNC315" s="18">
        <v>5.1006620962692996E-4</v>
      </c>
      <c r="BND315" s="18">
        <v>6.1207945155231005E-4</v>
      </c>
      <c r="BNE315" s="18">
        <v>5.1006620962692996E-4</v>
      </c>
      <c r="BNF315" s="18">
        <v>5.1006620962692996E-4</v>
      </c>
      <c r="BNG315" s="18">
        <v>5.1006620962694405E-4</v>
      </c>
      <c r="BNH315" s="18">
        <v>5.1006620962691597E-4</v>
      </c>
      <c r="BNI315" s="18">
        <v>5.2838880800915001E-4</v>
      </c>
      <c r="BNJ315" s="18">
        <v>5.9375685317007698E-4</v>
      </c>
      <c r="BNK315" s="18">
        <v>7.1409269347771898E-4</v>
      </c>
      <c r="BNL315" s="18">
        <v>6.1207945155231005E-4</v>
      </c>
      <c r="BNM315" s="18">
        <v>5.1006620962694405E-4</v>
      </c>
      <c r="BNN315" s="18">
        <v>6.1207945155229704E-4</v>
      </c>
      <c r="BNO315" s="18">
        <v>6.1207945155231005E-4</v>
      </c>
      <c r="BNP315" s="18">
        <v>6.1207945155232403E-4</v>
      </c>
      <c r="BNQ315" s="18">
        <v>6.1207945155231005E-4</v>
      </c>
      <c r="BNR315" s="18">
        <v>7.14092693477705E-4</v>
      </c>
      <c r="BNS315" s="18">
        <v>7.1150665779488799E-4</v>
      </c>
      <c r="BNT315" s="18">
        <v>5.1265224530974696E-4</v>
      </c>
      <c r="BNU315" s="18">
        <v>4.0805296770153598E-4</v>
      </c>
      <c r="BNV315" s="18">
        <v>6.1207945155231005E-4</v>
      </c>
      <c r="BNW315" s="18">
        <v>8.1610593540308498E-4</v>
      </c>
      <c r="BNX315" s="18">
        <v>6.1207945155232403E-4</v>
      </c>
      <c r="BNY315" s="18">
        <v>3.0603972577614098E-4</v>
      </c>
      <c r="BNZ315" s="18">
        <v>6.1207945155232403E-4</v>
      </c>
      <c r="BOA315" s="18">
        <v>8.1610593540308498E-4</v>
      </c>
      <c r="BOB315" s="18">
        <v>7.14092693477705E-4</v>
      </c>
      <c r="BOC315" s="18">
        <v>6.1207945155232403E-4</v>
      </c>
      <c r="BOD315" s="18">
        <v>5.1006620962691597E-4</v>
      </c>
      <c r="BOE315" s="18">
        <v>5.1006620962691597E-4</v>
      </c>
      <c r="BOF315" s="18">
        <v>6.1207945155232403E-4</v>
      </c>
      <c r="BOG315" s="18">
        <v>7.14092693477705E-4</v>
      </c>
      <c r="BOH315" s="18">
        <v>6.1207945155232403E-4</v>
      </c>
      <c r="BOI315" s="18">
        <v>5.1006620962692996E-4</v>
      </c>
      <c r="BOJ315" s="18">
        <v>5.1006620962690198E-4</v>
      </c>
      <c r="BOK315" s="18">
        <v>8.1610593540309897E-4</v>
      </c>
      <c r="BOL315" s="18">
        <v>7.2060215844495202E-4</v>
      </c>
      <c r="BOM315" s="18">
        <v>5.4904240896935796E-4</v>
      </c>
      <c r="BON315" s="18">
        <v>5.6061173073612604E-4</v>
      </c>
      <c r="BOO315" s="18">
        <v>6.0747559394422302E-4</v>
      </c>
      <c r="BOP315" s="18">
        <v>5.3131862831723399E-4</v>
      </c>
      <c r="BOQ315" s="18">
        <v>4.9377163449419704E-4</v>
      </c>
      <c r="BOR315" s="18">
        <v>5.8939476694537497E-4</v>
      </c>
      <c r="BOS315" s="18">
        <v>6.0856305510313604E-4</v>
      </c>
      <c r="BOT315" s="18">
        <v>4.3350629169434902E-4</v>
      </c>
      <c r="BOU315" s="18">
        <v>4.3301254760343101E-4</v>
      </c>
      <c r="BOV315" s="18">
        <v>6.3822136492810901E-4</v>
      </c>
      <c r="BOW315" s="18">
        <v>6.7572143265988405E-4</v>
      </c>
      <c r="BOX315" s="18">
        <v>5.9413736256247397E-4</v>
      </c>
      <c r="BOY315" s="18">
        <v>5.5820931888878001E-4</v>
      </c>
      <c r="BOZ315" s="18">
        <v>4.9102747828640104E-4</v>
      </c>
      <c r="BPA315" s="18">
        <v>5.2777672855758295E-4</v>
      </c>
      <c r="BPB315" s="18">
        <v>5.4835177932154001E-4</v>
      </c>
      <c r="BPC315" s="18">
        <v>4.8146577712071499E-4</v>
      </c>
      <c r="BPD315" s="18">
        <v>5.6335486681149895E-4</v>
      </c>
      <c r="BPE315" s="18">
        <v>6.4082066233236902E-4</v>
      </c>
      <c r="BPF315" s="18">
        <v>5.5924985395643101E-4</v>
      </c>
      <c r="BPG315" s="18">
        <v>5.2301169002724702E-4</v>
      </c>
      <c r="BPH315" s="18">
        <v>5.8272106065861097E-4</v>
      </c>
      <c r="BPI315" s="18">
        <v>6.1812475626880903E-4</v>
      </c>
      <c r="BPJ315" s="18">
        <v>5.8807165519759997E-4</v>
      </c>
      <c r="BPK315" s="18">
        <v>4.5274394885663701E-4</v>
      </c>
      <c r="BPL315" s="18">
        <v>4.5237058039117301E-4</v>
      </c>
      <c r="BPM315" s="18">
        <v>5.6739153079449201E-4</v>
      </c>
      <c r="BPN315" s="18">
        <v>5.9491266320110803E-4</v>
      </c>
      <c r="BPO315" s="18">
        <v>5.72665615402034E-4</v>
      </c>
      <c r="BPP315" s="18">
        <v>5.4675527208539101E-4</v>
      </c>
      <c r="BPQ315" s="18">
        <v>4.8081187223997202E-4</v>
      </c>
      <c r="BPR315" s="18">
        <v>4.64274505591458E-4</v>
      </c>
      <c r="BPS315" s="18">
        <v>4.2335903452005099E-4</v>
      </c>
      <c r="BPT315" s="18">
        <v>4.3867530266268601E-4</v>
      </c>
      <c r="BPU315" s="18">
        <v>5.1430792022619199E-4</v>
      </c>
      <c r="BPV315" s="18">
        <v>4.9319423954488596E-4</v>
      </c>
      <c r="BPW315" s="18">
        <v>3.9286625637612E-4</v>
      </c>
      <c r="BPX315" s="18">
        <v>3.8697601178734598E-4</v>
      </c>
      <c r="BPY315" s="18">
        <v>4.7924698910883901E-4</v>
      </c>
      <c r="BPZ315" s="18">
        <v>4.8487914019554302E-4</v>
      </c>
      <c r="BQA315" s="18">
        <v>4.21580943713278E-4</v>
      </c>
      <c r="BQB315" s="18">
        <v>4.6975363681527E-4</v>
      </c>
      <c r="BQC315" s="18">
        <v>5.0810653524954697E-4</v>
      </c>
      <c r="BQD315" s="18">
        <v>4.2026599302485903E-4</v>
      </c>
      <c r="BQE315" s="18">
        <v>3.62600967761667E-4</v>
      </c>
      <c r="BQF315" s="18">
        <v>2.23784408546895E-4</v>
      </c>
      <c r="BQG315" s="18">
        <v>2.5224814330890299E-4</v>
      </c>
      <c r="BQH315" s="18">
        <v>4.5138309220934999E-4</v>
      </c>
      <c r="BQI315" s="18">
        <v>4.3308089647550702E-4</v>
      </c>
      <c r="BQJ315" s="18">
        <v>3.34067863995146E-4</v>
      </c>
      <c r="BQK315" s="18">
        <v>3.3157568049493798E-4</v>
      </c>
      <c r="BQL315" s="18">
        <v>2.5170033219976102E-4</v>
      </c>
      <c r="BQM315" s="18">
        <v>1.98967647183689E-4</v>
      </c>
      <c r="BQN315" s="18">
        <v>3.6802093130516801E-4</v>
      </c>
      <c r="BQO315" s="18">
        <v>5.8826956088695005E-4</v>
      </c>
      <c r="BQP315" s="18">
        <v>4.37869398051488E-4</v>
      </c>
      <c r="BQQ315" s="18">
        <v>1.05130766598626E-4</v>
      </c>
      <c r="BQR315" s="18">
        <v>1.7403765112197699E-4</v>
      </c>
      <c r="BQS315" s="18">
        <v>3.5260673045023301E-4</v>
      </c>
      <c r="BQT315" s="18">
        <v>3.45932004031074E-4</v>
      </c>
      <c r="BQU315" s="18">
        <v>3.3593062579273498E-4</v>
      </c>
      <c r="BQV315" s="18">
        <v>3.2536613445888202E-4</v>
      </c>
      <c r="BQW315" s="18">
        <v>2.7722302519711501E-4</v>
      </c>
      <c r="BQX315" s="18">
        <v>2.73940239071873E-4</v>
      </c>
      <c r="BQY315" s="18">
        <v>1.8373605003185701E-4</v>
      </c>
      <c r="BQZ315" s="18">
        <v>1.69904074559162E-4</v>
      </c>
      <c r="BRA315" s="18">
        <v>1.9313044948068801E-4</v>
      </c>
      <c r="BRB315" s="18">
        <v>1.79434151619833E-4</v>
      </c>
      <c r="BRC315" s="18">
        <v>2.4297513961787901E-4</v>
      </c>
      <c r="BRD315" s="18">
        <v>3.0940514262728299E-4</v>
      </c>
      <c r="BRE315" s="18">
        <v>2.64378537906256E-4</v>
      </c>
      <c r="BRF315" s="18">
        <v>1.3302526747069299E-4</v>
      </c>
      <c r="BRG315" s="18">
        <v>1.84101257437896E-4</v>
      </c>
      <c r="BRH315" s="18">
        <v>3.3323951647074002E-4</v>
      </c>
      <c r="BRI315" s="18">
        <v>2.7889502223221702E-4</v>
      </c>
      <c r="BRJ315" s="18">
        <v>2.7882055256564498E-4</v>
      </c>
      <c r="BRK315" s="18">
        <v>3.1317351178394799E-4</v>
      </c>
      <c r="BRL315" s="18">
        <v>1.2753797518755199E-4</v>
      </c>
      <c r="BRM315" s="18">
        <v>1.0738117871550401E-4</v>
      </c>
      <c r="BRN315" s="18">
        <v>1.6149716329211201E-4</v>
      </c>
      <c r="BRO315" s="18">
        <v>1.8039205596145899E-4</v>
      </c>
      <c r="BRP315" s="18">
        <v>3.99333895914205E-4</v>
      </c>
      <c r="BRQ315" s="18">
        <v>4.0451820886880298E-4</v>
      </c>
      <c r="BRR315" s="18">
        <v>9.2955486174828295E-5</v>
      </c>
      <c r="BRS315" s="18">
        <v>5.45260778091472E-5</v>
      </c>
      <c r="BRT315" s="18">
        <v>3.5421751954026101E-4</v>
      </c>
      <c r="BRU315" s="18">
        <v>3.5405021782347601E-4</v>
      </c>
      <c r="BRV315" s="18">
        <v>1.4591566072039101E-4</v>
      </c>
      <c r="BRW315" s="18">
        <v>2.2497694334497299E-4</v>
      </c>
      <c r="BRX315" s="18">
        <v>3.4868432129825302E-4</v>
      </c>
      <c r="BRY315" s="18">
        <v>2.32851345489226E-4</v>
      </c>
      <c r="BRZ315" s="18">
        <v>1.6134516356158799E-4</v>
      </c>
      <c r="BSA315" s="18">
        <v>3.55631423073349E-4</v>
      </c>
      <c r="BSB315" s="18">
        <v>5.4632987686659097E-4</v>
      </c>
      <c r="BSC315" s="18">
        <v>4.17955393095192E-4</v>
      </c>
      <c r="BSD315" s="18">
        <v>9.5766971122290796E-5</v>
      </c>
      <c r="BSE315" s="18">
        <v>-7.5999865234432896E-7</v>
      </c>
      <c r="BSF315" s="18">
        <v>2.5477195091416701E-4</v>
      </c>
      <c r="BSG315" s="18">
        <v>4.2631639840345898E-4</v>
      </c>
      <c r="BSH315" s="18">
        <v>2.8163203751307899E-4</v>
      </c>
      <c r="BSI315" s="18">
        <v>1.6508394887818E-4</v>
      </c>
      <c r="BSJ315" s="18">
        <v>2.6468253736716598E-4</v>
      </c>
      <c r="BSK315" s="18">
        <v>4.9806639197924596E-4</v>
      </c>
      <c r="BSL315" s="18">
        <v>4.4680779830899499E-4</v>
      </c>
      <c r="BSM315" s="18">
        <v>1.1049666312390399E-4</v>
      </c>
      <c r="BSN315" s="18">
        <v>8.6935684768807406E-5</v>
      </c>
      <c r="BSO315" s="18">
        <v>2.03390941353576E-4</v>
      </c>
      <c r="BSP315" s="18">
        <v>2.36363661408695E-4</v>
      </c>
      <c r="BSQ315" s="18">
        <v>8.0170166564336095E-5</v>
      </c>
      <c r="BSR315" s="18">
        <v>-1.46837860427462E-5</v>
      </c>
      <c r="BSS315" s="18">
        <v>1.7870475694006701E-4</v>
      </c>
      <c r="BST315" s="18">
        <v>2.7977743677487499E-4</v>
      </c>
      <c r="BSU315" s="18">
        <v>2.9884779222055699E-5</v>
      </c>
      <c r="BSV315" s="18">
        <v>-3.7622483622101703E-5</v>
      </c>
      <c r="BSW315" s="18">
        <v>2.7313433446068898E-4</v>
      </c>
      <c r="BSX315" s="18">
        <v>3.7742961260800402E-4</v>
      </c>
      <c r="BSY315" s="18">
        <v>1.5816847120803099E-4</v>
      </c>
      <c r="BSZ315" s="18">
        <v>1.3862579445245101E-5</v>
      </c>
      <c r="BTA315" s="18">
        <v>-5.08168763327376E-5</v>
      </c>
      <c r="BTB315" s="18">
        <v>-1.34181077501682E-4</v>
      </c>
      <c r="BTC315" s="18">
        <v>1.6402709169166499E-5</v>
      </c>
      <c r="BTD315" s="18">
        <v>2.8164631936697301E-4</v>
      </c>
      <c r="BTE315" s="18">
        <v>1.4500468246997299E-4</v>
      </c>
      <c r="BTF315" s="18">
        <v>-2.89689043360324E-4</v>
      </c>
      <c r="BTG315" s="18">
        <v>-2.3011535034078701E-4</v>
      </c>
      <c r="BTH315" s="18">
        <v>1.0560308790871701E-4</v>
      </c>
      <c r="BTI315" s="18">
        <v>1.2630565522511701E-4</v>
      </c>
      <c r="BTJ315" s="18">
        <v>-3.4126489821289999E-5</v>
      </c>
      <c r="BTK315" s="18">
        <v>-8.5658478979927497E-5</v>
      </c>
      <c r="BTL315" s="18">
        <v>-3.5692393084846197E-5</v>
      </c>
      <c r="BTM315" s="18">
        <v>2.1418700274639099E-5</v>
      </c>
      <c r="BTN315" s="18">
        <v>1.2632299747655699E-5</v>
      </c>
      <c r="BTO315" s="18">
        <v>-4.6089582701913602E-5</v>
      </c>
      <c r="BTP315" s="18">
        <v>-5.0088501785366898E-5</v>
      </c>
      <c r="BTQ315" s="18">
        <v>-1.2950581062431901E-5</v>
      </c>
      <c r="BTR315" s="18">
        <v>-3.2983533458766302E-4</v>
      </c>
      <c r="BTS315" s="18">
        <v>-4.6162828209592101E-4</v>
      </c>
      <c r="BTT315" s="18">
        <v>-2.3054074555961499E-4</v>
      </c>
      <c r="BTU315" s="18">
        <v>-5.0422085086432298E-5</v>
      </c>
      <c r="BTV315" s="18">
        <v>-2.2585935788768601E-4</v>
      </c>
      <c r="BTW315" s="18">
        <v>-4.8309288832940002E-4</v>
      </c>
      <c r="BTX315" s="18">
        <v>-4.9902327618853105E-4</v>
      </c>
      <c r="BTY315" s="18">
        <v>-2.7888074037832301E-4</v>
      </c>
      <c r="BTZ315" s="18">
        <v>-3.0294362388375002E-4</v>
      </c>
      <c r="BUA315" s="18">
        <v>-6.1794215256574803E-4</v>
      </c>
      <c r="BUB315" s="18">
        <v>-5.4940047544851901E-4</v>
      </c>
      <c r="BUC315" s="18">
        <v>-1.15559580320695E-4</v>
      </c>
      <c r="BUD315" s="18">
        <v>-1.7227384216905701E-4</v>
      </c>
      <c r="BUE315" s="18">
        <v>-8.4855940805683705E-4</v>
      </c>
      <c r="BUF315" s="18">
        <v>-8.5809050524987497E-4</v>
      </c>
      <c r="BUG315" s="18">
        <v>-3.1531783012925198E-4</v>
      </c>
      <c r="BUH315" s="18">
        <v>-3.1366011494798798E-4</v>
      </c>
      <c r="BUI315" s="18">
        <v>-4.9812657979200704E-4</v>
      </c>
      <c r="BUJ315" s="18">
        <v>-4.5302550540429699E-4</v>
      </c>
      <c r="BUK315" s="18">
        <v>-2.0805804717169399E-4</v>
      </c>
      <c r="BUL315" s="18">
        <v>-3.1695922319183102E-4</v>
      </c>
      <c r="BUM315" s="18">
        <v>-8.0639121437453499E-4</v>
      </c>
      <c r="BUN315" s="18">
        <v>-7.4852012236270495E-4</v>
      </c>
      <c r="BUO315" s="18">
        <v>-1.9916555287299799E-4</v>
      </c>
      <c r="BUP315" s="18">
        <v>-1.6458306386035699E-4</v>
      </c>
      <c r="BUQ315" s="18">
        <v>-4.0327160705247401E-4</v>
      </c>
      <c r="BUR315" s="18">
        <v>-4.6010828479126E-4</v>
      </c>
      <c r="BUS315" s="18">
        <v>-4.9552728238769195E-4</v>
      </c>
      <c r="BUT315" s="18">
        <v>-4.8765288024352199E-4</v>
      </c>
      <c r="BUU315" s="18">
        <v>-2.5688464515438697E-4</v>
      </c>
      <c r="BUV315" s="18">
        <v>-2.31756743403338E-4</v>
      </c>
      <c r="BUW315" s="18">
        <v>-6.58392443254052E-4</v>
      </c>
      <c r="BUX315" s="18">
        <v>-7.5607522305964903E-4</v>
      </c>
      <c r="BUY315" s="18">
        <v>-4.0087021533760598E-4</v>
      </c>
      <c r="BUZ315" s="18">
        <v>-2.38262127840921E-4</v>
      </c>
      <c r="BVA315" s="18">
        <v>-6.0224027436861505E-4</v>
      </c>
      <c r="BVB315" s="18">
        <v>-9.4006936659354803E-4</v>
      </c>
      <c r="BVC315" s="18">
        <v>-6.5464549687807496E-4</v>
      </c>
      <c r="BVD315" s="18">
        <v>-3.4303686822525998E-4</v>
      </c>
      <c r="BVE315" s="18">
        <v>-5.7363882173000404E-4</v>
      </c>
      <c r="BVF315" s="18">
        <v>-8.3604034300771503E-4</v>
      </c>
      <c r="BVG315" s="18">
        <v>-7.2033794414837204E-4</v>
      </c>
      <c r="BVH315" s="18">
        <v>-4.97906231189435E-4</v>
      </c>
      <c r="BVI315" s="18">
        <v>-3.5964360387825902E-4</v>
      </c>
      <c r="BVJ315" s="18">
        <v>-3.3244177291887002E-4</v>
      </c>
      <c r="BVK315" s="18">
        <v>-4.7024023997925503E-4</v>
      </c>
      <c r="BVL315" s="18">
        <v>-5.4984117265363599E-4</v>
      </c>
      <c r="BVM315" s="18">
        <v>-5.0654879304533296E-4</v>
      </c>
      <c r="BVN315" s="18">
        <v>-5.4975752179527095E-4</v>
      </c>
      <c r="BVO315" s="18">
        <v>-6.5169629405403796E-4</v>
      </c>
      <c r="BVP315" s="18">
        <v>-6.8082923568307796E-4</v>
      </c>
      <c r="BVQ315" s="18">
        <v>-5.5394516537629601E-4</v>
      </c>
      <c r="BVR315" s="18">
        <v>-1.6682531491783701E-4</v>
      </c>
      <c r="BVS315" s="18">
        <v>-2.4408504369004199E-4</v>
      </c>
      <c r="BVT315" s="18">
        <v>-7.58833661121338E-4</v>
      </c>
      <c r="BVU315" s="18">
        <v>-7.3145738751822999E-4</v>
      </c>
      <c r="BVV315" s="18">
        <v>-1.9407305183612099E-4</v>
      </c>
      <c r="BVW315" s="18">
        <v>-2.0264624468752099E-4</v>
      </c>
      <c r="BVX315" s="18">
        <v>-7.2258019520589302E-4</v>
      </c>
      <c r="BVY315" s="18">
        <v>-7.3882886437977302E-4</v>
      </c>
      <c r="BVZ315" s="18">
        <v>-1.5805421637708701E-4</v>
      </c>
      <c r="BWA315" s="18">
        <v>-9.7713383778230594E-5</v>
      </c>
      <c r="BWB315" s="18">
        <v>-3.76471708266296E-4</v>
      </c>
      <c r="BWC315" s="18">
        <v>-4.0143230830058598E-4</v>
      </c>
      <c r="BWD315" s="18">
        <v>-5.6678251174017904E-4</v>
      </c>
      <c r="BWE315" s="18">
        <v>-6.3983929494502902E-4</v>
      </c>
      <c r="BWF315" s="18">
        <v>-4.1116131118302998E-4</v>
      </c>
      <c r="BWG315" s="18">
        <v>-3.8016560775638798E-4</v>
      </c>
      <c r="BWH315" s="18">
        <v>-4.6722268828311398E-4</v>
      </c>
      <c r="BWI315" s="18">
        <v>-4.3623514591585501E-4</v>
      </c>
      <c r="BWJ315" s="18">
        <v>-3.4869962328451499E-4</v>
      </c>
      <c r="BWK315" s="18">
        <v>-2.9136818132242899E-4</v>
      </c>
      <c r="BWL315" s="18">
        <v>-5.0296098732684202E-4</v>
      </c>
      <c r="BWM315" s="18">
        <v>-6.2336109597683998E-4</v>
      </c>
      <c r="BWN315" s="18">
        <v>-5.0092378288557604E-4</v>
      </c>
      <c r="BWO315" s="18">
        <v>-4.6726859424196798E-4</v>
      </c>
      <c r="BWP315" s="18">
        <v>-4.6063263285474299E-4</v>
      </c>
      <c r="BWQ315" s="18">
        <v>-4.8987268838779298E-4</v>
      </c>
      <c r="BWR315" s="18">
        <v>-5.1151887819193798E-4</v>
      </c>
      <c r="BWS315" s="18">
        <v>-4.6318704443254401E-4</v>
      </c>
      <c r="BWT315" s="18">
        <v>-5.0410047523911895E-4</v>
      </c>
      <c r="BWU315" s="18">
        <v>-6.9460918440236697E-4</v>
      </c>
      <c r="BWV315" s="18">
        <v>-6.5866685887480605E-4</v>
      </c>
      <c r="BWW315" s="18">
        <v>-4.7710369089599898E-4</v>
      </c>
      <c r="BWX315" s="18">
        <v>-5.5494795554440703E-4</v>
      </c>
      <c r="BWY315" s="18">
        <v>-3.4890466990079801E-4</v>
      </c>
      <c r="BWZ315" s="18">
        <v>-2.23707898615449E-4</v>
      </c>
      <c r="BXA315" s="18">
        <v>-6.0778061353756996E-4</v>
      </c>
      <c r="BXB315" s="18">
        <v>-6.2022214852279402E-4</v>
      </c>
      <c r="BXC315" s="18">
        <v>-1.74911904605265E-4</v>
      </c>
      <c r="BXD315" s="18">
        <v>-3.0603972577616901E-4</v>
      </c>
      <c r="BXE315" s="18">
        <v>-6.1207945155229704E-4</v>
      </c>
      <c r="BXF315" s="18">
        <v>-6.1207945155231005E-4</v>
      </c>
      <c r="BXG315" s="18">
        <v>-2.04026483850788E-4</v>
      </c>
      <c r="BXH315" s="18">
        <v>-2.04026483850761E-4</v>
      </c>
      <c r="BXI315" s="18">
        <v>-5.1006620962694405E-4</v>
      </c>
      <c r="BXJ315" s="18">
        <v>-3.0603972577615502E-4</v>
      </c>
      <c r="BXK315" s="18">
        <v>-3.0603972577615502E-4</v>
      </c>
      <c r="BXL315" s="18">
        <v>-4.0805296770153598E-4</v>
      </c>
      <c r="BXM315" s="18">
        <v>-6.1207945155231005E-4</v>
      </c>
      <c r="BXN315" s="18">
        <v>-4.08052967701549E-4</v>
      </c>
      <c r="BXO315" s="18">
        <v>-1.02013241925394E-4</v>
      </c>
      <c r="BXP315" s="18">
        <v>-2.04026483850761E-4</v>
      </c>
      <c r="BXQ315" s="18">
        <v>-5.1006620962691597E-4</v>
      </c>
      <c r="BXR315" s="18">
        <v>-5.1006620962692996E-4</v>
      </c>
      <c r="BXS315" s="18">
        <v>-6.1207945155232403E-4</v>
      </c>
      <c r="BXT315" s="18">
        <v>-5.1006620962692996E-4</v>
      </c>
      <c r="BXU315" s="18">
        <v>-2.04026483850788E-4</v>
      </c>
      <c r="BXV315" s="18">
        <v>-3.0603972577614098E-4</v>
      </c>
      <c r="BXW315" s="18">
        <v>-6.1207945155232403E-4</v>
      </c>
      <c r="BXX315" s="18">
        <v>-5.1006620962692996E-4</v>
      </c>
      <c r="BXY315" s="18">
        <v>-5.1006620962691597E-4</v>
      </c>
      <c r="BXZ315" s="18">
        <v>-7.14092693477705E-4</v>
      </c>
      <c r="BYA315" s="18">
        <v>-5.1006620962692996E-4</v>
      </c>
      <c r="BYB315" s="18">
        <v>-1.0201324192538E-4</v>
      </c>
      <c r="BYC315" s="18">
        <v>-6.1207945155232403E-4</v>
      </c>
      <c r="BYD315" s="18">
        <v>-8.1610593540307197E-4</v>
      </c>
      <c r="BYE315" s="18">
        <v>-7.14092693477705E-4</v>
      </c>
      <c r="BYF315" s="18">
        <v>-3.5325961519858102E-4</v>
      </c>
      <c r="BYG315" s="18">
        <v>-5.4793352502968603E-5</v>
      </c>
      <c r="BYH315" s="18">
        <v>-2.0402648385077401E-4</v>
      </c>
      <c r="BYI315" s="18">
        <v>-5.1006620962692996E-4</v>
      </c>
      <c r="BYJ315" s="18">
        <v>-8.1610593540308498E-4</v>
      </c>
      <c r="BYK315" s="18">
        <v>-2.04026483850761E-4</v>
      </c>
      <c r="BYL315">
        <v>0</v>
      </c>
      <c r="BYM315" s="18">
        <v>-9.1811917732848003E-4</v>
      </c>
      <c r="BYN315">
        <v>-1.32617214503E-3</v>
      </c>
      <c r="BYO315" s="18">
        <v>-2.04026483850788E-4</v>
      </c>
      <c r="BYP315" s="18">
        <v>3.0603972577616901E-4</v>
      </c>
      <c r="BYQ315" s="18">
        <v>-5.1006620962692996E-4</v>
      </c>
      <c r="BYR315" s="18">
        <v>-7.14092693477705E-4</v>
      </c>
      <c r="BYS315" s="18">
        <v>-4.08052967701549E-4</v>
      </c>
      <c r="BYT315" s="18">
        <v>-5.1006620962691597E-4</v>
      </c>
      <c r="BYU315" s="18">
        <v>-2.0402648385077401E-4</v>
      </c>
      <c r="BYV315" s="18">
        <v>-2.0402648385077401E-4</v>
      </c>
      <c r="BYW315" s="18">
        <v>-4.0805296770153598E-4</v>
      </c>
      <c r="BYX315" s="18">
        <v>-7.1409269347771898E-4</v>
      </c>
      <c r="BYY315" s="18">
        <v>-6.1207945155229704E-4</v>
      </c>
      <c r="BYZ315" s="18">
        <v>-2.0402648385077401E-4</v>
      </c>
      <c r="BZA315" s="18">
        <v>-1.02013241925394E-4</v>
      </c>
      <c r="BZB315" s="18">
        <v>-3.7102828167713498E-4</v>
      </c>
      <c r="BZC315" s="18">
        <v>-6.4910413757671105E-4</v>
      </c>
      <c r="BZD315" s="18">
        <v>-5.1006620962692996E-4</v>
      </c>
      <c r="BZE315" s="18">
        <v>-3.0603972577615502E-4</v>
      </c>
      <c r="BZF315" s="18">
        <v>-4.0805296770153598E-4</v>
      </c>
      <c r="BZG315" s="18">
        <v>-5.1006620962692996E-4</v>
      </c>
      <c r="BZH315" s="18">
        <v>-6.3113552514398798E-4</v>
      </c>
      <c r="BZI315" s="18">
        <v>-3.8899689410988499E-4</v>
      </c>
      <c r="BZJ315" s="18">
        <v>-3.0603972577615502E-4</v>
      </c>
      <c r="BZK315" s="18">
        <v>-7.1409269347769101E-4</v>
      </c>
      <c r="BZL315">
        <v>-1.13679170232247E-3</v>
      </c>
      <c r="BZM315" s="18">
        <v>-8.7367200782159594E-5</v>
      </c>
      <c r="BZN315" s="18">
        <v>5.1006620962691597E-4</v>
      </c>
      <c r="BZO315" s="18">
        <v>-5.1006620962691597E-4</v>
      </c>
      <c r="BZP315">
        <v>-1.5301986288808001E-3</v>
      </c>
      <c r="BZQ315">
        <v>-1.2241589031045999E-3</v>
      </c>
      <c r="BZR315" s="18">
        <v>-1.02013241925394E-4</v>
      </c>
      <c r="BZS315" s="18">
        <v>4.0805296770153598E-4</v>
      </c>
      <c r="BZT315" s="18">
        <v>-2.0402648385074701E-4</v>
      </c>
      <c r="BZU315">
        <v>-1.0201324192538701E-3</v>
      </c>
      <c r="BZV315" s="18">
        <v>-7.2151823735744304E-4</v>
      </c>
      <c r="BZW315" s="18">
        <v>-9.4587698045642198E-5</v>
      </c>
      <c r="BZX315">
        <v>0</v>
      </c>
      <c r="BZY315" s="18">
        <v>-6.1207945155231005E-4</v>
      </c>
      <c r="BZZ315" s="18">
        <v>-9.1811917732846605E-4</v>
      </c>
      <c r="CAA315">
        <v>-1.0201324192538599E-3</v>
      </c>
      <c r="CAB315" s="18">
        <v>-4.08052967701549E-4</v>
      </c>
      <c r="CAC315" s="18">
        <v>-2.0402648385077401E-4</v>
      </c>
      <c r="CAD315" s="18">
        <v>-5.1006620962691597E-4</v>
      </c>
      <c r="CAE315" s="18">
        <v>-3.0603972577616901E-4</v>
      </c>
      <c r="CAF315" s="18">
        <v>-1.0201324192538E-4</v>
      </c>
      <c r="CAG315" s="18">
        <v>-4.08052967701549E-4</v>
      </c>
      <c r="CAH315" s="18">
        <v>-6.2586348080126398E-4</v>
      </c>
      <c r="CAI315" s="18">
        <v>-7.0030866422875204E-4</v>
      </c>
      <c r="CAJ315" s="18">
        <v>-5.1006620962691597E-4</v>
      </c>
      <c r="CAK315">
        <v>0</v>
      </c>
      <c r="CAL315" s="18">
        <v>5.1006620962691597E-4</v>
      </c>
      <c r="CAM315" s="18">
        <v>-3.0603972577615502E-4</v>
      </c>
      <c r="CAN315">
        <v>-1.02013241925384E-3</v>
      </c>
      <c r="CAO315" s="18">
        <v>-4.08052967701549E-4</v>
      </c>
      <c r="CAP315" s="18">
        <v>-2.0402648385077401E-4</v>
      </c>
      <c r="CAQ315" s="18">
        <v>-6.1207945155231005E-4</v>
      </c>
      <c r="CAR315" s="18">
        <v>-7.1409269347769795E-4</v>
      </c>
      <c r="CAS315" s="18">
        <v>-8.1610593540308498E-4</v>
      </c>
      <c r="CAT315" s="18">
        <v>-4.3425710915492101E-4</v>
      </c>
      <c r="CAU315" s="18">
        <v>-1.77822342397403E-4</v>
      </c>
      <c r="CAV315" s="18">
        <v>-5.1006620962692302E-4</v>
      </c>
      <c r="CAW315" s="18">
        <v>-7.14092693477705E-4</v>
      </c>
      <c r="CAX315" s="18">
        <v>-6.1207945155231005E-4</v>
      </c>
      <c r="CAY315" s="18">
        <v>-2.0402648385077401E-4</v>
      </c>
      <c r="CAZ315" s="18">
        <v>5.10066209626937E-4</v>
      </c>
      <c r="CBA315" s="18">
        <v>1.07977956180754E-4</v>
      </c>
      <c r="CBB315" s="18">
        <v>-8.2207064965846705E-4</v>
      </c>
      <c r="CBC315" s="18">
        <v>-7.1409269347769795E-4</v>
      </c>
      <c r="CBD315">
        <v>0</v>
      </c>
      <c r="CBE315">
        <v>-1.0563593617263899E-3</v>
      </c>
      <c r="CBF315">
        <v>-1.39195844448286E-3</v>
      </c>
      <c r="CBG315" s="18">
        <v>3.0603972577615502E-4</v>
      </c>
      <c r="CBH315" s="18">
        <v>8.1610593540309203E-4</v>
      </c>
      <c r="CBI315" s="18">
        <v>-8.1610593540309203E-4</v>
      </c>
      <c r="CBJ315" s="18">
        <v>-9.1811917732846605E-4</v>
      </c>
      <c r="CBK315" s="18">
        <v>-3.0603972577616202E-4</v>
      </c>
      <c r="CBL315" s="18">
        <v>-4.0805296770153598E-4</v>
      </c>
      <c r="CBM315" s="18">
        <v>-8.1610593540309203E-4</v>
      </c>
      <c r="CBN315">
        <v>-1.0201324192538599E-3</v>
      </c>
      <c r="CBO315" s="18">
        <v>5.1006620962692996E-4</v>
      </c>
      <c r="CBP315" s="18">
        <v>8.1610593540309203E-4</v>
      </c>
      <c r="CBQ315">
        <v>-1.3490812587692001E-3</v>
      </c>
      <c r="CBR315">
        <v>-1.30326303129083E-3</v>
      </c>
      <c r="CBS315" s="18">
        <v>7.1409269347769795E-4</v>
      </c>
      <c r="CBT315" s="18">
        <v>-1.0201324192537301E-4</v>
      </c>
      <c r="CBU315">
        <v>-1.2241589031046301E-3</v>
      </c>
      <c r="CBV315" s="18">
        <v>-3.0603972577616202E-4</v>
      </c>
      <c r="CBW315">
        <v>0</v>
      </c>
      <c r="CBX315" s="18">
        <v>-4.75983585499654E-4</v>
      </c>
      <c r="CBY315">
        <v>-1.0542150433811199E-3</v>
      </c>
      <c r="CBZ315" s="18">
        <v>-9.1811917732847299E-4</v>
      </c>
      <c r="CCA315">
        <v>0</v>
      </c>
      <c r="CCB315" s="18">
        <v>2.0402648385077401E-4</v>
      </c>
      <c r="CCC315" s="18">
        <v>-6.1207945155231699E-4</v>
      </c>
      <c r="CCD315" s="18">
        <v>-7.1409269347769101E-4</v>
      </c>
      <c r="CCE315" s="18">
        <v>2.0402648385076799E-4</v>
      </c>
      <c r="CCF315" s="18">
        <v>-2.0402648385076799E-4</v>
      </c>
      <c r="CCG315">
        <v>-1.3261721450300199E-3</v>
      </c>
      <c r="CCH315">
        <v>-1.0201324192538599E-3</v>
      </c>
      <c r="CCI315" s="18">
        <v>2.9118761788423498E-4</v>
      </c>
      <c r="CCJ315" s="18">
        <v>6.2693155944423796E-4</v>
      </c>
      <c r="CCK315" s="18">
        <v>-3.5458782760844999E-4</v>
      </c>
      <c r="CCL315" s="18">
        <v>-9.7158431742155795E-4</v>
      </c>
      <c r="CCM315" s="18">
        <v>-8.1610593540309203E-4</v>
      </c>
      <c r="CCN315" s="18">
        <v>-8.9968538451251593E-5</v>
      </c>
      <c r="CCO315" s="18">
        <v>4.9802150615279402E-4</v>
      </c>
      <c r="CCP315" s="18">
        <v>-4.08052967701542E-4</v>
      </c>
      <c r="CCQ315">
        <v>-1.2241589031046201E-3</v>
      </c>
      <c r="CCR315" s="18">
        <v>-4.08052967701542E-4</v>
      </c>
      <c r="CCS315" s="18">
        <v>2.0402648385076799E-4</v>
      </c>
      <c r="CCT315" s="18">
        <v>-8.1610593540307804E-4</v>
      </c>
      <c r="CCU315" s="18">
        <v>-7.14092693477705E-4</v>
      </c>
      <c r="CCV315" s="18">
        <v>3.0603972577616202E-4</v>
      </c>
      <c r="CCW315" s="18">
        <v>1.0201324192538E-4</v>
      </c>
      <c r="CCX315" s="18">
        <v>-6.8181570373251205E-4</v>
      </c>
      <c r="CCY315" s="18">
        <v>-2.36303473595961E-4</v>
      </c>
      <c r="CCZ315" s="18">
        <v>-1.02013241925387E-4</v>
      </c>
      <c r="CDA315" s="18">
        <v>-3.0603972577615502E-4</v>
      </c>
      <c r="CDB315" s="18">
        <v>5.1006620962692996E-4</v>
      </c>
      <c r="CDC315" s="18">
        <v>4.08052967701542E-4</v>
      </c>
      <c r="CDD315">
        <v>-1.2241589031046201E-3</v>
      </c>
      <c r="CDE315">
        <v>-1.8362383546569399E-3</v>
      </c>
      <c r="CDF315" s="18">
        <v>-1.02013241925387E-4</v>
      </c>
      <c r="CDG315">
        <v>1.3261721450300099E-3</v>
      </c>
      <c r="CDH315" s="18">
        <v>1.02013241925387E-4</v>
      </c>
      <c r="CDI315">
        <v>-1.2241589031046301E-3</v>
      </c>
      <c r="CDJ315">
        <v>-1.0201324192538499E-3</v>
      </c>
      <c r="CDK315" s="18">
        <v>-6.1207945155231005E-4</v>
      </c>
      <c r="CDL315" s="18">
        <v>3.0603972577614798E-4</v>
      </c>
      <c r="CDM315" s="18">
        <v>3.0603972577616202E-4</v>
      </c>
      <c r="CDN315">
        <v>-1.2241589031046201E-3</v>
      </c>
      <c r="CDO315" s="18">
        <v>-6.1207945155231699E-4</v>
      </c>
      <c r="CDP315">
        <v>1.0201324192538599E-3</v>
      </c>
      <c r="CDQ315" s="18">
        <v>7.1409269347769795E-4</v>
      </c>
      <c r="CDR315">
        <v>-1.32617214503E-3</v>
      </c>
      <c r="CDS315">
        <v>-2.4483178062092601E-3</v>
      </c>
      <c r="CDT315" s="18">
        <v>-9.1811917732847299E-4</v>
      </c>
      <c r="CDU315">
        <v>1.3261721450300099E-3</v>
      </c>
      <c r="CDV315" s="18">
        <v>5.1006620962692996E-4</v>
      </c>
      <c r="CDW315">
        <v>-1.5301986288807901E-3</v>
      </c>
      <c r="CDX315" s="18">
        <v>4.0805296770154601E-4</v>
      </c>
      <c r="CDY315" s="18">
        <v>8.4408918779564201E-4</v>
      </c>
      <c r="CDZ315" s="18">
        <v>-6.4006270394487098E-4</v>
      </c>
      <c r="CEA315">
        <v>1.5301986288807901E-3</v>
      </c>
      <c r="CEB315">
        <v>2.0402648385076999E-3</v>
      </c>
      <c r="CEC315" s="18">
        <v>-4.0805296770153598E-4</v>
      </c>
      <c r="CED315">
        <v>-1.7342251127315501E-3</v>
      </c>
      <c r="CEE315">
        <v>-1.12214566117924E-3</v>
      </c>
      <c r="CEF315" s="18">
        <v>-4.0805296770154601E-4</v>
      </c>
    </row>
    <row r="316" spans="1:2164" x14ac:dyDescent="0.3">
      <c r="A316">
        <v>309</v>
      </c>
      <c r="B316" t="str">
        <f t="array" ref="B316">INDEX(MtrxNb!A$2:C$145,MATCH(1,(MtrxNb!B$2:B$145=I316)*(MtrxNb!C$2:C$145=J316),0),1)</f>
        <v>M42</v>
      </c>
      <c r="C316" s="1">
        <v>41624</v>
      </c>
      <c r="D316" s="1">
        <v>41550</v>
      </c>
      <c r="E316">
        <f t="shared" si="4"/>
        <v>74</v>
      </c>
      <c r="G316">
        <v>62.8</v>
      </c>
      <c r="H316">
        <v>22</v>
      </c>
      <c r="I316">
        <v>42</v>
      </c>
      <c r="J316" s="2" t="s">
        <v>10</v>
      </c>
      <c r="K316">
        <v>3</v>
      </c>
      <c r="L316" s="2" t="s">
        <v>1238</v>
      </c>
      <c r="M316" t="s">
        <v>1319</v>
      </c>
      <c r="N316" t="s">
        <v>1638</v>
      </c>
      <c r="O316">
        <v>1.38E-2</v>
      </c>
      <c r="P316">
        <v>1.12E-2</v>
      </c>
      <c r="Q316">
        <v>-4.5613329999999999E-3</v>
      </c>
      <c r="R316">
        <v>-4.9386669999999999E-3</v>
      </c>
      <c r="S316">
        <v>-4.6999999999999898E-3</v>
      </c>
      <c r="T316">
        <v>-3.3999999999999998E-3</v>
      </c>
      <c r="U316">
        <v>-3.042636E-3</v>
      </c>
      <c r="V316">
        <v>1.84263599999999E-3</v>
      </c>
      <c r="W316">
        <v>9.4000000000000004E-3</v>
      </c>
      <c r="X316">
        <v>-2.5000000000000001E-3</v>
      </c>
      <c r="Y316">
        <v>-9.09999999999999E-3</v>
      </c>
      <c r="Z316">
        <v>-1.0475877E-2</v>
      </c>
      <c r="AA316">
        <v>8.6758770000000106E-3</v>
      </c>
      <c r="AB316">
        <v>8.0999999999999892E-3</v>
      </c>
      <c r="AC316">
        <v>1.1999999999999899E-3</v>
      </c>
      <c r="AD316">
        <v>-1.21E-2</v>
      </c>
      <c r="AE316">
        <v>-3.3999999999999998E-3</v>
      </c>
      <c r="AF316">
        <v>2.3000000000000099E-3</v>
      </c>
      <c r="AG316">
        <v>5.5999999999999904E-3</v>
      </c>
      <c r="AH316">
        <v>-1.04999999999999E-2</v>
      </c>
      <c r="AI316">
        <v>-4.7046320000000003E-3</v>
      </c>
      <c r="AJ316" s="18">
        <v>4.6320000000044104E-6</v>
      </c>
      <c r="AK316">
        <v>5.4999999999999901E-3</v>
      </c>
      <c r="AL316">
        <v>-1.2349539999999899E-3</v>
      </c>
      <c r="AM316">
        <v>-5.5650459999999997E-3</v>
      </c>
      <c r="AN316">
        <v>-8.9999999999999993E-3</v>
      </c>
      <c r="AO316">
        <v>4.7000000000000002E-3</v>
      </c>
      <c r="AP316" s="18">
        <v>3.00000000000001E-4</v>
      </c>
      <c r="AQ316">
        <v>-2.3999999999999898E-3</v>
      </c>
      <c r="AR316">
        <v>-2.3E-3</v>
      </c>
      <c r="AS316">
        <v>2.0999999999999899E-3</v>
      </c>
      <c r="AT316" s="18">
        <v>-6.9999999999999902E-4</v>
      </c>
      <c r="AU316">
        <v>-7.09999999999999E-3</v>
      </c>
      <c r="AV316">
        <v>2.0999999999999899E-3</v>
      </c>
      <c r="AW316">
        <v>2.3999999999999898E-3</v>
      </c>
      <c r="AX316">
        <v>1.1999999999999899E-3</v>
      </c>
      <c r="AY316">
        <v>-5.9999999999999897E-3</v>
      </c>
      <c r="AZ316" s="18">
        <v>-1.99999999999998E-4</v>
      </c>
      <c r="BA316" s="18">
        <v>8.9999999999999802E-4</v>
      </c>
      <c r="BB316">
        <v>-2.0999999999999899E-3</v>
      </c>
      <c r="BC316">
        <v>1.0999999999999901E-3</v>
      </c>
      <c r="BD316" s="18">
        <v>1.00000000000002E-4</v>
      </c>
      <c r="BE316">
        <v>-1.4419439999999999E-3</v>
      </c>
      <c r="BF316">
        <v>4.1419439999999998E-3</v>
      </c>
      <c r="BG316" s="18">
        <v>-1.00000000000002E-4</v>
      </c>
      <c r="BH316">
        <v>-1.6999999999999999E-3</v>
      </c>
      <c r="BI316" s="18">
        <v>6.9999999999999902E-4</v>
      </c>
      <c r="BJ316" s="18">
        <v>6.0000000000000298E-4</v>
      </c>
      <c r="BK316">
        <v>1.4999999999999901E-3</v>
      </c>
      <c r="BL316">
        <v>2.7000000000000001E-3</v>
      </c>
      <c r="BM316">
        <v>-1.9999999999999901E-3</v>
      </c>
      <c r="BN316" s="18">
        <v>-9.0000000000000496E-4</v>
      </c>
      <c r="BO316" s="18">
        <v>3.8798999999999003E-5</v>
      </c>
      <c r="BP316" s="18">
        <v>-3.3475999999997502E-5</v>
      </c>
      <c r="BQ316">
        <v>1.0946770000000001E-3</v>
      </c>
      <c r="BR316">
        <v>1.0999999999999901E-3</v>
      </c>
      <c r="BS316" s="18">
        <v>-3.00000000000001E-4</v>
      </c>
      <c r="BT316" s="18">
        <v>-2.9999999999999401E-4</v>
      </c>
      <c r="BU316">
        <v>1E-3</v>
      </c>
      <c r="BV316">
        <v>2.3999999999999898E-3</v>
      </c>
      <c r="BW316" s="18">
        <v>8.0266499999999397E-4</v>
      </c>
      <c r="BX316" s="18">
        <v>5.3603500000000404E-4</v>
      </c>
      <c r="BY316" s="18">
        <v>1.6129999999999601E-4</v>
      </c>
      <c r="BZ316" s="18">
        <v>-6.9999999999999902E-4</v>
      </c>
      <c r="CA316">
        <v>1.0713159999999999E-3</v>
      </c>
      <c r="CB316">
        <v>1.528684E-3</v>
      </c>
      <c r="CC316">
        <v>1.4999999999999901E-3</v>
      </c>
      <c r="CD316">
        <v>1.2999999999999999E-3</v>
      </c>
      <c r="CE316">
        <v>1.2999999999999999E-3</v>
      </c>
      <c r="CF316">
        <v>1.0999999999999901E-3</v>
      </c>
      <c r="CG316" s="18">
        <v>1.00000000000002E-4</v>
      </c>
      <c r="CH316">
        <v>0</v>
      </c>
      <c r="CI316" s="18">
        <v>1.99999999999998E-4</v>
      </c>
      <c r="CJ316" s="18">
        <v>5.9999999999999604E-4</v>
      </c>
      <c r="CK316" s="18">
        <v>9.0000000000000496E-4</v>
      </c>
      <c r="CL316" s="18">
        <v>6.9999999999999902E-4</v>
      </c>
      <c r="CM316" s="18">
        <v>9.9999999999995898E-5</v>
      </c>
      <c r="CN316" s="18">
        <v>2.00000000000005E-4</v>
      </c>
      <c r="CO316" s="18">
        <v>1.9999999999999101E-4</v>
      </c>
      <c r="CP316" s="18">
        <v>4.0000000000001102E-4</v>
      </c>
      <c r="CQ316">
        <v>1.73748699999999E-3</v>
      </c>
      <c r="CR316" s="18">
        <v>7.3292099999999695E-4</v>
      </c>
      <c r="CS316" s="18">
        <v>3.2959200000000301E-4</v>
      </c>
      <c r="CT316" s="18">
        <v>1.9999999999999101E-4</v>
      </c>
      <c r="CU316" s="18">
        <v>4.0000000000001102E-4</v>
      </c>
      <c r="CV316">
        <v>0</v>
      </c>
      <c r="CW316" s="18">
        <v>-5.0000000000000001E-4</v>
      </c>
      <c r="CX316" s="18">
        <v>3.9999999999999698E-4</v>
      </c>
      <c r="CY316" s="18">
        <v>5.0000000000000001E-4</v>
      </c>
      <c r="CZ316" s="18">
        <v>2.9999999999999401E-4</v>
      </c>
      <c r="DA316" s="18">
        <v>-1.00000000000002E-4</v>
      </c>
      <c r="DB316" s="18">
        <v>3.9999999999999698E-4</v>
      </c>
      <c r="DC316" s="18">
        <v>3.00000000000008E-4</v>
      </c>
      <c r="DD316" s="18">
        <v>-1.00000000000002E-4</v>
      </c>
      <c r="DE316">
        <v>0</v>
      </c>
      <c r="DF316" s="18">
        <v>2.00000000000005E-4</v>
      </c>
      <c r="DG316" s="18">
        <v>5.0000000000000001E-4</v>
      </c>
      <c r="DH316">
        <v>0</v>
      </c>
      <c r="DI316" s="18">
        <v>-4.0000000000001102E-4</v>
      </c>
      <c r="DJ316" s="18">
        <v>-2.9999999999999401E-4</v>
      </c>
      <c r="DK316">
        <v>1.1000000000000001E-3</v>
      </c>
      <c r="DL316" s="18">
        <v>3.0798899999999398E-4</v>
      </c>
      <c r="DM316" s="18">
        <v>-7.9889999999999094E-6</v>
      </c>
      <c r="DN316">
        <v>0</v>
      </c>
      <c r="DO316" s="18">
        <v>-6.0000000000000298E-4</v>
      </c>
      <c r="DP316" s="18">
        <v>2.00000000000005E-4</v>
      </c>
      <c r="DQ316">
        <v>1E-3</v>
      </c>
      <c r="DR316">
        <v>-1.39999999999999E-3</v>
      </c>
      <c r="DS316" s="18">
        <v>-2.00000000000005E-4</v>
      </c>
      <c r="DT316" s="18">
        <v>3.00000000000008E-4</v>
      </c>
      <c r="DU316" s="18">
        <v>-1.00000000000002E-4</v>
      </c>
      <c r="DV316" s="18">
        <v>1.31408999999999E-4</v>
      </c>
      <c r="DW316" s="18">
        <v>6.8590999999992798E-5</v>
      </c>
      <c r="DX316" s="18">
        <v>-1.45577999999993E-4</v>
      </c>
      <c r="DY316" s="18">
        <v>2.4557799999999597E-4</v>
      </c>
      <c r="DZ316" s="18">
        <v>-1.9999999999999101E-4</v>
      </c>
      <c r="EA316" s="18">
        <v>-6.0000000000000298E-4</v>
      </c>
      <c r="EB316" s="18">
        <v>6.9999999999999197E-4</v>
      </c>
      <c r="EC316" s="18">
        <v>1.00000000000002E-4</v>
      </c>
      <c r="ED316" s="18">
        <v>-2.9999999999999401E-4</v>
      </c>
      <c r="EE316">
        <v>0</v>
      </c>
      <c r="EF316" s="18">
        <v>-3.9999999999999698E-4</v>
      </c>
      <c r="EG316" s="18">
        <v>-2.4467299999999999E-4</v>
      </c>
      <c r="EH316" s="18">
        <v>2.4467299999999999E-4</v>
      </c>
      <c r="EI316" s="18">
        <v>-5.0000000000000001E-4</v>
      </c>
      <c r="EJ316" s="18">
        <v>-1.00000000000002E-4</v>
      </c>
      <c r="EK316" s="18">
        <v>6.0000000000000298E-4</v>
      </c>
      <c r="EL316" s="18">
        <v>-6.0000000000000298E-4</v>
      </c>
      <c r="EM316" s="18">
        <v>-1.00000000000002E-4</v>
      </c>
      <c r="EN316">
        <v>0</v>
      </c>
      <c r="EO316" s="18">
        <v>-1.9999999999999101E-4</v>
      </c>
      <c r="EP316" s="18">
        <v>5.99999999999989E-4</v>
      </c>
      <c r="EQ316" s="18">
        <v>3.00000000000008E-4</v>
      </c>
      <c r="ER316">
        <v>-1.1999999999999999E-3</v>
      </c>
      <c r="ES316" s="18">
        <v>5.0000000000000001E-4</v>
      </c>
      <c r="ET316" s="18">
        <v>2.00000000000005E-4</v>
      </c>
      <c r="EU316" s="18">
        <v>-3.00000000000008E-4</v>
      </c>
      <c r="EV316" s="18">
        <v>-9.9999999999988905E-5</v>
      </c>
      <c r="EW316" s="18">
        <v>-3.00000000000008E-4</v>
      </c>
      <c r="EX316" s="18">
        <v>-2.9999999999999401E-4</v>
      </c>
      <c r="EY316" s="18">
        <v>3.9999999999999698E-4</v>
      </c>
      <c r="EZ316" s="18">
        <v>7.2119999999925501E-6</v>
      </c>
      <c r="FA316" s="18">
        <v>-1.07211999999995E-4</v>
      </c>
      <c r="FB316" s="18">
        <v>1.00000000000002E-4</v>
      </c>
      <c r="FC316">
        <v>0</v>
      </c>
      <c r="FD316" s="18">
        <v>7.2628000000005106E-5</v>
      </c>
      <c r="FE316" s="18">
        <v>2.7371999999997701E-5</v>
      </c>
      <c r="FF316" s="18">
        <v>1.9999999999999101E-4</v>
      </c>
      <c r="FG316" s="18">
        <v>3.00000000000008E-4</v>
      </c>
      <c r="FH316" s="18">
        <v>3.9999999999999698E-4</v>
      </c>
      <c r="FI316" s="18">
        <v>-1.00000000000002E-4</v>
      </c>
      <c r="FJ316" s="18">
        <v>3.9999999999999698E-4</v>
      </c>
      <c r="FK316" s="18">
        <v>4.7566000000000199E-4</v>
      </c>
      <c r="FL316" s="18">
        <v>2.4339999999997599E-5</v>
      </c>
      <c r="FM316" s="18">
        <v>8.0000000000000904E-4</v>
      </c>
      <c r="FN316" s="18">
        <v>5.99999999999989E-4</v>
      </c>
      <c r="FO316" s="18">
        <v>-9.9999999999988905E-5</v>
      </c>
      <c r="FP316" s="18">
        <v>7.9999999999999505E-4</v>
      </c>
      <c r="FQ316" s="18">
        <v>6.9999999999999197E-4</v>
      </c>
      <c r="FR316" s="18">
        <v>6.0000000000000298E-4</v>
      </c>
      <c r="FS316">
        <v>1E-3</v>
      </c>
      <c r="FT316">
        <v>1E-3</v>
      </c>
      <c r="FU316">
        <v>1.1999999999999999E-3</v>
      </c>
      <c r="FV316">
        <v>1.39999999999999E-3</v>
      </c>
      <c r="FW316">
        <v>1.79999999999999E-3</v>
      </c>
      <c r="FX316">
        <v>1.6999999999999899E-3</v>
      </c>
      <c r="FY316">
        <v>1.6999999999999999E-3</v>
      </c>
      <c r="FZ316">
        <v>1.5E-3</v>
      </c>
      <c r="GA316">
        <v>1.64568799999999E-3</v>
      </c>
      <c r="GB316">
        <v>1.8543120000000101E-3</v>
      </c>
      <c r="GC316">
        <v>1.5999999999999901E-3</v>
      </c>
      <c r="GD316">
        <v>1.8000000000000099E-3</v>
      </c>
      <c r="GE316">
        <v>1.79999999999999E-3</v>
      </c>
      <c r="GF316">
        <v>1.6999999999999899E-3</v>
      </c>
      <c r="GG316">
        <v>2.0343819999999999E-3</v>
      </c>
      <c r="GH316">
        <v>1.9656180000000001E-3</v>
      </c>
      <c r="GI316">
        <v>1.39999999999999E-3</v>
      </c>
      <c r="GJ316">
        <v>1.830506E-3</v>
      </c>
      <c r="GK316">
        <v>1.54652499999999E-3</v>
      </c>
      <c r="GL316">
        <v>1.200921E-3</v>
      </c>
      <c r="GM316">
        <v>1.6002289999999899E-3</v>
      </c>
      <c r="GN316">
        <v>1.2065539999999899E-3</v>
      </c>
      <c r="GO316" s="18">
        <v>9.6981200000000002E-4</v>
      </c>
      <c r="GP316">
        <v>1.3316280000000001E-3</v>
      </c>
      <c r="GQ316" s="18">
        <v>9.9628400000000006E-4</v>
      </c>
      <c r="GR316" s="18">
        <v>9.8711299999999693E-4</v>
      </c>
      <c r="GS316">
        <v>1.3752949999999899E-3</v>
      </c>
      <c r="GT316" s="18">
        <v>6.66469000000002E-4</v>
      </c>
      <c r="GU316" s="18">
        <v>5.1159400000000399E-4</v>
      </c>
      <c r="GV316" s="18">
        <v>5.0528399999999398E-4</v>
      </c>
      <c r="GW316" s="18">
        <v>3.6489900000000099E-4</v>
      </c>
      <c r="GX316" s="18">
        <v>4.9925600000000304E-4</v>
      </c>
      <c r="GY316" s="18">
        <v>5.8247899999999599E-4</v>
      </c>
      <c r="GZ316" s="18">
        <v>6.7971999999999396E-5</v>
      </c>
      <c r="HA316" s="18">
        <v>4.30724999999992E-4</v>
      </c>
      <c r="HB316" s="18">
        <v>5.6135000000000202E-4</v>
      </c>
      <c r="HC316" s="18">
        <v>3.2144700000000199E-4</v>
      </c>
      <c r="HD316" s="18">
        <v>4.7908000000000602E-4</v>
      </c>
      <c r="HE316" s="18">
        <v>4.1442399999999598E-4</v>
      </c>
      <c r="HF316" s="18">
        <v>2.01582999999991E-4</v>
      </c>
      <c r="HG316" s="18">
        <v>2.53760000000075E-5</v>
      </c>
      <c r="HH316" s="18">
        <v>-6.8836000000002605E-5</v>
      </c>
      <c r="HI316" s="18">
        <v>-1.5557500000000499E-4</v>
      </c>
      <c r="HJ316" s="18">
        <v>-2.2361399999999601E-4</v>
      </c>
      <c r="HK316" s="18">
        <v>-1.9536199999999E-4</v>
      </c>
      <c r="HL316" s="18">
        <v>-2.4803000000001002E-4</v>
      </c>
      <c r="HM316" s="18">
        <v>-6.5841499999999499E-4</v>
      </c>
      <c r="HN316" s="18">
        <v>-7.6887000000000396E-4</v>
      </c>
      <c r="HO316" s="18">
        <v>-8.4269799999998896E-4</v>
      </c>
      <c r="HP316" s="18">
        <v>-9.2583900000001097E-4</v>
      </c>
      <c r="HQ316" s="18">
        <v>-8.7976499999999004E-4</v>
      </c>
      <c r="HR316" s="18">
        <v>-9.0285400000000805E-4</v>
      </c>
      <c r="HS316" s="18">
        <v>-9.5245899999998797E-4</v>
      </c>
      <c r="HT316">
        <v>-1.211368E-3</v>
      </c>
      <c r="HU316">
        <v>-1.1242030000000001E-3</v>
      </c>
      <c r="HV316">
        <v>-1.06570899999999E-3</v>
      </c>
      <c r="HW316">
        <v>-1.3549769999999901E-3</v>
      </c>
      <c r="HX316">
        <v>-1.2550580000000001E-3</v>
      </c>
      <c r="HY316">
        <v>-1.2781470000000001E-3</v>
      </c>
      <c r="HZ316">
        <v>-1.56649999999999E-3</v>
      </c>
      <c r="IA316">
        <v>-1.4097019999999899E-3</v>
      </c>
      <c r="IB316">
        <v>-1.3888239999999899E-3</v>
      </c>
      <c r="IC316">
        <v>-1.39999999999999E-3</v>
      </c>
      <c r="ID316">
        <v>-1.1999999999999999E-3</v>
      </c>
      <c r="IE316">
        <v>-1.1999999999999899E-3</v>
      </c>
      <c r="IF316">
        <v>-1.2999999999999999E-3</v>
      </c>
      <c r="IG316">
        <v>-1.0999999999999799E-3</v>
      </c>
      <c r="IH316">
        <v>-1.1999999999999999E-3</v>
      </c>
      <c r="II316">
        <v>-1E-3</v>
      </c>
      <c r="IJ316">
        <v>-1.0546240000000001E-3</v>
      </c>
      <c r="IK316" s="18">
        <v>-8.7482499999999499E-4</v>
      </c>
      <c r="IL316" s="18">
        <v>-7.70550999999994E-4</v>
      </c>
      <c r="IM316" s="18">
        <v>-8.4726799999999803E-4</v>
      </c>
      <c r="IN316" s="18">
        <v>-7.0670999999999896E-4</v>
      </c>
      <c r="IO316" s="18">
        <v>-5.46022000000007E-4</v>
      </c>
      <c r="IP316" s="18">
        <v>-2.9999999999999401E-4</v>
      </c>
      <c r="IQ316" s="18">
        <v>-5.0000000000000001E-4</v>
      </c>
      <c r="IR316" s="18">
        <v>-5.0000000000000001E-4</v>
      </c>
      <c r="IS316" s="18">
        <v>-5.0000000000000001E-4</v>
      </c>
      <c r="IT316" s="18">
        <v>-3.9999999999999698E-4</v>
      </c>
      <c r="IU316" s="18">
        <v>-4.0000000000001102E-4</v>
      </c>
      <c r="IV316" s="18">
        <v>-2.50079E-4</v>
      </c>
      <c r="IW316" s="18">
        <v>-2.4992100000000001E-4</v>
      </c>
      <c r="IX316" s="18">
        <v>-2.9999999999999401E-4</v>
      </c>
      <c r="IY316" s="18">
        <v>-2.9999999999999401E-4</v>
      </c>
      <c r="IZ316" s="18">
        <v>-5.0000000000000001E-4</v>
      </c>
      <c r="JA316" s="18">
        <v>-2.00000000000005E-4</v>
      </c>
      <c r="JB316" s="18">
        <v>-1.9999999999999101E-4</v>
      </c>
      <c r="JC316" s="18">
        <v>-3.00099000000012E-4</v>
      </c>
      <c r="JD316" s="18">
        <v>-2.9990099999999099E-4</v>
      </c>
      <c r="JE316" s="18">
        <v>-3.9999999999999698E-4</v>
      </c>
      <c r="JF316" s="18">
        <v>-4.0000000000001102E-4</v>
      </c>
      <c r="JG316" s="18">
        <v>-3.9999999999999698E-4</v>
      </c>
      <c r="JH316" s="18">
        <v>-5.0000000000000001E-4</v>
      </c>
      <c r="JI316" s="18">
        <v>-5.0000000000000001E-4</v>
      </c>
      <c r="JJ316" s="18">
        <v>-5.99999999999989E-4</v>
      </c>
      <c r="JK316" s="18">
        <v>-7.0000000000000596E-4</v>
      </c>
      <c r="JL316" s="18">
        <v>-7.9999999999999505E-4</v>
      </c>
      <c r="JM316" s="18">
        <v>-8.9999999999999802E-4</v>
      </c>
      <c r="JN316" s="18">
        <v>-5.3004800000000496E-4</v>
      </c>
      <c r="JO316" s="18">
        <v>-5.6995199999999803E-4</v>
      </c>
      <c r="JP316" s="18">
        <v>-6.0000000000000298E-4</v>
      </c>
      <c r="JQ316" s="18">
        <v>-5.0000000000000001E-4</v>
      </c>
      <c r="JR316" s="18">
        <v>-5.0000000000000001E-4</v>
      </c>
      <c r="JS316" s="18">
        <v>-4.8557600000000102E-4</v>
      </c>
      <c r="JT316" s="18">
        <v>-6.1442400000000198E-4</v>
      </c>
      <c r="JU316" s="18">
        <v>-3.9999999999999698E-4</v>
      </c>
      <c r="JV316" s="18">
        <v>-5.0000000000000001E-4</v>
      </c>
      <c r="JW316" s="18">
        <v>-5.0000000000000001E-4</v>
      </c>
      <c r="JX316" s="18">
        <v>-3.9999999999999698E-4</v>
      </c>
      <c r="JY316" s="18">
        <v>-2.9999999999999401E-4</v>
      </c>
      <c r="JZ316" s="18">
        <v>-3.00000000000008E-4</v>
      </c>
      <c r="KA316" s="18">
        <v>-1.9999999999999101E-4</v>
      </c>
      <c r="KB316" s="18">
        <v>-3.00000000000008E-4</v>
      </c>
      <c r="KC316" s="18">
        <v>-3.9999999999999698E-4</v>
      </c>
      <c r="KD316" s="18">
        <v>-1.00000000000002E-4</v>
      </c>
      <c r="KE316" s="18">
        <v>-1.9999999999999101E-4</v>
      </c>
      <c r="KF316" s="18">
        <v>-2.00000000000005E-4</v>
      </c>
      <c r="KG316" s="18">
        <v>-1.00000000000002E-4</v>
      </c>
      <c r="KH316" s="18">
        <v>-2.9999999999999401E-4</v>
      </c>
      <c r="KI316" s="18">
        <v>-1.00000000000002E-4</v>
      </c>
      <c r="KJ316" s="18">
        <v>1.00000000000002E-4</v>
      </c>
      <c r="KK316" s="18">
        <v>-2.00000000000005E-4</v>
      </c>
      <c r="KL316" s="18">
        <v>-1.9999999999999101E-4</v>
      </c>
      <c r="KM316" s="18">
        <v>-1.00000000000002E-4</v>
      </c>
      <c r="KN316" s="18">
        <v>-1.3957200000000401E-4</v>
      </c>
      <c r="KO316" s="18">
        <v>-2.60427999999993E-4</v>
      </c>
      <c r="KP316" s="18">
        <v>-3.9999999999999698E-4</v>
      </c>
      <c r="KQ316" s="18">
        <v>-6.0000000000000298E-4</v>
      </c>
      <c r="KR316" s="18">
        <v>-3.9999999999999698E-4</v>
      </c>
      <c r="KS316" s="18">
        <v>-3.00000000000008E-4</v>
      </c>
      <c r="KT316" s="18">
        <v>-5.0000000000000001E-4</v>
      </c>
      <c r="KU316" s="18">
        <v>-5.2245699999998996E-4</v>
      </c>
      <c r="KV316" s="18">
        <v>-4.7754299999999602E-4</v>
      </c>
      <c r="KW316" s="18">
        <v>-3.9877900000000101E-4</v>
      </c>
      <c r="KX316" s="18">
        <v>-6.0122099999999901E-4</v>
      </c>
      <c r="KY316" s="18">
        <v>-4.0000000000000398E-4</v>
      </c>
      <c r="KZ316" s="18">
        <v>-4.0000000000000398E-4</v>
      </c>
      <c r="LA316" s="18">
        <v>-4.9999999999999296E-4</v>
      </c>
      <c r="LB316" s="18">
        <v>-2.9394800000000199E-4</v>
      </c>
      <c r="LC316" s="18">
        <v>-3.0605200000000099E-4</v>
      </c>
      <c r="LD316" s="18">
        <v>-3.9999999999999698E-4</v>
      </c>
      <c r="LE316" s="18">
        <v>-2.00000000000005E-4</v>
      </c>
      <c r="LF316" s="18">
        <v>-1.99999999999998E-4</v>
      </c>
      <c r="LG316" s="18">
        <v>-2.9999999999999401E-4</v>
      </c>
      <c r="LH316" s="18">
        <v>-4.0000000000000398E-4</v>
      </c>
      <c r="LI316" s="18">
        <v>-5.0000000000000001E-4</v>
      </c>
      <c r="LJ316" s="18">
        <v>-5.0000000000000001E-4</v>
      </c>
      <c r="LK316" s="18">
        <v>-2.9999999999999401E-4</v>
      </c>
      <c r="LL316" s="18">
        <v>-4.0000000000000398E-4</v>
      </c>
      <c r="LM316" s="18">
        <v>-3.00000000000001E-4</v>
      </c>
      <c r="LN316" s="18">
        <v>-3.9999999999999698E-4</v>
      </c>
      <c r="LO316" s="18">
        <v>-3.1114899999999597E-4</v>
      </c>
      <c r="LP316" s="18">
        <v>-2.6608300000000002E-4</v>
      </c>
      <c r="LQ316" s="18">
        <v>-2.2276800000000499E-4</v>
      </c>
      <c r="LR316" s="18">
        <v>-2.9999999999999401E-4</v>
      </c>
      <c r="LS316" s="18">
        <v>-2.00000000000005E-4</v>
      </c>
      <c r="LT316" s="18">
        <v>-9.9999999999995898E-5</v>
      </c>
      <c r="LU316">
        <v>0</v>
      </c>
      <c r="LV316" s="18">
        <v>-1.00000000000002E-4</v>
      </c>
      <c r="LW316">
        <v>0</v>
      </c>
      <c r="LX316">
        <v>0</v>
      </c>
      <c r="LY316">
        <v>0</v>
      </c>
      <c r="LZ316" s="18">
        <v>1.00000000000002E-4</v>
      </c>
      <c r="MA316" s="18">
        <v>9.9999999999995898E-5</v>
      </c>
      <c r="MB316" s="18">
        <v>1.00000000000002E-4</v>
      </c>
      <c r="MC316" s="18">
        <v>1.00000000000002E-4</v>
      </c>
      <c r="MD316" s="18">
        <v>2.9999999999999401E-4</v>
      </c>
      <c r="ME316" s="18">
        <v>2.00000000000005E-4</v>
      </c>
      <c r="MF316" s="18">
        <v>2.9999999999999401E-4</v>
      </c>
      <c r="MG316" s="18">
        <v>3.00000000000001E-4</v>
      </c>
      <c r="MH316" s="18">
        <v>3.9999999999999698E-4</v>
      </c>
      <c r="MI316" s="18">
        <v>4.0000000000000398E-4</v>
      </c>
      <c r="MJ316" s="18">
        <v>5.0000000000000001E-4</v>
      </c>
      <c r="MK316" s="18">
        <v>5.9999999999999604E-4</v>
      </c>
      <c r="ML316" s="18">
        <v>7.1233600000000005E-4</v>
      </c>
      <c r="MM316" s="18">
        <v>9.1221899999999797E-4</v>
      </c>
      <c r="MN316">
        <v>1.175445E-3</v>
      </c>
      <c r="MO316">
        <v>1.39999999999999E-3</v>
      </c>
      <c r="MP316">
        <v>1.6999999999999899E-3</v>
      </c>
      <c r="MQ316">
        <v>2E-3</v>
      </c>
      <c r="MR316">
        <v>3.0000000000000001E-3</v>
      </c>
      <c r="MS316">
        <v>3.0999999999999999E-3</v>
      </c>
      <c r="MT316">
        <v>3.3999999999999998E-3</v>
      </c>
      <c r="MU316">
        <v>4.0999999999999899E-3</v>
      </c>
      <c r="MV316">
        <v>4.7000000000000097E-3</v>
      </c>
      <c r="MW316">
        <v>5.09999999999999E-3</v>
      </c>
      <c r="MX316">
        <v>5.4999999999999997E-3</v>
      </c>
      <c r="MY316">
        <v>5.9869229999999904E-3</v>
      </c>
      <c r="MZ316">
        <v>6.2896980000000102E-3</v>
      </c>
      <c r="NA316">
        <v>6.7350869999999998E-3</v>
      </c>
      <c r="NB316">
        <v>6.9377269999999899E-3</v>
      </c>
      <c r="NC316">
        <v>7.1549639999999998E-3</v>
      </c>
      <c r="ND316">
        <v>7.3752699999999798E-3</v>
      </c>
      <c r="NE316">
        <v>7.5619069999999997E-3</v>
      </c>
      <c r="NF316">
        <v>7.5519380000000002E-3</v>
      </c>
      <c r="NG316">
        <v>7.59030899999998E-3</v>
      </c>
      <c r="NH316">
        <v>7.8352249999999995E-3</v>
      </c>
      <c r="NI316">
        <v>7.8748159999999998E-3</v>
      </c>
      <c r="NJ316">
        <v>8.0096870000000101E-3</v>
      </c>
      <c r="NK316">
        <v>8.30540099999999E-3</v>
      </c>
      <c r="NL316">
        <v>8.4531599999999804E-3</v>
      </c>
      <c r="NM316">
        <v>8.5176980000000093E-3</v>
      </c>
      <c r="NN316">
        <v>8.5892229999999792E-3</v>
      </c>
      <c r="NO316">
        <v>9.0186450000000196E-3</v>
      </c>
      <c r="NP316">
        <v>9.104684E-3</v>
      </c>
      <c r="NQ316">
        <v>9.2063389999999801E-3</v>
      </c>
      <c r="NR316">
        <v>9.4474410000000199E-3</v>
      </c>
      <c r="NS316">
        <v>9.3964629999999608E-3</v>
      </c>
      <c r="NT316">
        <v>9.4815790000000108E-3</v>
      </c>
      <c r="NU316">
        <v>9.7948319999999704E-3</v>
      </c>
      <c r="NV316">
        <v>9.8401600000000405E-3</v>
      </c>
      <c r="NW316">
        <v>9.8060669999999704E-3</v>
      </c>
      <c r="NX316">
        <v>9.7521540000000094E-3</v>
      </c>
      <c r="NY316">
        <v>9.7726590000000099E-3</v>
      </c>
      <c r="NZ316">
        <v>9.5610319999999693E-3</v>
      </c>
      <c r="OA316">
        <v>9.3663329999999993E-3</v>
      </c>
      <c r="OB316">
        <v>9.3088749999999908E-3</v>
      </c>
      <c r="OC316">
        <v>9.2092160000000201E-3</v>
      </c>
      <c r="OD316">
        <v>9.0283449999999897E-3</v>
      </c>
      <c r="OE316">
        <v>8.6359380000000097E-3</v>
      </c>
      <c r="OF316">
        <v>8.2530079999999992E-3</v>
      </c>
      <c r="OG316">
        <v>8.0344979999999993E-3</v>
      </c>
      <c r="OH316">
        <v>7.8310669999999694E-3</v>
      </c>
      <c r="OI316">
        <v>7.4155330000000297E-3</v>
      </c>
      <c r="OJ316">
        <v>6.9861109999999598E-3</v>
      </c>
      <c r="OK316">
        <v>6.5810380000000303E-3</v>
      </c>
      <c r="OL316">
        <v>6.3974559999999603E-3</v>
      </c>
      <c r="OM316">
        <v>6.0303509999999798E-3</v>
      </c>
      <c r="ON316">
        <v>5.7419840000000298E-3</v>
      </c>
      <c r="OO316">
        <v>5.4424399999999902E-3</v>
      </c>
      <c r="OP316">
        <v>4.8803689999999903E-3</v>
      </c>
      <c r="OQ316">
        <v>4.6100319999999801E-3</v>
      </c>
      <c r="OR316">
        <v>4.41071400000003E-3</v>
      </c>
      <c r="OS316">
        <v>3.9450519999999403E-3</v>
      </c>
      <c r="OT316">
        <v>3.7319660000000301E-3</v>
      </c>
      <c r="OU316">
        <v>3.5256450000000199E-3</v>
      </c>
      <c r="OV316">
        <v>3.06469199999998E-3</v>
      </c>
      <c r="OW316">
        <v>2.7956069999999699E-3</v>
      </c>
      <c r="OX316">
        <v>2.5838610000000202E-3</v>
      </c>
      <c r="OY316">
        <v>2.3869870000000001E-3</v>
      </c>
      <c r="OZ316">
        <v>2.2526689999999802E-3</v>
      </c>
      <c r="PA316">
        <v>2.05549500000001E-3</v>
      </c>
      <c r="PB316">
        <v>1.74078399999999E-3</v>
      </c>
      <c r="PC316">
        <v>1.51678899999996E-3</v>
      </c>
      <c r="PD316">
        <v>1.3874470000000401E-3</v>
      </c>
      <c r="PE316">
        <v>1.2612349999999699E-3</v>
      </c>
      <c r="PF316">
        <v>1.04981600000003E-3</v>
      </c>
      <c r="PG316" s="18">
        <v>9.5829399999997002E-4</v>
      </c>
      <c r="PH316" s="18">
        <v>8.8655900000000898E-4</v>
      </c>
      <c r="PI316" s="18">
        <v>8.2674700000001601E-4</v>
      </c>
      <c r="PJ316" s="18">
        <v>7.5307399999996396E-4</v>
      </c>
      <c r="PK316" s="18">
        <v>6.5916800000004295E-4</v>
      </c>
      <c r="PL316" s="18">
        <v>5.1036499999995699E-4</v>
      </c>
      <c r="PM316" s="18">
        <v>4.6527400000001502E-4</v>
      </c>
      <c r="PN316" s="18">
        <v>4.4929999999998501E-4</v>
      </c>
      <c r="PO316" s="18">
        <v>4.3553099999998901E-4</v>
      </c>
      <c r="PP316" s="18">
        <v>3.88384000000019E-4</v>
      </c>
      <c r="PQ316" s="18">
        <v>3.3023900000000902E-4</v>
      </c>
      <c r="PR316" s="18">
        <v>2.7495599999999201E-4</v>
      </c>
      <c r="PS316" s="18">
        <v>1.9446099999997899E-4</v>
      </c>
      <c r="PT316" s="18">
        <v>1.7669800000003001E-4</v>
      </c>
      <c r="PU316" s="18">
        <v>1.7103499999998601E-4</v>
      </c>
      <c r="PV316" s="18">
        <v>1.71691000000029E-4</v>
      </c>
      <c r="PW316" s="18">
        <v>6.2674999999956502E-5</v>
      </c>
      <c r="PX316" s="18">
        <v>1.05708000000037E-4</v>
      </c>
      <c r="PY316" s="18">
        <v>1.6817499999993699E-4</v>
      </c>
      <c r="PZ316" s="18">
        <v>2.4795000000077299E-5</v>
      </c>
      <c r="QA316" s="18">
        <v>2.48560000000175E-5</v>
      </c>
      <c r="QB316" s="18">
        <v>6.01999999999547E-5</v>
      </c>
      <c r="QC316" s="18">
        <v>2.24291999999959E-4</v>
      </c>
      <c r="QD316" s="18">
        <v>5.6743999999997402E-5</v>
      </c>
      <c r="QE316" s="18">
        <v>3.3200000000066503E-5</v>
      </c>
      <c r="QF316" s="18">
        <v>1.01446999999921E-4</v>
      </c>
      <c r="QG316" s="18">
        <v>1.01924000000086E-4</v>
      </c>
      <c r="QH316" s="18">
        <v>4.3153999999989701E-5</v>
      </c>
      <c r="QI316" s="18">
        <v>-2.2411999999971599E-5</v>
      </c>
      <c r="QJ316" s="18">
        <v>1.6689999999819301E-6</v>
      </c>
      <c r="QK316" s="18">
        <v>-2.9683000000058002E-5</v>
      </c>
      <c r="QL316" s="18">
        <v>-4.4464999999993497E-5</v>
      </c>
      <c r="QM316" s="18">
        <v>-2.3781999999972201E-5</v>
      </c>
      <c r="QN316" s="18">
        <v>-4.1720000000244801E-6</v>
      </c>
      <c r="QO316" s="18">
        <v>5.4596999999989503E-5</v>
      </c>
      <c r="QP316" s="18">
        <v>1.57476000000045E-4</v>
      </c>
      <c r="QQ316" s="18">
        <v>6.3061999999947105E-5</v>
      </c>
      <c r="QR316" s="18">
        <v>4.1901999999982503E-5</v>
      </c>
      <c r="QS316" s="18">
        <v>3.2544000000078698E-5</v>
      </c>
      <c r="QT316" s="18">
        <v>8.1538999999963794E-5</v>
      </c>
      <c r="QU316" s="18">
        <v>-1.90700000002319E-6</v>
      </c>
      <c r="QV316" s="18">
        <v>-6.0618000000012199E-5</v>
      </c>
      <c r="QW316" s="18">
        <v>-1.02698999999928E-4</v>
      </c>
      <c r="QX316" s="18">
        <v>-1.9133000000004501E-5</v>
      </c>
      <c r="QY316" s="18">
        <v>2.9200000000173502E-6</v>
      </c>
      <c r="QZ316" s="18">
        <v>3.2189999999987498E-6</v>
      </c>
      <c r="RA316" s="18">
        <v>2.07066999999949E-4</v>
      </c>
      <c r="RB316" s="18">
        <v>1.07348000000007E-4</v>
      </c>
      <c r="RC316" s="18">
        <v>9.7749999999896497E-6</v>
      </c>
      <c r="RD316" s="18">
        <v>5.9186999999960502E-5</v>
      </c>
      <c r="RE316" s="18">
        <v>7.8440000000012903E-5</v>
      </c>
      <c r="RF316" s="18">
        <v>5.3167000000020601E-5</v>
      </c>
      <c r="RG316" s="18">
        <v>-4.9591000000015402E-5</v>
      </c>
      <c r="RH316" s="18">
        <v>4.2558000000081303E-5</v>
      </c>
      <c r="RI316" s="18">
        <v>9.6380999999978707E-5</v>
      </c>
      <c r="RJ316" s="18">
        <v>1.4775899999996901E-4</v>
      </c>
      <c r="RK316" s="18">
        <v>3.86239999999871E-5</v>
      </c>
      <c r="RL316" s="18">
        <v>3.7073999999970297E-5</v>
      </c>
      <c r="RM316" s="18">
        <v>2.4617000000004501E-5</v>
      </c>
      <c r="RN316" s="18">
        <v>-4.8994999999996098E-5</v>
      </c>
      <c r="RO316" s="18">
        <v>1.1325000000006399E-5</v>
      </c>
      <c r="RP316" s="18">
        <v>1.19000000076141E-7</v>
      </c>
      <c r="RQ316" s="18">
        <v>-8.0228000000071007E-5</v>
      </c>
      <c r="RR316" s="18">
        <v>1.2332199999998101E-4</v>
      </c>
      <c r="RS316" s="18">
        <v>1.38522000000085E-4</v>
      </c>
      <c r="RT316" s="18">
        <v>1.2421600000000999E-4</v>
      </c>
      <c r="RU316" s="18">
        <v>1.25824999999912E-4</v>
      </c>
      <c r="RV316" s="18">
        <v>5.39420000000845E-5</v>
      </c>
      <c r="RW316" s="18">
        <v>3.3914999999939898E-5</v>
      </c>
      <c r="RX316" s="18">
        <v>1.3065400000000701E-4</v>
      </c>
      <c r="RY316" s="18">
        <v>-7.9692000000019999E-5</v>
      </c>
      <c r="RZ316" s="18">
        <v>-8.5412999999978604E-5</v>
      </c>
      <c r="SA316" s="18">
        <v>9.9540000000342099E-6</v>
      </c>
      <c r="SB316" s="18">
        <v>1.8370099999998001E-4</v>
      </c>
      <c r="SC316" s="18">
        <v>1.3101100000001401E-4</v>
      </c>
      <c r="SD316" s="18">
        <v>7.66519999999548E-5</v>
      </c>
      <c r="SE316" s="18">
        <v>1.0520199999996999E-4</v>
      </c>
      <c r="SF316" s="18">
        <v>6.3360000000067807E-5</v>
      </c>
      <c r="SG316" s="18">
        <v>1.06690000000186E-5</v>
      </c>
      <c r="SH316" s="18">
        <v>-8.0764000000010897E-5</v>
      </c>
      <c r="SI316" s="18">
        <v>8.0167999999991498E-5</v>
      </c>
      <c r="SJ316" s="18">
        <v>3.9279000000003098E-5</v>
      </c>
      <c r="SK316" s="18">
        <v>-4.4464999999993497E-5</v>
      </c>
      <c r="SL316" s="18">
        <v>2.7149900000000799E-4</v>
      </c>
      <c r="SM316" s="18">
        <v>5.9425999999973501E-5</v>
      </c>
      <c r="SN316" s="18">
        <v>-3.3378000000028302E-5</v>
      </c>
      <c r="SO316" s="18">
        <v>1.8143599999997901E-4</v>
      </c>
      <c r="SP316" s="18">
        <v>-1.6032999999970802E-5</v>
      </c>
      <c r="SQ316" s="18">
        <v>5.7810000000379998E-6</v>
      </c>
      <c r="SR316" s="18">
        <v>1.56700999999981E-4</v>
      </c>
      <c r="SS316" s="18">
        <v>2.5230600000003501E-4</v>
      </c>
      <c r="ST316" s="18">
        <v>1.00135999999917E-4</v>
      </c>
      <c r="SU316" s="18">
        <v>-3.2425000000002503E-5</v>
      </c>
      <c r="SV316" s="18">
        <v>8.5294000000013499E-5</v>
      </c>
      <c r="SW316" s="18">
        <v>8.8990000000066502E-5</v>
      </c>
      <c r="SX316" s="18">
        <v>-3.2306000000037397E-5</v>
      </c>
      <c r="SY316" s="18">
        <v>-3.54409000000055E-4</v>
      </c>
      <c r="SZ316" s="18">
        <v>1.3595800000010201E-4</v>
      </c>
      <c r="TA316" s="18">
        <v>1.3494499999999699E-4</v>
      </c>
      <c r="TB316" s="18">
        <v>4.2259999999960601E-5</v>
      </c>
      <c r="TC316" s="18">
        <v>1.7392599999999E-4</v>
      </c>
      <c r="TD316" s="18">
        <v>-1.7338899999996799E-4</v>
      </c>
      <c r="TE316" s="18">
        <v>-3.3325000000006201E-4</v>
      </c>
      <c r="TF316" s="18">
        <v>-1.3917699999999001E-4</v>
      </c>
      <c r="TG316" s="18">
        <v>-8.7559000000014806E-5</v>
      </c>
      <c r="TH316" s="18">
        <v>-1.8238999999975402E-5</v>
      </c>
      <c r="TI316" s="18">
        <v>7.0691000000011606E-5</v>
      </c>
      <c r="TJ316" s="18">
        <v>1.1384500000000099E-4</v>
      </c>
      <c r="TK316" s="18">
        <v>7.9393000000038601E-5</v>
      </c>
      <c r="TL316" s="18">
        <v>6.97969999999825E-5</v>
      </c>
      <c r="TM316" s="18">
        <v>1.7064799999999501E-4</v>
      </c>
      <c r="TN316" s="18">
        <v>6.0140999999958E-5</v>
      </c>
      <c r="TO316" s="18">
        <v>-3.6350000000018299E-6</v>
      </c>
      <c r="TP316" s="18">
        <v>-5.4597999999961201E-5</v>
      </c>
      <c r="TQ316" s="18">
        <v>1.5615999999996E-5</v>
      </c>
      <c r="TR316" s="18">
        <v>-7.5637999999988897E-5</v>
      </c>
      <c r="TS316" s="18">
        <v>-1.48058000000061E-4</v>
      </c>
      <c r="TT316" s="18">
        <v>5.8532000000055499E-5</v>
      </c>
      <c r="TU316" s="18">
        <v>-4.8637999999989698E-5</v>
      </c>
      <c r="TV316" s="18">
        <v>-8.2249999999728306E-6</v>
      </c>
      <c r="TW316" s="18">
        <v>2.22384999999936E-4</v>
      </c>
      <c r="TX316" s="18">
        <v>-2.2113999999961899E-5</v>
      </c>
      <c r="TY316" s="18">
        <v>-3.9695999999977903E-5</v>
      </c>
      <c r="TZ316" s="18">
        <v>-1.10870000000762E-5</v>
      </c>
      <c r="UA316" s="18">
        <v>1.0549999999998E-4</v>
      </c>
      <c r="UB316" s="18">
        <v>-1.5896499999989901E-4</v>
      </c>
      <c r="UC316" s="18">
        <v>-2.5737300000005999E-4</v>
      </c>
      <c r="UD316" s="18">
        <v>-1.0472500000002699E-4</v>
      </c>
      <c r="UE316" s="18">
        <v>-3.5799999997809801E-7</v>
      </c>
      <c r="UF316" s="18">
        <v>3.9160000000037999E-5</v>
      </c>
      <c r="UG316" s="18">
        <v>6.3717999999934801E-5</v>
      </c>
      <c r="UH316" s="18">
        <v>2.2947000000050899E-5</v>
      </c>
      <c r="UI316" s="18">
        <v>-3.0576999999976001E-5</v>
      </c>
      <c r="UJ316" s="18">
        <v>-1.00672000000079E-4</v>
      </c>
      <c r="UK316" s="18">
        <v>-2.38537999999954E-4</v>
      </c>
      <c r="UL316" s="18">
        <v>-1.3685200000002E-4</v>
      </c>
      <c r="UM316" s="18">
        <v>-1.12771999999927E-4</v>
      </c>
      <c r="UN316" s="18">
        <v>-1.14381000000052E-4</v>
      </c>
      <c r="UO316" s="18">
        <v>1.5205100000004101E-4</v>
      </c>
      <c r="UP316" s="18">
        <v>7.5935999999998603E-5</v>
      </c>
      <c r="UQ316" s="18">
        <v>1.19209999999148E-5</v>
      </c>
      <c r="UR316" s="18">
        <v>-2.6105999999970198E-5</v>
      </c>
      <c r="US316" s="18">
        <v>-1.3351500000002801E-4</v>
      </c>
      <c r="UT316" s="18">
        <v>-1.48594000000001E-4</v>
      </c>
      <c r="UU316" s="18">
        <v>-1.2207099999994499E-4</v>
      </c>
      <c r="UV316" s="18">
        <v>-3.2900999999974002E-5</v>
      </c>
      <c r="UW316" s="18">
        <v>1.06453999999978E-4</v>
      </c>
      <c r="UX316" s="18">
        <v>1.79350000000022E-4</v>
      </c>
      <c r="UY316" s="18">
        <v>2.0920999999951501E-5</v>
      </c>
      <c r="UZ316" s="18">
        <v>-9.1909999999972806E-5</v>
      </c>
      <c r="VA316" s="18">
        <v>-1.09852000000021E-4</v>
      </c>
      <c r="VB316" s="18">
        <v>-7.99289999999786E-5</v>
      </c>
      <c r="VC316" s="18">
        <v>-3.71695000000005E-4</v>
      </c>
      <c r="VD316" s="18">
        <v>-2.4604800000005401E-4</v>
      </c>
      <c r="VE316" s="18">
        <v>-1.14082999999931E-4</v>
      </c>
      <c r="VF316" s="18">
        <v>1.2814999999943799E-5</v>
      </c>
      <c r="VG316" s="18">
        <v>9.3341000000024503E-5</v>
      </c>
      <c r="VH316" s="18">
        <v>6.2883000000013499E-5</v>
      </c>
      <c r="VI316" s="18">
        <v>-3.7253000000014803E-5</v>
      </c>
      <c r="VJ316" s="18">
        <v>-8.9704999999939904E-5</v>
      </c>
      <c r="VK316" s="18">
        <v>-1.53184000000083E-4</v>
      </c>
      <c r="VL316" s="18">
        <v>-1.8471499999994599E-4</v>
      </c>
      <c r="VM316" s="18">
        <v>-9.7691999999982503E-5</v>
      </c>
      <c r="VN316" s="18">
        <v>-2.2631900000003E-4</v>
      </c>
      <c r="VO316" s="18">
        <v>-6.2644000000000493E-5</v>
      </c>
      <c r="VP316" s="18">
        <v>2.9003599999999298E-4</v>
      </c>
      <c r="VQ316" s="18">
        <v>-2.01522999999981E-4</v>
      </c>
      <c r="VR316" s="18">
        <v>-1.86325000000042E-4</v>
      </c>
      <c r="VS316" s="18">
        <v>-2.3770299999992199E-4</v>
      </c>
      <c r="VT316" s="18">
        <v>-5.7691300000006697E-4</v>
      </c>
      <c r="VU316" s="18">
        <v>-3.5106999999978602E-5</v>
      </c>
      <c r="VV316" s="18">
        <v>-1.9103999999991999E-5</v>
      </c>
      <c r="VW316" s="18">
        <v>-2.40475000000017E-4</v>
      </c>
      <c r="VX316" s="18">
        <v>-4.6790000000074196E-6</v>
      </c>
      <c r="VY316" s="18">
        <v>-1.8530999999999401E-4</v>
      </c>
      <c r="VZ316" s="18">
        <v>-2.7599999999999798E-4</v>
      </c>
      <c r="WA316" s="18">
        <v>-1.3244099999998299E-4</v>
      </c>
      <c r="WB316" s="18">
        <v>-2.8863600000000802E-4</v>
      </c>
      <c r="WC316" s="18">
        <v>-3.5801499999998899E-4</v>
      </c>
      <c r="WD316" s="18">
        <v>-3.9780100000003001E-4</v>
      </c>
      <c r="WE316" s="18">
        <v>-1.4922099999997699E-4</v>
      </c>
      <c r="WF316" s="18">
        <v>-2.7713099999998597E-4</v>
      </c>
      <c r="WG316" s="18">
        <v>-2.8041100000003502E-4</v>
      </c>
      <c r="WH316" s="18">
        <v>-2.8758999999989301E-5</v>
      </c>
      <c r="WI316" s="18">
        <v>-1.4287200000001599E-4</v>
      </c>
      <c r="WJ316" s="18">
        <v>-5.3936299999995897E-4</v>
      </c>
      <c r="WK316" s="18">
        <v>-9.5850200000002696E-4</v>
      </c>
      <c r="WL316" s="18">
        <v>-1.17957000000001E-4</v>
      </c>
      <c r="WM316" s="18">
        <v>-3.5697299999998201E-4</v>
      </c>
      <c r="WN316" s="18">
        <v>-4.8452599999998503E-4</v>
      </c>
      <c r="WO316" s="18">
        <v>-4.9665600000003897E-4</v>
      </c>
      <c r="WP316" s="18">
        <v>-5.4656999999957901E-5</v>
      </c>
      <c r="WQ316" s="18">
        <v>-2.5248500000002401E-4</v>
      </c>
      <c r="WR316" s="18">
        <v>-5.7697299999997999E-4</v>
      </c>
      <c r="WS316">
        <v>-1.06877100000002E-3</v>
      </c>
      <c r="WT316" s="18">
        <v>-5.3900499999998098E-4</v>
      </c>
      <c r="WU316" s="18">
        <v>-3.5724000000003598E-4</v>
      </c>
      <c r="WV316" s="18">
        <v>-4.19884999999953E-4</v>
      </c>
      <c r="WW316" s="18">
        <v>-4.2170299999999501E-4</v>
      </c>
      <c r="WX316" s="18">
        <v>-3.4120700000000998E-4</v>
      </c>
      <c r="WY316" s="18">
        <v>-2.5027999999999102E-4</v>
      </c>
      <c r="WZ316" s="18">
        <v>-1.2630200000002199E-4</v>
      </c>
      <c r="XA316" s="18">
        <v>-1.9100300000002201E-4</v>
      </c>
      <c r="XB316" s="18">
        <v>-5.1358399999995499E-4</v>
      </c>
      <c r="XC316" s="18">
        <v>-9.9051E-4</v>
      </c>
      <c r="XD316" s="18">
        <v>-7.1793000000042103E-5</v>
      </c>
      <c r="XE316" s="18">
        <v>2.05188999999994E-4</v>
      </c>
      <c r="XF316" s="18">
        <v>2.5817700000002603E-4</v>
      </c>
      <c r="XG316" s="18">
        <v>-1.4558399999997599E-4</v>
      </c>
      <c r="XH316" s="18">
        <v>-2.2590199999999999E-4</v>
      </c>
      <c r="XI316" s="18">
        <v>5.2362999999999702E-5</v>
      </c>
      <c r="XJ316" s="18">
        <v>3.6069699999996503E-4</v>
      </c>
      <c r="XK316" s="18">
        <v>-5.9335999999965403E-5</v>
      </c>
      <c r="XL316" s="18">
        <v>-6.6921100000000202E-4</v>
      </c>
      <c r="XM316" s="18">
        <v>-6.7332400000003003E-4</v>
      </c>
      <c r="XN316" s="18">
        <v>-8.1836999999973501E-5</v>
      </c>
      <c r="XO316" s="18">
        <v>4.7570399999996501E-4</v>
      </c>
      <c r="XP316" s="18">
        <v>2.4989300000000098E-4</v>
      </c>
      <c r="XQ316" s="18">
        <v>-2.52129999999684E-5</v>
      </c>
      <c r="XR316" s="18">
        <v>-2.7978400000000498E-4</v>
      </c>
      <c r="XS316" s="18">
        <v>2.93462999999993E-4</v>
      </c>
      <c r="XT316" s="18">
        <v>3.3181900000000999E-4</v>
      </c>
      <c r="XU316" s="18">
        <v>1.3363399999999299E-4</v>
      </c>
      <c r="XV316" s="18">
        <v>-5.1692100000000297E-4</v>
      </c>
      <c r="XW316" s="18">
        <v>-2.34813E-4</v>
      </c>
      <c r="XX316" s="18">
        <v>1.07348000000007E-4</v>
      </c>
      <c r="XY316" s="18">
        <v>6.2331599999998401E-4</v>
      </c>
      <c r="XZ316" s="18">
        <v>1.19387999999998E-4</v>
      </c>
      <c r="YA316" s="18">
        <v>6.0408999999983497E-5</v>
      </c>
      <c r="YB316" s="18">
        <v>4.7355999999998399E-5</v>
      </c>
      <c r="YC316" s="18">
        <v>-6.8514999999991195E-5</v>
      </c>
      <c r="YD316" s="18">
        <v>4.1937800000002503E-4</v>
      </c>
      <c r="YE316" s="18">
        <v>3.4668999999998198E-4</v>
      </c>
      <c r="YF316" s="18">
        <v>-5.3495000000014503E-5</v>
      </c>
      <c r="YG316" s="18">
        <v>8.8960000000026795E-5</v>
      </c>
      <c r="YH316" s="18">
        <v>-8.5025999999988001E-5</v>
      </c>
      <c r="YI316" s="18">
        <v>-5.55810000000267E-5</v>
      </c>
      <c r="YJ316" s="18">
        <v>3.6764100000002899E-4</v>
      </c>
      <c r="YK316" s="18">
        <v>1.36197000000004E-4</v>
      </c>
      <c r="YL316" s="18">
        <v>3.58219999999631E-5</v>
      </c>
      <c r="YM316" s="18">
        <v>4.2558000000025799E-5</v>
      </c>
      <c r="YN316" s="18">
        <v>5.7798599999997404E-4</v>
      </c>
      <c r="YO316" s="18">
        <v>2.3926750000002799E-4</v>
      </c>
      <c r="YP316" s="18">
        <v>-1.0138046201840699E-4</v>
      </c>
      <c r="YQ316" s="18">
        <v>-9.2568758629951704E-5</v>
      </c>
      <c r="YR316" s="18">
        <v>5.71068514371164E-6</v>
      </c>
      <c r="YS316" s="18">
        <v>-4.0103240548372503E-6</v>
      </c>
      <c r="YT316" s="18">
        <v>8.9410653921761994E-5</v>
      </c>
      <c r="YU316" s="18">
        <v>2.0127055958119001E-4</v>
      </c>
      <c r="YV316" s="18">
        <v>4.4249246894234498E-4</v>
      </c>
      <c r="YW316" s="18">
        <v>4.4483097514008598E-4</v>
      </c>
      <c r="YX316" s="18">
        <v>2.2007749107283401E-4</v>
      </c>
      <c r="YY316" s="18">
        <v>8.5793818704049606E-5</v>
      </c>
      <c r="YZ316" s="18">
        <v>1.1857572031970201E-4</v>
      </c>
      <c r="ZA316" s="18">
        <v>-3.8067496487270702E-5</v>
      </c>
      <c r="ZB316" s="18">
        <v>-1.1216470659802801E-4</v>
      </c>
      <c r="ZC316" s="18">
        <v>1.9079111594044699E-5</v>
      </c>
      <c r="ZD316" s="18">
        <v>1.5554837999071E-4</v>
      </c>
      <c r="ZE316" s="18">
        <v>4.2663364552564199E-4</v>
      </c>
      <c r="ZF316" s="18">
        <v>4.28729534253768E-4</v>
      </c>
      <c r="ZG316" s="18">
        <v>2.3602704119046701E-4</v>
      </c>
      <c r="ZH316" s="18">
        <v>1.9297671196799501E-4</v>
      </c>
      <c r="ZI316" s="18">
        <v>1.40054502179409E-4</v>
      </c>
      <c r="ZJ316" s="18">
        <v>-8.9470798588564494E-5</v>
      </c>
      <c r="ZK316" s="18">
        <v>-1.81827521782973E-4</v>
      </c>
      <c r="ZL316" s="18">
        <v>1.23253752116303E-4</v>
      </c>
      <c r="ZM316" s="18">
        <v>3.20453842975854E-4</v>
      </c>
      <c r="ZN316" s="18">
        <v>2.77283224419833E-4</v>
      </c>
      <c r="ZO316" s="18">
        <v>2.3736245667388401E-4</v>
      </c>
      <c r="ZP316" s="18">
        <v>2.7558184392983899E-4</v>
      </c>
      <c r="ZQ316" s="18">
        <v>1.4294042678519801E-4</v>
      </c>
      <c r="ZR316" s="18">
        <v>-9.4027521650330502E-5</v>
      </c>
      <c r="ZS316" s="18">
        <v>1.80760208797203E-5</v>
      </c>
      <c r="ZT316" s="18">
        <v>2.8685336225075999E-4</v>
      </c>
      <c r="ZU316" s="18">
        <v>2.07499100500163E-4</v>
      </c>
      <c r="ZV316" s="18">
        <v>9.6275301147363796E-5</v>
      </c>
      <c r="ZW316" s="18">
        <v>2.0382314001671199E-4</v>
      </c>
      <c r="ZX316" s="18">
        <v>7.3369357702302005E-5</v>
      </c>
      <c r="ZY316" s="18">
        <v>1.4156423525646301E-5</v>
      </c>
      <c r="ZZ316" s="18">
        <v>1.3106236479049001E-4</v>
      </c>
      <c r="AAA316" s="18">
        <v>1.6028757585534399E-4</v>
      </c>
      <c r="AAB316" s="18">
        <v>2.30921880319368E-4</v>
      </c>
      <c r="AAC316" s="18">
        <v>1.5955870404560301E-4</v>
      </c>
      <c r="AAD316" s="18">
        <v>9.2959189263441805E-6</v>
      </c>
      <c r="AAE316" s="18">
        <v>-5.7698104088954498E-7</v>
      </c>
      <c r="AAF316" s="18">
        <v>3.2537245343911003E-5</v>
      </c>
      <c r="AAG316" s="18">
        <v>9.2448469296346704E-5</v>
      </c>
      <c r="AAH316" s="18">
        <v>1.40692647288276E-4</v>
      </c>
      <c r="AAI316" s="18">
        <v>1.4986623807877701E-4</v>
      </c>
      <c r="AAJ316" s="18">
        <v>2.3210744383606001E-5</v>
      </c>
      <c r="AAK316" s="18">
        <v>-2.23843158855929E-4</v>
      </c>
      <c r="AAL316" s="18">
        <v>-7.9809934056818105E-5</v>
      </c>
      <c r="AAM316" s="18">
        <v>1.04326531291054E-4</v>
      </c>
      <c r="AAN316" s="18">
        <v>2.12876441473552E-4</v>
      </c>
      <c r="AAO316" s="18">
        <v>1.9616743751244001E-4</v>
      </c>
      <c r="AAP316" s="18">
        <v>-9.7157083126853103E-5</v>
      </c>
      <c r="AAQ316" s="18">
        <v>-1.0782001897180399E-4</v>
      </c>
      <c r="AAR316" s="18">
        <v>2.4598149325205599E-6</v>
      </c>
      <c r="AAS316" s="18">
        <v>-4.9884394414057003E-5</v>
      </c>
      <c r="AAT316" s="18">
        <v>8.4549129921396293E-5</v>
      </c>
      <c r="AAU316" s="18">
        <v>1.3558850581835101E-4</v>
      </c>
      <c r="AAV316" s="18">
        <v>2.8859246057888401E-6</v>
      </c>
      <c r="AAW316" s="18">
        <v>-6.8811615239305901E-5</v>
      </c>
      <c r="AAX316" s="18">
        <v>-9.3481122643401804E-5</v>
      </c>
      <c r="AAY316" s="18">
        <v>-7.1424340341685796E-5</v>
      </c>
      <c r="AAZ316" s="18">
        <v>5.3955882536815797E-5</v>
      </c>
      <c r="ABA316" s="18">
        <v>1.5861677739936701E-4</v>
      </c>
      <c r="ABB316" s="18">
        <v>9.5910355541905997E-5</v>
      </c>
      <c r="ABC316" s="18">
        <v>-4.2805672950618699E-5</v>
      </c>
      <c r="ABD316" s="18">
        <v>-4.0345858018209197E-5</v>
      </c>
      <c r="ABE316" s="18">
        <v>6.5629044904147398E-6</v>
      </c>
      <c r="ABF316" s="18">
        <v>3.17472094663595E-5</v>
      </c>
      <c r="ABG316" s="18">
        <v>1.2775033051132199E-4</v>
      </c>
      <c r="ABH316" s="18">
        <v>6.2432202952766803E-5</v>
      </c>
      <c r="ABI316" s="18">
        <v>-1.9501245602943001E-4</v>
      </c>
      <c r="ABJ316" s="18">
        <v>-1.3142629099477301E-4</v>
      </c>
      <c r="ABK316" s="18">
        <v>6.6168308103020602E-5</v>
      </c>
      <c r="ABL316" s="18">
        <v>2.3910053560449698E-5</v>
      </c>
      <c r="ABM316" s="18">
        <v>-2.15429021909074E-4</v>
      </c>
      <c r="ABN316" s="18">
        <v>-1.64783134849189E-4</v>
      </c>
      <c r="ABO316" s="18">
        <v>-1.7319625240097501E-6</v>
      </c>
      <c r="ABP316" s="18">
        <v>-1.9656092634934201E-5</v>
      </c>
      <c r="ABQ316" s="18">
        <v>5.3317737427949201E-5</v>
      </c>
      <c r="ABR316" s="18">
        <v>5.2983373856563197E-5</v>
      </c>
      <c r="ABS316" s="18">
        <v>-1.6839895066583701E-4</v>
      </c>
      <c r="ABT316" s="18">
        <v>-2.3314009718350401E-4</v>
      </c>
      <c r="ABU316" s="18">
        <v>-2.87093940917748E-5</v>
      </c>
      <c r="ABV316" s="18">
        <v>2.16066147616933E-4</v>
      </c>
      <c r="ABW316" s="18">
        <v>1.5187241950725901E-4</v>
      </c>
      <c r="ABX316" s="18">
        <v>-2.0914033632329901E-4</v>
      </c>
      <c r="ABY316" s="18">
        <v>-2.27610865441374E-4</v>
      </c>
      <c r="ABZ316" s="18">
        <v>-2.43894779130282E-4</v>
      </c>
      <c r="ACA316" s="18">
        <v>-2.17372000467452E-4</v>
      </c>
      <c r="ACB316" s="18">
        <v>1.5776557745378301E-4</v>
      </c>
      <c r="ACC316" s="18">
        <v>2.37059694537522E-4</v>
      </c>
      <c r="ACD316" s="18">
        <v>-8.6554291948759396E-5</v>
      </c>
      <c r="ACE316" s="18">
        <v>-2.00724160574261E-4</v>
      </c>
      <c r="ACF316" s="18">
        <v>-2.2329675984900099E-4</v>
      </c>
      <c r="ACG316" s="18">
        <v>-2.6263952715288499E-4</v>
      </c>
      <c r="ACH316" s="18">
        <v>-6.3920528606042901E-5</v>
      </c>
      <c r="ACI316" s="18">
        <v>1.63871790236802E-4</v>
      </c>
      <c r="ACJ316" s="18">
        <v>-1.29412973757792E-5</v>
      </c>
      <c r="ACK316" s="18">
        <v>-2.6598214346601397E-4</v>
      </c>
      <c r="ACL316" s="18">
        <v>-1.70859784999477E-4</v>
      </c>
      <c r="ACM316" s="18">
        <v>-3.7732113514654603E-5</v>
      </c>
      <c r="ACN316" s="18">
        <v>-7.9809934056818105E-5</v>
      </c>
      <c r="ACO316" s="18">
        <v>-1.6870273220326301E-4</v>
      </c>
      <c r="ACP316" s="18">
        <v>-1.5746281531736601E-4</v>
      </c>
      <c r="ACQ316" s="18">
        <v>-1.11435834788398E-4</v>
      </c>
      <c r="ACR316" s="18">
        <v>-1.10280853305388E-4</v>
      </c>
      <c r="ACS316" s="18">
        <v>-2.2390432292390599E-4</v>
      </c>
      <c r="ACT316" s="18">
        <v>-2.5905531277137201E-4</v>
      </c>
      <c r="ACU316" s="18">
        <v>-5.0218757985498402E-5</v>
      </c>
      <c r="ACV316" s="18">
        <v>5.77837337890074E-5</v>
      </c>
      <c r="ACW316" s="18">
        <v>-1.8134126744273599E-4</v>
      </c>
      <c r="ACX316" s="18">
        <v>-3.6441449740948201E-4</v>
      </c>
      <c r="ACY316" s="18">
        <v>-2.4374288836165301E-4</v>
      </c>
      <c r="ACZ316" s="18">
        <v>-1.64449790678811E-4</v>
      </c>
      <c r="ADA316" s="18">
        <v>-2.2864351878848499E-4</v>
      </c>
      <c r="ADB316" s="18">
        <v>-2.0531146567004301E-4</v>
      </c>
      <c r="ADC316" s="18">
        <v>-1.79974250524239E-4</v>
      </c>
      <c r="ADD316" s="18">
        <v>-3.38560445889535E-4</v>
      </c>
      <c r="ADE316" s="18">
        <v>-3.4588280422359602E-4</v>
      </c>
      <c r="ADF316" s="18">
        <v>-2.4520063198091302E-4</v>
      </c>
      <c r="ADG316" s="18">
        <v>-2.1974210810032899E-4</v>
      </c>
      <c r="ADH316" s="18">
        <v>-3.8197470131623402E-4</v>
      </c>
      <c r="ADI316" s="18">
        <v>-4.3735774543840402E-4</v>
      </c>
      <c r="ADJ316" s="18">
        <v>-5.7777719322327204E-4</v>
      </c>
      <c r="ADK316" s="18">
        <v>-5.8157446244150302E-4</v>
      </c>
      <c r="ADL316" s="18">
        <v>-4.6861971996575702E-4</v>
      </c>
      <c r="ADM316" s="18">
        <v>-4.1973637746373001E-4</v>
      </c>
      <c r="ADN316" s="18">
        <v>-6.4039186897874001E-4</v>
      </c>
      <c r="ADO316" s="18">
        <v>-8.8856915226620504E-4</v>
      </c>
      <c r="ADP316" s="18">
        <v>-8.2145891751689195E-4</v>
      </c>
      <c r="ADQ316" s="18">
        <v>-6.3923688749573104E-4</v>
      </c>
      <c r="ADR316" s="18">
        <v>-7.4614556185503801E-4</v>
      </c>
      <c r="ADS316">
        <v>-1.1571935834674401E-3</v>
      </c>
      <c r="ADT316">
        <v>-1.12219550378983E-3</v>
      </c>
      <c r="ADU316">
        <v>-1.05128799982229E-3</v>
      </c>
      <c r="ADV316">
        <v>-1.0636217341231601E-3</v>
      </c>
      <c r="ADW316">
        <v>-1.30830654913116E-3</v>
      </c>
      <c r="ADX316">
        <v>-1.3014714645383501E-3</v>
      </c>
      <c r="ADY316">
        <v>-1.21266939309272E-3</v>
      </c>
      <c r="ADZ316">
        <v>-1.19419682517241E-3</v>
      </c>
      <c r="AEA316">
        <v>-1.3080945136955599E-3</v>
      </c>
      <c r="AEB316">
        <v>-1.38173605150015E-3</v>
      </c>
      <c r="AEC316">
        <v>-1.4114791183402701E-3</v>
      </c>
      <c r="AED316">
        <v>-1.3472853902307101E-3</v>
      </c>
      <c r="AEE316">
        <v>-1.2339351201157099E-3</v>
      </c>
      <c r="AEF316">
        <v>-1.19422740720642E-3</v>
      </c>
      <c r="AEG316">
        <v>-1.2396774066944999E-3</v>
      </c>
      <c r="AEH316">
        <v>-1.28564322315555E-3</v>
      </c>
      <c r="AEI316">
        <v>-1.1879081395866299E-3</v>
      </c>
      <c r="AEJ316" s="18">
        <v>-8.6080168482072195E-4</v>
      </c>
      <c r="AEK316" s="18">
        <v>-8.4977380337047904E-4</v>
      </c>
      <c r="AEL316" s="18">
        <v>-9.2949199132535899E-4</v>
      </c>
      <c r="AEM316" s="18">
        <v>-9.1767407399734303E-4</v>
      </c>
      <c r="AEN316" s="18">
        <v>-7.5131086739299504E-4</v>
      </c>
      <c r="AEO316" s="18">
        <v>-7.3083313744531898E-4</v>
      </c>
      <c r="AEP316" s="18">
        <v>-5.6948334561002201E-4</v>
      </c>
      <c r="AEQ316" s="18">
        <v>-5.3776569877650405E-4</v>
      </c>
      <c r="AER316" s="18">
        <v>-5.6273796831696199E-4</v>
      </c>
      <c r="AES316" s="18">
        <v>-5.6626305743284701E-4</v>
      </c>
      <c r="AET316" s="18">
        <v>-4.5756023708032301E-4</v>
      </c>
      <c r="AEU316" s="18">
        <v>-3.8838469563678898E-4</v>
      </c>
      <c r="AEV316" s="18">
        <v>-3.1881362655378199E-4</v>
      </c>
      <c r="AEW316" s="18">
        <v>-2.47722630382474E-4</v>
      </c>
      <c r="AEX316" s="18">
        <v>-2.8591143560446799E-4</v>
      </c>
      <c r="AEY316" s="18">
        <v>-3.5132028986384302E-4</v>
      </c>
      <c r="AEZ316" s="18">
        <v>-3.08665488280734E-4</v>
      </c>
      <c r="AFA316" s="18">
        <v>-1.4913838567021101E-4</v>
      </c>
      <c r="AFB316" s="18">
        <v>-1.2662593106232899E-4</v>
      </c>
      <c r="AFC316" s="18">
        <v>-1.02746459535785E-4</v>
      </c>
      <c r="AFD316" s="18">
        <v>-1.17178121367189E-4</v>
      </c>
      <c r="AFE316" s="18">
        <v>-2.7366740860318401E-4</v>
      </c>
      <c r="AFF316" s="18">
        <v>-2.6598214346601397E-4</v>
      </c>
      <c r="AFG316" s="18">
        <v>-8.8498289908311894E-5</v>
      </c>
      <c r="AFH316" s="18">
        <v>-8.5916146839837201E-5</v>
      </c>
      <c r="AFI316" s="18">
        <v>-1.4591707809180599E-4</v>
      </c>
      <c r="AFJ316" s="18">
        <v>-1.5123427439850401E-4</v>
      </c>
      <c r="AFK316" s="18">
        <v>-1.05481512774008E-4</v>
      </c>
      <c r="AFL316" s="18">
        <v>-7.7470408457957997E-5</v>
      </c>
      <c r="AFM316" s="18">
        <v>-1.63781063536039E-4</v>
      </c>
      <c r="AFN316" s="18">
        <v>-2.4972779240989198E-4</v>
      </c>
      <c r="AFO316" s="18">
        <v>-2.0701284616003699E-4</v>
      </c>
      <c r="AFP316" s="18">
        <v>-1.3905243086625901E-4</v>
      </c>
      <c r="AFQ316" s="18">
        <v>-1.5153805593592901E-4</v>
      </c>
      <c r="AFR316" s="18">
        <v>-1.95497690968438E-4</v>
      </c>
      <c r="AFS316" s="18">
        <v>-1.6976698698545299E-4</v>
      </c>
      <c r="AFT316" s="18">
        <v>-2.7403541241199901E-5</v>
      </c>
      <c r="AFU316" s="18">
        <v>-4.0679202188420501E-5</v>
      </c>
      <c r="AFV316" s="18">
        <v>-2.9481284629262401E-4</v>
      </c>
      <c r="AFW316" s="18">
        <v>-2.9362728277554303E-4</v>
      </c>
      <c r="AFX316" s="18">
        <v>3.4907352976787301E-5</v>
      </c>
      <c r="AFY316" s="18">
        <v>5.5747989727572501E-5</v>
      </c>
      <c r="AFZ316" s="18">
        <v>-6.47707091504523E-5</v>
      </c>
      <c r="AGA316" s="18">
        <v>-8.6888655520200796E-5</v>
      </c>
      <c r="AGB316" s="18">
        <v>-3.4117317099235899E-5</v>
      </c>
      <c r="AGC316" s="18">
        <v>-2.3606272022969001E-5</v>
      </c>
      <c r="AGD316" s="18">
        <v>1.54948972125312E-5</v>
      </c>
      <c r="AGE316" s="18">
        <v>6.32212194291992E-5</v>
      </c>
      <c r="AGF316" s="18">
        <v>5.5991626598250703E-5</v>
      </c>
      <c r="AGG316" s="18">
        <v>2.3848889492528101E-5</v>
      </c>
      <c r="AGH316" s="18">
        <v>2.9742047438885401E-5</v>
      </c>
      <c r="AGI316" s="18">
        <v>6.3677911136594795E-5</v>
      </c>
      <c r="AGJ316" s="18">
        <v>8.3212695036693999E-5</v>
      </c>
      <c r="AGK316" s="18">
        <v>1.20366808109395E-4</v>
      </c>
      <c r="AGL316" s="18">
        <v>1.1019012660456999E-4</v>
      </c>
      <c r="AGM316" s="18">
        <v>5.0219777386617503E-5</v>
      </c>
      <c r="AGN316" s="18">
        <v>4.9003631835631197E-5</v>
      </c>
      <c r="AGO316" s="18">
        <v>1.9489114729465099E-4</v>
      </c>
      <c r="AGP316" s="18">
        <v>1.9449561965528801E-4</v>
      </c>
      <c r="AGQ316" s="18">
        <v>1.3619606889325701E-4</v>
      </c>
      <c r="AGR316" s="18">
        <v>1.2398262392598799E-4</v>
      </c>
      <c r="AGS316" s="18">
        <v>1.05633403542748E-4</v>
      </c>
      <c r="AGT316" s="18">
        <v>1.06331693318473E-4</v>
      </c>
      <c r="AGU316" s="18">
        <v>1.94435474988485E-4</v>
      </c>
      <c r="AGV316" s="18">
        <v>2.29433554666036E-4</v>
      </c>
      <c r="AGW316" s="18">
        <v>1.48925330833604E-4</v>
      </c>
      <c r="AGX316" s="18">
        <v>9.3389376541463899E-5</v>
      </c>
      <c r="AGY316" s="18">
        <v>1.4938100313976999E-4</v>
      </c>
      <c r="AGZ316" s="18">
        <v>2.1068880664343301E-4</v>
      </c>
      <c r="AHA316" s="18">
        <v>1.9012136939616699E-4</v>
      </c>
      <c r="AHB316" s="18">
        <v>1.55123289718561E-4</v>
      </c>
      <c r="AHC316" s="18">
        <v>1.27932803314023E-4</v>
      </c>
      <c r="AHD316" s="18">
        <v>5.1008793863105397E-5</v>
      </c>
      <c r="AHE316" s="18">
        <v>8.5216837663049105E-5</v>
      </c>
      <c r="AHF316" s="18">
        <v>2.7746569722247801E-4</v>
      </c>
      <c r="AHG316" s="18">
        <v>2.6841137636451901E-4</v>
      </c>
      <c r="AHH316" s="18">
        <v>5.4533882978935398E-5</v>
      </c>
      <c r="AHI316" s="18">
        <v>5.4441117475822997E-5</v>
      </c>
      <c r="AHJ316" s="18">
        <v>2.1968196343352599E-4</v>
      </c>
      <c r="AHK316" s="18">
        <v>2.33261405918228E-4</v>
      </c>
      <c r="AHL316" s="18">
        <v>1.3166890846427699E-4</v>
      </c>
      <c r="AHM316" s="18">
        <v>1.0478322299833899E-4</v>
      </c>
      <c r="AHN316" s="18">
        <v>1.07333764631623E-4</v>
      </c>
      <c r="AHO316" s="18">
        <v>1.19456482898128E-4</v>
      </c>
      <c r="AHP316" s="18">
        <v>2.0364066721401101E-4</v>
      </c>
      <c r="AHQ316" s="18">
        <v>2.3857860222486999E-4</v>
      </c>
      <c r="AHR316" s="18">
        <v>1.20792917782663E-4</v>
      </c>
      <c r="AHS316" s="18">
        <v>2.9711465404980099E-5</v>
      </c>
      <c r="AHT316" s="18">
        <v>1.17997719877638E-4</v>
      </c>
      <c r="AHU316" s="18">
        <v>2.2618370385596399E-4</v>
      </c>
      <c r="AHV316" s="18">
        <v>1.75902762401425E-4</v>
      </c>
      <c r="AHW316" s="18">
        <v>6.8690306504581801E-5</v>
      </c>
      <c r="AHX316" s="18">
        <v>7.0543577763204594E-5</v>
      </c>
      <c r="AHY316" s="18">
        <v>9.9162245154327201E-5</v>
      </c>
      <c r="AHZ316" s="18">
        <v>1.06027911780992E-4</v>
      </c>
      <c r="AIA316" s="18">
        <v>8.5977310907869796E-5</v>
      </c>
      <c r="AIB316" s="18">
        <v>8.1936404818905295E-5</v>
      </c>
      <c r="AIC316" s="18">
        <v>1.3555690438332699E-4</v>
      </c>
      <c r="AID316" s="18">
        <v>1.41269628329221E-4</v>
      </c>
      <c r="AIE316" s="18">
        <v>4.2958583120478103E-5</v>
      </c>
      <c r="AIF316" s="18">
        <v>2.3696998723843299E-5</v>
      </c>
      <c r="AIG316" s="18">
        <v>7.4249100879497599E-5</v>
      </c>
      <c r="AIH316" s="18">
        <v>8.8954981615596494E-5</v>
      </c>
      <c r="AII316" s="18">
        <v>3.6607714065606202E-5</v>
      </c>
      <c r="AIJ316" s="18">
        <v>1.97784207708884E-5</v>
      </c>
      <c r="AIK316" s="18">
        <v>6.7414016286737599E-5</v>
      </c>
      <c r="AIL316" s="18">
        <v>8.5247419697065396E-5</v>
      </c>
      <c r="AIM316" s="18">
        <v>5.43208281421625E-5</v>
      </c>
      <c r="AIN316" s="18">
        <v>4.47812723452512E-5</v>
      </c>
      <c r="AIO316" s="18">
        <v>2.69162674999545E-5</v>
      </c>
      <c r="AIP316" s="18">
        <v>-2.4395288499512399E-5</v>
      </c>
      <c r="AIQ316" s="18">
        <v>-4.3687454930163497E-5</v>
      </c>
      <c r="AIR316" s="18">
        <v>-5.3317737427949201E-5</v>
      </c>
      <c r="AIS316" s="18">
        <v>-1.4096278858843901E-5</v>
      </c>
      <c r="AIT316" s="18">
        <v>5.8816387136117997E-5</v>
      </c>
      <c r="AIU316" s="18">
        <v>2.07203474171802E-5</v>
      </c>
      <c r="AIV316" s="18">
        <v>-1.16661284993047E-4</v>
      </c>
      <c r="AIW316" s="18">
        <v>-1.02747478936959E-4</v>
      </c>
      <c r="AIX316" s="18">
        <v>-1.56151865461362E-5</v>
      </c>
      <c r="AIY316" s="18">
        <v>-2.18131454310932E-5</v>
      </c>
      <c r="AIZ316" s="18">
        <v>-2.0670906462255599E-4</v>
      </c>
      <c r="AJA316" s="18">
        <v>-2.04795648697075E-4</v>
      </c>
      <c r="AJB316" s="18">
        <v>3.00162663435799E-5</v>
      </c>
      <c r="AJC316" s="18">
        <v>6.1186494768938798E-5</v>
      </c>
      <c r="AJD316" s="18">
        <v>-1.57036705644098E-4</v>
      </c>
      <c r="AJE316" s="18">
        <v>-2.2691257566559401E-4</v>
      </c>
      <c r="AJF316" s="18">
        <v>-1.9021209609698599E-4</v>
      </c>
      <c r="AJG316" s="18">
        <v>-1.61108193766856E-4</v>
      </c>
      <c r="AJH316" s="18">
        <v>-1.75569418231102E-4</v>
      </c>
      <c r="AJI316" s="18">
        <v>-2.1804072761039101E-4</v>
      </c>
      <c r="AJJ316" s="18">
        <v>-2.3872947359237999E-4</v>
      </c>
      <c r="AJK316" s="18">
        <v>-2.16644148058942E-4</v>
      </c>
      <c r="AJL316" s="18">
        <v>-2.11934514827261E-4</v>
      </c>
      <c r="AJM316" s="18">
        <v>-2.65191088187288E-4</v>
      </c>
      <c r="AJN316" s="18">
        <v>-2.8861488740755599E-4</v>
      </c>
      <c r="AJO316" s="18">
        <v>-2.95876081673696E-4</v>
      </c>
      <c r="AJP316" s="18">
        <v>-2.8120180237273202E-4</v>
      </c>
      <c r="AJQ316" s="18">
        <v>-2.76311735140644E-4</v>
      </c>
      <c r="AJR316" s="18">
        <v>-3.0419949191973201E-4</v>
      </c>
      <c r="AJS316" s="18">
        <v>-4.0141773911450598E-4</v>
      </c>
      <c r="AJT316" s="18">
        <v>-3.91422511011374E-4</v>
      </c>
      <c r="AJU316" s="18">
        <v>-3.05051711266379E-4</v>
      </c>
      <c r="AJV316" s="18">
        <v>-3.1984526049982898E-4</v>
      </c>
      <c r="AJW316" s="18">
        <v>-5.3333028444946197E-4</v>
      </c>
      <c r="AJX316" s="18">
        <v>-5.3585228285096798E-4</v>
      </c>
      <c r="AJY316" s="18">
        <v>-3.13982684587377E-4</v>
      </c>
      <c r="AJZ316" s="18">
        <v>-2.9147022997944001E-4</v>
      </c>
      <c r="AKA316" s="18">
        <v>-5.5894069909873101E-4</v>
      </c>
      <c r="AKB316" s="18">
        <v>-6.3142929422266205E-4</v>
      </c>
      <c r="AKC316" s="18">
        <v>-4.7375342406857902E-4</v>
      </c>
      <c r="AKD316" s="18">
        <v>-4.2031437790584998E-4</v>
      </c>
      <c r="AKE316" s="18">
        <v>-5.7780777525723304E-4</v>
      </c>
      <c r="AKF316" s="18">
        <v>-6.8662986554207596E-4</v>
      </c>
      <c r="AKG316" s="18">
        <v>-5.6699192924253197E-4</v>
      </c>
      <c r="AKH316" s="18">
        <v>-4.2724120860049199E-4</v>
      </c>
      <c r="AKI316" s="18">
        <v>-5.7814111942749904E-4</v>
      </c>
      <c r="AKJ316" s="18">
        <v>-8.3449196099460998E-4</v>
      </c>
      <c r="AKK316" s="18">
        <v>-7.5483493710770601E-4</v>
      </c>
      <c r="AKL316" s="18">
        <v>-5.7346206822977898E-4</v>
      </c>
      <c r="AKM316" s="18">
        <v>-6.3048736757631498E-4</v>
      </c>
      <c r="AKN316" s="18">
        <v>-8.4324148091396902E-4</v>
      </c>
      <c r="AKO316" s="18">
        <v>-8.4123631888660601E-4</v>
      </c>
      <c r="AKP316" s="18">
        <v>-8.5035078441136804E-4</v>
      </c>
      <c r="AKQ316" s="18">
        <v>-8.5937452323542297E-4</v>
      </c>
      <c r="AKR316" s="18">
        <v>-9.1706651092249205E-4</v>
      </c>
      <c r="AKS316" s="18">
        <v>-9.1357200384056803E-4</v>
      </c>
      <c r="AKT316" s="18">
        <v>-9.6664712379906904E-4</v>
      </c>
      <c r="AKU316" s="18">
        <v>-9.8177707540614192E-4</v>
      </c>
      <c r="AKV316">
        <v>-1.01343355817173E-3</v>
      </c>
      <c r="AKW316">
        <v>-1.0130686125663299E-3</v>
      </c>
      <c r="AKX316">
        <v>-1.1683437930535799E-3</v>
      </c>
      <c r="AKY316">
        <v>-1.20613707063627E-3</v>
      </c>
      <c r="AKZ316">
        <v>-1.1613568176921901E-3</v>
      </c>
      <c r="ALA316">
        <v>-1.1511780973850699E-3</v>
      </c>
      <c r="ALB316">
        <v>-1.22761687189704E-3</v>
      </c>
      <c r="ALC316">
        <v>-1.25046165127418E-3</v>
      </c>
      <c r="ALD316">
        <v>-1.24320147640921E-3</v>
      </c>
      <c r="ALE316">
        <v>-1.2732177427527401E-3</v>
      </c>
      <c r="ALF316">
        <v>-1.3216433741463E-3</v>
      </c>
      <c r="ALG316">
        <v>-1.36688031879772E-3</v>
      </c>
      <c r="ALH316">
        <v>-1.39136735339912E-3</v>
      </c>
      <c r="ALI316">
        <v>-1.42988950279143E-3</v>
      </c>
      <c r="ALJ316">
        <v>-1.3933419333926301E-3</v>
      </c>
      <c r="ALK316">
        <v>-1.3282358412694999E-3</v>
      </c>
      <c r="ALL316">
        <v>-1.3339179831815501E-3</v>
      </c>
      <c r="ALM316">
        <v>-1.41214682608203E-3</v>
      </c>
      <c r="ALN316">
        <v>-1.3912766266982999E-3</v>
      </c>
      <c r="ALO316">
        <v>-1.4250289981921299E-3</v>
      </c>
      <c r="ALP316">
        <v>-1.4191348208446E-3</v>
      </c>
      <c r="ALQ316">
        <v>-1.3823741966090799E-3</v>
      </c>
      <c r="ALR316">
        <v>-1.36113803221887E-3</v>
      </c>
      <c r="ALS316">
        <v>-1.44365243748001E-3</v>
      </c>
      <c r="ALT316">
        <v>-1.4424362919290201E-3</v>
      </c>
      <c r="ALU316">
        <v>-1.3143526172473201E-3</v>
      </c>
      <c r="ALV316">
        <v>-1.28087344525706E-3</v>
      </c>
      <c r="ALW316">
        <v>-1.3551837102045901E-3</v>
      </c>
      <c r="ALX316">
        <v>-1.3763597299279401E-3</v>
      </c>
      <c r="ALY316">
        <v>-1.2964274677352201E-3</v>
      </c>
      <c r="ALZ316">
        <v>-1.2299553780947799E-3</v>
      </c>
      <c r="AMA316">
        <v>-1.3455228456727901E-3</v>
      </c>
      <c r="AMB316">
        <v>-1.4180410034295701E-3</v>
      </c>
      <c r="AMC316">
        <v>-1.26237131470402E-3</v>
      </c>
      <c r="AMD316">
        <v>-1.16579223201918E-3</v>
      </c>
      <c r="AME316">
        <v>-1.27206276126973E-3</v>
      </c>
      <c r="AMF316">
        <v>-1.3567331999257901E-3</v>
      </c>
      <c r="AMG316">
        <v>-1.3290870412151401E-3</v>
      </c>
      <c r="AMH316">
        <v>-1.3163883613086999E-3</v>
      </c>
      <c r="AMI316">
        <v>-1.37408034899594E-3</v>
      </c>
      <c r="AMJ316">
        <v>-1.4499105410317101E-3</v>
      </c>
      <c r="AMK316">
        <v>-1.43821393243864E-3</v>
      </c>
      <c r="AML316">
        <v>-1.5192991373120801E-3</v>
      </c>
      <c r="AMM316">
        <v>-1.53628236017783E-3</v>
      </c>
      <c r="AMN316">
        <v>-1.6473838313947301E-3</v>
      </c>
      <c r="AMO316">
        <v>-1.67348050038429E-3</v>
      </c>
      <c r="AMP316">
        <v>-1.8770905855642801E-3</v>
      </c>
      <c r="AMQ316">
        <v>-1.8633286702769401E-3</v>
      </c>
      <c r="AMR316">
        <v>-1.9687490189830201E-3</v>
      </c>
      <c r="AMS316">
        <v>-1.9752803220382999E-3</v>
      </c>
      <c r="AMT316">
        <v>-2.3856912179428501E-3</v>
      </c>
      <c r="AMU316">
        <v>-2.42226936937572E-3</v>
      </c>
      <c r="AMV316">
        <v>-2.7013447009862001E-3</v>
      </c>
      <c r="AMW316">
        <v>-2.6951783435363798E-3</v>
      </c>
      <c r="AMX316">
        <v>-3.0568272056736199E-3</v>
      </c>
      <c r="AMY316">
        <v>-3.1057696734413899E-3</v>
      </c>
      <c r="AMZ316">
        <v>-3.4831876516957499E-3</v>
      </c>
      <c r="ANA316">
        <v>-3.5809217158635498E-3</v>
      </c>
      <c r="ANB316">
        <v>-3.9392300004899503E-3</v>
      </c>
      <c r="ANC316">
        <v>-4.1079928773600704E-3</v>
      </c>
      <c r="AND316">
        <v>-4.37412691159477E-3</v>
      </c>
      <c r="ANE316">
        <v>-4.4947373565748499E-3</v>
      </c>
      <c r="ANF316">
        <v>-4.9642378391190302E-3</v>
      </c>
      <c r="ANG316">
        <v>-5.2666452238478902E-3</v>
      </c>
      <c r="ANH316">
        <v>-5.3157110391526801E-3</v>
      </c>
      <c r="ANI316">
        <v>-5.3891701041545699E-3</v>
      </c>
      <c r="ANJ316">
        <v>-5.6785138633718701E-3</v>
      </c>
      <c r="ANK316">
        <v>-6.1440050412622698E-3</v>
      </c>
      <c r="ANL316">
        <v>-6.1458277304870497E-3</v>
      </c>
      <c r="ANM316">
        <v>-6.1096135052585102E-3</v>
      </c>
      <c r="ANN316">
        <v>-6.2408879054844301E-3</v>
      </c>
      <c r="ANO316">
        <v>-6.4938971501397004E-3</v>
      </c>
      <c r="ANP316">
        <v>-6.3890242198416103E-3</v>
      </c>
      <c r="ANQ316">
        <v>-6.2649192677797201E-3</v>
      </c>
      <c r="ANR316">
        <v>-6.2743212044238297E-3</v>
      </c>
      <c r="ANS316">
        <v>-6.5143738606861703E-3</v>
      </c>
      <c r="ANT316">
        <v>-6.4168671229708702E-3</v>
      </c>
      <c r="ANU316">
        <v>-5.9521221467093701E-3</v>
      </c>
      <c r="ANV316">
        <v>-5.9246574414001602E-3</v>
      </c>
      <c r="ANW316">
        <v>-5.8684680509823103E-3</v>
      </c>
      <c r="ANX316">
        <v>-5.7821573959041198E-3</v>
      </c>
      <c r="ANY316">
        <v>-5.2641548268815199E-3</v>
      </c>
      <c r="ANZ316">
        <v>-5.1801215139331497E-3</v>
      </c>
      <c r="AOA316">
        <v>-4.9480150894979603E-3</v>
      </c>
      <c r="AOB316">
        <v>-4.90097074663881E-3</v>
      </c>
      <c r="AOC316">
        <v>-4.3693866963291301E-3</v>
      </c>
      <c r="AOD316">
        <v>-4.2579212989079197E-3</v>
      </c>
      <c r="AOE316">
        <v>-4.0623920065043697E-3</v>
      </c>
      <c r="AOF316">
        <v>-3.9543436416789503E-3</v>
      </c>
      <c r="AOG316">
        <v>-3.4814567085729698E-3</v>
      </c>
      <c r="AOH316">
        <v>-3.3306617960625301E-3</v>
      </c>
      <c r="AOI316">
        <v>-3.0990864796173099E-3</v>
      </c>
      <c r="AOJ316">
        <v>-3.0038744138511301E-3</v>
      </c>
      <c r="AOK316">
        <v>-2.7036832071839398E-3</v>
      </c>
      <c r="AOL316">
        <v>-2.5132295130186801E-3</v>
      </c>
      <c r="AOM316">
        <v>-2.41508361079337E-3</v>
      </c>
      <c r="AON316">
        <v>-2.2825196681348602E-3</v>
      </c>
      <c r="AOO316">
        <v>-2.0452163367266599E-3</v>
      </c>
      <c r="AOP316">
        <v>-1.8676427758692301E-3</v>
      </c>
      <c r="AOQ316">
        <v>-1.77218707323237E-3</v>
      </c>
      <c r="AOR316">
        <v>-1.62793977419539E-3</v>
      </c>
      <c r="AOS316">
        <v>-1.5268946951495499E-3</v>
      </c>
      <c r="AOT316">
        <v>-1.3981117112910799E-3</v>
      </c>
      <c r="AOU316">
        <v>-1.35784230835786E-3</v>
      </c>
      <c r="AOV316">
        <v>-1.23003081377856E-3</v>
      </c>
      <c r="AOW316">
        <v>-1.16451594180147E-3</v>
      </c>
      <c r="AOX316">
        <v>-1.0564064129080699E-3</v>
      </c>
      <c r="AOY316">
        <v>-1.0253880752513699E-3</v>
      </c>
      <c r="AOZ316" s="18">
        <v>-8.41799028311662E-4</v>
      </c>
      <c r="APA316" s="18">
        <v>-8.1398568781526604E-4</v>
      </c>
      <c r="APB316" s="18">
        <v>-7.86126474267845E-4</v>
      </c>
      <c r="APC316" s="18">
        <v>-7.7854620744735505E-4</v>
      </c>
      <c r="APD316" s="18">
        <v>-6.2633942436854297E-4</v>
      </c>
      <c r="APE316" s="18">
        <v>-5.8856245720406697E-4</v>
      </c>
      <c r="APF316" s="18">
        <v>-5.1838280564506201E-4</v>
      </c>
      <c r="APG316" s="18">
        <v>-5.27572706853635E-4</v>
      </c>
      <c r="APH316" s="18">
        <v>-4.9069077388338902E-4</v>
      </c>
      <c r="API316" s="18">
        <v>-4.4850795502462899E-4</v>
      </c>
      <c r="APJ316" s="18">
        <v>-2.20395544226204E-4</v>
      </c>
      <c r="APK316" s="18">
        <v>-2.15321984790239E-4</v>
      </c>
      <c r="APL316" s="18">
        <v>-3.4266149664519097E-4</v>
      </c>
      <c r="APM316" s="18">
        <v>-3.3985202712430402E-4</v>
      </c>
      <c r="APN316" s="18">
        <v>-1.4316775323777701E-4</v>
      </c>
      <c r="APO316" s="18">
        <v>-1.15582758595023E-4</v>
      </c>
      <c r="APP316" s="18">
        <v>-1.6915942391054699E-4</v>
      </c>
      <c r="APQ316" s="18">
        <v>-1.87964316600008E-4</v>
      </c>
      <c r="APR316" s="18">
        <v>-6.0836840180544798E-5</v>
      </c>
      <c r="APS316" s="18">
        <v>1.86856227568643E-6</v>
      </c>
      <c r="APT316" s="18">
        <v>-5.9060024006768402E-5</v>
      </c>
      <c r="APU316" s="18">
        <v>-1.12924160441701E-4</v>
      </c>
      <c r="APV316" s="18">
        <v>6.1164067977070804E-8</v>
      </c>
      <c r="APW316" s="18">
        <v>9.0108943697403396E-5</v>
      </c>
      <c r="APX316" s="18">
        <v>6.6229472170969904E-5</v>
      </c>
      <c r="APY316" s="18">
        <v>2.5777596435017E-5</v>
      </c>
      <c r="APZ316" s="18">
        <v>7.6467317743633594E-5</v>
      </c>
      <c r="AQA316" s="18">
        <v>1.5082447514322401E-4</v>
      </c>
      <c r="AQB316" s="18">
        <v>1.8131068540882999E-4</v>
      </c>
      <c r="AQC316" s="18">
        <v>1.7382216469016799E-4</v>
      </c>
      <c r="AQD316" s="18">
        <v>2.0596490179591799E-4</v>
      </c>
      <c r="AQE316" s="18">
        <v>2.6493317970080401E-4</v>
      </c>
      <c r="AQF316" s="18">
        <v>2.9499531909524197E-4</v>
      </c>
      <c r="AQG316" s="18">
        <v>3.50728017805918E-4</v>
      </c>
      <c r="AQH316" s="18">
        <v>4.1379734646637602E-4</v>
      </c>
      <c r="AQI316" s="18">
        <v>4.9245331844130404E-4</v>
      </c>
      <c r="AQJ316" s="18">
        <v>4.9652378716299995E-4</v>
      </c>
      <c r="AQK316" s="18">
        <v>5.4769976281177004E-4</v>
      </c>
      <c r="AQL316" s="18">
        <v>5.7484539556648597E-4</v>
      </c>
      <c r="AQM316" s="18">
        <v>6.37733270825391E-4</v>
      </c>
      <c r="AQN316" s="18">
        <v>6.7061915135665996E-4</v>
      </c>
      <c r="AQO316" s="18">
        <v>7.7394361133456503E-4</v>
      </c>
      <c r="AQP316" s="18">
        <v>7.8603574756705397E-4</v>
      </c>
      <c r="AQQ316" s="18">
        <v>8.6543384356638198E-4</v>
      </c>
      <c r="AQR316" s="18">
        <v>9.0594790277137495E-4</v>
      </c>
      <c r="AQS316" s="18">
        <v>9.5265686265802397E-4</v>
      </c>
      <c r="AQT316" s="18">
        <v>9.3038804492068196E-4</v>
      </c>
      <c r="AQU316" s="18">
        <v>9.4570046933048404E-4</v>
      </c>
      <c r="AQV316" s="18">
        <v>9.8903725027110691E-4</v>
      </c>
      <c r="AQW316">
        <v>1.1228193772828601E-3</v>
      </c>
      <c r="AQX316">
        <v>1.11800270693226E-3</v>
      </c>
      <c r="AQY316">
        <v>1.0873493148809601E-3</v>
      </c>
      <c r="AQZ316">
        <v>1.11206367593491E-3</v>
      </c>
      <c r="ARA316">
        <v>1.20127656603694E-3</v>
      </c>
      <c r="ARB316">
        <v>1.1913109005665899E-3</v>
      </c>
      <c r="ARC316">
        <v>1.17007575557756E-3</v>
      </c>
      <c r="ARD316">
        <v>1.1957014612438599E-3</v>
      </c>
      <c r="ARE316">
        <v>1.25593073834948E-3</v>
      </c>
      <c r="ARF316">
        <v>1.25014257871972E-3</v>
      </c>
      <c r="ARG316">
        <v>1.2647567133538199E-3</v>
      </c>
      <c r="ARH316">
        <v>1.28725285754366E-3</v>
      </c>
      <c r="ARI316">
        <v>1.26285756904415E-3</v>
      </c>
      <c r="ARJ316">
        <v>1.23408701088437E-3</v>
      </c>
      <c r="ARK316">
        <v>1.39237044411344E-3</v>
      </c>
      <c r="ARL316">
        <v>1.45227962926347E-3</v>
      </c>
      <c r="ARM316">
        <v>1.2770598656207601E-3</v>
      </c>
      <c r="ARN316">
        <v>1.24415869407251E-3</v>
      </c>
      <c r="ARO316">
        <v>1.40569197811163E-3</v>
      </c>
      <c r="ARP316">
        <v>1.41242002558544E-3</v>
      </c>
      <c r="ARQ316">
        <v>1.3833171426565699E-3</v>
      </c>
      <c r="ARR316">
        <v>1.43093744715552E-3</v>
      </c>
      <c r="ARS316">
        <v>1.43535757046564E-3</v>
      </c>
      <c r="ART316">
        <v>1.3859441393747601E-3</v>
      </c>
      <c r="ARU316">
        <v>1.39057731752151E-3</v>
      </c>
      <c r="ARV316">
        <v>1.4603767324581E-3</v>
      </c>
      <c r="ARW316">
        <v>1.46661954499296E-3</v>
      </c>
      <c r="ARX316">
        <v>1.40180296279154E-3</v>
      </c>
      <c r="ARY316">
        <v>1.41930200263029E-3</v>
      </c>
      <c r="ARZ316">
        <v>1.4788625525930701E-3</v>
      </c>
      <c r="ASA316">
        <v>1.48279744096416E-3</v>
      </c>
      <c r="ASB316">
        <v>1.45825026169596E-3</v>
      </c>
      <c r="ASC316">
        <v>1.4651465103566099E-3</v>
      </c>
      <c r="ASD316">
        <v>1.49109026917623E-3</v>
      </c>
      <c r="ASE316">
        <v>1.4334145919072899E-3</v>
      </c>
      <c r="ASF316">
        <v>1.35939077867797E-3</v>
      </c>
      <c r="ASG316">
        <v>1.43567766242119E-3</v>
      </c>
      <c r="ASH316">
        <v>1.53032701876232E-3</v>
      </c>
      <c r="ASI316">
        <v>1.50368395076591E-3</v>
      </c>
      <c r="ASJ316">
        <v>1.45771813430484E-3</v>
      </c>
      <c r="ASK316">
        <v>1.4711161233879799E-3</v>
      </c>
      <c r="ASL316">
        <v>1.5026207153848101E-3</v>
      </c>
      <c r="ASM316">
        <v>1.4395503673231801E-3</v>
      </c>
      <c r="ASN316">
        <v>1.3514323140373301E-3</v>
      </c>
      <c r="ASO316">
        <v>1.43752991427875E-3</v>
      </c>
      <c r="ASP316">
        <v>1.5204999918460001E-3</v>
      </c>
      <c r="ASQ316">
        <v>1.44428956318773E-3</v>
      </c>
      <c r="ASR316">
        <v>1.3335836196101099E-3</v>
      </c>
      <c r="ASS316">
        <v>1.3798990906596299E-3</v>
      </c>
      <c r="AST316">
        <v>1.47593075493629E-3</v>
      </c>
      <c r="ASU316">
        <v>1.43646667889768E-3</v>
      </c>
      <c r="ASV316">
        <v>1.3294978598714601E-3</v>
      </c>
      <c r="ASW316">
        <v>1.3713157331247899E-3</v>
      </c>
      <c r="ASX316">
        <v>1.4664523632072701E-3</v>
      </c>
      <c r="ASY316">
        <v>1.43912527705095E-3</v>
      </c>
      <c r="ASZ316">
        <v>1.32314801021773E-3</v>
      </c>
      <c r="ATA316">
        <v>1.3180438687478101E-3</v>
      </c>
      <c r="ATB316">
        <v>1.4027438700367201E-3</v>
      </c>
      <c r="ATC316">
        <v>1.41716024085114E-3</v>
      </c>
      <c r="ATD316">
        <v>1.2846707144752701E-3</v>
      </c>
      <c r="ATE316">
        <v>1.26911567259593E-3</v>
      </c>
      <c r="ATF316">
        <v>1.41498891643912E-3</v>
      </c>
      <c r="ATG316">
        <v>1.44681156158926E-3</v>
      </c>
      <c r="ATH316">
        <v>1.27297410588211E-3</v>
      </c>
      <c r="ATI316">
        <v>1.20663759659225E-3</v>
      </c>
      <c r="ATJ316">
        <v>1.28983602001311E-3</v>
      </c>
      <c r="ATK316">
        <v>1.3535434937825201E-3</v>
      </c>
      <c r="ATL316">
        <v>1.2677333646604601E-3</v>
      </c>
      <c r="ATM316">
        <v>1.2233017469035999E-3</v>
      </c>
      <c r="ATN316">
        <v>1.3029292081576901E-3</v>
      </c>
      <c r="ATO316">
        <v>1.3308037127220599E-3</v>
      </c>
      <c r="ATP316">
        <v>1.24487227486519E-3</v>
      </c>
      <c r="ATQ316">
        <v>1.2123503205382601E-3</v>
      </c>
      <c r="ATR316">
        <v>1.1872557228618701E-3</v>
      </c>
      <c r="ATS316">
        <v>1.2077161229903299E-3</v>
      </c>
      <c r="ATT316">
        <v>1.26806772823184E-3</v>
      </c>
      <c r="ATU316">
        <v>1.2678862748303199E-3</v>
      </c>
      <c r="ATV316">
        <v>1.16434876001572E-3</v>
      </c>
      <c r="ATW316">
        <v>1.1425651772174401E-3</v>
      </c>
      <c r="ATX316">
        <v>1.2067140516771799E-3</v>
      </c>
      <c r="ATY316">
        <v>1.2160568630556401E-3</v>
      </c>
      <c r="ATZ316">
        <v>1.1109086944518999E-3</v>
      </c>
      <c r="AUA316">
        <v>1.1012794313552299E-3</v>
      </c>
      <c r="AUB316">
        <v>1.06216399050385E-3</v>
      </c>
      <c r="AUC316">
        <v>1.0382386459264401E-3</v>
      </c>
      <c r="AUD316">
        <v>1.07834188647509E-3</v>
      </c>
      <c r="AUE316">
        <v>1.10095933939963E-3</v>
      </c>
      <c r="AUF316" s="18">
        <v>9.9720978914957792E-4</v>
      </c>
      <c r="AUG316" s="18">
        <v>9.6892650473107101E-4</v>
      </c>
      <c r="AUH316">
        <v>1.04724709373349E-3</v>
      </c>
      <c r="AUI316">
        <v>1.0709430730561E-3</v>
      </c>
      <c r="AUJ316" s="18">
        <v>9.8815750709385598E-4</v>
      </c>
      <c r="AUK316" s="18">
        <v>9.6913854016661405E-4</v>
      </c>
      <c r="AUL316">
        <v>1.0761685232608101E-3</v>
      </c>
      <c r="AUM316">
        <v>1.08652971637057E-3</v>
      </c>
      <c r="AUN316" s="18">
        <v>8.7000687704630298E-4</v>
      </c>
      <c r="AUO316" s="18">
        <v>8.4384904398893102E-4</v>
      </c>
      <c r="AUP316" s="18">
        <v>9.9192419427807099E-4</v>
      </c>
      <c r="AUQ316">
        <v>1.0264360196154899E-3</v>
      </c>
      <c r="AUR316" s="18">
        <v>8.9291383989248397E-4</v>
      </c>
      <c r="AUS316" s="18">
        <v>8.5290336484694597E-4</v>
      </c>
      <c r="AUT316" s="18">
        <v>9.0017401475744798E-4</v>
      </c>
      <c r="AUU316" s="18">
        <v>8.92732386490957E-4</v>
      </c>
      <c r="AUV316" s="18">
        <v>9.611484740909E-4</v>
      </c>
      <c r="AUW316">
        <v>1.00377269363993E-3</v>
      </c>
      <c r="AUX316" s="18">
        <v>9.0014445212460703E-4</v>
      </c>
      <c r="AUY316" s="18">
        <v>8.6335324585518004E-4</v>
      </c>
      <c r="AUZ316" s="18">
        <v>8.3072527381039497E-4</v>
      </c>
      <c r="AVA316" s="18">
        <v>8.3628406818536595E-4</v>
      </c>
      <c r="AVB316" s="18">
        <v>8.3081600051121396E-4</v>
      </c>
      <c r="AVC316" s="18">
        <v>8.1857299291104803E-4</v>
      </c>
      <c r="AVD316" s="18">
        <v>8.85196973320179E-4</v>
      </c>
      <c r="AVE316" s="18">
        <v>8.80580105591666E-4</v>
      </c>
      <c r="AVF316" s="18">
        <v>7.24058197519306E-4</v>
      </c>
      <c r="AVG316" s="18">
        <v>7.4335138335124198E-4</v>
      </c>
      <c r="AVH316" s="18">
        <v>9.0798262743163605E-4</v>
      </c>
      <c r="AVI316" s="18">
        <v>8.9057431429367896E-4</v>
      </c>
      <c r="AVJ316" s="18">
        <v>6.9966290901984896E-4</v>
      </c>
      <c r="AVK316" s="18">
        <v>6.6733871851259996E-4</v>
      </c>
      <c r="AVL316" s="18">
        <v>7.9132134243858898E-4</v>
      </c>
      <c r="AVM316" s="18">
        <v>8.1781353906740196E-4</v>
      </c>
      <c r="AVN316" s="18">
        <v>6.9480240442060205E-4</v>
      </c>
      <c r="AVO316" s="18">
        <v>6.9316218799853003E-4</v>
      </c>
      <c r="AVP316" s="18">
        <v>8.1832935604048097E-4</v>
      </c>
      <c r="AVQ316" s="18">
        <v>8.0462860482088895E-4</v>
      </c>
      <c r="AVR316" s="18">
        <v>6.2222308259596195E-4</v>
      </c>
      <c r="AVS316" s="18">
        <v>5.9436488844971604E-4</v>
      </c>
      <c r="AVT316" s="18">
        <v>7.7415666617119895E-4</v>
      </c>
      <c r="AVU316" s="18">
        <v>8.0447569465102997E-4</v>
      </c>
      <c r="AVV316" s="18">
        <v>6.1490174366302097E-4</v>
      </c>
      <c r="AVW316" s="18">
        <v>6.1049691136993902E-4</v>
      </c>
      <c r="AVX316" s="18">
        <v>7.8193367741030695E-4</v>
      </c>
      <c r="AVY316" s="18">
        <v>7.6728998014335905E-4</v>
      </c>
      <c r="AVZ316" s="18">
        <v>5.7604523069931801E-4</v>
      </c>
      <c r="AWA316" s="18">
        <v>5.4940114330170799E-4</v>
      </c>
      <c r="AWB316" s="18">
        <v>6.1976326766349701E-4</v>
      </c>
      <c r="AWC316" s="18">
        <v>6.4051215831234499E-4</v>
      </c>
      <c r="AWD316" s="18">
        <v>5.7756413838655398E-4</v>
      </c>
      <c r="AWE316" s="18">
        <v>5.3794817157926101E-4</v>
      </c>
      <c r="AWF316" s="18">
        <v>5.8057137172712304E-4</v>
      </c>
      <c r="AWG316" s="18">
        <v>6.0572713347145602E-4</v>
      </c>
      <c r="AWH316" s="18">
        <v>5.8752878445578096E-4</v>
      </c>
      <c r="AWI316" s="18">
        <v>5.7625726613485997E-4</v>
      </c>
      <c r="AWJ316" s="18">
        <v>5.0832743287504401E-4</v>
      </c>
      <c r="AWK316" s="18">
        <v>4.7761185735467599E-4</v>
      </c>
      <c r="AWL316" s="18">
        <v>5.13187937474346E-4</v>
      </c>
      <c r="AWM316" s="18">
        <v>5.4678841819943904E-4</v>
      </c>
      <c r="AWN316" s="18">
        <v>5.0802365133756301E-4</v>
      </c>
      <c r="AWO316" s="18">
        <v>4.53793549896164E-4</v>
      </c>
      <c r="AWP316" s="18">
        <v>4.9070606490036995E-4</v>
      </c>
      <c r="AWQ316" s="18">
        <v>5.42414167940263E-4</v>
      </c>
      <c r="AWR316" s="18">
        <v>4.2705873579779099E-4</v>
      </c>
      <c r="AWS316" s="18">
        <v>3.6028286461992E-4</v>
      </c>
      <c r="AWT316" s="18">
        <v>4.6892350150318202E-4</v>
      </c>
      <c r="AWU316" s="18">
        <v>5.1197179192341504E-4</v>
      </c>
      <c r="AWV316" s="18">
        <v>4.0117512164500302E-4</v>
      </c>
      <c r="AWW316" s="18">
        <v>3.84920770588936E-4</v>
      </c>
      <c r="AWX316" s="18">
        <v>4.5750111181463901E-4</v>
      </c>
      <c r="AWY316" s="18">
        <v>4.3383367572374899E-4</v>
      </c>
      <c r="AWZ316" s="18">
        <v>3.1601740924763701E-4</v>
      </c>
      <c r="AXA316" s="18">
        <v>3.3126968899066501E-4</v>
      </c>
      <c r="AXB316" s="18">
        <v>4.2134703125290502E-4</v>
      </c>
      <c r="AXC316" s="18">
        <v>4.1302362100692399E-4</v>
      </c>
      <c r="AXD316" s="18">
        <v>3.5821653852452501E-4</v>
      </c>
      <c r="AXE316" s="18">
        <v>3.5126014519703999E-4</v>
      </c>
      <c r="AXF316" s="18">
        <v>2.9909535044975101E-4</v>
      </c>
      <c r="AXG316" s="18">
        <v>2.8718772582220198E-4</v>
      </c>
      <c r="AXH316" s="18">
        <v>3.4737112987687203E-4</v>
      </c>
      <c r="AXI316" s="18">
        <v>3.3707110083513997E-4</v>
      </c>
      <c r="AXJ316" s="18">
        <v>2.2569744951578201E-4</v>
      </c>
      <c r="AXK316" s="18">
        <v>2.5106422729448402E-4</v>
      </c>
      <c r="AXL316" s="18">
        <v>3.0781530773638099E-4</v>
      </c>
      <c r="AXM316" s="18">
        <v>2.5079102779096402E-4</v>
      </c>
      <c r="AXN316" s="18">
        <v>1.5618652509963299E-4</v>
      </c>
      <c r="AXO316" s="18">
        <v>2.06283974350351E-4</v>
      </c>
      <c r="AXP316" s="18">
        <v>2.22537306005354E-4</v>
      </c>
      <c r="AXQ316" s="18">
        <v>1.5679408817459401E-4</v>
      </c>
      <c r="AXR316" s="18">
        <v>2.9924520241586501E-5</v>
      </c>
      <c r="AXS316" s="18">
        <v>5.4624609679754203E-5</v>
      </c>
      <c r="AXT316" s="18">
        <v>2.3137755262553301E-4</v>
      </c>
      <c r="AXU316" s="18">
        <v>2.38761075027515E-4</v>
      </c>
      <c r="AXV316" s="18">
        <v>3.3205972486793897E-5</v>
      </c>
      <c r="AXW316" s="18">
        <v>-2.8869440069079198E-6</v>
      </c>
      <c r="AXX316" s="18">
        <v>1.0870180095123801E-4</v>
      </c>
      <c r="AXY316" s="18">
        <v>1.24772659803651E-4</v>
      </c>
      <c r="AXZ316" s="18">
        <v>-5.0123953680425403E-6</v>
      </c>
      <c r="AYA316" s="18">
        <v>-2.7008013601836901E-5</v>
      </c>
      <c r="AYB316" s="18">
        <v>6.7687215790257493E-5</v>
      </c>
      <c r="AYC316" s="18">
        <v>6.9845287987591002E-5</v>
      </c>
      <c r="AYD316" s="18">
        <v>-3.6578151432764502E-5</v>
      </c>
      <c r="AYE316" s="18">
        <v>-3.2507682711180299E-5</v>
      </c>
      <c r="AYF316" s="18">
        <v>-2.2171974629614502E-6</v>
      </c>
      <c r="AYG316" s="18">
        <v>-2.8983612996413798E-5</v>
      </c>
      <c r="AYH316" s="18">
        <v>-1.3087887258667001E-4</v>
      </c>
      <c r="AYI316" s="18">
        <v>-9.9252971855034997E-5</v>
      </c>
      <c r="AYJ316" s="18">
        <v>-7.4341866382609994E-5</v>
      </c>
      <c r="AYK316" s="18">
        <v>-1.43365517057458E-4</v>
      </c>
      <c r="AYL316" s="18">
        <v>-1.44186134969026E-4</v>
      </c>
      <c r="AYM316" s="18">
        <v>-1.1757262960548901E-4</v>
      </c>
      <c r="AYN316" s="18">
        <v>-2.8487776285618301E-4</v>
      </c>
      <c r="AYO316" s="18">
        <v>-3.02468548796897E-4</v>
      </c>
      <c r="AYP316" s="18">
        <v>-2.19286435794163E-4</v>
      </c>
      <c r="AYQ316" s="18">
        <v>-2.3900369249701901E-4</v>
      </c>
      <c r="AYR316" s="18">
        <v>-2.9757746216357801E-4</v>
      </c>
      <c r="AYS316" s="18">
        <v>-2.87946160264784E-4</v>
      </c>
      <c r="AYT316" s="18">
        <v>-3.5053025398618098E-4</v>
      </c>
      <c r="AYU316" s="18">
        <v>-3.90724221235649E-4</v>
      </c>
      <c r="AYV316" s="18">
        <v>-4.0816209700650298E-4</v>
      </c>
      <c r="AYW316" s="18">
        <v>-3.86106334105851E-4</v>
      </c>
      <c r="AYX316" s="18">
        <v>-4.1697278099384001E-4</v>
      </c>
      <c r="AYY316" s="18">
        <v>-4.41094869989833E-4</v>
      </c>
      <c r="AYZ316" s="18">
        <v>-4.1405627435397898E-4</v>
      </c>
      <c r="AZA316" s="18">
        <v>-3.9935141301916601E-4</v>
      </c>
      <c r="AZB316" s="18">
        <v>-3.86045170037929E-4</v>
      </c>
      <c r="AZC316" s="18">
        <v>-3.98228032971237E-4</v>
      </c>
      <c r="AZD316" s="18">
        <v>-4.2067932351119703E-4</v>
      </c>
      <c r="AZE316" s="18">
        <v>-4.08800242115425E-4</v>
      </c>
      <c r="AZF316" s="18">
        <v>-2.9979465962659497E-4</v>
      </c>
      <c r="AZG316" s="18">
        <v>-3.0732905339619899E-4</v>
      </c>
      <c r="AZH316" s="18">
        <v>-4.2727179063450899E-4</v>
      </c>
      <c r="AZI316" s="18">
        <v>-4.04668609325697E-4</v>
      </c>
      <c r="AZJ316" s="18">
        <v>-3.18661735785097E-4</v>
      </c>
      <c r="AZK316" s="18">
        <v>-3.7170525430846302E-4</v>
      </c>
      <c r="AZL316" s="18">
        <v>-4.4158112432990301E-4</v>
      </c>
      <c r="AZM316" s="18">
        <v>-4.2137761328697699E-4</v>
      </c>
      <c r="AZN316" s="18">
        <v>-4.0166137598512898E-4</v>
      </c>
      <c r="AZO316" s="18">
        <v>-3.5636326726584601E-4</v>
      </c>
      <c r="AZP316" s="18">
        <v>-3.25831183949243E-4</v>
      </c>
      <c r="AZQ316" s="18">
        <v>-4.1949375999422701E-4</v>
      </c>
      <c r="AZR316" s="18">
        <v>-4.8466101618527198E-4</v>
      </c>
      <c r="AZS316" s="18">
        <v>-4.09711586727756E-4</v>
      </c>
      <c r="AZT316" s="18">
        <v>-3.5332545189126202E-4</v>
      </c>
      <c r="AZU316" s="18">
        <v>-3.9795483346771699E-4</v>
      </c>
      <c r="AZV316" s="18">
        <v>-4.7478607741568898E-4</v>
      </c>
      <c r="AZW316" s="18">
        <v>-4.6251350718273798E-4</v>
      </c>
      <c r="AZX316" s="18">
        <v>-4.1554460000731098E-4</v>
      </c>
      <c r="AZY316" s="18">
        <v>-4.1700336302774501E-4</v>
      </c>
      <c r="AZZ316" s="18">
        <v>-4.2389859228741901E-4</v>
      </c>
      <c r="BAA316" s="18">
        <v>-4.3972785307122499E-4</v>
      </c>
      <c r="BAB316" s="18">
        <v>-4.6181419800589402E-4</v>
      </c>
      <c r="BAC316" s="18">
        <v>-4.82686436191759E-4</v>
      </c>
      <c r="BAD316" s="18">
        <v>-4.8657443211080897E-4</v>
      </c>
      <c r="BAE316" s="18">
        <v>-4.5066398841964102E-4</v>
      </c>
      <c r="BAF316" s="18">
        <v>-4.4881173656208202E-4</v>
      </c>
      <c r="BAG316" s="18">
        <v>-4.3091716908394401E-4</v>
      </c>
      <c r="BAH316" s="18">
        <v>-4.0108337554311998E-4</v>
      </c>
      <c r="BAI316" s="18">
        <v>-4.52912787317738E-4</v>
      </c>
      <c r="BAJ316" s="18">
        <v>-4.9735969609154796E-4</v>
      </c>
      <c r="BAK316" s="18">
        <v>-5.4047016998076604E-4</v>
      </c>
      <c r="BAL316" s="18">
        <v>-5.3026086763979796E-4</v>
      </c>
      <c r="BAM316" s="18">
        <v>-4.7114171836737297E-4</v>
      </c>
      <c r="BAN316" s="18">
        <v>-4.9183046434941803E-4</v>
      </c>
      <c r="BAO316" s="18">
        <v>-5.0176452838462905E-4</v>
      </c>
      <c r="BAP316" s="18">
        <v>-4.6160114316923202E-4</v>
      </c>
      <c r="BAQ316" s="18">
        <v>-5.4551314738277002E-4</v>
      </c>
      <c r="BAR316" s="18">
        <v>-5.9949859255242701E-4</v>
      </c>
      <c r="BAS316" s="18">
        <v>-5.1270168313416399E-4</v>
      </c>
      <c r="BAT316" s="18">
        <v>-4.7752113065396802E-4</v>
      </c>
      <c r="BAU316" s="18">
        <v>-5.7130501543362002E-4</v>
      </c>
      <c r="BAV316" s="18">
        <v>-6.2687257116078501E-4</v>
      </c>
      <c r="BAW316" s="18">
        <v>-5.0534874276619802E-4</v>
      </c>
      <c r="BAX316" s="18">
        <v>-4.5737878367879599E-4</v>
      </c>
      <c r="BAY316" s="18">
        <v>-5.7871911986956404E-4</v>
      </c>
      <c r="BAZ316" s="18">
        <v>-6.1696705035729695E-4</v>
      </c>
      <c r="BBA316" s="18">
        <v>-6.6955693537668005E-4</v>
      </c>
      <c r="BBB316" s="18">
        <v>-6.64847302144999E-4</v>
      </c>
      <c r="BBC316" s="18">
        <v>-4.6597641282952702E-4</v>
      </c>
      <c r="BBD316" s="18">
        <v>-4.84933196287562E-4</v>
      </c>
      <c r="BBE316" s="18">
        <v>-8.4044730241011802E-4</v>
      </c>
      <c r="BBF316" s="18">
        <v>-8.4120573685259005E-4</v>
      </c>
      <c r="BBG316" s="18">
        <v>-6.4938400636760298E-4</v>
      </c>
      <c r="BBH316" s="18">
        <v>-6.7921779990848198E-4</v>
      </c>
      <c r="BBI316" s="18">
        <v>-7.45324943943526E-4</v>
      </c>
      <c r="BBJ316" s="18">
        <v>-7.1515780623243597E-4</v>
      </c>
      <c r="BBK316" s="18">
        <v>-7.8570036459446602E-4</v>
      </c>
      <c r="BBL316" s="18">
        <v>-8.1237503402609103E-4</v>
      </c>
      <c r="BBM316" s="18">
        <v>-6.5606821959274199E-4</v>
      </c>
      <c r="BBN316" s="18">
        <v>-6.6454352060751898E-4</v>
      </c>
      <c r="BBO316" s="18">
        <v>-8.5782401411299504E-4</v>
      </c>
      <c r="BBP316" s="18">
        <v>-8.3266927176989204E-4</v>
      </c>
      <c r="BBQ316" s="18">
        <v>-7.2120285494753301E-4</v>
      </c>
      <c r="BBR316" s="18">
        <v>-6.6776380878480403E-4</v>
      </c>
      <c r="BBS316" s="18">
        <v>-5.79934246019431E-4</v>
      </c>
      <c r="BBT316" s="18">
        <v>-7.3958367676585303E-4</v>
      </c>
      <c r="BBU316" s="18">
        <v>-9.1907065354873696E-4</v>
      </c>
      <c r="BBV316" s="18">
        <v>-7.18955075450611E-4</v>
      </c>
      <c r="BBW316" s="18">
        <v>-5.4545198331484802E-4</v>
      </c>
      <c r="BBX316" s="18">
        <v>-6.40603904414227E-4</v>
      </c>
      <c r="BBY316" s="18">
        <v>-7.0759283042887101E-4</v>
      </c>
      <c r="BBZ316" s="18">
        <v>-6.27874642473935E-4</v>
      </c>
      <c r="BCA316" s="18">
        <v>-5.6732527341279895E-4</v>
      </c>
      <c r="BCB316" s="18">
        <v>-5.7780777525723304E-4</v>
      </c>
      <c r="BCC316" s="18">
        <v>-6.1326050783977405E-4</v>
      </c>
      <c r="BCD316" s="18">
        <v>-5.6279913238493895E-4</v>
      </c>
      <c r="BCE316" s="18">
        <v>-5.3059625061235795E-4</v>
      </c>
      <c r="BCF316" s="18">
        <v>-4.0995420419725998E-4</v>
      </c>
      <c r="BCG316" s="18">
        <v>-3.8018259412547702E-4</v>
      </c>
      <c r="BCH316" s="18">
        <v>-6.3209700196437102E-4</v>
      </c>
      <c r="BCI316" s="18">
        <v>-6.7377929486711597E-4</v>
      </c>
      <c r="BCJ316" s="18">
        <v>-3.8015099269034198E-4</v>
      </c>
      <c r="BCK316" s="18">
        <v>-3.55938176993586E-4</v>
      </c>
      <c r="BCL316" s="18">
        <v>-3.03014947803881E-4</v>
      </c>
      <c r="BCM316" s="18">
        <v>-2.7090381213323801E-4</v>
      </c>
      <c r="BCN316" s="18">
        <v>-4.3049207881168302E-4</v>
      </c>
      <c r="BCO316" s="18">
        <v>-4.39878724438957E-4</v>
      </c>
      <c r="BCP316" s="18">
        <v>-2.53920589267375E-4</v>
      </c>
      <c r="BCQ316" s="18">
        <v>-2.8421005511447501E-4</v>
      </c>
      <c r="BCR316" s="18">
        <v>-2.1175204202455999E-4</v>
      </c>
      <c r="BCS316" s="18">
        <v>-1.52510564616292E-4</v>
      </c>
      <c r="BCT316" s="18">
        <v>-2.1861770865127999E-4</v>
      </c>
      <c r="BCU316" s="18">
        <v>-2.1615789371875999E-4</v>
      </c>
      <c r="BCV316" s="18">
        <v>-7.3308193634324907E-5</v>
      </c>
      <c r="BCW316" s="18">
        <v>-7.3611975171805594E-5</v>
      </c>
      <c r="BCX316" s="18">
        <v>-7.4158374178734306E-5</v>
      </c>
      <c r="BCY316" s="18">
        <v>-4.4720108277329599E-5</v>
      </c>
      <c r="BCZ316" s="18">
        <v>-6.1703331143081396E-5</v>
      </c>
      <c r="BDA316" s="18">
        <v>-2.55502699825216E-5</v>
      </c>
      <c r="BDB316" s="18">
        <v>8.9895888860824698E-5</v>
      </c>
      <c r="BDC316" s="18">
        <v>4.6817016406575001E-5</v>
      </c>
      <c r="BDD316" s="18">
        <v>-2.77684868465466E-5</v>
      </c>
      <c r="BDE316" s="18">
        <v>-5.1099520563868602E-5</v>
      </c>
      <c r="BDF316" s="18">
        <v>-8.29996402000876E-5</v>
      </c>
      <c r="BDG316" s="18">
        <v>6.3191656796413004E-5</v>
      </c>
      <c r="BDH316" s="18">
        <v>1.9823274420671601E-4</v>
      </c>
      <c r="BDI316" s="18">
        <v>9.8538881361853696E-5</v>
      </c>
      <c r="BDJ316" s="18">
        <v>-1.1551274885501701E-6</v>
      </c>
      <c r="BDK316" s="18">
        <v>-6.1681564922921796E-6</v>
      </c>
      <c r="BDL316" s="18">
        <v>5.0438188096579803E-5</v>
      </c>
      <c r="BDM316" s="18">
        <v>3.2329296259292402E-5</v>
      </c>
      <c r="BDN316" s="18">
        <v>4.7825132709844399E-5</v>
      </c>
      <c r="BDO316" s="18">
        <v>1.5523363760466799E-4</v>
      </c>
      <c r="BDP316" s="18">
        <v>1.4505465009739799E-4</v>
      </c>
      <c r="BDQ316" s="18">
        <v>9.5710417689520697E-5</v>
      </c>
      <c r="BDR316" s="18">
        <v>9.3918083951816098E-5</v>
      </c>
      <c r="BDS316" s="18">
        <v>5.1228323845520202E-5</v>
      </c>
      <c r="BDT316" s="18">
        <v>2.3457346210564699E-5</v>
      </c>
      <c r="BDU316" s="18">
        <v>-6.2743915181073806E-5</v>
      </c>
      <c r="BDV316" s="18">
        <v>-8.9330198957571203E-5</v>
      </c>
      <c r="BDW316" s="18">
        <v>-6.2652157481191101E-5</v>
      </c>
      <c r="BDX316" s="18">
        <v>-5.6363696449013202E-5</v>
      </c>
      <c r="BDY316" s="18">
        <v>-3.4941332116067398E-5</v>
      </c>
      <c r="BDZ316" s="18">
        <v>1.2256993550579999E-4</v>
      </c>
      <c r="BEA316" s="18">
        <v>1.21537151617001E-4</v>
      </c>
      <c r="BEB316" s="18">
        <v>-2.0187305692592701E-4</v>
      </c>
      <c r="BEC316" s="18">
        <v>-2.42163862945288E-4</v>
      </c>
      <c r="BED316" s="18">
        <v>-1.33660382831801E-4</v>
      </c>
      <c r="BEE316" s="18">
        <v>-5.83986783264656E-5</v>
      </c>
      <c r="BEF316" s="18">
        <v>-9.3006624132918603E-5</v>
      </c>
      <c r="BEG316" s="18">
        <v>-1.5195279006885399E-4</v>
      </c>
      <c r="BEH316" s="18">
        <v>-1.8488870667732101E-4</v>
      </c>
      <c r="BEI316" s="18">
        <v>-3.5482804498337901E-4</v>
      </c>
      <c r="BEJ316" s="18">
        <v>-3.5142587337777499E-4</v>
      </c>
      <c r="BEK316" s="18">
        <v>-3.6455130258122799E-4</v>
      </c>
      <c r="BEL316" s="18">
        <v>-3.7436529834888801E-4</v>
      </c>
      <c r="BEM316" s="18">
        <v>-3.8776600065199002E-4</v>
      </c>
      <c r="BEN316" s="18">
        <v>-3.62272653034123E-4</v>
      </c>
      <c r="BEO316" s="18">
        <v>-4.76547692470241E-4</v>
      </c>
      <c r="BEP316" s="18">
        <v>-6.2634417659179699E-4</v>
      </c>
      <c r="BEQ316" s="18">
        <v>-6.1350523531789004E-4</v>
      </c>
      <c r="BER316" s="18">
        <v>-6.6570619078221095E-4</v>
      </c>
      <c r="BES316" s="18">
        <v>-6.7553547949983296E-4</v>
      </c>
      <c r="BET316" s="18">
        <v>-5.8754290390061704E-4</v>
      </c>
      <c r="BEU316" s="18">
        <v>-5.5946708679593905E-4</v>
      </c>
      <c r="BEV316" s="18">
        <v>-9.7024795763894702E-4</v>
      </c>
      <c r="BEW316">
        <v>-1.1177199133634E-3</v>
      </c>
      <c r="BEX316">
        <v>-1.0827316828674E-3</v>
      </c>
      <c r="BEY316">
        <v>-1.0563115824806699E-3</v>
      </c>
      <c r="BEZ316">
        <v>-1.16914500649867E-3</v>
      </c>
      <c r="BFA316">
        <v>-1.42095464276173E-3</v>
      </c>
      <c r="BFB316">
        <v>-1.4187830438645E-3</v>
      </c>
      <c r="BFC316">
        <v>-1.6371551547596701E-3</v>
      </c>
      <c r="BFD316">
        <v>-1.62483413472522E-3</v>
      </c>
      <c r="BFE316">
        <v>-1.8018683822924001E-3</v>
      </c>
      <c r="BFF316">
        <v>-1.8226056224662701E-3</v>
      </c>
      <c r="BFG316">
        <v>-1.9984103168550699E-3</v>
      </c>
      <c r="BFH316">
        <v>-2.1133837343403298E-3</v>
      </c>
      <c r="BFI316">
        <v>-2.2818355783783802E-3</v>
      </c>
      <c r="BFJ316">
        <v>-2.5498557416210798E-3</v>
      </c>
      <c r="BFK316">
        <v>-2.5768518764571202E-3</v>
      </c>
      <c r="BFL316">
        <v>-2.8355443597415301E-3</v>
      </c>
      <c r="BFM316">
        <v>-2.81881795058261E-3</v>
      </c>
      <c r="BFN316">
        <v>-3.2418596891901899E-3</v>
      </c>
      <c r="BFO316">
        <v>-3.2605160686367202E-3</v>
      </c>
      <c r="BFP316">
        <v>-3.4309254102722802E-3</v>
      </c>
      <c r="BFQ316">
        <v>-3.4929413810342301E-3</v>
      </c>
      <c r="BFR316">
        <v>-3.7096261697815401E-3</v>
      </c>
      <c r="BFS316">
        <v>-3.9875673794417497E-3</v>
      </c>
      <c r="BFT316">
        <v>-4.1109896420264604E-3</v>
      </c>
      <c r="BFU316">
        <v>-4.42909727504609E-3</v>
      </c>
      <c r="BFV316">
        <v>-4.4348413070588403E-3</v>
      </c>
      <c r="BFW316">
        <v>-4.9805590122921298E-3</v>
      </c>
      <c r="BFX316">
        <v>-4.9791306507639098E-3</v>
      </c>
      <c r="BFY316">
        <v>-4.8429183843453003E-3</v>
      </c>
      <c r="BFZ316">
        <v>-4.7999084918194301E-3</v>
      </c>
      <c r="BGA316">
        <v>-5.2552795266863897E-3</v>
      </c>
      <c r="BGB316">
        <v>-5.5754384540634399E-3</v>
      </c>
      <c r="BGC316">
        <v>-5.4984150017204298E-3</v>
      </c>
      <c r="BGD316">
        <v>-5.3695249997525998E-3</v>
      </c>
      <c r="BGE316">
        <v>-5.3952742494002004E-3</v>
      </c>
      <c r="BGF316">
        <v>-5.6935285747548503E-3</v>
      </c>
      <c r="BGG316">
        <v>-5.6589206289483999E-3</v>
      </c>
      <c r="BGH316">
        <v>-5.35567672378003E-3</v>
      </c>
      <c r="BGI316">
        <v>-5.3054057386032801E-3</v>
      </c>
      <c r="BGJ316">
        <v>-5.3238490362800799E-3</v>
      </c>
      <c r="BGK316">
        <v>-5.3260970999272697E-3</v>
      </c>
      <c r="BGL316">
        <v>-5.1455128489045002E-3</v>
      </c>
      <c r="BGM316">
        <v>-5.0976499935847502E-3</v>
      </c>
      <c r="BGN316">
        <v>-4.8937439938413598E-3</v>
      </c>
      <c r="BGO316">
        <v>-4.6987191199168001E-3</v>
      </c>
      <c r="BGP316">
        <v>-4.6809568682791404E-3</v>
      </c>
      <c r="BGQ316">
        <v>-4.1800729947394696E-3</v>
      </c>
      <c r="BGR316">
        <v>-4.2820259946111999E-3</v>
      </c>
      <c r="BGS316">
        <v>-3.87421399512441E-3</v>
      </c>
      <c r="BGT316">
        <v>-3.8742139951244E-3</v>
      </c>
      <c r="BGU316">
        <v>-3.3644489957659301E-3</v>
      </c>
      <c r="BGV316">
        <v>-3.1605429960225502E-3</v>
      </c>
      <c r="BGW316">
        <v>-2.9566369962791498E-3</v>
      </c>
      <c r="BGX316">
        <v>-2.7527309965357598E-3</v>
      </c>
      <c r="BGY316">
        <v>-2.7527309965357598E-3</v>
      </c>
      <c r="BGZ316">
        <v>-2.14101299730559E-3</v>
      </c>
      <c r="BHA316">
        <v>-2.2429659971772899E-3</v>
      </c>
      <c r="BHB316">
        <v>-1.8142373202368401E-3</v>
      </c>
      <c r="BHC316">
        <v>-1.8560706751441899E-3</v>
      </c>
      <c r="BHD316">
        <v>-1.5292949980754099E-3</v>
      </c>
      <c r="BHE316">
        <v>-1.5038964667473901E-3</v>
      </c>
      <c r="BHF316">
        <v>-1.3507875296600699E-3</v>
      </c>
      <c r="BHG316">
        <v>-1.2234359984603399E-3</v>
      </c>
      <c r="BHH316">
        <v>-1.01952999871694E-3</v>
      </c>
      <c r="BHI316" s="18">
        <v>-7.2903735524252396E-4</v>
      </c>
      <c r="BHJ316" s="18">
        <v>-6.9830464296120095E-4</v>
      </c>
      <c r="BHK316" s="18">
        <v>-9.1757699884525902E-4</v>
      </c>
      <c r="BHL316" s="18">
        <v>-9.1757699884525902E-4</v>
      </c>
      <c r="BHM316" s="18">
        <v>-4.0781199948677199E-4</v>
      </c>
      <c r="BHN316" s="18">
        <v>-4.0781199948678598E-4</v>
      </c>
      <c r="BHO316" s="18">
        <v>-4.3421476786355203E-4</v>
      </c>
      <c r="BHP316" s="18">
        <v>-4.8336223098170001E-4</v>
      </c>
      <c r="BHQ316" s="18">
        <v>-5.0976499935847304E-4</v>
      </c>
      <c r="BHR316" s="18">
        <v>-4.0781199948678202E-4</v>
      </c>
      <c r="BHS316" s="18">
        <v>-3.7891036308315001E-4</v>
      </c>
      <c r="BHT316" s="18">
        <v>-2.89016364036255E-5</v>
      </c>
      <c r="BHU316">
        <v>0</v>
      </c>
      <c r="BHV316" s="18">
        <v>-4.0781199948678202E-4</v>
      </c>
      <c r="BHW316" s="18">
        <v>-2.80578733766901E-4</v>
      </c>
      <c r="BHX316" s="18">
        <v>-1.27233265719881E-4</v>
      </c>
      <c r="BHY316" s="18">
        <v>-2.03905999743386E-4</v>
      </c>
      <c r="BHZ316" s="18">
        <v>-1.01952999871694E-4</v>
      </c>
      <c r="BIA316" s="18">
        <v>-1.01952999871698E-4</v>
      </c>
      <c r="BIB316" s="18">
        <v>-1.01952999871698E-4</v>
      </c>
      <c r="BIC316" s="18">
        <v>-2.03905999743386E-4</v>
      </c>
      <c r="BID316">
        <v>0</v>
      </c>
      <c r="BIE316">
        <v>0</v>
      </c>
      <c r="BIF316" s="18">
        <v>1.01952999871694E-4</v>
      </c>
      <c r="BIG316">
        <v>0</v>
      </c>
      <c r="BIH316" s="18">
        <v>8.8377957938773997E-5</v>
      </c>
      <c r="BII316" s="18">
        <v>1.15528041804615E-4</v>
      </c>
      <c r="BIJ316">
        <v>0</v>
      </c>
      <c r="BIK316">
        <v>0</v>
      </c>
      <c r="BIL316" s="18">
        <v>-1.2811312010877201E-4</v>
      </c>
      <c r="BIM316" s="18">
        <v>2.6160120237074498E-5</v>
      </c>
      <c r="BIN316" s="18">
        <v>2.03905999743396E-4</v>
      </c>
      <c r="BIO316" s="18">
        <v>1.01952999871694E-4</v>
      </c>
      <c r="BIP316" s="18">
        <v>1.0195299987169101E-4</v>
      </c>
      <c r="BIQ316" s="18">
        <v>1.01952999871694E-4</v>
      </c>
      <c r="BIR316" s="18">
        <v>2.4709329048903901E-4</v>
      </c>
      <c r="BIS316" s="18">
        <v>2.6267170886943702E-4</v>
      </c>
      <c r="BIT316">
        <v>0</v>
      </c>
      <c r="BIU316" s="18">
        <v>1.0195299987169101E-4</v>
      </c>
      <c r="BIV316" s="18">
        <v>3.0585899961508699E-4</v>
      </c>
      <c r="BIW316" s="18">
        <v>3.0585899961508401E-4</v>
      </c>
      <c r="BIX316" s="18">
        <v>2.0390599974339299E-4</v>
      </c>
      <c r="BIY316" s="18">
        <v>-4.0179677249438302E-5</v>
      </c>
      <c r="BIZ316" s="18">
        <v>1.4213267712113301E-4</v>
      </c>
      <c r="BJA316" s="18">
        <v>4.0781199948678202E-4</v>
      </c>
      <c r="BJB316" s="18">
        <v>4.0781199948677498E-4</v>
      </c>
      <c r="BJC316" s="18">
        <v>2.0390599974338901E-4</v>
      </c>
      <c r="BJD316" s="18">
        <v>1.01952999871694E-4</v>
      </c>
      <c r="BJE316" s="18">
        <v>3.0585899961508401E-4</v>
      </c>
      <c r="BJF316" s="18">
        <v>4.0781199948678598E-4</v>
      </c>
      <c r="BJG316" s="18">
        <v>2.0390599974338901E-4</v>
      </c>
      <c r="BJH316" s="18">
        <v>3.0585899961507702E-4</v>
      </c>
      <c r="BJI316" s="18">
        <v>2.03905999743396E-4</v>
      </c>
      <c r="BJJ316" s="18">
        <v>3.0585899961507702E-4</v>
      </c>
      <c r="BJK316" s="18">
        <v>3.05858999615091E-4</v>
      </c>
      <c r="BJL316" s="18">
        <v>4.0781199948678598E-4</v>
      </c>
      <c r="BJM316" s="18">
        <v>3.0585899961507702E-4</v>
      </c>
      <c r="BJN316" s="18">
        <v>2.0390599974338901E-4</v>
      </c>
      <c r="BJO316" s="18">
        <v>2.03905999743396E-4</v>
      </c>
      <c r="BJP316" s="18">
        <v>4.0781199948677899E-4</v>
      </c>
      <c r="BJQ316" s="18">
        <v>4.0781199948677199E-4</v>
      </c>
      <c r="BJR316" s="18">
        <v>4.0781199948678598E-4</v>
      </c>
      <c r="BJS316" s="18">
        <v>4.0781199948677899E-4</v>
      </c>
      <c r="BJT316" s="18">
        <v>3.05858999615091E-4</v>
      </c>
      <c r="BJU316" s="18">
        <v>4.3009892525872702E-4</v>
      </c>
      <c r="BJV316" s="18">
        <v>4.8747807358652501E-4</v>
      </c>
      <c r="BJW316" s="18">
        <v>5.0976499935847304E-4</v>
      </c>
      <c r="BJX316" s="18">
        <v>4.0781199948677199E-4</v>
      </c>
      <c r="BJY316" s="18">
        <v>4.07811999486792E-4</v>
      </c>
      <c r="BJZ316" s="18">
        <v>4.0781199948677199E-4</v>
      </c>
      <c r="BKA316" s="18">
        <v>2.2694839724439399E-4</v>
      </c>
      <c r="BKB316" s="18">
        <v>2.8281660211408599E-4</v>
      </c>
      <c r="BKC316" s="18">
        <v>7.13670999101863E-4</v>
      </c>
      <c r="BKD316" s="18">
        <v>6.1171799923017496E-4</v>
      </c>
      <c r="BKE316" s="18">
        <v>4.0781199948677199E-4</v>
      </c>
      <c r="BKF316" s="18">
        <v>2.0390599974338901E-4</v>
      </c>
      <c r="BKG316" s="18">
        <v>5.0976499935847304E-4</v>
      </c>
      <c r="BKH316" s="18">
        <v>6.1171799923017496E-4</v>
      </c>
      <c r="BKI316" s="18">
        <v>5.0976499935847998E-4</v>
      </c>
      <c r="BKJ316" s="18">
        <v>4.0781199948677199E-4</v>
      </c>
      <c r="BKK316" s="18">
        <v>3.7396258399937499E-4</v>
      </c>
      <c r="BKL316" s="18">
        <v>5.4361441484587704E-4</v>
      </c>
      <c r="BKM316" s="18">
        <v>5.0976499935847304E-4</v>
      </c>
      <c r="BKN316" s="18">
        <v>5.7069924879180002E-4</v>
      </c>
      <c r="BKO316" s="18">
        <v>5.5078374979685503E-4</v>
      </c>
      <c r="BKP316" s="18">
        <v>5.0976499935847304E-4</v>
      </c>
      <c r="BKQ316" s="18">
        <v>4.0781199948677199E-4</v>
      </c>
      <c r="BKR316" s="18">
        <v>5.2927064729392504E-4</v>
      </c>
      <c r="BKS316" s="18">
        <v>4.9025935142302897E-4</v>
      </c>
      <c r="BKT316" s="18">
        <v>6.3502139641084105E-4</v>
      </c>
      <c r="BKU316" s="18">
        <v>7.9232060179288495E-4</v>
      </c>
      <c r="BKV316" s="18">
        <v>6.1171799923016802E-4</v>
      </c>
      <c r="BKW316" s="18">
        <v>3.05858999615091E-4</v>
      </c>
      <c r="BKX316" s="18">
        <v>3.0585899961507702E-4</v>
      </c>
      <c r="BKY316" s="18">
        <v>7.1367099910187005E-4</v>
      </c>
      <c r="BKZ316" s="18">
        <v>6.5799548540193499E-4</v>
      </c>
      <c r="BLA316" s="18">
        <v>5.6544051305840799E-4</v>
      </c>
      <c r="BLB316" s="18">
        <v>6.1171799923016802E-4</v>
      </c>
      <c r="BLC316" s="18">
        <v>6.1171799923016802E-4</v>
      </c>
      <c r="BLD316" s="18">
        <v>6.1171799923016802E-4</v>
      </c>
      <c r="BLE316" s="18">
        <v>6.1171799923016802E-4</v>
      </c>
      <c r="BLF316" s="18">
        <v>6.1171799923017496E-4</v>
      </c>
      <c r="BLG316" s="18">
        <v>5.0976499935847304E-4</v>
      </c>
      <c r="BLH316" s="18">
        <v>5.9314216265354098E-4</v>
      </c>
      <c r="BLI316" s="18">
        <v>6.3029383580679495E-4</v>
      </c>
      <c r="BLJ316" s="18">
        <v>6.1171799923016802E-4</v>
      </c>
      <c r="BLK316" s="18">
        <v>5.0976499935847998E-4</v>
      </c>
      <c r="BLL316" s="18">
        <v>5.0976499935847304E-4</v>
      </c>
      <c r="BLM316" s="18">
        <v>5.0976499935847304E-4</v>
      </c>
      <c r="BLN316" s="18">
        <v>7.13670999101863E-4</v>
      </c>
      <c r="BLO316" s="18">
        <v>6.9771739368194104E-4</v>
      </c>
      <c r="BLP316" s="18">
        <v>5.9369168932286304E-4</v>
      </c>
      <c r="BLQ316" s="18">
        <v>5.4374491468571397E-4</v>
      </c>
      <c r="BLR316" s="18">
        <v>5.5347632852345498E-4</v>
      </c>
      <c r="BLS316" s="18">
        <v>5.1081103713716803E-4</v>
      </c>
      <c r="BLT316" s="18">
        <v>5.6696063228650596E-4</v>
      </c>
      <c r="BLU316" s="18">
        <v>7.1367099910185595E-4</v>
      </c>
      <c r="BLV316" s="18">
        <v>6.1171799923015403E-4</v>
      </c>
      <c r="BLW316" s="18">
        <v>5.0976499935847998E-4</v>
      </c>
      <c r="BLX316" s="18">
        <v>6.1171799923018201E-4</v>
      </c>
      <c r="BLY316" s="18">
        <v>6.1171799923015403E-4</v>
      </c>
      <c r="BLZ316" s="18">
        <v>5.0976499935847998E-4</v>
      </c>
      <c r="BMA316" s="18">
        <v>5.09764999358466E-4</v>
      </c>
      <c r="BMB316" s="18">
        <v>5.0976499935847998E-4</v>
      </c>
      <c r="BMC316" s="18">
        <v>5.09764999358466E-4</v>
      </c>
      <c r="BMD316" s="18">
        <v>7.1367099910187005E-4</v>
      </c>
      <c r="BME316" s="18">
        <v>6.1171799923018201E-4</v>
      </c>
      <c r="BMF316" s="18">
        <v>5.0976499935847998E-4</v>
      </c>
      <c r="BMG316" s="18">
        <v>5.09764999358466E-4</v>
      </c>
      <c r="BMH316" s="18">
        <v>6.1171799923016802E-4</v>
      </c>
      <c r="BMI316" s="18">
        <v>5.3794276946302001E-4</v>
      </c>
      <c r="BMJ316" s="18">
        <v>5.83540229125614E-4</v>
      </c>
      <c r="BMK316" s="18">
        <v>6.1171799923018201E-4</v>
      </c>
      <c r="BML316" s="18">
        <v>5.09764999358466E-4</v>
      </c>
      <c r="BMM316" s="18">
        <v>5.0976499935847998E-4</v>
      </c>
      <c r="BMN316" s="18">
        <v>7.1367099910185595E-4</v>
      </c>
      <c r="BMO316" s="18">
        <v>5.0976499935849397E-4</v>
      </c>
      <c r="BMP316" s="18">
        <v>5.09764999358466E-4</v>
      </c>
      <c r="BMQ316" s="18">
        <v>4.07811999486765E-4</v>
      </c>
      <c r="BMR316" s="18">
        <v>5.0976499935849397E-4</v>
      </c>
      <c r="BMS316" s="18">
        <v>4.0781199948677899E-4</v>
      </c>
      <c r="BMT316" s="18">
        <v>5.0976499935845299E-4</v>
      </c>
      <c r="BMU316" s="18">
        <v>7.1367099910187005E-4</v>
      </c>
      <c r="BMV316" s="18">
        <v>5.0976499935849397E-4</v>
      </c>
      <c r="BMW316" s="18">
        <v>5.09764999358466E-4</v>
      </c>
      <c r="BMX316" s="18">
        <v>5.0976499935847998E-4</v>
      </c>
      <c r="BMY316" s="18">
        <v>5.09764999358466E-4</v>
      </c>
      <c r="BMZ316" s="18">
        <v>5.3506565580663202E-4</v>
      </c>
      <c r="BNA316" s="18">
        <v>3.82511343038627E-4</v>
      </c>
      <c r="BNB316" s="18">
        <v>4.7836143633799E-4</v>
      </c>
      <c r="BNC316" s="18">
        <v>6.4312156225065898E-4</v>
      </c>
      <c r="BND316" s="18">
        <v>7.1367099910185595E-4</v>
      </c>
      <c r="BNE316" s="18">
        <v>5.0976499935847998E-4</v>
      </c>
      <c r="BNF316" s="18">
        <v>5.09764999358466E-4</v>
      </c>
      <c r="BNG316" s="18">
        <v>6.1171799923018201E-4</v>
      </c>
      <c r="BNH316" s="18">
        <v>6.8321050133018902E-4</v>
      </c>
      <c r="BNI316" s="18">
        <v>5.4022549713016101E-4</v>
      </c>
      <c r="BNJ316" s="18">
        <v>4.07811999486765E-4</v>
      </c>
      <c r="BNK316" s="18">
        <v>6.1171799923016802E-4</v>
      </c>
      <c r="BNL316" s="18">
        <v>7.1367099910187005E-4</v>
      </c>
      <c r="BNM316" s="18">
        <v>7.1367099910187005E-4</v>
      </c>
      <c r="BNN316" s="18">
        <v>6.1420157430702705E-4</v>
      </c>
      <c r="BNO316" s="18">
        <v>6.0923442415329598E-4</v>
      </c>
      <c r="BNP316" s="18">
        <v>6.1171799923018201E-4</v>
      </c>
      <c r="BNQ316" s="18">
        <v>7.1367099910185595E-4</v>
      </c>
      <c r="BNR316" s="18">
        <v>7.1367099910187005E-4</v>
      </c>
      <c r="BNS316" s="18">
        <v>7.1367099910187005E-4</v>
      </c>
      <c r="BNT316" s="18">
        <v>6.1171799923015403E-4</v>
      </c>
      <c r="BNU316" s="18">
        <v>4.8413503472073601E-4</v>
      </c>
      <c r="BNV316" s="18">
        <v>6.3734796386791205E-4</v>
      </c>
      <c r="BNW316" s="18">
        <v>7.1367099910187005E-4</v>
      </c>
      <c r="BNX316" s="18">
        <v>7.1367099910185595E-4</v>
      </c>
      <c r="BNY316" s="18">
        <v>5.2847847248493895E-4</v>
      </c>
      <c r="BNZ316" s="18">
        <v>5.83752291365369E-4</v>
      </c>
      <c r="BOA316" s="18">
        <v>6.2097023396850905E-4</v>
      </c>
      <c r="BOB316" s="18">
        <v>6.1171799923016802E-4</v>
      </c>
      <c r="BOC316" s="18">
        <v>7.1367099910187005E-4</v>
      </c>
      <c r="BOD316" s="18">
        <v>7.1367099910187005E-4</v>
      </c>
      <c r="BOE316" s="18">
        <v>6.1171799923016802E-4</v>
      </c>
      <c r="BOF316" s="18">
        <v>6.1171799923016802E-4</v>
      </c>
      <c r="BOG316" s="18">
        <v>5.09764999358466E-4</v>
      </c>
      <c r="BOH316" s="18">
        <v>4.8579890767864997E-4</v>
      </c>
      <c r="BOI316" s="18">
        <v>7.1201120426395105E-4</v>
      </c>
      <c r="BOJ316" s="18">
        <v>7.1703340903762902E-4</v>
      </c>
      <c r="BOK316" s="18">
        <v>6.3145508047533696E-4</v>
      </c>
      <c r="BOL316" s="18">
        <v>6.69664006237233E-4</v>
      </c>
      <c r="BOM316" s="18">
        <v>5.4864987350953999E-4</v>
      </c>
      <c r="BON316" s="18">
        <v>3.7362919768980902E-4</v>
      </c>
      <c r="BOO316" s="18">
        <v>5.6387349545038103E-4</v>
      </c>
      <c r="BOP316" s="18">
        <v>8.6327275299359597E-4</v>
      </c>
      <c r="BOQ316" s="18">
        <v>7.4867758113780704E-4</v>
      </c>
      <c r="BOR316" s="18">
        <v>4.56411974995615E-4</v>
      </c>
      <c r="BOS316" s="18">
        <v>4.9265116880002602E-4</v>
      </c>
      <c r="BOT316" s="18">
        <v>5.9635470167949901E-4</v>
      </c>
      <c r="BOU316" s="18">
        <v>5.97698442217811E-4</v>
      </c>
      <c r="BOV316" s="18">
        <v>7.3417680596605996E-4</v>
      </c>
      <c r="BOW316" s="18">
        <v>7.5852318233542095E-4</v>
      </c>
      <c r="BOX316" s="18">
        <v>5.5978619968551004E-4</v>
      </c>
      <c r="BOY316" s="18">
        <v>5.0772288077104101E-4</v>
      </c>
      <c r="BOZ316" s="18">
        <v>5.2417503636034701E-4</v>
      </c>
      <c r="BPA316" s="18">
        <v>5.0491203656459396E-4</v>
      </c>
      <c r="BPB316" s="18">
        <v>5.6441282681970995E-4</v>
      </c>
      <c r="BPC316" s="18">
        <v>6.5439552497645304E-4</v>
      </c>
      <c r="BPD316" s="18">
        <v>6.0906212358351197E-4</v>
      </c>
      <c r="BPE316" s="18">
        <v>5.0632510514279905E-4</v>
      </c>
      <c r="BPF316" s="18">
        <v>4.9073751099240604E-4</v>
      </c>
      <c r="BPG316" s="18">
        <v>5.2839894914503895E-4</v>
      </c>
      <c r="BPH316" s="18">
        <v>5.7820706770235399E-4</v>
      </c>
      <c r="BPI316" s="18">
        <v>6.2364650021515201E-4</v>
      </c>
      <c r="BPJ316" s="18">
        <v>5.8538557842328898E-4</v>
      </c>
      <c r="BPK316" s="18">
        <v>5.0975786264849301E-4</v>
      </c>
      <c r="BPL316" s="18">
        <v>5.4344721192609003E-4</v>
      </c>
      <c r="BPM316" s="18">
        <v>6.15899091754898E-4</v>
      </c>
      <c r="BPN316" s="18">
        <v>5.8047042429949704E-4</v>
      </c>
      <c r="BPO316" s="18">
        <v>2.7813084223998698E-4</v>
      </c>
      <c r="BPP316" s="18">
        <v>3.2282601785373001E-4</v>
      </c>
      <c r="BPQ316" s="18">
        <v>6.7838404631627403E-4</v>
      </c>
      <c r="BPR316" s="18">
        <v>6.4247721929146196E-4</v>
      </c>
      <c r="BPS316" s="18">
        <v>4.6848117112041599E-4</v>
      </c>
      <c r="BPT316" s="18">
        <v>5.0233772331784101E-4</v>
      </c>
      <c r="BPU316" s="18">
        <v>5.1891120297695105E-4</v>
      </c>
      <c r="BPV316" s="18">
        <v>4.6997070444854101E-4</v>
      </c>
      <c r="BPW316" s="18">
        <v>4.9895594231211195E-4</v>
      </c>
      <c r="BPX316" s="18">
        <v>5.3882160432189297E-4</v>
      </c>
      <c r="BPY316" s="18">
        <v>4.8173608063373197E-4</v>
      </c>
      <c r="BPZ316" s="18">
        <v>3.4544021275528802E-4</v>
      </c>
      <c r="BQA316" s="18">
        <v>3.6681465917834302E-4</v>
      </c>
      <c r="BQB316" s="18">
        <v>5.0887800825960496E-4</v>
      </c>
      <c r="BQC316" s="18">
        <v>5.1943524139630404E-4</v>
      </c>
      <c r="BQD316" s="18">
        <v>3.3785898768481899E-4</v>
      </c>
      <c r="BQE316" s="18">
        <v>2.8521861479108198E-4</v>
      </c>
      <c r="BQF316" s="18">
        <v>2.8580994219029598E-4</v>
      </c>
      <c r="BQG316" s="18">
        <v>3.4738445646284501E-4</v>
      </c>
      <c r="BQH316" s="18">
        <v>4.2412040134623402E-4</v>
      </c>
      <c r="BQI316" s="18">
        <v>3.7994110791186799E-4</v>
      </c>
      <c r="BQJ316" s="18">
        <v>2.5118772296386899E-4</v>
      </c>
      <c r="BQK316" s="18">
        <v>2.1797755278571399E-4</v>
      </c>
      <c r="BQL316" s="18">
        <v>3.9498121445291602E-4</v>
      </c>
      <c r="BQM316" s="18">
        <v>5.0495791541452196E-4</v>
      </c>
      <c r="BQN316" s="18">
        <v>3.0779304802266901E-4</v>
      </c>
      <c r="BQO316" s="18">
        <v>1.73586197111524E-4</v>
      </c>
      <c r="BQP316" s="18">
        <v>3.24884448921147E-4</v>
      </c>
      <c r="BQQ316" s="18">
        <v>4.4311016710235602E-4</v>
      </c>
      <c r="BQR316" s="18">
        <v>3.7325706924024E-4</v>
      </c>
      <c r="BQS316" s="18">
        <v>2.6830869023233801E-4</v>
      </c>
      <c r="BQT316" s="18">
        <v>2.70467035239641E-4</v>
      </c>
      <c r="BQU316" s="18">
        <v>3.0995037349995598E-4</v>
      </c>
      <c r="BQV316" s="18">
        <v>3.01549446310472E-4</v>
      </c>
      <c r="BQW316" s="18">
        <v>2.2841448138255499E-4</v>
      </c>
      <c r="BQX316" s="18">
        <v>2.3203075428798701E-4</v>
      </c>
      <c r="BQY316" s="18">
        <v>2.17718592166044E-4</v>
      </c>
      <c r="BQZ316" s="18">
        <v>1.7700468119721799E-4</v>
      </c>
      <c r="BRA316" s="18">
        <v>2.0242054453525801E-4</v>
      </c>
      <c r="BRB316" s="18">
        <v>2.4857466757721703E-4</v>
      </c>
      <c r="BRC316" s="18">
        <v>2.3651158863233199E-4</v>
      </c>
      <c r="BRD316" s="18">
        <v>2.2381130343834799E-4</v>
      </c>
      <c r="BRE316" s="18">
        <v>2.5030582951498999E-4</v>
      </c>
      <c r="BRF316" s="18">
        <v>2.9659758910671697E-4</v>
      </c>
      <c r="BRG316" s="18">
        <v>2.9377145195030798E-4</v>
      </c>
      <c r="BRH316" s="18">
        <v>2.1554597373876701E-4</v>
      </c>
      <c r="BRI316" s="18">
        <v>1.6129576297701999E-4</v>
      </c>
      <c r="BRJ316" s="18">
        <v>1.6108268120726399E-4</v>
      </c>
      <c r="BRK316" s="18">
        <v>2.1000176960569899E-4</v>
      </c>
      <c r="BRL316" s="18">
        <v>2.30389310990064E-4</v>
      </c>
      <c r="BRM316" s="18">
        <v>1.88549838902735E-4</v>
      </c>
      <c r="BRN316" s="18">
        <v>1.71048586944722E-4</v>
      </c>
      <c r="BRO316" s="18">
        <v>2.1269027021234E-4</v>
      </c>
      <c r="BRP316" s="18">
        <v>3.1055903290916299E-4</v>
      </c>
      <c r="BRQ316" s="18">
        <v>2.99180058593501E-4</v>
      </c>
      <c r="BRR316" s="18">
        <v>2.4149403173606601E-4</v>
      </c>
      <c r="BRS316" s="18">
        <v>2.3675525630206801E-4</v>
      </c>
      <c r="BRT316" s="18">
        <v>1.8065052047266901E-4</v>
      </c>
      <c r="BRU316" s="18">
        <v>2.01660994686186E-4</v>
      </c>
      <c r="BRV316" s="18">
        <v>3.7318060449040199E-4</v>
      </c>
      <c r="BRW316" s="18">
        <v>3.6680038575839699E-4</v>
      </c>
      <c r="BRX316" s="18">
        <v>2.6469343685686598E-4</v>
      </c>
      <c r="BRY316" s="18">
        <v>2.4424472367262602E-4</v>
      </c>
      <c r="BRZ316" s="18">
        <v>2.6481476092674001E-4</v>
      </c>
      <c r="BSA316" s="18">
        <v>3.3594431034722402E-4</v>
      </c>
      <c r="BSB316" s="18">
        <v>3.6456659553118999E-4</v>
      </c>
      <c r="BSC316" s="18">
        <v>2.30981657919321E-4</v>
      </c>
      <c r="BSD316" s="18">
        <v>1.9967087212871499E-4</v>
      </c>
      <c r="BSE316" s="18">
        <v>2.8216512244491599E-4</v>
      </c>
      <c r="BSF316" s="18">
        <v>2.8196631409516099E-4</v>
      </c>
      <c r="BSG316" s="18">
        <v>1.3625916479850699E-4</v>
      </c>
      <c r="BSH316" s="18">
        <v>1.44660091987935E-4</v>
      </c>
      <c r="BSI316" s="18">
        <v>4.5114610255225698E-4</v>
      </c>
      <c r="BSJ316" s="18">
        <v>4.0751531625715599E-4</v>
      </c>
      <c r="BSK316" s="18">
        <v>-3.5367495655497198E-5</v>
      </c>
      <c r="BSL316" s="18">
        <v>-4.7156321030639098E-5</v>
      </c>
      <c r="BSM316" s="18">
        <v>5.0586937523336396E-4</v>
      </c>
      <c r="BSN316" s="18">
        <v>6.1555652967534803E-4</v>
      </c>
      <c r="BSO316" s="18">
        <v>6.9458539752570396E-5</v>
      </c>
      <c r="BSP316" s="18">
        <v>-1.3764062794677199E-4</v>
      </c>
      <c r="BSQ316" s="18">
        <v>4.92524747080225E-5</v>
      </c>
      <c r="BSR316" s="18">
        <v>2.1342025369139301E-4</v>
      </c>
      <c r="BSS316" s="18">
        <v>2.2902212126177301E-4</v>
      </c>
      <c r="BST316" s="18">
        <v>1.14534000055871E-4</v>
      </c>
      <c r="BSU316" s="18">
        <v>2.5015391954522E-4</v>
      </c>
      <c r="BSV316" s="18">
        <v>4.4868597666530803E-4</v>
      </c>
      <c r="BSW316" s="18">
        <v>1.15749279814336E-4</v>
      </c>
      <c r="BSX316" s="18">
        <v>-2.6715458227377599E-4</v>
      </c>
      <c r="BSY316" s="18">
        <v>-1.2481901868294199E-4</v>
      </c>
      <c r="BSZ316" s="18">
        <v>2.4508073827156297E-4</v>
      </c>
      <c r="BTA316" s="18">
        <v>2.452316287114E-4</v>
      </c>
      <c r="BTB316" s="18">
        <v>-4.8644834828775998E-5</v>
      </c>
      <c r="BTC316" s="18">
        <v>-8.3967471164320102E-5</v>
      </c>
      <c r="BTD316" s="18">
        <v>-7.0184445111753898E-6</v>
      </c>
      <c r="BTE316" s="18">
        <v>5.9933070974599303E-5</v>
      </c>
      <c r="BTF316" s="18">
        <v>1.69924045356123E-4</v>
      </c>
      <c r="BTG316" s="18">
        <v>6.8227967044143204E-5</v>
      </c>
      <c r="BTH316" s="18">
        <v>-9.6029530579161402E-5</v>
      </c>
      <c r="BTI316" s="18">
        <v>-5.22611077342083E-5</v>
      </c>
      <c r="BTJ316" s="18">
        <v>-1.3282538776288001E-4</v>
      </c>
      <c r="BTK316" s="18">
        <v>-2.0407626125315499E-4</v>
      </c>
      <c r="BTL316" s="18">
        <v>-1.5916800386966899E-4</v>
      </c>
      <c r="BTM316" s="18">
        <v>-5.91439547555638E-5</v>
      </c>
      <c r="BTN316" s="18">
        <v>1.23330504884777E-4</v>
      </c>
      <c r="BTO316" s="18">
        <v>3.3969720027254799E-5</v>
      </c>
      <c r="BTP316" s="18">
        <v>-3.1903540531852398E-4</v>
      </c>
      <c r="BTQ316" s="18">
        <v>-2.37028490341711E-4</v>
      </c>
      <c r="BTR316" s="18">
        <v>5.5268721230433598E-5</v>
      </c>
      <c r="BTS316" s="18">
        <v>1.8260801807057301E-5</v>
      </c>
      <c r="BTT316" s="18">
        <v>-2.2496541139688201E-4</v>
      </c>
      <c r="BTU316" s="18">
        <v>-2.3581321058324599E-4</v>
      </c>
      <c r="BTV316" s="18">
        <v>-2.5873836213438601E-4</v>
      </c>
      <c r="BTW316" s="18">
        <v>-4.3183722390655E-4</v>
      </c>
      <c r="BTX316" s="18">
        <v>-5.1044196727759096E-4</v>
      </c>
      <c r="BTY316" s="18">
        <v>-3.8694527900307003E-4</v>
      </c>
      <c r="BTZ316" s="18">
        <v>-3.3357492263019702E-4</v>
      </c>
      <c r="BUA316" s="18">
        <v>-4.4440089208075401E-4</v>
      </c>
      <c r="BUB316" s="18">
        <v>-5.1831171933769404E-4</v>
      </c>
      <c r="BUC316" s="18">
        <v>-4.6849646407043301E-4</v>
      </c>
      <c r="BUD316" s="18">
        <v>-3.9305226369534802E-4</v>
      </c>
      <c r="BUE316" s="18">
        <v>-5.1021461208791696E-4</v>
      </c>
      <c r="BUF316" s="18">
        <v>-6.5545073852513105E-4</v>
      </c>
      <c r="BUG316" s="18">
        <v>-6.7261860417353004E-4</v>
      </c>
      <c r="BUH316" s="18">
        <v>-5.7285147661906202E-4</v>
      </c>
      <c r="BUI316" s="18">
        <v>-4.9380731581854999E-4</v>
      </c>
      <c r="BUJ316" s="18">
        <v>-5.1311619446425805E-4</v>
      </c>
      <c r="BUK316" s="18">
        <v>-4.1280157930051399E-4</v>
      </c>
      <c r="BUL316" s="18">
        <v>-4.0023791112633802E-4</v>
      </c>
      <c r="BUM316" s="18">
        <v>-4.25776118064158E-4</v>
      </c>
      <c r="BUN316" s="18">
        <v>-4.11874826531627E-4</v>
      </c>
      <c r="BUO316" s="18">
        <v>-2.4735938781875102E-4</v>
      </c>
      <c r="BUP316" s="18">
        <v>-2.4075079436699999E-4</v>
      </c>
      <c r="BUQ316" s="18">
        <v>-5.2022537714532802E-4</v>
      </c>
      <c r="BUR316" s="18">
        <v>-5.7491806392645495E-4</v>
      </c>
      <c r="BUS316" s="18">
        <v>-3.22301979434391E-4</v>
      </c>
      <c r="BUT316" s="18">
        <v>-2.5850998741469501E-4</v>
      </c>
      <c r="BUU316" s="18">
        <v>-6.3940843399529202E-4</v>
      </c>
      <c r="BUV316" s="18">
        <v>-7.8940066787658303E-4</v>
      </c>
      <c r="BUW316" s="18">
        <v>-3.4051792192143999E-4</v>
      </c>
      <c r="BUX316" s="18">
        <v>-1.71003727624824E-4</v>
      </c>
      <c r="BUY316" s="18">
        <v>-4.8385568350106602E-4</v>
      </c>
      <c r="BUZ316" s="18">
        <v>-5.3719545397395898E-4</v>
      </c>
      <c r="BVA316" s="18">
        <v>-5.6744286997587002E-4</v>
      </c>
      <c r="BVB316" s="18">
        <v>-7.4766824643909802E-4</v>
      </c>
      <c r="BVC316" s="18">
        <v>-6.5469118867608701E-4</v>
      </c>
      <c r="BVD316" s="18">
        <v>-5.1146047774636096E-4</v>
      </c>
      <c r="BVE316" s="18">
        <v>-5.8066005687923395E-4</v>
      </c>
      <c r="BVF316" s="18">
        <v>-5.9471325838156199E-4</v>
      </c>
      <c r="BVG316" s="18">
        <v>-4.6972703677888801E-4</v>
      </c>
      <c r="BVH316" s="18">
        <v>-3.4512823657564801E-4</v>
      </c>
      <c r="BVI316" s="18">
        <v>-4.97149335154351E-4</v>
      </c>
      <c r="BVJ316" s="18">
        <v>-7.3597015923382303E-4</v>
      </c>
      <c r="BVK316" s="18">
        <v>-6.1507021386594796E-4</v>
      </c>
      <c r="BVL316" s="18">
        <v>-3.9621178716137102E-4</v>
      </c>
      <c r="BVM316" s="18">
        <v>-4.29042692180053E-4</v>
      </c>
      <c r="BVN316" s="18">
        <v>-5.3755228947351098E-4</v>
      </c>
      <c r="BVO316" s="18">
        <v>-5.6993460129275899E-4</v>
      </c>
      <c r="BVP316" s="18">
        <v>-5.1841775045757799E-4</v>
      </c>
      <c r="BVQ316" s="18">
        <v>-4.81675928363831E-4</v>
      </c>
      <c r="BVR316" s="18">
        <v>-5.0170663424861596E-4</v>
      </c>
      <c r="BVS316" s="18">
        <v>-5.0951521450878702E-4</v>
      </c>
      <c r="BVT316" s="18">
        <v>-2.70018442040179E-4</v>
      </c>
      <c r="BVU316" s="18">
        <v>-2.7213804490754101E-4</v>
      </c>
      <c r="BVV316" s="18">
        <v>-7.2540375032709105E-4</v>
      </c>
      <c r="BVW316" s="18">
        <v>-7.5072887549522405E-4</v>
      </c>
      <c r="BVX316" s="18">
        <v>-1.6807869605849001E-4</v>
      </c>
      <c r="BVY316" s="18">
        <v>-1.0332936536995499E-4</v>
      </c>
      <c r="BVZ316" s="18">
        <v>-6.4109473661319496E-4</v>
      </c>
      <c r="BWA316" s="18">
        <v>-7.6957590705151104E-4</v>
      </c>
      <c r="BWB316" s="18">
        <v>-5.4863458055956396E-4</v>
      </c>
      <c r="BWC316" s="18">
        <v>-4.9057132760263402E-4</v>
      </c>
      <c r="BWD316" s="18">
        <v>-5.9431054403206996E-4</v>
      </c>
      <c r="BWE316" s="18">
        <v>-5.2373459940090097E-4</v>
      </c>
      <c r="BWF316" s="18">
        <v>-1.9713428149190001E-4</v>
      </c>
      <c r="BWG316" s="18">
        <v>-2.6066731289196799E-4</v>
      </c>
      <c r="BWH316" s="18">
        <v>-3.9561230352212702E-4</v>
      </c>
      <c r="BWI316" s="18">
        <v>-3.1424973150451203E-4</v>
      </c>
      <c r="BWJ316" s="18">
        <v>-3.89710244359561E-4</v>
      </c>
      <c r="BWK316" s="18">
        <v>-5.9438598925198795E-4</v>
      </c>
      <c r="BWL316" s="18">
        <v>-6.1937059140054697E-4</v>
      </c>
      <c r="BWM316" s="18">
        <v>-4.4645932314812899E-4</v>
      </c>
      <c r="BWN316" s="18">
        <v>-5.1108019305681697E-4</v>
      </c>
      <c r="BWO316" s="18">
        <v>-6.6961099067733201E-4</v>
      </c>
      <c r="BWP316" s="18">
        <v>-6.1209318626968801E-4</v>
      </c>
      <c r="BWQ316" s="18">
        <v>-5.8637248346206296E-4</v>
      </c>
      <c r="BWR316" s="18">
        <v>-4.7233193592559298E-4</v>
      </c>
      <c r="BWS316" s="18">
        <v>-2.8192961101519698E-4</v>
      </c>
      <c r="BWT316" s="18">
        <v>-4.3776986896908101E-4</v>
      </c>
      <c r="BWU316" s="18">
        <v>-5.66319347917301E-4</v>
      </c>
      <c r="BWV316" s="18">
        <v>-5.7727215869352001E-4</v>
      </c>
      <c r="BWW316" s="18">
        <v>-7.4807809749856402E-4</v>
      </c>
      <c r="BWX316" s="18">
        <v>-6.9465472556580401E-4</v>
      </c>
      <c r="BWY316" s="18">
        <v>-3.3519291673814102E-4</v>
      </c>
      <c r="BWZ316" s="18">
        <v>-2.03294281744176E-4</v>
      </c>
      <c r="BXA316" s="18">
        <v>-4.1846099032335999E-4</v>
      </c>
      <c r="BXB316" s="18">
        <v>-6.58535836301266E-4</v>
      </c>
      <c r="BXC316" s="18">
        <v>-4.6660421639278799E-4</v>
      </c>
      <c r="BXD316" s="18">
        <v>-2.74826545514139E-4</v>
      </c>
      <c r="BXE316" s="18">
        <v>-3.7632585453641E-4</v>
      </c>
      <c r="BXF316" s="18">
        <v>-4.0476564385061298E-4</v>
      </c>
      <c r="BXG316" s="18">
        <v>-2.9511519248860598E-4</v>
      </c>
      <c r="BXH316" s="18">
        <v>-3.71062021153029E-4</v>
      </c>
      <c r="BXI316" s="18">
        <v>-4.1430538604861301E-4</v>
      </c>
      <c r="BXJ316" s="18">
        <v>-3.6306686690308599E-4</v>
      </c>
      <c r="BXK316" s="18">
        <v>-2.0390599974337499E-4</v>
      </c>
      <c r="BXL316" s="18">
        <v>-4.0781199948680598E-4</v>
      </c>
      <c r="BXM316" s="18">
        <v>-5.09764999358466E-4</v>
      </c>
      <c r="BXN316" s="18">
        <v>-5.09764999358466E-4</v>
      </c>
      <c r="BXO316" s="18">
        <v>-5.09764999358466E-4</v>
      </c>
      <c r="BXP316" s="18">
        <v>-4.07811999486792E-4</v>
      </c>
      <c r="BXQ316" s="18">
        <v>-1.0195299987168699E-4</v>
      </c>
      <c r="BXR316" s="18">
        <v>-2.0390599974338901E-4</v>
      </c>
      <c r="BXS316" s="18">
        <v>-6.1171799923018201E-4</v>
      </c>
      <c r="BXT316" s="18">
        <v>-7.0034574201863198E-4</v>
      </c>
      <c r="BXU316" s="18">
        <v>-3.1918425669831497E-4</v>
      </c>
      <c r="BXV316" s="18">
        <v>-3.0585899961507702E-4</v>
      </c>
      <c r="BXW316" s="18">
        <v>-7.1367099910187005E-4</v>
      </c>
      <c r="BXX316" s="18">
        <v>-8.1562399897355798E-4</v>
      </c>
      <c r="BXY316" s="18">
        <v>-4.07811999486765E-4</v>
      </c>
      <c r="BXZ316" s="18">
        <v>-2.0390599974340299E-4</v>
      </c>
      <c r="BYA316" s="18">
        <v>-5.0976499935847998E-4</v>
      </c>
      <c r="BYB316" s="18">
        <v>-6.3610515679947399E-4</v>
      </c>
      <c r="BYC316" s="18">
        <v>-2.8147184204577099E-4</v>
      </c>
      <c r="BYD316" s="18">
        <v>-3.4773517478238399E-4</v>
      </c>
      <c r="BYE316" s="18">
        <v>-9.7765382354965402E-4</v>
      </c>
      <c r="BYF316" s="18">
        <v>-9.1757699884525902E-4</v>
      </c>
      <c r="BYG316" s="18">
        <v>-1.0195299987168699E-4</v>
      </c>
      <c r="BYH316">
        <v>0</v>
      </c>
      <c r="BYI316" s="18">
        <v>-7.1367099910187005E-4</v>
      </c>
      <c r="BYJ316" s="18">
        <v>-8.1562399897355798E-4</v>
      </c>
      <c r="BYK316" s="18">
        <v>-4.0781199948677899E-4</v>
      </c>
      <c r="BYL316" s="18">
        <v>-2.0390599974338901E-4</v>
      </c>
      <c r="BYM316" s="18">
        <v>-5.0976499935847998E-4</v>
      </c>
      <c r="BYN316" s="18">
        <v>-8.1562399897355798E-4</v>
      </c>
      <c r="BYO316" s="18">
        <v>-6.1171799923016802E-4</v>
      </c>
      <c r="BYP316" s="18">
        <v>-6.1171799923018201E-4</v>
      </c>
      <c r="BYQ316" s="18">
        <v>-6.1171799923015403E-4</v>
      </c>
      <c r="BYR316" s="18">
        <v>-4.07811999486792E-4</v>
      </c>
      <c r="BYS316">
        <v>0</v>
      </c>
      <c r="BYT316" s="18">
        <v>-2.0390599974337499E-4</v>
      </c>
      <c r="BYU316" s="18">
        <v>-6.1171799923018201E-4</v>
      </c>
      <c r="BYV316" s="18">
        <v>-4.0781199948677899E-4</v>
      </c>
      <c r="BYW316" s="18">
        <v>-2.0390599974338901E-4</v>
      </c>
      <c r="BYX316" s="18">
        <v>-2.0390599974337499E-4</v>
      </c>
      <c r="BYY316" s="18">
        <v>-3.8691979075307299E-4</v>
      </c>
      <c r="BYZ316" s="18">
        <v>-2.2479820847710801E-4</v>
      </c>
      <c r="BZA316" s="18">
        <v>-4.0781199948677899E-4</v>
      </c>
      <c r="BZB316" s="18">
        <v>-6.1171799923016802E-4</v>
      </c>
      <c r="BZC316" s="18">
        <v>-4.0781199948677899E-4</v>
      </c>
      <c r="BZD316" s="18">
        <v>-4.0781199948677899E-4</v>
      </c>
      <c r="BZE316" s="18">
        <v>-5.0976499935847998E-4</v>
      </c>
      <c r="BZF316" s="18">
        <v>-3.05858999615091E-4</v>
      </c>
      <c r="BZG316" s="18">
        <v>-3.0585899961507702E-4</v>
      </c>
      <c r="BZH316" s="18">
        <v>-7.1367099910187005E-4</v>
      </c>
      <c r="BZI316" s="18">
        <v>-9.1757699884524504E-4</v>
      </c>
      <c r="BZJ316" s="18">
        <v>-7.1367099910185595E-4</v>
      </c>
      <c r="BZK316" s="18">
        <v>-3.05858999615091E-4</v>
      </c>
      <c r="BZL316" s="18">
        <v>-3.05858999615091E-4</v>
      </c>
      <c r="BZM316" s="18">
        <v>-3.4844170907151402E-4</v>
      </c>
      <c r="BZN316" s="18">
        <v>-1.6132329028696599E-4</v>
      </c>
      <c r="BZO316" s="18">
        <v>-4.0781199948677899E-4</v>
      </c>
      <c r="BZP316" s="18">
        <v>-4.07811999486765E-4</v>
      </c>
      <c r="BZQ316" s="18">
        <v>-2.9220749293228099E-4</v>
      </c>
      <c r="BZR316" s="18">
        <v>-5.2341650604129097E-4</v>
      </c>
      <c r="BZS316" s="18">
        <v>-9.1757699884525902E-4</v>
      </c>
      <c r="BZT316">
        <v>-1.4273419982037199E-3</v>
      </c>
      <c r="BZU316" s="18">
        <v>-8.1562399897355798E-4</v>
      </c>
      <c r="BZV316" s="18">
        <v>-1.0195299987170099E-4</v>
      </c>
      <c r="BZW316" s="18">
        <v>-4.07811999486765E-4</v>
      </c>
      <c r="BZX316" s="18">
        <v>-7.1367099910187005E-4</v>
      </c>
      <c r="BZY316" s="18">
        <v>-5.0976499935847998E-4</v>
      </c>
      <c r="BZZ316">
        <v>0</v>
      </c>
      <c r="CAA316" s="18">
        <v>-3.05858999615091E-4</v>
      </c>
      <c r="CAB316" s="18">
        <v>-2.0390599974338901E-4</v>
      </c>
      <c r="CAC316" s="18">
        <v>-4.8646873888777398E-4</v>
      </c>
      <c r="CAD316" s="18">
        <v>-9.4087325931595201E-4</v>
      </c>
      <c r="CAE316" s="18">
        <v>-8.1562399897355798E-4</v>
      </c>
      <c r="CAF316" s="18">
        <v>-1.0195299987168699E-4</v>
      </c>
      <c r="CAG316" s="18">
        <v>-1.0195299987170099E-4</v>
      </c>
      <c r="CAH316" s="18">
        <v>-8.1562399897355798E-4</v>
      </c>
      <c r="CAI316">
        <v>-1.01180196132669E-3</v>
      </c>
      <c r="CAJ316" s="18">
        <v>-1.09681037261957E-4</v>
      </c>
      <c r="CAK316" s="18">
        <v>1.0195299987168699E-4</v>
      </c>
      <c r="CAL316" s="18">
        <v>-7.1367099910187005E-4</v>
      </c>
      <c r="CAM316" s="18">
        <v>-6.1171799923014005E-4</v>
      </c>
      <c r="CAN316" s="18">
        <v>1.01952999871673E-4</v>
      </c>
      <c r="CAO316" s="18">
        <v>-6.3427611998177703E-4</v>
      </c>
      <c r="CAP316" s="18">
        <v>-8.9501887809364297E-4</v>
      </c>
      <c r="CAQ316" s="18">
        <v>-4.0781199948677199E-4</v>
      </c>
      <c r="CAR316" s="18">
        <v>-1.0195299987170099E-4</v>
      </c>
      <c r="CAS316" s="18">
        <v>-5.0976499935847304E-4</v>
      </c>
      <c r="CAT316" s="18">
        <v>-9.1757699884525198E-4</v>
      </c>
      <c r="CAU316" s="18">
        <v>-3.0585899961508401E-4</v>
      </c>
      <c r="CAV316" s="18">
        <v>7.13670999101863E-4</v>
      </c>
      <c r="CAW316" s="18">
        <v>-2.0390599974338901E-4</v>
      </c>
      <c r="CAX316">
        <v>-1.4273419982037199E-3</v>
      </c>
      <c r="CAY316" s="18">
        <v>-4.07811999486792E-4</v>
      </c>
      <c r="CAZ316" s="18">
        <v>5.0976499935847998E-4</v>
      </c>
      <c r="CBA316" s="18">
        <v>-2.0390599974338901E-4</v>
      </c>
      <c r="CBB316" s="18">
        <v>-8.1562399897356502E-4</v>
      </c>
      <c r="CBC316" s="18">
        <v>-2.5782486325552601E-4</v>
      </c>
      <c r="CBD316" s="18">
        <v>-2.5194013610293998E-4</v>
      </c>
      <c r="CBE316" s="18">
        <v>-7.1367099910187005E-4</v>
      </c>
      <c r="CBF316" s="18">
        <v>-7.13670999101863E-4</v>
      </c>
      <c r="CBG316" s="18">
        <v>-4.0781199948677899E-4</v>
      </c>
      <c r="CBH316" s="18">
        <v>-2.0390599974338901E-4</v>
      </c>
      <c r="CBI316" s="18">
        <v>-6.1171799923017496E-4</v>
      </c>
      <c r="CBJ316" s="18">
        <v>-6.1171799923016802E-4</v>
      </c>
      <c r="CBK316" s="18">
        <v>-5.0976499935847304E-4</v>
      </c>
      <c r="CBL316" s="18">
        <v>-8.1562399897355798E-4</v>
      </c>
      <c r="CBM316" s="18">
        <v>-9.1757699884525902E-4</v>
      </c>
      <c r="CBN316" s="18">
        <v>-1.916553272788E-4</v>
      </c>
      <c r="CBO316" s="18">
        <v>1.916553272788E-4</v>
      </c>
      <c r="CBP316" s="18">
        <v>-1.01952999871694E-4</v>
      </c>
      <c r="CBQ316" s="18">
        <v>-2.0390599974338201E-4</v>
      </c>
      <c r="CBR316" s="18">
        <v>1.01952999871694E-4</v>
      </c>
      <c r="CBS316" s="18">
        <v>-7.13670999101863E-4</v>
      </c>
      <c r="CBT316" s="18">
        <v>-9.1757699884525902E-4</v>
      </c>
      <c r="CBU316" s="18">
        <v>-6.1171799923016802E-4</v>
      </c>
      <c r="CBV316" s="18">
        <v>-6.1171799923017496E-4</v>
      </c>
      <c r="CBW316" s="18">
        <v>2.0390599974338901E-4</v>
      </c>
      <c r="CBX316">
        <v>0</v>
      </c>
      <c r="CBY316" s="18">
        <v>-6.1171799923016802E-4</v>
      </c>
      <c r="CBZ316" s="18">
        <v>1.01952999871694E-4</v>
      </c>
      <c r="CCA316" s="18">
        <v>2.03905999743396E-4</v>
      </c>
      <c r="CCB316" s="18">
        <v>-8.1562399897356502E-4</v>
      </c>
      <c r="CCC316">
        <v>-1.6312479979471101E-3</v>
      </c>
      <c r="CCD316">
        <v>-1.01952999871695E-3</v>
      </c>
      <c r="CCE316" s="18">
        <v>2.0390599974338901E-4</v>
      </c>
      <c r="CCF316" s="18">
        <v>2.87682818797957E-4</v>
      </c>
      <c r="CCG316" s="18">
        <v>-2.87682818797957E-4</v>
      </c>
      <c r="CCH316" s="18">
        <v>-2.0390599974338901E-4</v>
      </c>
      <c r="CCI316" s="18">
        <v>-5.0976499935847304E-4</v>
      </c>
      <c r="CCJ316">
        <v>-1.22343599846033E-3</v>
      </c>
      <c r="CCK316" s="18">
        <v>-7.13670999101863E-4</v>
      </c>
      <c r="CCL316">
        <v>0</v>
      </c>
      <c r="CCM316">
        <v>0</v>
      </c>
      <c r="CCN316" s="18">
        <v>-6.1171799923017496E-4</v>
      </c>
      <c r="CCO316">
        <v>-1.12148299858864E-3</v>
      </c>
      <c r="CCP316" s="18">
        <v>-7.1367099910187698E-4</v>
      </c>
      <c r="CCQ316" s="18">
        <v>3.05858999615091E-4</v>
      </c>
      <c r="CCR316" s="18">
        <v>8.1562399897355798E-4</v>
      </c>
      <c r="CCS316" s="18">
        <v>3.05858999615091E-4</v>
      </c>
      <c r="CCT316">
        <v>-1.01952999871695E-3</v>
      </c>
      <c r="CCU316">
        <v>-1.6312479979471201E-3</v>
      </c>
      <c r="CCV316" s="18">
        <v>-3.0585899961507702E-4</v>
      </c>
      <c r="CCW316" s="18">
        <v>6.1171799923016097E-4</v>
      </c>
      <c r="CCX316">
        <v>0</v>
      </c>
      <c r="CCY316" s="18">
        <v>3.05858999615091E-4</v>
      </c>
      <c r="CCZ316">
        <v>0</v>
      </c>
      <c r="CDA316">
        <v>-1.9371069975622E-3</v>
      </c>
      <c r="CDB316">
        <v>-1.83515399769051E-3</v>
      </c>
      <c r="CDC316" s="18">
        <v>3.05858999615091E-4</v>
      </c>
      <c r="CDD316" s="18">
        <v>7.13670999101863E-4</v>
      </c>
      <c r="CDE316" s="18">
        <v>7.13670999101863E-4</v>
      </c>
      <c r="CDF316" s="18">
        <v>1.0195299987170099E-4</v>
      </c>
      <c r="CDG316">
        <v>-2.2429659971772899E-3</v>
      </c>
      <c r="CDH316">
        <v>-1.5292949980754201E-3</v>
      </c>
      <c r="CDI316" s="18">
        <v>7.13670999101863E-4</v>
      </c>
      <c r="CDJ316">
        <v>0</v>
      </c>
      <c r="CDK316" s="18">
        <v>1.4984032391140899E-5</v>
      </c>
      <c r="CDL316" s="18">
        <v>9.5664436886609E-4</v>
      </c>
      <c r="CDM316" s="18">
        <v>1.49854597331411E-4</v>
      </c>
      <c r="CDN316" s="18">
        <v>-2.03905999743396E-4</v>
      </c>
      <c r="CDO316" s="18">
        <v>-2.0390599974338201E-4</v>
      </c>
      <c r="CDP316">
        <v>-1.4273419982037199E-3</v>
      </c>
      <c r="CDQ316">
        <v>-1.6312479979471201E-3</v>
      </c>
      <c r="CDR316" s="18">
        <v>3.0585899961507702E-4</v>
      </c>
      <c r="CDS316">
        <v>1.7332009978188101E-3</v>
      </c>
      <c r="CDT316">
        <v>1.00795119652152E-3</v>
      </c>
      <c r="CDU316">
        <v>-1.1099041963932199E-3</v>
      </c>
      <c r="CDV316">
        <v>-2.5488249967923599E-3</v>
      </c>
      <c r="CDW316">
        <v>-1.9371069975622E-3</v>
      </c>
      <c r="CDX316" s="18">
        <v>-4.0781199948678202E-4</v>
      </c>
      <c r="CDY316">
        <v>2.6507779966640599E-3</v>
      </c>
      <c r="CDZ316">
        <v>2.8546839964074598E-3</v>
      </c>
      <c r="CEA316">
        <v>-1.6312479979470999E-3</v>
      </c>
      <c r="CEB316">
        <v>-3.3644489957659401E-3</v>
      </c>
      <c r="CEC316" s="18">
        <v>8.1562399897355798E-4</v>
      </c>
      <c r="CED316">
        <v>3.1605429960225402E-3</v>
      </c>
      <c r="CEE316">
        <v>1.5292949980754201E-3</v>
      </c>
      <c r="CEF316">
        <v>1.12148299858864E-3</v>
      </c>
    </row>
    <row r="317" spans="1:2164" x14ac:dyDescent="0.3">
      <c r="A317">
        <v>310</v>
      </c>
      <c r="B317" t="str">
        <f t="array" ref="B317">INDEX(MtrxNb!A$2:C$145,MATCH(1,(MtrxNb!B$2:B$145=I317)*(MtrxNb!C$2:C$145=J317),0),1)</f>
        <v>M102</v>
      </c>
      <c r="C317" s="1">
        <v>41624</v>
      </c>
      <c r="D317" s="1">
        <v>41550</v>
      </c>
      <c r="E317">
        <f t="shared" si="4"/>
        <v>74</v>
      </c>
      <c r="G317">
        <v>56.6</v>
      </c>
      <c r="H317">
        <v>22</v>
      </c>
      <c r="I317">
        <v>42</v>
      </c>
      <c r="J317" s="2" t="s">
        <v>11</v>
      </c>
      <c r="K317">
        <v>1</v>
      </c>
      <c r="L317" s="2" t="s">
        <v>1238</v>
      </c>
      <c r="M317" t="s">
        <v>1403</v>
      </c>
      <c r="N317" t="s">
        <v>1639</v>
      </c>
      <c r="O317">
        <v>4.1000000000000003E-3</v>
      </c>
      <c r="P317">
        <v>1.29334989999999E-2</v>
      </c>
      <c r="Q317">
        <v>1.26665009999999E-2</v>
      </c>
      <c r="R317">
        <v>1.6000000000000001E-3</v>
      </c>
      <c r="S317">
        <v>-7.4000000000000003E-3</v>
      </c>
      <c r="T317">
        <v>-1.6999999999999901E-2</v>
      </c>
      <c r="U317">
        <v>4.8999999999999903E-3</v>
      </c>
      <c r="V317">
        <v>5.5118530000000101E-3</v>
      </c>
      <c r="W317">
        <v>-2.6118530000000099E-3</v>
      </c>
      <c r="X317">
        <v>-2.4999999999999801E-3</v>
      </c>
      <c r="Y317">
        <v>-2.3000000000000099E-3</v>
      </c>
      <c r="Z317">
        <v>-2.0999999999999899E-3</v>
      </c>
      <c r="AA317">
        <v>-2E-3</v>
      </c>
      <c r="AB317">
        <v>5.7000000000000002E-3</v>
      </c>
      <c r="AC317">
        <v>4.8999999999999998E-3</v>
      </c>
      <c r="AD317">
        <v>-2.0999999999999999E-3</v>
      </c>
      <c r="AE317">
        <v>-2.5000000000000001E-3</v>
      </c>
      <c r="AF317">
        <v>-2.0999999999999899E-3</v>
      </c>
      <c r="AG317">
        <v>-2.5000000000000001E-3</v>
      </c>
      <c r="AH317">
        <v>-1.0200000000000001E-2</v>
      </c>
      <c r="AI317">
        <v>1.29999999999999E-3</v>
      </c>
      <c r="AJ317">
        <v>4.1999999999999997E-3</v>
      </c>
      <c r="AK317">
        <v>-2.2000000000000001E-3</v>
      </c>
      <c r="AL317">
        <v>4.1999999999999997E-3</v>
      </c>
      <c r="AM317">
        <v>-1.2999999999999999E-3</v>
      </c>
      <c r="AN317">
        <v>-8.9999999999999993E-3</v>
      </c>
      <c r="AO317">
        <v>4.7000000000000002E-3</v>
      </c>
      <c r="AP317" s="18">
        <v>3.00000000000001E-4</v>
      </c>
      <c r="AQ317">
        <v>-2.3999999999999898E-3</v>
      </c>
      <c r="AR317">
        <v>-2.3E-3</v>
      </c>
      <c r="AS317">
        <v>2.0999999999999899E-3</v>
      </c>
      <c r="AT317" s="18">
        <v>-6.9999999999999902E-4</v>
      </c>
      <c r="AU317">
        <v>-7.09999999999999E-3</v>
      </c>
      <c r="AV317">
        <v>2.0999999999999899E-3</v>
      </c>
      <c r="AW317">
        <v>2.3999999999999898E-3</v>
      </c>
      <c r="AX317">
        <v>1.1999999999999899E-3</v>
      </c>
      <c r="AY317">
        <v>-5.9999999999999897E-3</v>
      </c>
      <c r="AZ317" s="18">
        <v>-1.99999999999998E-4</v>
      </c>
      <c r="BA317">
        <v>1.9999999999999901E-3</v>
      </c>
      <c r="BB317">
        <v>1.5E-3</v>
      </c>
      <c r="BC317">
        <v>-1.5999999999999901E-3</v>
      </c>
      <c r="BD317">
        <v>-1.89999999999999E-3</v>
      </c>
      <c r="BE317">
        <v>-1.4419439999999999E-3</v>
      </c>
      <c r="BF317">
        <v>4.1419439999999998E-3</v>
      </c>
      <c r="BG317" s="18">
        <v>-1.00000000000002E-4</v>
      </c>
      <c r="BH317">
        <v>-1.6999999999999999E-3</v>
      </c>
      <c r="BI317" s="18">
        <v>6.9999999999999902E-4</v>
      </c>
      <c r="BJ317" s="18">
        <v>6.0000000000000298E-4</v>
      </c>
      <c r="BK317" s="18">
        <v>5.9999999999999604E-4</v>
      </c>
      <c r="BL317" s="18">
        <v>4.0000000000000398E-4</v>
      </c>
      <c r="BM317" s="18">
        <v>1.99999999999998E-4</v>
      </c>
      <c r="BN317" s="18">
        <v>9.9999999999995898E-5</v>
      </c>
      <c r="BO317" s="18">
        <v>3.8798999999999003E-5</v>
      </c>
      <c r="BP317" s="18">
        <v>-3.3475999999997502E-5</v>
      </c>
      <c r="BQ317">
        <v>1.0946770000000001E-3</v>
      </c>
      <c r="BR317">
        <v>1.5999999999999901E-3</v>
      </c>
      <c r="BS317">
        <v>1.39999999999999E-3</v>
      </c>
      <c r="BT317" s="18">
        <v>-1.99999999999998E-4</v>
      </c>
      <c r="BU317" s="18">
        <v>1.99999999999998E-4</v>
      </c>
      <c r="BV317" s="18">
        <v>9.0000000000000496E-4</v>
      </c>
      <c r="BW317" s="18">
        <v>8.0266499999999397E-4</v>
      </c>
      <c r="BX317" s="18">
        <v>-3.0266499999999298E-4</v>
      </c>
      <c r="BY317" s="18">
        <v>-4.0000000000000398E-4</v>
      </c>
      <c r="BZ317">
        <v>1.8E-3</v>
      </c>
      <c r="CA317" s="18">
        <v>8.0000000000000199E-4</v>
      </c>
      <c r="CB317">
        <v>1.0999999999999901E-3</v>
      </c>
      <c r="CC317">
        <v>2.5999999999999899E-3</v>
      </c>
      <c r="CD317" s="18">
        <v>4.0000000000000398E-4</v>
      </c>
      <c r="CE317" s="18">
        <v>1.77113999999999E-4</v>
      </c>
      <c r="CF317" s="18">
        <v>1.4151600000000101E-4</v>
      </c>
      <c r="CG317" s="18">
        <v>1.8137000000000001E-4</v>
      </c>
      <c r="CH317" s="18">
        <v>6.9999999999999902E-4</v>
      </c>
      <c r="CI317">
        <v>1.1485669999999901E-3</v>
      </c>
      <c r="CJ317">
        <v>1.451433E-3</v>
      </c>
      <c r="CK317" s="18">
        <v>3.56294E-4</v>
      </c>
      <c r="CL317" s="18">
        <v>1.4370600000000001E-4</v>
      </c>
      <c r="CM317" s="18">
        <v>9.9999999999995898E-5</v>
      </c>
      <c r="CN317" s="18">
        <v>8.9999999999999802E-4</v>
      </c>
      <c r="CO317" s="18">
        <v>6.0000000000000298E-4</v>
      </c>
      <c r="CP317" s="18">
        <v>3.6332899999999498E-4</v>
      </c>
      <c r="CQ317" s="18">
        <v>9.3667100000000003E-4</v>
      </c>
      <c r="CR317" s="18">
        <v>4.70408000000005E-4</v>
      </c>
      <c r="CS317" s="18">
        <v>3.2959200000000301E-4</v>
      </c>
      <c r="CT317" s="18">
        <v>1.9999999999999101E-4</v>
      </c>
      <c r="CU317" s="18">
        <v>-1.9999999999999101E-4</v>
      </c>
      <c r="CV317" s="18">
        <v>-1.00000000000002E-4</v>
      </c>
      <c r="CW317" s="18">
        <v>2.00000000000005E-4</v>
      </c>
      <c r="CX317" s="18">
        <v>-2.00000000000005E-4</v>
      </c>
      <c r="CY317" s="18">
        <v>5.0000000000000001E-4</v>
      </c>
      <c r="CZ317" s="18">
        <v>8.9999999999999802E-4</v>
      </c>
      <c r="DA317" s="18">
        <v>-1.00000000000002E-4</v>
      </c>
      <c r="DB317" s="18">
        <v>3.9999999999999698E-4</v>
      </c>
      <c r="DC317" s="18">
        <v>3.00000000000008E-4</v>
      </c>
      <c r="DD317" s="18">
        <v>-1.00000000000002E-4</v>
      </c>
      <c r="DE317">
        <v>0</v>
      </c>
      <c r="DF317" s="18">
        <v>2.00000000000005E-4</v>
      </c>
      <c r="DG317" s="18">
        <v>5.0000000000000001E-4</v>
      </c>
      <c r="DH317">
        <v>0</v>
      </c>
      <c r="DI317" s="18">
        <v>-4.0000000000001102E-4</v>
      </c>
      <c r="DJ317" s="18">
        <v>-3.9999999999999698E-4</v>
      </c>
      <c r="DK317" s="18">
        <v>5.4937500000000396E-4</v>
      </c>
      <c r="DL317" s="18">
        <v>1.5062500000000099E-4</v>
      </c>
      <c r="DM317" s="18">
        <v>1.41593999999994E-4</v>
      </c>
      <c r="DN317" s="18">
        <v>5.5840599999999697E-4</v>
      </c>
      <c r="DO317" s="18">
        <v>-5.0000000000000001E-4</v>
      </c>
      <c r="DP317" s="18">
        <v>2.00000000000005E-4</v>
      </c>
      <c r="DQ317">
        <v>1E-3</v>
      </c>
      <c r="DR317" s="18">
        <v>-7.9999999999999505E-4</v>
      </c>
      <c r="DS317" s="18">
        <v>-1.00000000000002E-4</v>
      </c>
      <c r="DT317" s="18">
        <v>3.6140899999999299E-4</v>
      </c>
      <c r="DU317" s="18">
        <v>-1.61409000000001E-4</v>
      </c>
      <c r="DV317" s="18">
        <v>2.00000000000005E-4</v>
      </c>
      <c r="DW317" s="18">
        <v>1.00000000000002E-4</v>
      </c>
      <c r="DX317" s="18">
        <v>-2.00000000000005E-4</v>
      </c>
      <c r="DY317" s="18">
        <v>2.00000000000005E-4</v>
      </c>
      <c r="DZ317" s="18">
        <v>-2.00000000000005E-4</v>
      </c>
      <c r="EA317" s="18">
        <v>-6.0000000000000298E-4</v>
      </c>
      <c r="EB317" s="18">
        <v>2.00000000000005E-4</v>
      </c>
      <c r="EC317" s="18">
        <v>-1.00000000000002E-4</v>
      </c>
      <c r="ED317" s="18">
        <v>-2.9999999999999401E-4</v>
      </c>
      <c r="EE317">
        <v>0</v>
      </c>
      <c r="EF317" s="18">
        <v>-3.9999999999999698E-4</v>
      </c>
      <c r="EG317" s="18">
        <v>-1.00000000000002E-4</v>
      </c>
      <c r="EH317" s="18">
        <v>6.9999999999999197E-4</v>
      </c>
      <c r="EI317" s="18">
        <v>-5.0000000000000001E-4</v>
      </c>
      <c r="EJ317">
        <v>0</v>
      </c>
      <c r="EK317" s="18">
        <v>5.0000000000000001E-4</v>
      </c>
      <c r="EL317" s="18">
        <v>-5.99999999999989E-4</v>
      </c>
      <c r="EM317" s="18">
        <v>9.9999999999988905E-5</v>
      </c>
      <c r="EN317" s="18">
        <v>4.0000000000001102E-4</v>
      </c>
      <c r="EO317" s="18">
        <v>-7.0000000000000596E-4</v>
      </c>
      <c r="EP317" s="18">
        <v>5.0000000000000001E-4</v>
      </c>
      <c r="EQ317" s="18">
        <v>2.9999999999999401E-4</v>
      </c>
      <c r="ER317" s="18">
        <v>-6.9999999999999197E-4</v>
      </c>
      <c r="ES317" s="18">
        <v>5.0000000000000001E-4</v>
      </c>
      <c r="ET317">
        <v>0</v>
      </c>
      <c r="EU317" s="18">
        <v>-7.0000000000000596E-4</v>
      </c>
      <c r="EV317" s="18">
        <v>-1.00000000000002E-4</v>
      </c>
      <c r="EW317" s="18">
        <v>-9.9999999999988905E-5</v>
      </c>
      <c r="EX317">
        <v>0</v>
      </c>
      <c r="EY317" s="18">
        <v>3.9999999999999698E-4</v>
      </c>
      <c r="EZ317">
        <v>0</v>
      </c>
      <c r="FA317">
        <v>0</v>
      </c>
      <c r="FB317" s="18">
        <v>3.3922699999999701E-4</v>
      </c>
      <c r="FC317" s="18">
        <v>-2.3922699999999399E-4</v>
      </c>
      <c r="FD317">
        <v>0</v>
      </c>
      <c r="FE317" s="18">
        <v>2.9999999999999401E-4</v>
      </c>
      <c r="FF317" s="18">
        <v>1.00000000000002E-4</v>
      </c>
      <c r="FG317">
        <v>0</v>
      </c>
      <c r="FH317">
        <v>0</v>
      </c>
      <c r="FI317" s="18">
        <v>3.9999999999999698E-4</v>
      </c>
      <c r="FJ317" s="18">
        <v>3.9999999999999698E-4</v>
      </c>
      <c r="FK317" s="18">
        <v>3.00000000000008E-4</v>
      </c>
      <c r="FL317" s="18">
        <v>-8.0735000000012298E-5</v>
      </c>
      <c r="FM317" s="18">
        <v>8.21940000000007E-4</v>
      </c>
      <c r="FN317" s="18">
        <v>5.5879499999999995E-4</v>
      </c>
      <c r="FO317">
        <v>0</v>
      </c>
      <c r="FP317" s="18">
        <v>6.9999999999999197E-4</v>
      </c>
      <c r="FQ317" s="18">
        <v>7.0000000000000596E-4</v>
      </c>
      <c r="FR317" s="18">
        <v>6.0000000000000298E-4</v>
      </c>
      <c r="FS317" s="18">
        <v>6.9999999999999197E-4</v>
      </c>
      <c r="FT317">
        <v>1E-3</v>
      </c>
      <c r="FU317">
        <v>1.1000000000000001E-3</v>
      </c>
      <c r="FV317">
        <v>1.39999999999999E-3</v>
      </c>
      <c r="FW317">
        <v>1.6000000000000001E-3</v>
      </c>
      <c r="FX317">
        <v>1.5999999999999901E-3</v>
      </c>
      <c r="FY317">
        <v>1.6999999999999999E-3</v>
      </c>
      <c r="FZ317">
        <v>1.5E-3</v>
      </c>
      <c r="GA317">
        <v>1.64568799999999E-3</v>
      </c>
      <c r="GB317">
        <v>1.8543120000000101E-3</v>
      </c>
      <c r="GC317">
        <v>1.39999999999999E-3</v>
      </c>
      <c r="GD317">
        <v>1.79999999999999E-3</v>
      </c>
      <c r="GE317">
        <v>2E-3</v>
      </c>
      <c r="GF317">
        <v>1.6999999999999899E-3</v>
      </c>
      <c r="GG317">
        <v>1.89999999999999E-3</v>
      </c>
      <c r="GH317">
        <v>1.90000000000001E-3</v>
      </c>
      <c r="GI317">
        <v>1.5999999999999901E-3</v>
      </c>
      <c r="GJ317">
        <v>1.830506E-3</v>
      </c>
      <c r="GK317">
        <v>1.619913E-3</v>
      </c>
      <c r="GL317">
        <v>1.3649979999999901E-3</v>
      </c>
      <c r="GM317">
        <v>1.596444E-3</v>
      </c>
      <c r="GN317">
        <v>1.38429499999999E-3</v>
      </c>
      <c r="GO317">
        <v>1.2380780000000001E-3</v>
      </c>
      <c r="GP317">
        <v>1.32138299999999E-3</v>
      </c>
      <c r="GQ317">
        <v>1.4120339999999999E-3</v>
      </c>
      <c r="GR317">
        <v>1.340717E-3</v>
      </c>
      <c r="GS317">
        <v>1.0570289999999999E-3</v>
      </c>
      <c r="GT317" s="18">
        <v>5.9916799999999704E-4</v>
      </c>
      <c r="GU317" s="18">
        <v>6.0895099999999603E-4</v>
      </c>
      <c r="GV317" s="18">
        <v>7.7384699999999396E-4</v>
      </c>
      <c r="GW317" s="18">
        <v>3.6190500000000898E-4</v>
      </c>
      <c r="GX317" s="18">
        <v>5.5374899999999195E-4</v>
      </c>
      <c r="GY317" s="18">
        <v>7.1231300000000597E-4</v>
      </c>
      <c r="GZ317" s="18">
        <v>3.1963000000000098E-4</v>
      </c>
      <c r="HA317" s="18">
        <v>5.0432200000000095E-4</v>
      </c>
      <c r="HB317" s="18">
        <v>5.3901199999999096E-4</v>
      </c>
      <c r="HC317" s="18">
        <v>3.0098900000000102E-4</v>
      </c>
      <c r="HD317" s="18">
        <v>5.5825700000000601E-4</v>
      </c>
      <c r="HE317" s="18">
        <v>5.2170499999999698E-4</v>
      </c>
      <c r="HF317" s="18">
        <v>3.0750699999999799E-4</v>
      </c>
      <c r="HG317" s="18">
        <v>1.30198999999997E-4</v>
      </c>
      <c r="HH317" s="18">
        <v>3.4921000000007101E-5</v>
      </c>
      <c r="HI317" s="18">
        <v>-5.5410000000005699E-5</v>
      </c>
      <c r="HJ317" s="18">
        <v>-2.41278999999997E-4</v>
      </c>
      <c r="HK317" s="18">
        <v>-2.1225299999999499E-4</v>
      </c>
      <c r="HL317" s="18">
        <v>-2.4672600000000201E-4</v>
      </c>
      <c r="HM317" s="18">
        <v>-5.5724299999999796E-4</v>
      </c>
      <c r="HN317" s="18">
        <v>-5.8334399999999899E-4</v>
      </c>
      <c r="HO317" s="18">
        <v>-6.5778900000000497E-4</v>
      </c>
      <c r="HP317" s="18">
        <v>-8.2898900000000198E-4</v>
      </c>
      <c r="HQ317" s="18">
        <v>-8.8103100000000401E-4</v>
      </c>
      <c r="HR317" s="18">
        <v>-8.7629299999999999E-4</v>
      </c>
      <c r="HS317" s="18">
        <v>-8.56949999999995E-4</v>
      </c>
      <c r="HT317">
        <v>-1.1120959999999899E-3</v>
      </c>
      <c r="HU317">
        <v>-1.1447079999999999E-3</v>
      </c>
      <c r="HV317">
        <v>-1.1632139999999899E-3</v>
      </c>
      <c r="HW317">
        <v>-1.1418909999999999E-3</v>
      </c>
      <c r="HX317">
        <v>-1.2629029999999899E-3</v>
      </c>
      <c r="HY317">
        <v>-1.35521599999999E-3</v>
      </c>
      <c r="HZ317">
        <v>-1.4652160000000001E-3</v>
      </c>
      <c r="IA317">
        <v>-1.3963210000000001E-3</v>
      </c>
      <c r="IB317">
        <v>-1.3913439999999799E-3</v>
      </c>
      <c r="IC317">
        <v>-1.425475E-3</v>
      </c>
      <c r="ID317">
        <v>-1.09872999999999E-3</v>
      </c>
      <c r="IE317">
        <v>-1.2374510000000001E-3</v>
      </c>
      <c r="IF317">
        <v>-1.355932E-3</v>
      </c>
      <c r="IG317">
        <v>-1.04406799999999E-3</v>
      </c>
      <c r="IH317">
        <v>-1.1000000000000001E-3</v>
      </c>
      <c r="II317">
        <v>-1.1000000000000001E-3</v>
      </c>
      <c r="IJ317" s="18">
        <v>-7.9999999999999505E-4</v>
      </c>
      <c r="IK317">
        <v>-1E-3</v>
      </c>
      <c r="IL317" s="18">
        <v>-8.5059299999999595E-4</v>
      </c>
      <c r="IM317" s="18">
        <v>-7.4940700000000705E-4</v>
      </c>
      <c r="IN317" s="18">
        <v>-6.9999999999999197E-4</v>
      </c>
      <c r="IO317" s="18">
        <v>-6.0000000000000298E-4</v>
      </c>
      <c r="IP317" s="18">
        <v>-3.00000000000008E-4</v>
      </c>
      <c r="IQ317" s="18">
        <v>-4.9999999999998602E-4</v>
      </c>
      <c r="IR317" s="18">
        <v>-4.0000000000001102E-4</v>
      </c>
      <c r="IS317" s="18">
        <v>-3.9999999999999698E-4</v>
      </c>
      <c r="IT317" s="18">
        <v>-2.9999999999999401E-4</v>
      </c>
      <c r="IU317" s="18">
        <v>-3.3569700000000898E-4</v>
      </c>
      <c r="IV317" s="18">
        <v>-3.64302999999996E-4</v>
      </c>
      <c r="IW317" s="18">
        <v>-3.8852599999999999E-4</v>
      </c>
      <c r="IX317" s="18">
        <v>-3.1147399999999198E-4</v>
      </c>
      <c r="IY317" s="18">
        <v>-2.00000000000005E-4</v>
      </c>
      <c r="IZ317" s="18">
        <v>-2.9999999999999401E-4</v>
      </c>
      <c r="JA317" s="18">
        <v>-3.00000000000008E-4</v>
      </c>
      <c r="JB317" s="18">
        <v>-2.9999999999999401E-4</v>
      </c>
      <c r="JC317" s="18">
        <v>-2.00000000000005E-4</v>
      </c>
      <c r="JD317" s="18">
        <v>-3.9999999999999698E-4</v>
      </c>
      <c r="JE317" s="18">
        <v>-3.9999999999999698E-4</v>
      </c>
      <c r="JF317" s="18">
        <v>-2.9999999999999401E-4</v>
      </c>
      <c r="JG317" s="18">
        <v>-5.0000000000000001E-4</v>
      </c>
      <c r="JH317" s="18">
        <v>-5.0000000000000001E-4</v>
      </c>
      <c r="JI317" s="18">
        <v>-5.0000000000000001E-4</v>
      </c>
      <c r="JJ317" s="18">
        <v>-3.9999999999999698E-4</v>
      </c>
      <c r="JK317" s="18">
        <v>-6.0000000000000298E-4</v>
      </c>
      <c r="JL317" s="18">
        <v>-5.0000000000000001E-4</v>
      </c>
      <c r="JM317" s="18">
        <v>-6.0000000000000298E-4</v>
      </c>
      <c r="JN317" s="18">
        <v>-7.0000000000000596E-4</v>
      </c>
      <c r="JO317" s="18">
        <v>-6.7542399999999305E-4</v>
      </c>
      <c r="JP317" s="18">
        <v>-6.2457600000000103E-4</v>
      </c>
      <c r="JQ317" s="18">
        <v>-5.0000000000000001E-4</v>
      </c>
      <c r="JR317" s="18">
        <v>-6.0000000000000298E-4</v>
      </c>
      <c r="JS317" s="18">
        <v>-7.9999999999999505E-4</v>
      </c>
      <c r="JT317" s="18">
        <v>-6.0000000000000298E-4</v>
      </c>
      <c r="JU317" s="18">
        <v>-3.9999999999999698E-4</v>
      </c>
      <c r="JV317" s="18">
        <v>-5.0000000000000001E-4</v>
      </c>
      <c r="JW317" s="18">
        <v>-5.9076799999999098E-4</v>
      </c>
      <c r="JX317" s="18">
        <v>-3.0923200000000601E-4</v>
      </c>
      <c r="JY317" s="18">
        <v>-2.9999999999999401E-4</v>
      </c>
      <c r="JZ317" s="18">
        <v>-3.9999999999999698E-4</v>
      </c>
      <c r="KA317" s="18">
        <v>-1.00000000000002E-4</v>
      </c>
      <c r="KB317" s="18">
        <v>-3.00000000000008E-4</v>
      </c>
      <c r="KC317" s="18">
        <v>-3.9999999999999698E-4</v>
      </c>
      <c r="KD317" s="18">
        <v>1.00000000000002E-4</v>
      </c>
      <c r="KE317" s="18">
        <v>1.00000000000002E-4</v>
      </c>
      <c r="KF317">
        <v>0</v>
      </c>
      <c r="KG317" s="18">
        <v>-1.00000000000002E-4</v>
      </c>
      <c r="KH317" s="18">
        <v>-2.9999999999999401E-4</v>
      </c>
      <c r="KI317" s="18">
        <v>-1.00000000000002E-4</v>
      </c>
      <c r="KJ317">
        <v>0</v>
      </c>
      <c r="KK317" s="18">
        <v>-2.00000000000005E-4</v>
      </c>
      <c r="KL317" s="18">
        <v>-1.9999999999999101E-4</v>
      </c>
      <c r="KM317" s="18">
        <v>-2.00000000000005E-4</v>
      </c>
      <c r="KN317" s="18">
        <v>-2.9999999999999401E-4</v>
      </c>
      <c r="KO317" s="18">
        <v>-4.0000000000001102E-4</v>
      </c>
      <c r="KP317" s="18">
        <v>-3.9999999999999698E-4</v>
      </c>
      <c r="KQ317" s="18">
        <v>-3.9999999999999698E-4</v>
      </c>
      <c r="KR317" s="18">
        <v>-3.9999999999999698E-4</v>
      </c>
      <c r="KS317" s="18">
        <v>-3.9999999999999698E-4</v>
      </c>
      <c r="KT317" s="18">
        <v>-6.0000000000000298E-4</v>
      </c>
      <c r="KU317" s="18">
        <v>-2.9999999999999401E-4</v>
      </c>
      <c r="KV317" s="18">
        <v>-4.0000000000001102E-4</v>
      </c>
      <c r="KW317" s="18">
        <v>-5.0000000000000001E-4</v>
      </c>
      <c r="KX317" s="18">
        <v>-4.9999999999998602E-4</v>
      </c>
      <c r="KY317" s="18">
        <v>-5.0000000000000001E-4</v>
      </c>
      <c r="KZ317" s="18">
        <v>-5.0000000000000001E-4</v>
      </c>
      <c r="LA317" s="18">
        <v>-3.00000000000008E-4</v>
      </c>
      <c r="LB317" s="18">
        <v>-2.9999999999999401E-4</v>
      </c>
      <c r="LC317" s="18">
        <v>-3.00000000000008E-4</v>
      </c>
      <c r="LD317" s="18">
        <v>-3.9999999999999698E-4</v>
      </c>
      <c r="LE317" s="18">
        <v>-2.9999999999999401E-4</v>
      </c>
      <c r="LF317" s="18">
        <v>-3.9999999999999698E-4</v>
      </c>
      <c r="LG317" s="18">
        <v>-3.00000000000008E-4</v>
      </c>
      <c r="LH317" s="18">
        <v>-5.0000000000000001E-4</v>
      </c>
      <c r="LI317" s="18">
        <v>-3.9999999999999698E-4</v>
      </c>
      <c r="LJ317" s="18">
        <v>-5.0000000000000001E-4</v>
      </c>
      <c r="LK317" s="18">
        <v>-3.9999999999999698E-4</v>
      </c>
      <c r="LL317" s="18">
        <v>-3.9999999999999698E-4</v>
      </c>
      <c r="LM317" s="18">
        <v>-4.0000000000000398E-4</v>
      </c>
      <c r="LN317" s="18">
        <v>-5.9999999999999604E-4</v>
      </c>
      <c r="LO317" s="18">
        <v>-3.00000000000001E-4</v>
      </c>
      <c r="LP317" s="18">
        <v>-1.99999999999998E-4</v>
      </c>
      <c r="LQ317" s="18">
        <v>-3.1083400000000202E-4</v>
      </c>
      <c r="LR317" s="18">
        <v>-2.8916599999999999E-4</v>
      </c>
      <c r="LS317" s="18">
        <v>-1.99999999999998E-4</v>
      </c>
      <c r="LT317" s="18">
        <v>-2.00656999999999E-4</v>
      </c>
      <c r="LU317" s="18">
        <v>6.5700000000112795E-7</v>
      </c>
      <c r="LV317" s="18">
        <v>-1.00000000000002E-4</v>
      </c>
      <c r="LW317" s="18">
        <v>-1.99999999999998E-4</v>
      </c>
      <c r="LX317" s="18">
        <v>1.00000000000002E-4</v>
      </c>
      <c r="LY317">
        <v>0</v>
      </c>
      <c r="LZ317" s="18">
        <v>9.9999999999995898E-5</v>
      </c>
      <c r="MA317" s="18">
        <v>2.7374000000003601E-5</v>
      </c>
      <c r="MB317" s="18">
        <v>1.8883499999999801E-4</v>
      </c>
      <c r="MC317" s="18">
        <v>1.8379100000000199E-4</v>
      </c>
      <c r="MD317">
        <v>0</v>
      </c>
      <c r="ME317" s="18">
        <v>1.99999999999998E-4</v>
      </c>
      <c r="MF317" s="18">
        <v>3.00000000000001E-4</v>
      </c>
      <c r="MG317" s="18">
        <v>3.9999999999999698E-4</v>
      </c>
      <c r="MH317" s="18">
        <v>3.00000000000001E-4</v>
      </c>
      <c r="MI317" s="18">
        <v>3.9999999999999698E-4</v>
      </c>
      <c r="MJ317" s="18">
        <v>5.0000000000000001E-4</v>
      </c>
      <c r="MK317" s="18">
        <v>6.0000000000000298E-4</v>
      </c>
      <c r="ML317" s="18">
        <v>6.9999999999999197E-4</v>
      </c>
      <c r="MM317">
        <v>1E-3</v>
      </c>
      <c r="MN317">
        <v>1.1000000000000001E-3</v>
      </c>
      <c r="MO317">
        <v>1.39999999999999E-3</v>
      </c>
      <c r="MP317">
        <v>2E-3</v>
      </c>
      <c r="MQ317">
        <v>2.5000000000000001E-3</v>
      </c>
      <c r="MR317">
        <v>2.5999999999999999E-3</v>
      </c>
      <c r="MS317">
        <v>2.9999999999999801E-3</v>
      </c>
      <c r="MT317">
        <v>3.5000000000000001E-3</v>
      </c>
      <c r="MU317">
        <v>4.1999999999999902E-3</v>
      </c>
      <c r="MV317">
        <v>4.80000000000001E-3</v>
      </c>
      <c r="MW317">
        <v>5.1999999999999902E-3</v>
      </c>
      <c r="MX317">
        <v>5.4000000000000003E-3</v>
      </c>
      <c r="MY317">
        <v>6.1953219999999797E-3</v>
      </c>
      <c r="MZ317">
        <v>6.4213350000000002E-3</v>
      </c>
      <c r="NA317">
        <v>6.5374750000000001E-3</v>
      </c>
      <c r="NB317">
        <v>7.1130539999999997E-3</v>
      </c>
      <c r="NC317">
        <v>7.1346170000000098E-3</v>
      </c>
      <c r="ND317">
        <v>7.1370449999999799E-3</v>
      </c>
      <c r="NE317">
        <v>7.4876249999999899E-3</v>
      </c>
      <c r="NF317">
        <v>7.478073E-3</v>
      </c>
      <c r="NG317">
        <v>7.5169499999999901E-3</v>
      </c>
      <c r="NH317">
        <v>7.7625519999999998E-3</v>
      </c>
      <c r="NI317">
        <v>7.9275220000000202E-3</v>
      </c>
      <c r="NJ317">
        <v>7.9821939999999893E-3</v>
      </c>
      <c r="NK317">
        <v>8.0179719999999809E-3</v>
      </c>
      <c r="NL317">
        <v>8.2626199999999896E-3</v>
      </c>
      <c r="NM317">
        <v>8.4387660000000107E-3</v>
      </c>
      <c r="NN317">
        <v>8.6277569999999807E-3</v>
      </c>
      <c r="NO317">
        <v>8.7908510000000092E-3</v>
      </c>
      <c r="NP317">
        <v>8.9722269999999993E-3</v>
      </c>
      <c r="NQ317">
        <v>9.13524699999998E-3</v>
      </c>
      <c r="NR317">
        <v>9.3301979999999805E-3</v>
      </c>
      <c r="NS317">
        <v>9.3937510000000005E-3</v>
      </c>
      <c r="NT317">
        <v>9.4532079999999907E-3</v>
      </c>
      <c r="NU317">
        <v>9.5767380000000204E-3</v>
      </c>
      <c r="NV317">
        <v>9.7557899999999795E-3</v>
      </c>
      <c r="NW317">
        <v>9.7471179999999904E-3</v>
      </c>
      <c r="NX317">
        <v>9.6932940000000103E-3</v>
      </c>
      <c r="NY317">
        <v>9.6646849999999992E-3</v>
      </c>
      <c r="NZ317">
        <v>9.5077450000000101E-3</v>
      </c>
      <c r="OA317">
        <v>9.3605219999999805E-3</v>
      </c>
      <c r="OB317">
        <v>9.3025569999999804E-3</v>
      </c>
      <c r="OC317">
        <v>9.2032850000000003E-3</v>
      </c>
      <c r="OD317">
        <v>9.0348719999999699E-3</v>
      </c>
      <c r="OE317">
        <v>8.6811780000000099E-3</v>
      </c>
      <c r="OF317">
        <v>8.2572700000000301E-3</v>
      </c>
      <c r="OG317">
        <v>8.0287749999999793E-3</v>
      </c>
      <c r="OH317">
        <v>7.8250469999999704E-3</v>
      </c>
      <c r="OI317">
        <v>7.5050890000000203E-3</v>
      </c>
      <c r="OJ317">
        <v>7.0553719999999999E-3</v>
      </c>
      <c r="OK317">
        <v>6.6250559999999599E-3</v>
      </c>
      <c r="OL317">
        <v>6.44219000000001E-3</v>
      </c>
      <c r="OM317">
        <v>6.1391889999999798E-3</v>
      </c>
      <c r="ON317">
        <v>5.8437880000000103E-3</v>
      </c>
      <c r="OO317">
        <v>5.3861139999999896E-3</v>
      </c>
      <c r="OP317">
        <v>4.9788059999999997E-3</v>
      </c>
      <c r="OQ317">
        <v>4.68289799999999E-3</v>
      </c>
      <c r="OR317">
        <v>4.3536130000000296E-3</v>
      </c>
      <c r="OS317">
        <v>3.93423399999998E-3</v>
      </c>
      <c r="OT317">
        <v>3.7728550000000098E-3</v>
      </c>
      <c r="OU317">
        <v>3.6118629999999899E-3</v>
      </c>
      <c r="OV317">
        <v>3.0601019999999999E-3</v>
      </c>
      <c r="OW317">
        <v>2.8518439999999901E-3</v>
      </c>
      <c r="OX317">
        <v>2.7052169999999798E-3</v>
      </c>
      <c r="OY317">
        <v>2.6283559999999901E-3</v>
      </c>
      <c r="OZ317">
        <v>2.1977719999999798E-3</v>
      </c>
      <c r="PA317">
        <v>1.95464500000003E-3</v>
      </c>
      <c r="PB317">
        <v>1.73836999999998E-3</v>
      </c>
      <c r="PC317">
        <v>1.5151199999999801E-3</v>
      </c>
      <c r="PD317">
        <v>1.408666E-3</v>
      </c>
      <c r="PE317">
        <v>1.31020000000003E-3</v>
      </c>
      <c r="PF317">
        <v>1.14542199999995E-3</v>
      </c>
      <c r="PG317">
        <v>1.02526000000002E-3</v>
      </c>
      <c r="PH317" s="18">
        <v>9.2640500000001902E-4</v>
      </c>
      <c r="PI317" s="18">
        <v>8.26417999999995E-4</v>
      </c>
      <c r="PJ317" s="18">
        <v>8.2606099999998905E-4</v>
      </c>
      <c r="PK317" s="18">
        <v>7.8773500000001097E-4</v>
      </c>
      <c r="PL317" s="18">
        <v>7.0506299999995004E-4</v>
      </c>
      <c r="PM317" s="18">
        <v>4.8971200000003101E-4</v>
      </c>
      <c r="PN317" s="18">
        <v>4.2975000000000597E-4</v>
      </c>
      <c r="PO317" s="18">
        <v>3.90707999999961E-4</v>
      </c>
      <c r="PP317" s="18">
        <v>3.9184100000000301E-4</v>
      </c>
      <c r="PQ317" s="18">
        <v>3.3432200000005298E-4</v>
      </c>
      <c r="PR317" s="18">
        <v>2.7120199999996998E-4</v>
      </c>
      <c r="PS317" s="18">
        <v>1.50679999999958E-4</v>
      </c>
      <c r="PT317" s="18">
        <v>6.0439000000078701E-5</v>
      </c>
      <c r="PU317" s="18">
        <v>7.5339999999979299E-5</v>
      </c>
      <c r="PV317" s="18">
        <v>1.75774999999989E-4</v>
      </c>
      <c r="PW317" s="18">
        <v>1.11520000000031E-4</v>
      </c>
      <c r="PX317" s="18">
        <v>1.15095999999925E-4</v>
      </c>
      <c r="PY317" s="18">
        <v>1.27316000000043E-4</v>
      </c>
      <c r="PZ317" s="18">
        <v>7.9453000000007101E-5</v>
      </c>
      <c r="QA317" s="18">
        <v>1.9490999999982599E-5</v>
      </c>
      <c r="QB317" s="18">
        <v>2.42590000000264E-5</v>
      </c>
      <c r="QC317" s="18">
        <v>2.2977599999995899E-4</v>
      </c>
      <c r="QD317" s="18">
        <v>6.3181000000023206E-5</v>
      </c>
      <c r="QE317" s="18">
        <v>4.0531000000010302E-5</v>
      </c>
      <c r="QF317" s="18">
        <v>1.10148999999948E-4</v>
      </c>
      <c r="QG317" s="18">
        <v>6.5327000000059394E-5</v>
      </c>
      <c r="QH317" s="18">
        <v>4.8637000000018E-5</v>
      </c>
      <c r="QI317" s="18">
        <v>3.8921999999996698E-5</v>
      </c>
      <c r="QJ317" s="18">
        <v>1.12056999999943E-4</v>
      </c>
      <c r="QK317" s="18">
        <v>8.1002000000052199E-5</v>
      </c>
      <c r="QL317" s="18">
        <v>8.3450000000206902E-6</v>
      </c>
      <c r="QM317" s="18">
        <v>-2.1684200000005E-4</v>
      </c>
      <c r="QN317" s="18">
        <v>-1.1950699999996299E-4</v>
      </c>
      <c r="QO317" s="18">
        <v>-1.4900000000483901E-6</v>
      </c>
      <c r="QP317" s="18">
        <v>1.7046900000006101E-4</v>
      </c>
      <c r="QQ317" s="18">
        <v>2.6046999999973501E-5</v>
      </c>
      <c r="QR317" s="18">
        <v>5.1677999999943902E-5</v>
      </c>
      <c r="QS317" s="18">
        <v>8.5473000000058005E-5</v>
      </c>
      <c r="QT317" s="18">
        <v>-1.21600000000388E-5</v>
      </c>
      <c r="QU317" s="18">
        <v>3.9577999999984502E-5</v>
      </c>
      <c r="QV317" s="18">
        <v>4.5895000000073502E-5</v>
      </c>
      <c r="QW317" s="18">
        <v>-3.7491000000056098E-5</v>
      </c>
      <c r="QX317" s="18">
        <v>-1.2248699999994799E-4</v>
      </c>
      <c r="QY317" s="18">
        <v>-8.5712000000070997E-5</v>
      </c>
      <c r="QZ317" s="18">
        <v>1.6153000000018698E-5</v>
      </c>
      <c r="RA317" s="18">
        <v>1.6993300000001099E-4</v>
      </c>
      <c r="RB317" s="18">
        <v>9.4652000000028299E-5</v>
      </c>
      <c r="RC317" s="18">
        <v>2.7895E-5</v>
      </c>
      <c r="RD317" s="18">
        <v>1.2713699999999901E-4</v>
      </c>
      <c r="RE317" s="18">
        <v>1.47640000000004E-4</v>
      </c>
      <c r="RF317" s="18">
        <v>1.23144000000019E-4</v>
      </c>
      <c r="RG317" s="18">
        <v>2.0562999999973399E-5</v>
      </c>
      <c r="RH317" s="18">
        <v>-1.16824999999987E-4</v>
      </c>
      <c r="RI317" s="18">
        <v>-4.1783000000017398E-5</v>
      </c>
      <c r="RJ317" s="18">
        <v>1.08837999999944E-4</v>
      </c>
      <c r="RK317" s="18">
        <v>5.6445999999987702E-5</v>
      </c>
      <c r="RL317" s="18">
        <v>5.4598000000072297E-5</v>
      </c>
      <c r="RM317" s="18">
        <v>5.7697000000023202E-5</v>
      </c>
      <c r="RN317" s="18">
        <v>8.2134999999983194E-5</v>
      </c>
      <c r="RO317" s="18">
        <v>5.6862999999962501E-5</v>
      </c>
      <c r="RP317" s="18">
        <v>-2.1696000000015399E-5</v>
      </c>
      <c r="RQ317" s="18">
        <v>-1.8185399999992501E-4</v>
      </c>
      <c r="RR317" s="18">
        <v>1.8179999999978701E-5</v>
      </c>
      <c r="RS317" s="18">
        <v>1.13784999999921E-4</v>
      </c>
      <c r="RT317" s="18">
        <v>1.9007900000000901E-4</v>
      </c>
      <c r="RU317" s="18">
        <v>8.0288000000039398E-5</v>
      </c>
      <c r="RV317" s="18">
        <v>4.5716000000028901E-5</v>
      </c>
      <c r="RW317" s="18">
        <v>6.1035999999958695E-5</v>
      </c>
      <c r="RX317" s="18">
        <v>2.0706599999997799E-4</v>
      </c>
      <c r="RY317" s="18">
        <v>-2.6819999999760899E-6</v>
      </c>
      <c r="RZ317" s="18">
        <v>-7.3910000000010302E-5</v>
      </c>
      <c r="SA317" s="18">
        <v>-9.5486999999949695E-5</v>
      </c>
      <c r="SB317" s="18">
        <v>1.3595899999996301E-4</v>
      </c>
      <c r="SC317" s="18">
        <v>1.17957000000057E-4</v>
      </c>
      <c r="SD317" s="18">
        <v>8.5532999999915401E-5</v>
      </c>
      <c r="SE317" s="18">
        <v>5.9067999999995403E-5</v>
      </c>
      <c r="SF317" s="18">
        <v>5.9664000000014803E-5</v>
      </c>
      <c r="SG317" s="18">
        <v>1.11342000000069E-4</v>
      </c>
      <c r="SH317" s="18">
        <v>2.5069699999990999E-4</v>
      </c>
      <c r="SI317" s="18">
        <v>-1.2540799999993801E-4</v>
      </c>
      <c r="SJ317" s="18">
        <v>-9.5367999999984495E-5</v>
      </c>
      <c r="SK317" s="18">
        <v>3.1649999999938597E-5</v>
      </c>
      <c r="SL317" s="18">
        <v>1.60993000000053E-4</v>
      </c>
      <c r="SM317" s="18">
        <v>1.4161999999995299E-4</v>
      </c>
      <c r="SN317" s="18">
        <v>1.0609599999999901E-4</v>
      </c>
      <c r="SO317" s="18">
        <v>6.4379999999974996E-6</v>
      </c>
      <c r="SP317" s="18">
        <v>2.1511299999998901E-4</v>
      </c>
      <c r="SQ317" s="18">
        <v>1.5169400000003501E-4</v>
      </c>
      <c r="SR317" s="18">
        <v>-8.3626000000003295E-5</v>
      </c>
      <c r="SS317" s="18">
        <v>1.9645700000003801E-4</v>
      </c>
      <c r="ST317" s="18">
        <v>8.9287999999965105E-5</v>
      </c>
      <c r="SU317" s="18">
        <v>-2.0562999999973399E-5</v>
      </c>
      <c r="SV317" s="18">
        <v>3.2483999999999203E-5</v>
      </c>
      <c r="SW317" s="18">
        <v>8.6009999999969695E-5</v>
      </c>
      <c r="SX317" s="18">
        <v>-1.12660000000097E-5</v>
      </c>
      <c r="SY317" s="18">
        <v>-3.28063999999961E-4</v>
      </c>
      <c r="SZ317" s="18">
        <v>1.7088700000000799E-4</v>
      </c>
      <c r="TA317" s="18">
        <v>1.3840199999992601E-4</v>
      </c>
      <c r="TB317" s="18">
        <v>6.8540000000005802E-6</v>
      </c>
      <c r="TC317" s="18">
        <v>1.99735000000034E-4</v>
      </c>
      <c r="TD317" s="18">
        <v>1.2040199999996301E-4</v>
      </c>
      <c r="TE317" s="18">
        <v>-1.7879999999470499E-6</v>
      </c>
      <c r="TF317" s="18">
        <v>-2.7680399999996299E-4</v>
      </c>
      <c r="TG317" s="18">
        <v>-2.3382900000001801E-4</v>
      </c>
      <c r="TH317" s="18">
        <v>-2.4915000000014201E-5</v>
      </c>
      <c r="TI317" s="18">
        <v>2.8788999999995702E-4</v>
      </c>
      <c r="TJ317" s="18">
        <v>-3.0606899999996402E-4</v>
      </c>
      <c r="TK317" s="18">
        <v>-1.03236000000062E-4</v>
      </c>
      <c r="TL317" s="18">
        <v>7.4029000000086498E-5</v>
      </c>
      <c r="TM317" s="18">
        <v>1.1640800000001199E-4</v>
      </c>
      <c r="TN317" s="18">
        <v>4.1729999999961999E-6</v>
      </c>
      <c r="TO317" s="18">
        <v>-1.07290000000981E-5</v>
      </c>
      <c r="TP317" s="18">
        <v>3.9994000000098598E-5</v>
      </c>
      <c r="TQ317" s="18">
        <v>-2.8848000000025701E-5</v>
      </c>
      <c r="TR317" s="18">
        <v>6.3597999999998004E-5</v>
      </c>
      <c r="TS317" s="18">
        <v>1.13189000000013E-4</v>
      </c>
      <c r="TT317" s="18">
        <v>-3.1006300000002701E-4</v>
      </c>
      <c r="TU317" s="18">
        <v>-1.50620999999961E-4</v>
      </c>
      <c r="TV317" s="18">
        <v>3.3795999999974799E-5</v>
      </c>
      <c r="TW317" s="18">
        <v>3.2418899999997399E-4</v>
      </c>
      <c r="TX317" s="18">
        <v>-6.1451999999961803E-5</v>
      </c>
      <c r="TY317" s="18">
        <v>-1.0001700000006299E-4</v>
      </c>
      <c r="TZ317" s="18">
        <v>-6.2703999999969007E-5</v>
      </c>
      <c r="UA317" s="18">
        <v>2.0831799999998499E-4</v>
      </c>
      <c r="UB317" s="18">
        <v>-1.07883999999947E-4</v>
      </c>
      <c r="UC317" s="18">
        <v>-2.5510800000005902E-4</v>
      </c>
      <c r="UD317" s="18">
        <v>-1.67547999999961E-4</v>
      </c>
      <c r="UE317" s="18">
        <v>-6.2824000000016799E-5</v>
      </c>
      <c r="UF317" s="18">
        <v>1.2458000000048399E-5</v>
      </c>
      <c r="UG317" s="18">
        <v>8.3982999999898599E-5</v>
      </c>
      <c r="UH317" s="18">
        <v>-3.99359999999626E-5</v>
      </c>
      <c r="UI317" s="18">
        <v>-9.5306999999933404E-5</v>
      </c>
      <c r="UJ317" s="18">
        <v>-7.6294000000087697E-5</v>
      </c>
      <c r="UK317" s="18">
        <v>1.33335000000012E-4</v>
      </c>
      <c r="UL317" s="18">
        <v>-3.95297999999932E-4</v>
      </c>
      <c r="UM317" s="18">
        <v>-3.5631600000007798E-4</v>
      </c>
      <c r="UN317" s="18">
        <v>-9.2863999999970304E-5</v>
      </c>
      <c r="UO317" s="18">
        <v>1.7452200000001001E-4</v>
      </c>
      <c r="UP317" s="18">
        <v>9.8229000000005202E-5</v>
      </c>
      <c r="UQ317" s="18">
        <v>1.7225000000009499E-5</v>
      </c>
      <c r="UR317" s="18">
        <v>-9.6380000000007002E-5</v>
      </c>
      <c r="US317" s="18">
        <v>1.36490000000044E-5</v>
      </c>
      <c r="UT317" s="18">
        <v>-7.8558999999977995E-5</v>
      </c>
      <c r="UU317" s="18">
        <v>-2.8580400000000002E-4</v>
      </c>
      <c r="UV317" s="18">
        <v>-1.60930000000503E-5</v>
      </c>
      <c r="UW317" s="18">
        <v>7.49230000000045E-5</v>
      </c>
      <c r="UX317" s="18">
        <v>1.2320200000004401E-4</v>
      </c>
      <c r="UY317" s="18">
        <v>4.45849999999303E-5</v>
      </c>
      <c r="UZ317" s="18">
        <v>-1.4364799999999601E-4</v>
      </c>
      <c r="VA317" s="18">
        <v>-1.1324800000001E-4</v>
      </c>
      <c r="VB317" s="18">
        <v>4.2855000000008303E-5</v>
      </c>
      <c r="VC317" s="18">
        <v>-4.40894999999996E-4</v>
      </c>
      <c r="VD317" s="18">
        <v>-2.6673099999996398E-4</v>
      </c>
      <c r="VE317" s="18">
        <v>-9.0837000000010203E-5</v>
      </c>
      <c r="VF317" s="18">
        <v>3.61800000000522E-5</v>
      </c>
      <c r="VG317" s="18">
        <v>4.04709999999308E-5</v>
      </c>
      <c r="VH317" s="18">
        <v>2.2410999999999901E-5</v>
      </c>
      <c r="VI317" s="18">
        <v>-1.2278000000032201E-5</v>
      </c>
      <c r="VJ317" s="18">
        <v>-6.5147999999903798E-5</v>
      </c>
      <c r="VK317" s="18">
        <v>-1.8787400000008699E-4</v>
      </c>
      <c r="VL317" s="18">
        <v>-2.48491999999989E-4</v>
      </c>
      <c r="VM317" s="18">
        <v>-7.3193999999943097E-5</v>
      </c>
      <c r="VN317" s="18">
        <v>-1.1652699999997701E-4</v>
      </c>
      <c r="VO317" s="18">
        <v>-4.7624000000023802E-5</v>
      </c>
      <c r="VP317" s="18">
        <v>9.5010000000006397E-5</v>
      </c>
      <c r="VQ317" s="18">
        <v>-2.9218200000002899E-4</v>
      </c>
      <c r="VR317" s="18">
        <v>-1.4400500000000201E-4</v>
      </c>
      <c r="VS317" s="18">
        <v>-1.1730200000004101E-4</v>
      </c>
      <c r="VT317" s="18">
        <v>-5.4848199999990501E-4</v>
      </c>
      <c r="VU317" s="18">
        <v>-9.8348000000081303E-5</v>
      </c>
      <c r="VV317" s="18">
        <v>-6.3359999999956703E-5</v>
      </c>
      <c r="VW317" s="18">
        <v>-2.12012999999955E-4</v>
      </c>
      <c r="VX317" s="18">
        <v>-9.5308000000016103E-5</v>
      </c>
      <c r="VY317" s="18">
        <v>-1.35541000000016E-4</v>
      </c>
      <c r="VZ317" s="18">
        <v>-2.01643000000029E-4</v>
      </c>
      <c r="WA317" s="18">
        <v>-3.5303799999997199E-4</v>
      </c>
      <c r="WB317" s="18">
        <v>-2.0682800000004699E-4</v>
      </c>
      <c r="WC317" s="18">
        <v>-2.5391600000001998E-4</v>
      </c>
      <c r="WD317" s="18">
        <v>-3.7348199999998001E-4</v>
      </c>
      <c r="WE317" s="18">
        <v>-3.8170900000000698E-4</v>
      </c>
      <c r="WF317" s="18">
        <v>-3.48030999999915E-4</v>
      </c>
      <c r="WG317" s="18">
        <v>-2.5254500000004799E-4</v>
      </c>
      <c r="WH317">
        <v>0</v>
      </c>
      <c r="WI317" s="18">
        <v>-2.29417999999981E-4</v>
      </c>
      <c r="WJ317" s="18">
        <v>-4.6396300000001102E-4</v>
      </c>
      <c r="WK317" s="18">
        <v>-6.8381400000000405E-4</v>
      </c>
      <c r="WL317" s="18">
        <v>-3.6758199999997699E-4</v>
      </c>
      <c r="WM317" s="18">
        <v>-5.1787500000000097E-4</v>
      </c>
      <c r="WN317" s="18">
        <v>-5.2160000000000997E-4</v>
      </c>
      <c r="WO317" s="18">
        <v>-3.2311700000003902E-4</v>
      </c>
      <c r="WP317" s="18">
        <v>-1.3679299999996801E-4</v>
      </c>
      <c r="WQ317" s="18">
        <v>-2.9793300000002798E-4</v>
      </c>
      <c r="WR317" s="18">
        <v>-5.0073899999997196E-4</v>
      </c>
      <c r="WS317" s="18">
        <v>-5.81056000000024E-4</v>
      </c>
      <c r="WT317" s="18">
        <v>-7.0559999999997205E-4</v>
      </c>
      <c r="WU317" s="18">
        <v>-6.3800800000002301E-4</v>
      </c>
      <c r="WV317" s="18">
        <v>-3.8850299999998401E-4</v>
      </c>
      <c r="WW317" s="18">
        <v>-5.4272999999999095E-4</v>
      </c>
      <c r="WX317" s="18">
        <v>-4.7466200000001398E-4</v>
      </c>
      <c r="WY317" s="18">
        <v>-3.5932599999999299E-4</v>
      </c>
      <c r="WZ317" s="18">
        <v>-9.7573000000017397E-5</v>
      </c>
      <c r="XA317" s="18">
        <v>-1.6248199999996301E-4</v>
      </c>
      <c r="XB317" s="18">
        <v>-4.8476499999999801E-4</v>
      </c>
      <c r="XC317" s="18">
        <v>-9.6005200000004399E-4</v>
      </c>
      <c r="XD317" s="18">
        <v>1.3515400000002601E-4</v>
      </c>
      <c r="XE317" s="18">
        <v>8.6902999999971504E-5</v>
      </c>
      <c r="XF317" s="18">
        <v>1.63320000000077E-5</v>
      </c>
      <c r="XG317" s="18">
        <v>-1.17092999999957E-4</v>
      </c>
      <c r="XH317" s="18">
        <v>-1.9705300000000199E-4</v>
      </c>
      <c r="XI317" s="18">
        <v>-3.8450000000023103E-6</v>
      </c>
      <c r="XJ317" s="18">
        <v>2.1904699999997199E-4</v>
      </c>
      <c r="XK317" s="18">
        <v>-3.0755999999965097E-5</v>
      </c>
      <c r="XL317" s="18">
        <v>-5.0446400000003701E-4</v>
      </c>
      <c r="XM317" s="18">
        <v>-5.0729499999996298E-4</v>
      </c>
      <c r="XN317" s="18">
        <v>-4.6878999999999603E-5</v>
      </c>
      <c r="XO317" s="18">
        <v>1.3372299999997401E-4</v>
      </c>
      <c r="XP317" s="18">
        <v>9.7424000000012598E-5</v>
      </c>
      <c r="XQ317" s="18">
        <v>4.0292999999969001E-5</v>
      </c>
      <c r="XR317" s="18">
        <v>-3.7789999999981998E-5</v>
      </c>
      <c r="XS317" s="18">
        <v>2.04652999999999E-4</v>
      </c>
      <c r="XT317" s="18">
        <v>2.36958000000009E-4</v>
      </c>
      <c r="XU317" s="18">
        <v>1.7881399999997101E-4</v>
      </c>
      <c r="XV317" s="18">
        <v>-3.1412000000008399E-5</v>
      </c>
      <c r="XW317" s="18">
        <v>-4.7954899999996797E-4</v>
      </c>
      <c r="XX317" s="18">
        <v>-4.2936199999998799E-4</v>
      </c>
      <c r="XY317" s="18">
        <v>4.17263000000001E-4</v>
      </c>
      <c r="XZ317" s="18">
        <v>1.19625999999983E-4</v>
      </c>
      <c r="YA317" s="18">
        <v>8.6933000000011197E-5</v>
      </c>
      <c r="YB317" s="18">
        <v>1.0785499999999E-4</v>
      </c>
      <c r="YC317" s="18">
        <v>2.1493399999999901E-4</v>
      </c>
      <c r="YD317" s="18">
        <v>5.17040999999995E-4</v>
      </c>
      <c r="YE317" s="18">
        <v>3.83436999999986E-4</v>
      </c>
      <c r="YF317" s="18">
        <v>-1.6570999999965202E-5</v>
      </c>
      <c r="YG317" s="18">
        <v>-1.4564300000002799E-4</v>
      </c>
      <c r="YH317" s="18">
        <v>-3.2714099999997499E-4</v>
      </c>
      <c r="YI317" s="18">
        <v>-1.64359000000002E-4</v>
      </c>
      <c r="YJ317" s="18">
        <v>6.8545300000000199E-4</v>
      </c>
      <c r="YK317" s="18">
        <v>2.0787099999997001E-4</v>
      </c>
      <c r="YL317" s="18">
        <v>7.2062000000039305E-5</v>
      </c>
      <c r="YM317" s="18">
        <v>4.0739999999983499E-5</v>
      </c>
      <c r="YN317" s="18">
        <v>3.0752999999999998E-4</v>
      </c>
      <c r="YO317" s="18">
        <v>1.9034699999997899E-4</v>
      </c>
      <c r="YP317" s="18">
        <v>7.5590762279697995E-5</v>
      </c>
      <c r="YQ317" s="18">
        <v>1.3477170446618501E-4</v>
      </c>
      <c r="YR317" s="18">
        <v>1.94536387026322E-4</v>
      </c>
      <c r="YS317" s="18">
        <v>1.6112887379154901E-4</v>
      </c>
      <c r="YT317" s="18">
        <v>1.6448460606266401E-4</v>
      </c>
      <c r="YU317" s="18">
        <v>3.3478905199080201E-4</v>
      </c>
      <c r="YV317" s="18">
        <v>3.0938549747039302E-4</v>
      </c>
      <c r="YW317" s="18">
        <v>2.7046706184208298E-4</v>
      </c>
      <c r="YX317" s="18">
        <v>4.6038415115157101E-4</v>
      </c>
      <c r="YY317" s="18">
        <v>1.6171364733380501E-4</v>
      </c>
      <c r="YZ317" s="18">
        <v>-3.7471999304539102E-5</v>
      </c>
      <c r="ZA317" s="18">
        <v>-6.64472183758979E-5</v>
      </c>
      <c r="ZB317" s="18">
        <v>-6.3675226478265804E-5</v>
      </c>
      <c r="ZC317" s="18">
        <v>1.0148610515009401E-4</v>
      </c>
      <c r="ZD317" s="18">
        <v>1.9703045651603399E-4</v>
      </c>
      <c r="ZE317" s="18">
        <v>3.0418349254890398E-4</v>
      </c>
      <c r="ZF317" s="18">
        <v>2.7061997082489199E-4</v>
      </c>
      <c r="ZG317" s="18">
        <v>1.43362503060517E-4</v>
      </c>
      <c r="ZH317" s="18">
        <v>1.16851391583683E-4</v>
      </c>
      <c r="ZI317" s="18">
        <v>-1.0321149705067E-4</v>
      </c>
      <c r="ZJ317" s="18">
        <v>-1.56786465313807E-4</v>
      </c>
      <c r="ZK317" s="18">
        <v>1.6316008365757599E-4</v>
      </c>
      <c r="ZL317" s="18">
        <v>2.91897049147338E-4</v>
      </c>
      <c r="ZM317" s="18">
        <v>3.40638853751629E-4</v>
      </c>
      <c r="ZN317" s="18">
        <v>3.9861822062070502E-4</v>
      </c>
      <c r="ZO317" s="18">
        <v>2.28930576467667E-4</v>
      </c>
      <c r="ZP317" s="18">
        <v>-7.5441985971647001E-6</v>
      </c>
      <c r="ZQ317" s="18">
        <v>-2.0691271611361598E-5</v>
      </c>
      <c r="ZR317" s="18">
        <v>4.2645075499614301E-5</v>
      </c>
      <c r="ZS317" s="18">
        <v>1.0555059121986001E-4</v>
      </c>
      <c r="ZT317" s="18">
        <v>2.2742111684698099E-4</v>
      </c>
      <c r="ZU317" s="18">
        <v>2.14335000792209E-4</v>
      </c>
      <c r="ZV317" s="18">
        <v>2.3628880468040599E-4</v>
      </c>
      <c r="ZW317" s="18">
        <v>2.7788728018302E-4</v>
      </c>
      <c r="ZX317" s="18">
        <v>5.8010361933091802E-5</v>
      </c>
      <c r="ZY317" s="18">
        <v>-8.7446374290422999E-5</v>
      </c>
      <c r="ZZ317" s="18">
        <v>4.1875364741650302E-5</v>
      </c>
      <c r="AAA317" s="18">
        <v>1.06136397930944E-4</v>
      </c>
      <c r="AAB317" s="18">
        <v>6.0042604968058002E-5</v>
      </c>
      <c r="AAC317" s="18">
        <v>1.10014913616285E-4</v>
      </c>
      <c r="AAD317" s="18">
        <v>9.7483609208581695E-5</v>
      </c>
      <c r="AAE317" s="18">
        <v>8.5383136191441404E-5</v>
      </c>
      <c r="AAF317" s="18">
        <v>1.5838787695798801E-4</v>
      </c>
      <c r="AAG317" s="18">
        <v>2.01495812081231E-4</v>
      </c>
      <c r="AAH317" s="18">
        <v>1.22331318913093E-4</v>
      </c>
      <c r="AAI317" s="18">
        <v>-2.2168702999203401E-5</v>
      </c>
      <c r="AAJ317" s="18">
        <v>2.0629281483219802E-5</v>
      </c>
      <c r="AAK317" s="18">
        <v>-5.2005584851966201E-5</v>
      </c>
      <c r="AAL317" s="18">
        <v>-5.0558115359367003E-5</v>
      </c>
      <c r="AAM317" s="18">
        <v>8.7630278337358302E-5</v>
      </c>
      <c r="AAN317" s="18">
        <v>4.9450558402885898E-5</v>
      </c>
      <c r="AAO317" s="18">
        <v>1.51493541537539E-5</v>
      </c>
      <c r="AAP317" s="18">
        <v>1.2882788434437299E-4</v>
      </c>
      <c r="AAQ317" s="18">
        <v>1.3230863004065599E-4</v>
      </c>
      <c r="AAR317" s="18">
        <v>-1.19992224743847E-4</v>
      </c>
      <c r="AAS317" s="18">
        <v>-1.3889714749531999E-4</v>
      </c>
      <c r="AAT317" s="18">
        <v>-2.5741400718926001E-5</v>
      </c>
      <c r="AAU317" s="18">
        <v>1.84730581920256E-6</v>
      </c>
      <c r="AAV317" s="18">
        <v>1.34371868139582E-4</v>
      </c>
      <c r="AAW317" s="18">
        <v>1.58202939742335E-4</v>
      </c>
      <c r="AAX317" s="18">
        <v>8.2519192270424907E-6</v>
      </c>
      <c r="AAY317" s="18">
        <v>-7.5375863168691799E-5</v>
      </c>
      <c r="AAZ317" s="18">
        <v>-1.40560549267698E-4</v>
      </c>
      <c r="ABA317" s="18">
        <v>-8.9231689981428194E-5</v>
      </c>
      <c r="ABB317" s="18">
        <v>4.1660465630643998E-5</v>
      </c>
      <c r="ABC317" s="18">
        <v>1.01764027558015E-4</v>
      </c>
      <c r="ABD317" s="18">
        <v>7.9193421894663206E-5</v>
      </c>
      <c r="ABE317" s="18">
        <v>-2.6172232109655799E-5</v>
      </c>
      <c r="ABF317" s="18">
        <v>-9.0186337955155905E-5</v>
      </c>
      <c r="ABG317" s="18">
        <v>-6.8725355585774696E-5</v>
      </c>
      <c r="ABH317" s="18">
        <v>-5.4222765102529499E-5</v>
      </c>
      <c r="ABI317" s="18">
        <v>-6.5707469513176506E-5</v>
      </c>
      <c r="ABJ317" s="18">
        <v>-4.2583085371417003E-5</v>
      </c>
      <c r="ABK317" s="18">
        <v>8.6090856821319201E-5</v>
      </c>
      <c r="ABL317" s="18">
        <v>9.2434513269790104E-5</v>
      </c>
      <c r="ABM317" s="18">
        <v>-3.2391908301732102E-5</v>
      </c>
      <c r="ABN317" s="18">
        <v>-7.0080873054934005E-5</v>
      </c>
      <c r="ABO317" s="18">
        <v>-7.9378359110315796E-5</v>
      </c>
      <c r="ABP317" s="18">
        <v>-4.9203631059035997E-5</v>
      </c>
      <c r="ABQ317" s="18">
        <v>-8.8677911503243196E-5</v>
      </c>
      <c r="ABR317" s="18">
        <v>-9.8807098444786398E-5</v>
      </c>
      <c r="ABS317" s="18">
        <v>-3.4916972855514303E-5</v>
      </c>
      <c r="ABT317" s="18">
        <v>-5.1420811309654799E-5</v>
      </c>
      <c r="ABU317" s="18">
        <v>-1.4145320711317301E-4</v>
      </c>
      <c r="ABV317" s="18">
        <v>-1.4145320711317301E-4</v>
      </c>
      <c r="ABW317" s="18">
        <v>-2.2569572494690601E-5</v>
      </c>
      <c r="ABX317" s="18">
        <v>8.7199446946628596E-5</v>
      </c>
      <c r="ABY317" s="18">
        <v>1.2932173903190601E-5</v>
      </c>
      <c r="ABZ317" s="18">
        <v>-1.62205435683904E-4</v>
      </c>
      <c r="ACA317" s="18">
        <v>-1.3206273586557901E-4</v>
      </c>
      <c r="ACB317" s="18">
        <v>-2.1338035281870298E-5</v>
      </c>
      <c r="ACC317" s="18">
        <v>-4.6586614481869397E-5</v>
      </c>
      <c r="ACD317" s="18">
        <v>-1.1842077499496499E-4</v>
      </c>
      <c r="ACE317" s="18">
        <v>-8.6553716444892598E-5</v>
      </c>
      <c r="ACF317" s="18">
        <v>-7.31276878540576E-5</v>
      </c>
      <c r="ACG317" s="18">
        <v>-6.7801702676173402E-5</v>
      </c>
      <c r="ACH317" s="18">
        <v>-5.4591606365061901E-5</v>
      </c>
      <c r="ACI317" s="18">
        <v>-1.3828241205770999E-4</v>
      </c>
      <c r="ACJ317" s="18">
        <v>-1.91888375385085E-4</v>
      </c>
      <c r="ACK317" s="18">
        <v>-1.5607874468404E-4</v>
      </c>
      <c r="ACL317" s="18">
        <v>-1.00962288567152E-4</v>
      </c>
      <c r="ACM317" s="18">
        <v>1.7950274777855901E-5</v>
      </c>
      <c r="ACN317" s="18">
        <v>-2.5402521351636201E-5</v>
      </c>
      <c r="ACO317" s="18">
        <v>-2.6166033096791598E-4</v>
      </c>
      <c r="ACP317" s="18">
        <v>-2.51222226554437E-4</v>
      </c>
      <c r="ACQ317" s="18">
        <v>-1.1069267235092001E-4</v>
      </c>
      <c r="ACR317" s="18">
        <v>-1.09554120330257E-4</v>
      </c>
      <c r="ACS317" s="18">
        <v>-1.4767288330536001E-4</v>
      </c>
      <c r="ACT317" s="18">
        <v>-1.0524270691669699E-4</v>
      </c>
      <c r="ACU317" s="18">
        <v>-9.93009531324862E-5</v>
      </c>
      <c r="ACV317" s="18">
        <v>-1.4505483355930999E-4</v>
      </c>
      <c r="ACW317" s="18">
        <v>-1.8203607768269001E-4</v>
      </c>
      <c r="ACX317" s="18">
        <v>-1.9081078032379099E-4</v>
      </c>
      <c r="ACY317" s="18">
        <v>-1.4776483532879999E-4</v>
      </c>
      <c r="ACZ317" s="18">
        <v>-1.4231486989463299E-4</v>
      </c>
      <c r="ADA317" s="18">
        <v>-2.9306762940078902E-4</v>
      </c>
      <c r="ADB317" s="18">
        <v>-5.0373798044983599E-4</v>
      </c>
      <c r="ADC317" s="18">
        <v>-3.9664693454516398E-4</v>
      </c>
      <c r="ADD317" s="18">
        <v>-9.6991820858483E-5</v>
      </c>
      <c r="ADE317" s="18">
        <v>-1.25688084352981E-4</v>
      </c>
      <c r="ADF317" s="18">
        <v>-2.5448600680216799E-4</v>
      </c>
      <c r="ADG317" s="18">
        <v>-2.4648101491892E-4</v>
      </c>
      <c r="ADH317" s="18">
        <v>-4.2291111867820397E-4</v>
      </c>
      <c r="ADI317" s="18">
        <v>-4.9071385452320495E-4</v>
      </c>
      <c r="ADJ317" s="18">
        <v>-5.4502857164911902E-4</v>
      </c>
      <c r="ADK317" s="18">
        <v>-4.9557801324623396E-4</v>
      </c>
      <c r="ADL317" s="18">
        <v>-5.6205622668625799E-4</v>
      </c>
      <c r="ADM317" s="18">
        <v>-6.3533785669184196E-4</v>
      </c>
      <c r="ADN317" s="18">
        <v>-6.7210213536655905E-4</v>
      </c>
      <c r="ADO317" s="18">
        <v>-7.1480920099436997E-4</v>
      </c>
      <c r="ADP317" s="18">
        <v>-8.0890608286770995E-4</v>
      </c>
      <c r="ADQ317" s="18">
        <v>-9.9198772737862906E-4</v>
      </c>
      <c r="ADR317" s="18">
        <v>-9.6510777463920596E-4</v>
      </c>
      <c r="ADS317" s="18">
        <v>-8.3033710334173795E-4</v>
      </c>
      <c r="ADT317" s="18">
        <v>-8.6839284301992704E-4</v>
      </c>
      <c r="ADU317">
        <v>-1.2653187331417199E-3</v>
      </c>
      <c r="ADV317">
        <v>-1.24835306823289E-3</v>
      </c>
      <c r="ADW317">
        <v>-1.1343025972732599E-3</v>
      </c>
      <c r="ADX317">
        <v>-1.1199859771744401E-3</v>
      </c>
      <c r="ADY317">
        <v>-1.2708606505993901E-3</v>
      </c>
      <c r="ADZ317">
        <v>-1.27698837476808E-3</v>
      </c>
      <c r="AEA317">
        <v>-1.44150294272599E-3</v>
      </c>
      <c r="AEB317">
        <v>-1.50813509831759E-3</v>
      </c>
      <c r="AEC317">
        <v>-1.2973097719480801E-3</v>
      </c>
      <c r="AED317">
        <v>-1.1506535267445299E-3</v>
      </c>
      <c r="AEE317">
        <v>-1.2538949856904999E-3</v>
      </c>
      <c r="AEF317">
        <v>-1.35981545134172E-3</v>
      </c>
      <c r="AEG317">
        <v>-1.27729625907124E-3</v>
      </c>
      <c r="AEH317">
        <v>-1.1548409599018701E-3</v>
      </c>
      <c r="AEI317">
        <v>-1.1322093972790299E-3</v>
      </c>
      <c r="AEJ317">
        <v>-1.0406685750235999E-3</v>
      </c>
      <c r="AEK317">
        <v>-1.0238868141614801E-3</v>
      </c>
      <c r="AEL317">
        <v>-1.00362740710974E-3</v>
      </c>
      <c r="AEM317" s="18">
        <v>-9.8496837853317911E-4</v>
      </c>
      <c r="AEN317" s="18">
        <v>-6.4639172971175897E-4</v>
      </c>
      <c r="AEO317" s="18">
        <v>-6.16893727226286E-4</v>
      </c>
      <c r="AEP317" s="18">
        <v>-6.7789098016807204E-4</v>
      </c>
      <c r="AEQ317" s="18">
        <v>-6.8725148952031301E-4</v>
      </c>
      <c r="AER317" s="18">
        <v>-5.9401627042848695E-4</v>
      </c>
      <c r="AES317" s="18">
        <v>-5.5291164961362895E-4</v>
      </c>
      <c r="AET317" s="18">
        <v>-4.37167814986427E-4</v>
      </c>
      <c r="AEU317" s="18">
        <v>-3.7389345800370401E-4</v>
      </c>
      <c r="AEV317" s="18">
        <v>-3.9994170985685397E-4</v>
      </c>
      <c r="AEW317" s="18">
        <v>-4.0961010351242501E-4</v>
      </c>
      <c r="AEX317" s="18">
        <v>-3.2607530630895899E-4</v>
      </c>
      <c r="AEY317" s="18">
        <v>-1.79233090721042E-4</v>
      </c>
      <c r="AEZ317" s="18">
        <v>-2.1236474788544001E-4</v>
      </c>
      <c r="AFA317" s="18">
        <v>-3.2878427490956499E-4</v>
      </c>
      <c r="AFB317" s="18">
        <v>-3.06183707350915E-4</v>
      </c>
      <c r="AFC317" s="18">
        <v>-1.4431715103424499E-4</v>
      </c>
      <c r="AFD317" s="18">
        <v>-1.4477794432021701E-4</v>
      </c>
      <c r="AFE317" s="18">
        <v>-1.9432148791537199E-4</v>
      </c>
      <c r="AFF317" s="18">
        <v>-1.9515215563275999E-4</v>
      </c>
      <c r="AFG317" s="18">
        <v>-2.02696354229925E-4</v>
      </c>
      <c r="AFH317" s="18">
        <v>-2.0438971789754601E-4</v>
      </c>
      <c r="AFI317" s="18">
        <v>-1.7445985085257E-4</v>
      </c>
      <c r="AFJ317" s="18">
        <v>-1.56694513290367E-4</v>
      </c>
      <c r="AFK317" s="18">
        <v>-1.8397533552527701E-4</v>
      </c>
      <c r="AFL317" s="18">
        <v>-2.1522869180656801E-4</v>
      </c>
      <c r="AFM317" s="18">
        <v>-1.8403629248464601E-4</v>
      </c>
      <c r="AFN317" s="18">
        <v>-1.4480893938428801E-4</v>
      </c>
      <c r="AFO317" s="18">
        <v>-1.77786654397216E-4</v>
      </c>
      <c r="AFP317" s="18">
        <v>-2.21632272045579E-4</v>
      </c>
      <c r="AFQ317" s="18">
        <v>-2.0235747486263499E-4</v>
      </c>
      <c r="AFR317" s="18">
        <v>-1.67563449094632E-4</v>
      </c>
      <c r="AFS317" s="18">
        <v>-1.5647961417941599E-4</v>
      </c>
      <c r="AFT317" s="18">
        <v>-9.0863063520962796E-5</v>
      </c>
      <c r="AFU317" s="18">
        <v>-9.2927334788661596E-5</v>
      </c>
      <c r="AFV317" s="18">
        <v>-1.5841887202205901E-4</v>
      </c>
      <c r="AFW317" s="18">
        <v>-1.5777210835166101E-4</v>
      </c>
      <c r="AFX317" s="18">
        <v>-1.5327679089111E-4</v>
      </c>
      <c r="AFY317" s="18">
        <v>-1.5487716936640701E-4</v>
      </c>
      <c r="AFZ317" s="18">
        <v>-1.81672402264632E-5</v>
      </c>
      <c r="AGA317" s="18">
        <v>1.3302048334551301E-5</v>
      </c>
      <c r="AGB317" s="18">
        <v>-3.6302452219916203E-5</v>
      </c>
      <c r="AGC317" s="18">
        <v>-5.2252512195760598E-5</v>
      </c>
      <c r="AGD317" s="18">
        <v>-1.0592046565171999E-5</v>
      </c>
      <c r="AGE317" s="18">
        <v>1.7674418707536101E-5</v>
      </c>
      <c r="AGF317" s="18">
        <v>-1.3363005293864901E-5</v>
      </c>
      <c r="AGG317" s="18">
        <v>-5.9179909017881201E-5</v>
      </c>
      <c r="AGH317" s="18">
        <v>1.6564795413509498E-5</v>
      </c>
      <c r="AGI317" s="18">
        <v>1.62268458980874E-4</v>
      </c>
      <c r="AGJ317" s="18">
        <v>1.32954360542281E-4</v>
      </c>
      <c r="AGK317" s="18">
        <v>3.7964820823466099E-5</v>
      </c>
      <c r="AGL317" s="18">
        <v>5.93958412975492E-5</v>
      </c>
      <c r="AGM317" s="18">
        <v>2.0149477891240301E-4</v>
      </c>
      <c r="AGN317" s="18">
        <v>1.95891904495482E-4</v>
      </c>
      <c r="AGO317" s="18">
        <v>-3.1622197543768002E-5</v>
      </c>
      <c r="AGP317" s="18">
        <v>-3.1561240584454497E-5</v>
      </c>
      <c r="AGQ317" s="18">
        <v>1.6657883922571701E-4</v>
      </c>
      <c r="AGR317" s="18">
        <v>1.8539180995380501E-4</v>
      </c>
      <c r="AGS317" s="18">
        <v>1.4216092774299501E-4</v>
      </c>
      <c r="AGT317" s="18">
        <v>1.3083016548398599E-4</v>
      </c>
      <c r="AGU317" s="18">
        <v>1.79664955280489E-4</v>
      </c>
      <c r="AGV317" s="18">
        <v>2.0220249954222501E-4</v>
      </c>
      <c r="AGW317" s="18">
        <v>1.9539908297661E-4</v>
      </c>
      <c r="AGX317" s="18">
        <v>1.8905542652813899E-4</v>
      </c>
      <c r="AGY317" s="18">
        <v>1.1768309246978901E-4</v>
      </c>
      <c r="AGZ317" s="18">
        <v>3.9966068794250397E-5</v>
      </c>
      <c r="AHA317" s="18">
        <v>1.17529150318207E-4</v>
      </c>
      <c r="AHB317" s="18">
        <v>2.5072940503556497E-4</v>
      </c>
      <c r="AHC317" s="18">
        <v>2.18922270276089E-4</v>
      </c>
      <c r="AHD317" s="18">
        <v>1.2759738030043699E-4</v>
      </c>
      <c r="AHE317" s="18">
        <v>1.3144593409036799E-4</v>
      </c>
      <c r="AHF317" s="18">
        <v>1.5958945227551E-4</v>
      </c>
      <c r="AHG317" s="18">
        <v>1.6402277960786399E-4</v>
      </c>
      <c r="AHH317" s="18">
        <v>2.37181462525937E-4</v>
      </c>
      <c r="AHI317" s="18">
        <v>2.3687357822271799E-4</v>
      </c>
      <c r="AHJ317" s="18">
        <v>1.05859508691907E-4</v>
      </c>
      <c r="AHK317" s="18">
        <v>9.7668546424234298E-5</v>
      </c>
      <c r="AHL317" s="18">
        <v>1.6593104238637999E-4</v>
      </c>
      <c r="AHM317" s="18">
        <v>1.8046566110258E-4</v>
      </c>
      <c r="AHN317" s="18">
        <v>1.28490038145911E-4</v>
      </c>
      <c r="AHO317" s="18">
        <v>1.07090012735899E-4</v>
      </c>
      <c r="AHP317" s="18">
        <v>1.1491213374104E-4</v>
      </c>
      <c r="AHQ317" s="18">
        <v>1.20361066006324E-4</v>
      </c>
      <c r="AHR317" s="18">
        <v>1.4924329988546999E-4</v>
      </c>
      <c r="AHS317" s="18">
        <v>1.7538453693099999E-4</v>
      </c>
      <c r="AHT317" s="18">
        <v>1.4006772774877101E-4</v>
      </c>
      <c r="AHU317" s="18">
        <v>9.0216299850398503E-5</v>
      </c>
      <c r="AHV317" s="18">
        <v>1.22301357017851E-4</v>
      </c>
      <c r="AHW317" s="18">
        <v>1.9613779867050301E-4</v>
      </c>
      <c r="AHX317" s="18">
        <v>1.8012678173528999E-4</v>
      </c>
      <c r="AHY317" s="18">
        <v>1.21438661067618E-4</v>
      </c>
      <c r="AHZ317" s="18">
        <v>1.2106981980497501E-4</v>
      </c>
      <c r="AIA317" s="18">
        <v>1.0727494995155199E-4</v>
      </c>
      <c r="AIB317" s="18">
        <v>1.0699806071251501E-4</v>
      </c>
      <c r="AIC317" s="18">
        <v>7.6730347468911803E-5</v>
      </c>
      <c r="AID317" s="18">
        <v>7.5838722792320693E-5</v>
      </c>
      <c r="AIE317" s="18">
        <v>1.24394557012075E-4</v>
      </c>
      <c r="AIF317" s="18">
        <v>1.3221564484838799E-4</v>
      </c>
      <c r="AIG317" s="18">
        <v>1.07274949951607E-4</v>
      </c>
      <c r="AIH317" s="18">
        <v>9.3235219091825002E-5</v>
      </c>
      <c r="AII317" s="18">
        <v>8.1289721395316693E-6</v>
      </c>
      <c r="AIJ317" s="18">
        <v>-1.3117111118898699E-5</v>
      </c>
      <c r="AIK317" s="18">
        <v>2.7095885019257001E-5</v>
      </c>
      <c r="AIL317" s="18">
        <v>3.6209467027703503E-5</v>
      </c>
      <c r="AIM317" s="18">
        <v>7.7900927721863394E-6</v>
      </c>
      <c r="AIN317" s="18">
        <v>-5.26502821845964E-6</v>
      </c>
      <c r="AIO317" s="18">
        <v>-6.4345753031380597E-6</v>
      </c>
      <c r="AIP317" s="18">
        <v>-2.2662557686847698E-5</v>
      </c>
      <c r="AIQ317" s="18">
        <v>-1.8874960856285398E-5</v>
      </c>
      <c r="AIR317" s="18">
        <v>6.1576860638234902E-7</v>
      </c>
      <c r="AIS317" s="18">
        <v>4.8961869559826997E-6</v>
      </c>
      <c r="AIT317" s="18">
        <v>8.4058613786242003E-6</v>
      </c>
      <c r="AIU317" s="18">
        <v>-7.2053192299303899E-6</v>
      </c>
      <c r="AIV317" s="18">
        <v>-1.16543507280464E-4</v>
      </c>
      <c r="AIW317" s="18">
        <v>-1.13248731968662E-4</v>
      </c>
      <c r="AIX317" s="18">
        <v>-6.28063315155635E-6</v>
      </c>
      <c r="AIY317" s="18">
        <v>-3.3877605039589399E-6</v>
      </c>
      <c r="AIZ317" s="18">
        <v>-5.7763434589352897E-5</v>
      </c>
      <c r="AJA317" s="18">
        <v>-6.5738464577191902E-5</v>
      </c>
      <c r="AJB317" s="18">
        <v>-1.06259345018566E-4</v>
      </c>
      <c r="AJC317" s="18">
        <v>-1.1266292525757801E-4</v>
      </c>
      <c r="AJD317" s="18">
        <v>-1.5435438595229301E-4</v>
      </c>
      <c r="AJE317" s="18">
        <v>-1.7744777502992599E-4</v>
      </c>
      <c r="AJF317" s="18">
        <v>-2.0362000713958201E-4</v>
      </c>
      <c r="AJG317" s="18">
        <v>-1.99924362332348E-4</v>
      </c>
      <c r="AJH317" s="18">
        <v>-1.0995395665691599E-4</v>
      </c>
      <c r="AJI317" s="18">
        <v>-6.6570165463353205E-5</v>
      </c>
      <c r="AJJ317" s="18">
        <v>-2.2129339267834501E-4</v>
      </c>
      <c r="AJK317" s="18">
        <v>-3.8331492431525801E-4</v>
      </c>
      <c r="AJL317" s="18">
        <v>-2.8792554826983997E-4</v>
      </c>
      <c r="AJM317" s="18">
        <v>-1.3529448788041E-4</v>
      </c>
      <c r="AJN317" s="18">
        <v>-2.0971673624414701E-4</v>
      </c>
      <c r="AJO317" s="18">
        <v>-3.8029703824266E-4</v>
      </c>
      <c r="AJP317" s="18">
        <v>-3.39931133121751E-4</v>
      </c>
      <c r="AJQ317" s="18">
        <v>-2.38659927082662E-4</v>
      </c>
      <c r="AJR317" s="18">
        <v>-2.7453051474302098E-4</v>
      </c>
      <c r="AJS317" s="18">
        <v>-4.2038708729319398E-4</v>
      </c>
      <c r="AJT317" s="18">
        <v>-4.1130450034887402E-4</v>
      </c>
      <c r="AJU317" s="18">
        <v>-3.2662908478719999E-4</v>
      </c>
      <c r="AJV317" s="18">
        <v>-3.3996109501704898E-4</v>
      </c>
      <c r="AJW317" s="18">
        <v>-3.7728018533883501E-4</v>
      </c>
      <c r="AJX317" s="18">
        <v>-3.6034551549402001E-4</v>
      </c>
      <c r="AJY317" s="18">
        <v>-4.1370558464631698E-4</v>
      </c>
      <c r="AJZ317" s="18">
        <v>-4.5838290318078701E-4</v>
      </c>
      <c r="AKA317" s="18">
        <v>-4.5527306508469302E-4</v>
      </c>
      <c r="AKB317" s="18">
        <v>-4.1894065096947897E-4</v>
      </c>
      <c r="AKC317" s="18">
        <v>-5.3877790039291696E-4</v>
      </c>
      <c r="AKD317" s="18">
        <v>-6.4549803869745604E-4</v>
      </c>
      <c r="AKE317" s="18">
        <v>-4.9634875717302596E-4</v>
      </c>
      <c r="AKF317" s="18">
        <v>-3.5822028726689698E-4</v>
      </c>
      <c r="AKG317" s="18">
        <v>-5.5857651415874799E-4</v>
      </c>
      <c r="AKH317" s="18">
        <v>-8.00654163640668E-4</v>
      </c>
      <c r="AKI317" s="18">
        <v>-6.9513353431599402E-4</v>
      </c>
      <c r="AKJ317" s="18">
        <v>-5.1864040725979599E-4</v>
      </c>
      <c r="AKK317" s="18">
        <v>-6.2320638861068601E-4</v>
      </c>
      <c r="AKL317" s="18">
        <v>-8.7113487302220495E-4</v>
      </c>
      <c r="AKM317" s="18">
        <v>-8.0792043982991202E-4</v>
      </c>
      <c r="AKN317" s="18">
        <v>-5.9420120764413999E-4</v>
      </c>
      <c r="AKO317" s="18">
        <v>-6.3813981048471604E-4</v>
      </c>
      <c r="AKP317" s="18">
        <v>-9.1830626104644198E-4</v>
      </c>
      <c r="AKQ317" s="18">
        <v>-9.1962975028264595E-4</v>
      </c>
      <c r="AKR317" s="18">
        <v>-9.07343306881081E-4</v>
      </c>
      <c r="AKS317" s="18">
        <v>-9.0404956473810695E-4</v>
      </c>
      <c r="AKT317" s="18">
        <v>-9.5768755629832504E-4</v>
      </c>
      <c r="AKU317" s="18">
        <v>-9.6941815488399397E-4</v>
      </c>
      <c r="AKV317">
        <v>-1.03986786920146E-3</v>
      </c>
      <c r="AKW317">
        <v>-1.0537546910783699E-3</v>
      </c>
      <c r="AKX317">
        <v>-1.13993853309196E-3</v>
      </c>
      <c r="AKY317">
        <v>-1.1528397119310301E-3</v>
      </c>
      <c r="AKZ317">
        <v>-1.1467729447217001E-3</v>
      </c>
      <c r="ALA317">
        <v>-1.1319325080398901E-3</v>
      </c>
      <c r="ALB317">
        <v>-1.1926218766784499E-3</v>
      </c>
      <c r="ALC317">
        <v>-1.24890684671113E-3</v>
      </c>
      <c r="ALD317">
        <v>-1.27541692501914E-3</v>
      </c>
      <c r="ALE317">
        <v>-1.30605554586282E-3</v>
      </c>
      <c r="ALF317">
        <v>-1.32890097442778E-3</v>
      </c>
      <c r="ALG317">
        <v>-1.3448200393395501E-3</v>
      </c>
      <c r="ALH317">
        <v>-1.34411231870973E-3</v>
      </c>
      <c r="ALI317">
        <v>-1.3526721222399899E-3</v>
      </c>
      <c r="ALJ317">
        <v>-1.3504859370534401E-3</v>
      </c>
      <c r="ALK317">
        <v>-1.3402627317509099E-3</v>
      </c>
      <c r="ALL317">
        <v>-1.3283471959495399E-3</v>
      </c>
      <c r="ALM317">
        <v>-1.4755892478641099E-3</v>
      </c>
      <c r="ALN317">
        <v>-1.47728261153179E-3</v>
      </c>
      <c r="ALO317">
        <v>-1.3010353786506101E-3</v>
      </c>
      <c r="ALP317">
        <v>-1.28160663931603E-3</v>
      </c>
      <c r="ALQ317">
        <v>-1.4501867265125899E-3</v>
      </c>
      <c r="ALR317">
        <v>-1.45495893321218E-3</v>
      </c>
      <c r="ALS317">
        <v>-1.35414955362783E-3</v>
      </c>
      <c r="ALT317">
        <v>-1.3183099610314299E-3</v>
      </c>
      <c r="ALU317">
        <v>-1.3064543490206E-3</v>
      </c>
      <c r="ALV317">
        <v>-1.30691720864434E-3</v>
      </c>
      <c r="ALW317">
        <v>-1.3624944580470299E-3</v>
      </c>
      <c r="ALX317">
        <v>-1.3553191007124499E-3</v>
      </c>
      <c r="ALY317">
        <v>-1.2670120968093499E-3</v>
      </c>
      <c r="ALZ317">
        <v>-1.22362830561584E-3</v>
      </c>
      <c r="AMA317">
        <v>-1.2917368594263501E-3</v>
      </c>
      <c r="AMB317">
        <v>-1.3183709179908E-3</v>
      </c>
      <c r="AMC317">
        <v>-1.28527025589042E-3</v>
      </c>
      <c r="AMD317">
        <v>-1.2897976015837601E-3</v>
      </c>
      <c r="AME317">
        <v>-1.31797004849537E-3</v>
      </c>
      <c r="AMF317">
        <v>-1.32188162558238E-3</v>
      </c>
      <c r="AMG317">
        <v>-1.3547343271700901E-3</v>
      </c>
      <c r="AMH317">
        <v>-1.39097582243069E-3</v>
      </c>
      <c r="AMI317">
        <v>-1.3440503285815301E-3</v>
      </c>
      <c r="AMJ317">
        <v>-1.3064243871254099E-3</v>
      </c>
      <c r="AMK317">
        <v>-1.3979652093808401E-3</v>
      </c>
      <c r="AML317">
        <v>-1.67092634071258E-3</v>
      </c>
      <c r="AMM317">
        <v>-1.6079278398000701E-3</v>
      </c>
      <c r="AMN317">
        <v>-1.46074777801363E-3</v>
      </c>
      <c r="AMO317">
        <v>-1.53329069232532E-3</v>
      </c>
      <c r="AMP317">
        <v>-1.93652821066281E-3</v>
      </c>
      <c r="AMQ317">
        <v>-1.8920957531345301E-3</v>
      </c>
      <c r="AMR317">
        <v>-1.8935742176911499E-3</v>
      </c>
      <c r="AMS317">
        <v>-1.92593616409775E-3</v>
      </c>
      <c r="AMT317">
        <v>-2.4122146249509402E-3</v>
      </c>
      <c r="AMU317">
        <v>-2.4208984087375398E-3</v>
      </c>
      <c r="AMV317">
        <v>-2.5552392818130598E-3</v>
      </c>
      <c r="AMW317">
        <v>-2.56844731178651E-3</v>
      </c>
      <c r="AMX317">
        <v>-3.0786828908365101E-3</v>
      </c>
      <c r="AMY317">
        <v>-3.1183100802635302E-3</v>
      </c>
      <c r="AMZ317">
        <v>-3.3325221339681101E-3</v>
      </c>
      <c r="ANA317">
        <v>-3.3907794232451698E-3</v>
      </c>
      <c r="ANB317">
        <v>-3.77215302338018E-3</v>
      </c>
      <c r="ANC317">
        <v>-3.95773080371841E-3</v>
      </c>
      <c r="AND317">
        <v>-4.2861452041967297E-3</v>
      </c>
      <c r="ANE317">
        <v>-4.4361881767354099E-3</v>
      </c>
      <c r="ANF317">
        <v>-4.77873735960321E-3</v>
      </c>
      <c r="ANG317">
        <v>-4.99849029759663E-3</v>
      </c>
      <c r="ANH317">
        <v>-5.2007558204358803E-3</v>
      </c>
      <c r="ANI317">
        <v>-5.4156456328751596E-3</v>
      </c>
      <c r="ANJ317">
        <v>-5.5409328477326603E-3</v>
      </c>
      <c r="ANK317">
        <v>-5.7864592146779602E-3</v>
      </c>
      <c r="ANL317">
        <v>-5.9484497512508599E-3</v>
      </c>
      <c r="ANM317">
        <v>-6.1641082412793799E-3</v>
      </c>
      <c r="ANN317">
        <v>-6.13491915626585E-3</v>
      </c>
      <c r="ANO317">
        <v>-6.1246959509633197E-3</v>
      </c>
      <c r="ANP317">
        <v>-6.1596439188828997E-3</v>
      </c>
      <c r="ANQ317">
        <v>-6.3252061200067501E-3</v>
      </c>
      <c r="ANR317">
        <v>-6.2156065402492102E-3</v>
      </c>
      <c r="ANS317">
        <v>-6.0738599131959503E-3</v>
      </c>
      <c r="ANT317">
        <v>-6.0695350685880103E-3</v>
      </c>
      <c r="ANU317">
        <v>-6.0386815486333702E-3</v>
      </c>
      <c r="ANV317">
        <v>-5.9711433040018601E-3</v>
      </c>
      <c r="ANW317">
        <v>-5.5537420745483904E-3</v>
      </c>
      <c r="ANX317">
        <v>-5.48095223289279E-3</v>
      </c>
      <c r="ANY317">
        <v>-5.3197159095458302E-3</v>
      </c>
      <c r="ANZ317">
        <v>-5.2474044250459201E-3</v>
      </c>
      <c r="AOA317">
        <v>-4.6840701685507899E-3</v>
      </c>
      <c r="AOB317">
        <v>-4.6147135468265401E-3</v>
      </c>
      <c r="AOC317">
        <v>-4.42327253353305E-3</v>
      </c>
      <c r="AOD317">
        <v>-4.3345791244977696E-3</v>
      </c>
      <c r="AOE317">
        <v>-3.9199188918777796E-3</v>
      </c>
      <c r="AOF317">
        <v>-3.8069625466802801E-3</v>
      </c>
      <c r="AOG317">
        <v>-3.4608127705351099E-3</v>
      </c>
      <c r="AOH317">
        <v>-3.3176186739894398E-3</v>
      </c>
      <c r="AOI317">
        <v>-3.06307171022793E-3</v>
      </c>
      <c r="AOJ317">
        <v>-2.97357862853936E-3</v>
      </c>
      <c r="AOK317">
        <v>-2.69840031695708E-3</v>
      </c>
      <c r="AOL317">
        <v>-2.50192467208809E-3</v>
      </c>
      <c r="AOM317">
        <v>-2.38978349707585E-3</v>
      </c>
      <c r="AON317">
        <v>-2.29342500869347E-3</v>
      </c>
      <c r="AOO317">
        <v>-2.07610208372391E-3</v>
      </c>
      <c r="AOP317">
        <v>-1.83414841449836E-3</v>
      </c>
      <c r="AOQ317">
        <v>-1.7470863790025001E-3</v>
      </c>
      <c r="AOR317">
        <v>-1.73089145802043E-3</v>
      </c>
      <c r="AOS317">
        <v>-1.6486026623929999E-3</v>
      </c>
      <c r="AOT317">
        <v>-1.4208116711146299E-3</v>
      </c>
      <c r="AOU317">
        <v>-1.35439648097163E-3</v>
      </c>
      <c r="AOV317">
        <v>-1.2623318421332E-3</v>
      </c>
      <c r="AOW317">
        <v>-1.18438442181464E-3</v>
      </c>
      <c r="AOX317">
        <v>-1.0096011891267899E-3</v>
      </c>
      <c r="AOY317" s="18">
        <v>-9.9719179863780294E-4</v>
      </c>
      <c r="AOZ317" s="18">
        <v>-9.5622458927369005E-4</v>
      </c>
      <c r="APA317" s="18">
        <v>-9.4082830777611395E-4</v>
      </c>
      <c r="APB317" s="18">
        <v>-8.2588724530863102E-4</v>
      </c>
      <c r="APC317" s="18">
        <v>-7.8632101284101198E-4</v>
      </c>
      <c r="APD317" s="18">
        <v>-5.8253156601778501E-4</v>
      </c>
      <c r="APE317" s="18">
        <v>-5.8183934292002604E-4</v>
      </c>
      <c r="APF317" s="18">
        <v>-6.6004712177683501E-4</v>
      </c>
      <c r="APG317" s="18">
        <v>-6.3974122212889697E-4</v>
      </c>
      <c r="APH317" s="18">
        <v>-4.0502283402851698E-4</v>
      </c>
      <c r="API317" s="18">
        <v>-3.8077436222949597E-4</v>
      </c>
      <c r="APJ317" s="18">
        <v>-4.043915678901E-4</v>
      </c>
      <c r="APK317" s="18">
        <v>-4.0756339611433502E-4</v>
      </c>
      <c r="APL317" s="18">
        <v>-3.1283421493374897E-4</v>
      </c>
      <c r="APM317" s="18">
        <v>-2.8262952498725398E-4</v>
      </c>
      <c r="APN317" s="18">
        <v>-2.2732813165474101E-4</v>
      </c>
      <c r="APO317" s="18">
        <v>-2.3020757310784901E-4</v>
      </c>
      <c r="APP317" s="18">
        <v>-1.63915330052361E-4</v>
      </c>
      <c r="APQ317" s="18">
        <v>-1.50952161085071E-4</v>
      </c>
      <c r="APR317" s="18">
        <v>-1.4671823533166E-4</v>
      </c>
      <c r="APS317" s="18">
        <v>-1.2376329087362899E-4</v>
      </c>
      <c r="APT317" s="18">
        <v>-6.0689368638511197E-5</v>
      </c>
      <c r="APU317" s="18">
        <v>-4.8710809540192198E-5</v>
      </c>
      <c r="APV317" s="18">
        <v>-1.7627926111401999E-5</v>
      </c>
      <c r="APW317" s="18">
        <v>3.9415389822550201E-6</v>
      </c>
      <c r="APX317" s="18">
        <v>3.5840625765115597E-5</v>
      </c>
      <c r="APY317" s="18">
        <v>5.4314717125969402E-5</v>
      </c>
      <c r="APZ317" s="18">
        <v>7.3759987161275896E-5</v>
      </c>
      <c r="AQA317" s="18">
        <v>1.04134116791387E-4</v>
      </c>
      <c r="AQB317" s="18">
        <v>1.34109443263724E-4</v>
      </c>
      <c r="AQC317" s="18">
        <v>1.4066799882314599E-4</v>
      </c>
      <c r="AQD317" s="18">
        <v>1.7305990712490599E-4</v>
      </c>
      <c r="AQE317" s="18">
        <v>2.3259419304202901E-4</v>
      </c>
      <c r="AQF317" s="18">
        <v>2.6549338722597898E-4</v>
      </c>
      <c r="AQG317" s="18">
        <v>3.0699991070498502E-4</v>
      </c>
      <c r="AQH317" s="18">
        <v>3.3688225198502599E-4</v>
      </c>
      <c r="AQI317" s="18">
        <v>3.9832583384952197E-4</v>
      </c>
      <c r="AQJ317" s="18">
        <v>4.6357147690786999E-4</v>
      </c>
      <c r="AQK317" s="18">
        <v>5.8397903551035604E-4</v>
      </c>
      <c r="AQL317" s="18">
        <v>5.7314006160141795E-4</v>
      </c>
      <c r="AQM317" s="18">
        <v>5.7100140217985996E-4</v>
      </c>
      <c r="AQN317" s="18">
        <v>6.2109665791565405E-4</v>
      </c>
      <c r="AQO317" s="18">
        <v>7.6098048161749E-4</v>
      </c>
      <c r="AQP317" s="18">
        <v>7.5819299218793303E-4</v>
      </c>
      <c r="AQQ317" s="18">
        <v>7.3722483133739603E-4</v>
      </c>
      <c r="AQR317" s="18">
        <v>7.6772294122387497E-4</v>
      </c>
      <c r="AQS317" s="18">
        <v>9.2038396350860297E-4</v>
      </c>
      <c r="AQT317" s="18">
        <v>9.2931364147014195E-4</v>
      </c>
      <c r="AQU317" s="18">
        <v>9.4092129296838301E-4</v>
      </c>
      <c r="AQV317" s="18">
        <v>9.4047496404558995E-4</v>
      </c>
      <c r="AQW317" s="18">
        <v>9.4661818574634504E-4</v>
      </c>
      <c r="AQX317" s="18">
        <v>9.7799345594629106E-4</v>
      </c>
      <c r="AQY317">
        <v>1.16524910242007E-3</v>
      </c>
      <c r="AQZ317">
        <v>1.17443913892001E-3</v>
      </c>
      <c r="ARA317">
        <v>1.0017325755255701E-3</v>
      </c>
      <c r="ARB317" s="18">
        <v>9.8045756354070402E-4</v>
      </c>
      <c r="ARC317">
        <v>1.1912043690811499E-3</v>
      </c>
      <c r="ARD317">
        <v>1.2418565028015601E-3</v>
      </c>
      <c r="ARE317">
        <v>1.13481091632422E-3</v>
      </c>
      <c r="ARF317">
        <v>1.09860144929652E-3</v>
      </c>
      <c r="ARG317">
        <v>1.2194553368217399E-3</v>
      </c>
      <c r="ARH317">
        <v>1.2801746673555799E-3</v>
      </c>
      <c r="ARI317">
        <v>1.2372217075527199E-3</v>
      </c>
      <c r="ARJ317">
        <v>1.1719760644944E-3</v>
      </c>
      <c r="ARK317">
        <v>1.23086358674101E-3</v>
      </c>
      <c r="ARL317">
        <v>1.3126440633175101E-3</v>
      </c>
      <c r="ARM317">
        <v>1.3060080200978899E-3</v>
      </c>
      <c r="ARN317">
        <v>1.2749716292652601E-3</v>
      </c>
      <c r="ARO317">
        <v>1.3168624915388899E-3</v>
      </c>
      <c r="ARP317">
        <v>1.3249294735502501E-3</v>
      </c>
      <c r="ARQ317">
        <v>1.32274328836379E-3</v>
      </c>
      <c r="ARR317">
        <v>1.3299630719569499E-3</v>
      </c>
      <c r="ARS317">
        <v>1.3404177070712999E-3</v>
      </c>
      <c r="ART317">
        <v>1.3510242179996801E-3</v>
      </c>
      <c r="ARU317">
        <v>1.35142508749511E-3</v>
      </c>
      <c r="ARV317">
        <v>1.3724087458776501E-3</v>
      </c>
      <c r="ARW317">
        <v>1.3873576652836601E-3</v>
      </c>
      <c r="ARX317">
        <v>1.3531029536306899E-3</v>
      </c>
      <c r="ARY317">
        <v>1.37331793442399E-3</v>
      </c>
      <c r="ARZ317">
        <v>1.4038770012698399E-3</v>
      </c>
      <c r="ASA317">
        <v>1.3651414365195499E-3</v>
      </c>
      <c r="ASB317">
        <v>1.35539762154143E-3</v>
      </c>
      <c r="ASC317">
        <v>1.3959329663459899E-3</v>
      </c>
      <c r="ASD317">
        <v>1.4289716383182301E-3</v>
      </c>
      <c r="ASE317">
        <v>1.37969051959896E-3</v>
      </c>
      <c r="ASF317">
        <v>1.3359833465702001E-3</v>
      </c>
      <c r="ASG317">
        <v>1.41143669739907E-3</v>
      </c>
      <c r="ASH317">
        <v>1.4408871741195799E-3</v>
      </c>
      <c r="ASI317">
        <v>1.38649600250226E-3</v>
      </c>
      <c r="ASJ317">
        <v>1.3803372832694399E-3</v>
      </c>
      <c r="ASK317">
        <v>1.40957389404783E-3</v>
      </c>
      <c r="ASL317">
        <v>1.41185203125776E-3</v>
      </c>
      <c r="ASM317">
        <v>1.37873587162529E-3</v>
      </c>
      <c r="ASN317">
        <v>1.3818467428901499E-3</v>
      </c>
      <c r="ASO317">
        <v>1.3949783183723099E-3</v>
      </c>
      <c r="ASP317">
        <v>1.29138248252705E-3</v>
      </c>
      <c r="ASQ317">
        <v>1.3161537377402699E-3</v>
      </c>
      <c r="ASR317">
        <v>1.47374194204497E-3</v>
      </c>
      <c r="ASS317">
        <v>1.4033531846868699E-3</v>
      </c>
      <c r="AST317">
        <v>1.20325938267087E-3</v>
      </c>
      <c r="ASU317">
        <v>1.28814969734347E-3</v>
      </c>
      <c r="ASV317">
        <v>1.4970047708062399E-3</v>
      </c>
      <c r="ASW317">
        <v>1.43883943355269E-3</v>
      </c>
      <c r="ASX317">
        <v>1.22467490561292E-3</v>
      </c>
      <c r="ASY317">
        <v>1.23910000843602E-3</v>
      </c>
      <c r="ASZ317">
        <v>1.34369595168223E-3</v>
      </c>
      <c r="ATA317">
        <v>1.34211107073889E-3</v>
      </c>
      <c r="ATB317">
        <v>1.3034219985847901E-3</v>
      </c>
      <c r="ATC317">
        <v>1.2982489223896899E-3</v>
      </c>
      <c r="ATD317">
        <v>1.2576825825211201E-3</v>
      </c>
      <c r="ATE317">
        <v>1.27243106717944E-3</v>
      </c>
      <c r="ATF317">
        <v>1.3002036777643999E-3</v>
      </c>
      <c r="ATG317">
        <v>1.2722926225599001E-3</v>
      </c>
      <c r="ATH317">
        <v>1.2079706324111201E-3</v>
      </c>
      <c r="ATI317">
        <v>1.2293706578211099E-3</v>
      </c>
      <c r="ATJ317">
        <v>1.2611147692836401E-3</v>
      </c>
      <c r="ATK317">
        <v>1.2319256842701601E-3</v>
      </c>
      <c r="ATL317">
        <v>1.16567890064203E-3</v>
      </c>
      <c r="ATM317">
        <v>1.19340708496848E-3</v>
      </c>
      <c r="ATN317">
        <v>1.2291392280093501E-3</v>
      </c>
      <c r="ATO317">
        <v>1.21694576980002E-3</v>
      </c>
      <c r="ATP317">
        <v>1.2050601958939701E-3</v>
      </c>
      <c r="ATQ317">
        <v>1.18530910789305E-3</v>
      </c>
      <c r="ATR317">
        <v>1.10266593536625E-3</v>
      </c>
      <c r="ATS317">
        <v>1.12660548969326E-3</v>
      </c>
      <c r="ATT317">
        <v>1.17186758177012E-3</v>
      </c>
      <c r="ATU317">
        <v>1.1534399830054299E-3</v>
      </c>
      <c r="ATV317">
        <v>1.17082098177295E-3</v>
      </c>
      <c r="ATW317">
        <v>1.1865561426379E-3</v>
      </c>
      <c r="ATX317">
        <v>1.0810654752085301E-3</v>
      </c>
      <c r="ATY317">
        <v>1.0529384877242501E-3</v>
      </c>
      <c r="ATZ317">
        <v>1.1249276235577E-3</v>
      </c>
      <c r="AUA317">
        <v>1.14682047048661E-3</v>
      </c>
      <c r="AUB317">
        <v>1.0138960718396E-3</v>
      </c>
      <c r="AUC317" s="18">
        <v>9.7770106917510692E-4</v>
      </c>
      <c r="AUD317">
        <v>1.0580805688552E-3</v>
      </c>
      <c r="AUE317">
        <v>1.0800808653396101E-3</v>
      </c>
      <c r="AUF317" s="18">
        <v>9.5203715611641405E-4</v>
      </c>
      <c r="AUG317" s="18">
        <v>9.1550327408468303E-4</v>
      </c>
      <c r="AUH317" s="18">
        <v>9.8818566618480408E-4</v>
      </c>
      <c r="AUI317">
        <v>1.0372043600281799E-3</v>
      </c>
      <c r="AUJ317" s="18">
        <v>9.5779500585380095E-4</v>
      </c>
      <c r="AUK317" s="18">
        <v>9.00016073732412E-4</v>
      </c>
      <c r="AUL317" s="18">
        <v>9.6686312843496903E-4</v>
      </c>
      <c r="AUM317">
        <v>1.0225633249253401E-3</v>
      </c>
      <c r="AUN317" s="18">
        <v>9.5725569173876702E-4</v>
      </c>
      <c r="AUO317" s="18">
        <v>8.9213402893678596E-4</v>
      </c>
      <c r="AUP317" s="18">
        <v>8.3076690156363899E-4</v>
      </c>
      <c r="AUQ317" s="18">
        <v>8.70887945678411E-4</v>
      </c>
      <c r="AUR317" s="18">
        <v>9.781319005658371E-4</v>
      </c>
      <c r="AUS317" s="18">
        <v>9.7551488398867005E-4</v>
      </c>
      <c r="AUT317" s="18">
        <v>8.1361733260787395E-4</v>
      </c>
      <c r="AUU317" s="18">
        <v>7.9292502782779496E-4</v>
      </c>
      <c r="AUV317" s="18">
        <v>9.5159082719370404E-4</v>
      </c>
      <c r="AUW317" s="18">
        <v>9.49866468461957E-4</v>
      </c>
      <c r="AUX317" s="18">
        <v>8.12754636657697E-4</v>
      </c>
      <c r="AUY317" s="18">
        <v>8.3661773649329398E-4</v>
      </c>
      <c r="AUZ317" s="18">
        <v>8.9234892804773702E-4</v>
      </c>
      <c r="AVA317" s="18">
        <v>8.5373734355381704E-4</v>
      </c>
      <c r="AVB317" s="18">
        <v>8.0807438198149395E-4</v>
      </c>
      <c r="AVC317" s="18">
        <v>8.3591001586347203E-4</v>
      </c>
      <c r="AVD317" s="18">
        <v>8.4699385077863199E-4</v>
      </c>
      <c r="AVE317" s="18">
        <v>8.2310078904779195E-4</v>
      </c>
      <c r="AVF317" s="18">
        <v>7.2638585742840201E-4</v>
      </c>
      <c r="AVG317" s="18">
        <v>7.2925083451835695E-4</v>
      </c>
      <c r="AVH317" s="18">
        <v>8.5444506418358402E-4</v>
      </c>
      <c r="AVI317" s="18">
        <v>8.6220519506063898E-4</v>
      </c>
      <c r="AVJ317" s="18">
        <v>7.0320051632732905E-4</v>
      </c>
      <c r="AVK317" s="18">
        <v>6.5171874805841602E-4</v>
      </c>
      <c r="AVL317" s="18">
        <v>7.7716093823637601E-4</v>
      </c>
      <c r="AVM317" s="18">
        <v>8.3406167687544099E-4</v>
      </c>
      <c r="AVN317" s="18">
        <v>6.8863696888482595E-4</v>
      </c>
      <c r="AVO317" s="18">
        <v>6.3059561188749604E-4</v>
      </c>
      <c r="AVP317" s="18">
        <v>7.8405837316308704E-4</v>
      </c>
      <c r="AVQ317" s="18">
        <v>8.66237652897505E-4</v>
      </c>
      <c r="AVR317" s="18">
        <v>6.7536694878306204E-4</v>
      </c>
      <c r="AVS317" s="18">
        <v>5.4505853354441802E-4</v>
      </c>
      <c r="AVT317" s="18">
        <v>7.2589406907835798E-4</v>
      </c>
      <c r="AVU317" s="18">
        <v>8.6636163315378901E-4</v>
      </c>
      <c r="AVV317" s="18">
        <v>6.41896412251319E-4</v>
      </c>
      <c r="AVW317" s="18">
        <v>4.8252289225547598E-4</v>
      </c>
      <c r="AVX317" s="18">
        <v>6.8115476041574698E-4</v>
      </c>
      <c r="AVY317" s="18">
        <v>8.12816626785839E-4</v>
      </c>
      <c r="AVZ317" s="18">
        <v>6.3413731454309199E-4</v>
      </c>
      <c r="AWA317" s="18">
        <v>5.2929444395310998E-4</v>
      </c>
      <c r="AWB317" s="18">
        <v>6.6203287221555597E-4</v>
      </c>
      <c r="AWC317" s="18">
        <v>7.1588679605555296E-4</v>
      </c>
      <c r="AWD317" s="18">
        <v>5.41302964946643E-4</v>
      </c>
      <c r="AWE317" s="18">
        <v>5.1765579739088098E-4</v>
      </c>
      <c r="AWF317" s="18">
        <v>6.6572851702279001E-4</v>
      </c>
      <c r="AWG317" s="18">
        <v>6.3321366163349103E-4</v>
      </c>
      <c r="AWH317" s="18">
        <v>4.66788764559467E-4</v>
      </c>
      <c r="AWI317" s="18">
        <v>5.2390543547825498E-4</v>
      </c>
      <c r="AWJ317" s="18">
        <v>6.4559205705849699E-4</v>
      </c>
      <c r="AWK317" s="18">
        <v>5.8345521892744201E-4</v>
      </c>
      <c r="AWL317" s="18">
        <v>4.3544345625473602E-4</v>
      </c>
      <c r="AWM317" s="18">
        <v>4.4526682523066098E-4</v>
      </c>
      <c r="AWN317" s="18">
        <v>5.6276394731608005E-4</v>
      </c>
      <c r="AWO317" s="18">
        <v>5.6008494061071602E-4</v>
      </c>
      <c r="AWP317" s="18">
        <v>4.3153394550537999E-4</v>
      </c>
      <c r="AWQ317" s="18">
        <v>4.0702304883055701E-4</v>
      </c>
      <c r="AWR317" s="18">
        <v>5.08634167405708E-4</v>
      </c>
      <c r="AWS317" s="18">
        <v>5.3135768205203604E-4</v>
      </c>
      <c r="AWT317" s="18">
        <v>3.6939710737437999E-4</v>
      </c>
      <c r="AWU317" s="18">
        <v>3.4199437122073198E-4</v>
      </c>
      <c r="AWV317" s="18">
        <v>5.9321556460639703E-4</v>
      </c>
      <c r="AWW317" s="18">
        <v>6.3937134769748096E-4</v>
      </c>
      <c r="AWX317" s="18">
        <v>3.0790909925137999E-4</v>
      </c>
      <c r="AWY317" s="18">
        <v>2.2855966886753301E-4</v>
      </c>
      <c r="AWZ317" s="18">
        <v>4.8079853352389602E-4</v>
      </c>
      <c r="AXA317" s="18">
        <v>5.3748540622067199E-4</v>
      </c>
      <c r="AXB317" s="18">
        <v>2.9848556660211302E-4</v>
      </c>
      <c r="AXC317" s="18">
        <v>2.5541069288054203E-4</v>
      </c>
      <c r="AXD317" s="18">
        <v>4.0850151338711599E-4</v>
      </c>
      <c r="AXE317" s="18">
        <v>4.0825561921214998E-4</v>
      </c>
      <c r="AXF317" s="18">
        <v>2.9325153344761297E-4</v>
      </c>
      <c r="AXG317" s="18">
        <v>2.7745644879223399E-4</v>
      </c>
      <c r="AXH317" s="18">
        <v>3.0935553557515002E-4</v>
      </c>
      <c r="AXI317" s="18">
        <v>3.4414956134309801E-4</v>
      </c>
      <c r="AXJ317" s="18">
        <v>3.4011503716868598E-4</v>
      </c>
      <c r="AXK317" s="18">
        <v>3.0821595038577E-4</v>
      </c>
      <c r="AXL317" s="18">
        <v>1.91211649819278E-4</v>
      </c>
      <c r="AXM317" s="18">
        <v>2.0515942865556499E-4</v>
      </c>
      <c r="AXN317" s="18">
        <v>3.41747443876883E-4</v>
      </c>
      <c r="AXO317" s="18">
        <v>2.98054735211383E-4</v>
      </c>
      <c r="AXP317" s="18">
        <v>7.9533334430670303E-5</v>
      </c>
      <c r="AXQ317" s="18">
        <v>1.1318674184052E-4</v>
      </c>
      <c r="AXR317" s="18">
        <v>2.4651097681421802E-4</v>
      </c>
      <c r="AXS317" s="18">
        <v>2.0515942865550999E-4</v>
      </c>
      <c r="AXT317" s="18">
        <v>4.9571439152962198E-6</v>
      </c>
      <c r="AXU317" s="18">
        <v>-6.6815026469879597E-6</v>
      </c>
      <c r="AXV317" s="18">
        <v>1.6796431859006299E-4</v>
      </c>
      <c r="AXW317" s="18">
        <v>1.9921664170252599E-4</v>
      </c>
      <c r="AXX317" s="18">
        <v>4.9203631059091501E-5</v>
      </c>
      <c r="AXY317" s="18">
        <v>1.07149936525718E-5</v>
      </c>
      <c r="AXZ317" s="18">
        <v>7.2512952416447994E-5</v>
      </c>
      <c r="AYA317" s="18">
        <v>1.14973090700409E-4</v>
      </c>
      <c r="AYB317" s="18">
        <v>9.6620913258294001E-5</v>
      </c>
      <c r="AYC317" s="18">
        <v>3.0175761219997099E-5</v>
      </c>
      <c r="AYD317" s="18">
        <v>-8.3043008853367296E-5</v>
      </c>
      <c r="AYE317" s="18">
        <v>-3.7042201082693101E-5</v>
      </c>
      <c r="AYF317" s="18">
        <v>6.4907796859914297E-5</v>
      </c>
      <c r="AYG317" s="18">
        <v>1.73964962996153E-5</v>
      </c>
      <c r="AYH317" s="18">
        <v>-1.8631546286340599E-4</v>
      </c>
      <c r="AYI317" s="18">
        <v>-1.7055034010321401E-4</v>
      </c>
      <c r="AYJ317" s="18">
        <v>-5.2375459283326898E-5</v>
      </c>
      <c r="AYK317" s="18">
        <v>-9.6406014147287696E-5</v>
      </c>
      <c r="AYL317" s="18">
        <v>-2.24249288622746E-4</v>
      </c>
      <c r="AYM317" s="18">
        <v>-1.8702318349322899E-4</v>
      </c>
      <c r="AYN317" s="18">
        <v>-1.65532239228549E-4</v>
      </c>
      <c r="AYO317" s="18">
        <v>-2.36534698855539E-4</v>
      </c>
      <c r="AYP317" s="18">
        <v>-3.6961303965404798E-4</v>
      </c>
      <c r="AYQ317" s="18">
        <v>-3.3475805692673101E-4</v>
      </c>
      <c r="AYR317" s="18">
        <v>-2.5488687629754398E-4</v>
      </c>
      <c r="AYS317" s="18">
        <v>-2.7114378740783398E-4</v>
      </c>
      <c r="AYT317" s="18">
        <v>-3.5831223929033701E-4</v>
      </c>
      <c r="AYU317" s="18">
        <v>-3.8226832431820202E-4</v>
      </c>
      <c r="AYV317" s="18">
        <v>-3.7389345800364898E-4</v>
      </c>
      <c r="AYW317" s="18">
        <v>-3.7392341989889101E-4</v>
      </c>
      <c r="AYX317" s="18">
        <v>-4.2402074197234099E-4</v>
      </c>
      <c r="AYY317" s="18">
        <v>-4.2571410563985098E-4</v>
      </c>
      <c r="AYZ317" s="18">
        <v>-4.4569765662144602E-4</v>
      </c>
      <c r="AZA317" s="18">
        <v>-4.3993877371523101E-4</v>
      </c>
      <c r="AZB317" s="18">
        <v>-3.20378413530941E-4</v>
      </c>
      <c r="AZC317" s="18">
        <v>-3.4571997792320799E-4</v>
      </c>
      <c r="AZD317" s="18">
        <v>-4.9517817691962997E-4</v>
      </c>
      <c r="AZE317" s="18">
        <v>-4.5693543368824298E-4</v>
      </c>
      <c r="AZF317" s="18">
        <v>-3.1945476062134E-4</v>
      </c>
      <c r="AZG317" s="18">
        <v>-3.35127931358092E-4</v>
      </c>
      <c r="AZH317" s="18">
        <v>-3.9098207000004499E-4</v>
      </c>
      <c r="AZI317" s="18">
        <v>-3.8765629962417199E-4</v>
      </c>
      <c r="AZJ317" s="18">
        <v>-3.7798790596865701E-4</v>
      </c>
      <c r="AZK317" s="18">
        <v>-3.6807361813812002E-4</v>
      </c>
      <c r="AZL317" s="18">
        <v>-2.6812693450395299E-4</v>
      </c>
      <c r="AZM317" s="18">
        <v>-3.4122362729393997E-4</v>
      </c>
      <c r="AZN317" s="18">
        <v>-5.4034831697302699E-4</v>
      </c>
      <c r="AZO317" s="18">
        <v>-4.4298765485195602E-4</v>
      </c>
      <c r="AZP317" s="18">
        <v>-3.0643063469470901E-4</v>
      </c>
      <c r="AZQ317" s="18">
        <v>-3.7620259027765202E-4</v>
      </c>
      <c r="AZR317" s="18">
        <v>-4.0840956136367602E-4</v>
      </c>
      <c r="AZS317" s="18">
        <v>-4.02035943020018E-4</v>
      </c>
      <c r="AZT317" s="18">
        <v>-4.3344220828395099E-4</v>
      </c>
      <c r="AZU317" s="18">
        <v>-4.0354436947187501E-4</v>
      </c>
      <c r="AZV317" s="18">
        <v>-3.9741767847195598E-4</v>
      </c>
      <c r="AZW317" s="18">
        <v>-4.39138067893196E-4</v>
      </c>
      <c r="AZX317" s="18">
        <v>-4.5699742381638498E-4</v>
      </c>
      <c r="AZY317" s="18">
        <v>-4.0040456948053899E-4</v>
      </c>
      <c r="AZZ317" s="18">
        <v>-3.4541106045121701E-4</v>
      </c>
      <c r="BAA317" s="18">
        <v>-4.61462779381582E-4</v>
      </c>
      <c r="BAB317" s="18">
        <v>-5.4549039810397604E-4</v>
      </c>
      <c r="BAC317" s="18">
        <v>-4.4471201358359198E-4</v>
      </c>
      <c r="BAD317" s="18">
        <v>-3.8704053101784499E-4</v>
      </c>
      <c r="BAE317" s="18">
        <v>-4.47329030160814E-4</v>
      </c>
      <c r="BAF317" s="18">
        <v>-4.7146901923561502E-4</v>
      </c>
      <c r="BAG317" s="18">
        <v>-5.0641698715525596E-4</v>
      </c>
      <c r="BAH317" s="18">
        <v>-5.27693032308873E-4</v>
      </c>
      <c r="BAI317" s="18">
        <v>-3.4359474969608501E-4</v>
      </c>
      <c r="BAJ317" s="18">
        <v>-2.9146621775666398E-4</v>
      </c>
      <c r="BAK317" s="18">
        <v>-6.2471481506265404E-4</v>
      </c>
      <c r="BAL317" s="18">
        <v>-7.2306112022135695E-4</v>
      </c>
      <c r="BAM317" s="18">
        <v>-3.36574367681863E-4</v>
      </c>
      <c r="BAN317" s="18">
        <v>-2.6126049464131302E-4</v>
      </c>
      <c r="BAO317" s="18">
        <v>-6.6080236817161997E-4</v>
      </c>
      <c r="BAP317" s="18">
        <v>-6.7376450397005295E-4</v>
      </c>
      <c r="BAQ317" s="18">
        <v>-2.6861975602293598E-4</v>
      </c>
      <c r="BAR317" s="18">
        <v>-2.9830166255517799E-4</v>
      </c>
      <c r="BAS317" s="18">
        <v>-6.6357229373154004E-4</v>
      </c>
      <c r="BAT317" s="18">
        <v>-6.5452070185129097E-4</v>
      </c>
      <c r="BAU317" s="18">
        <v>-4.3042535538018103E-4</v>
      </c>
      <c r="BAV317" s="18">
        <v>-4.5022396914595698E-4</v>
      </c>
      <c r="BAW317" s="18">
        <v>-6.19572733931705E-4</v>
      </c>
      <c r="BAX317" s="18">
        <v>-6.2246767291679295E-4</v>
      </c>
      <c r="BAY317" s="18">
        <v>-5.3508225558573897E-4</v>
      </c>
      <c r="BAZ317" s="18">
        <v>-5.1297554271462198E-4</v>
      </c>
      <c r="BBA317" s="18">
        <v>-5.3292809863209002E-4</v>
      </c>
      <c r="BBB317" s="18">
        <v>-5.8973688524777102E-4</v>
      </c>
      <c r="BBC317" s="18">
        <v>-6.3198109125189796E-4</v>
      </c>
      <c r="BBD317" s="18">
        <v>-5.9900544257662704E-4</v>
      </c>
      <c r="BBE317" s="18">
        <v>-6.7825982143054897E-4</v>
      </c>
      <c r="BBF317" s="18">
        <v>-6.9667398900086198E-4</v>
      </c>
      <c r="BBG317" s="18">
        <v>-7.5643763839211499E-4</v>
      </c>
      <c r="BBH317" s="18">
        <v>-7.8408833505844101E-4</v>
      </c>
      <c r="BBI317" s="18">
        <v>-5.4613716177437301E-4</v>
      </c>
      <c r="BBJ317" s="18">
        <v>-5.5278766935734603E-4</v>
      </c>
      <c r="BBK317" s="18">
        <v>-8.3446254637087303E-4</v>
      </c>
      <c r="BBL317" s="18">
        <v>-8.1564854247401198E-4</v>
      </c>
      <c r="BBM317" s="18">
        <v>-6.5858518792105605E-4</v>
      </c>
      <c r="BBN317" s="18">
        <v>-6.3401436745563701E-4</v>
      </c>
      <c r="BBO317" s="18">
        <v>-5.8588833145767295E-4</v>
      </c>
      <c r="BBP317" s="18">
        <v>-7.1363862074097495E-4</v>
      </c>
      <c r="BBQ317" s="18">
        <v>-9.3210009773098102E-4</v>
      </c>
      <c r="BBR317" s="18">
        <v>-7.9702050896157596E-4</v>
      </c>
      <c r="BBS317" s="18">
        <v>-6.2782465315874803E-4</v>
      </c>
      <c r="BBT317" s="18">
        <v>-6.8084687611252805E-4</v>
      </c>
      <c r="BBU317" s="18">
        <v>-6.8897584825200399E-4</v>
      </c>
      <c r="BBV317" s="18">
        <v>-6.4189641225126295E-4</v>
      </c>
      <c r="BBW317" s="18">
        <v>-6.6360432196449395E-4</v>
      </c>
      <c r="BBX317" s="18">
        <v>-5.6448830604777201E-4</v>
      </c>
      <c r="BBY317" s="18">
        <v>-4.2174157159352501E-4</v>
      </c>
      <c r="BBZ317" s="18">
        <v>-5.7951471311395997E-4</v>
      </c>
      <c r="BCA317" s="18">
        <v>-7.3482271387120802E-4</v>
      </c>
      <c r="BCB317" s="18">
        <v>-6.3620055264201805E-4</v>
      </c>
      <c r="BCC317" s="18">
        <v>-5.6396448946482904E-4</v>
      </c>
      <c r="BCD317" s="18">
        <v>-4.3273448765407299E-4</v>
      </c>
      <c r="BCE317" s="18">
        <v>-3.8162156064774899E-4</v>
      </c>
      <c r="BCF317" s="18">
        <v>-5.1171301043773099E-4</v>
      </c>
      <c r="BCG317" s="18">
        <v>-5.7141570286978096E-4</v>
      </c>
      <c r="BCH317" s="18">
        <v>-5.3203440761778699E-4</v>
      </c>
      <c r="BCI317" s="18">
        <v>-5.39702586471291E-4</v>
      </c>
      <c r="BCJ317" s="18">
        <v>-3.4919865728188999E-4</v>
      </c>
      <c r="BCK317" s="18">
        <v>-2.5251575389539899E-4</v>
      </c>
      <c r="BCL317" s="18">
        <v>-3.3420324527966202E-4</v>
      </c>
      <c r="BCM317" s="18">
        <v>-4.1222712008964698E-4</v>
      </c>
      <c r="BCN317" s="18">
        <v>-3.6120717827542399E-4</v>
      </c>
      <c r="BCO317" s="18">
        <v>-2.9094343434249399E-4</v>
      </c>
      <c r="BCP317" s="18">
        <v>-4.3075906890344102E-5</v>
      </c>
      <c r="BCQ317" s="18">
        <v>-8.6676663532458899E-5</v>
      </c>
      <c r="BCR317" s="18">
        <v>-3.9150485341415899E-4</v>
      </c>
      <c r="BCS317" s="18">
        <v>-3.1055607772384399E-4</v>
      </c>
      <c r="BCT317" s="18">
        <v>-3.2637802476753699E-6</v>
      </c>
      <c r="BCU317" s="18">
        <v>-8.6676663532458899E-5</v>
      </c>
      <c r="BCV317" s="18">
        <v>-2.4561831896868699E-4</v>
      </c>
      <c r="BCW317" s="18">
        <v>-1.5105961064054699E-4</v>
      </c>
      <c r="BCX317" s="18">
        <v>9.3880949593560999E-5</v>
      </c>
      <c r="BCY317" s="18">
        <v>2.8943190838404101E-5</v>
      </c>
      <c r="BCZ317" s="18">
        <v>-2.1125615776018599E-4</v>
      </c>
      <c r="BDA317" s="18">
        <v>-9.5235433893892094E-5</v>
      </c>
      <c r="BDB317" s="18">
        <v>1.55309033925965E-4</v>
      </c>
      <c r="BDC317" s="18">
        <v>8.5967909733808398E-5</v>
      </c>
      <c r="BDD317" s="18">
        <v>3.5901582724540097E-5</v>
      </c>
      <c r="BDE317" s="18">
        <v>1.35726352439857E-4</v>
      </c>
      <c r="BDF317" s="18">
        <v>1.46626283308304E-4</v>
      </c>
      <c r="BDG317" s="18">
        <v>-6.6815026469879597E-6</v>
      </c>
      <c r="BDH317" s="18">
        <v>-9.3358166179446895E-5</v>
      </c>
      <c r="BDI317" s="18">
        <v>1.1438780057359999E-4</v>
      </c>
      <c r="BDJ317" s="18">
        <v>3.2231714815361597E-4</v>
      </c>
      <c r="BDK317" s="18">
        <v>3.69730410841762E-4</v>
      </c>
      <c r="BDL317" s="18">
        <v>4.1776186018804799E-5</v>
      </c>
      <c r="BDM317" s="18">
        <v>-1.8959412660623999E-4</v>
      </c>
      <c r="BDN317" s="18">
        <v>-1.01113835169641E-4</v>
      </c>
      <c r="BDO317" s="18">
        <v>1.5243986792806599E-4</v>
      </c>
      <c r="BDP317" s="18">
        <v>1.48527097857786E-4</v>
      </c>
      <c r="BDQ317" s="18">
        <v>9.0114661180695695E-5</v>
      </c>
      <c r="BDR317" s="18">
        <v>8.7650184602716606E-5</v>
      </c>
      <c r="BDS317" s="18">
        <v>1.3521747707695401E-4</v>
      </c>
      <c r="BDT317" s="18">
        <v>1.0092879267487E-4</v>
      </c>
      <c r="BDU317" s="18">
        <v>6.9041525676549699E-5</v>
      </c>
      <c r="BDV317" s="18">
        <v>7.0766866032467805E-5</v>
      </c>
      <c r="BDW317" s="18">
        <v>7.1474989545849897E-5</v>
      </c>
      <c r="BDX317" s="18">
        <v>1.28933268554565E-4</v>
      </c>
      <c r="BDY317" s="18">
        <v>1.20429583852277E-4</v>
      </c>
      <c r="BDZ317" s="18">
        <v>-1.24281362262335E-4</v>
      </c>
      <c r="BEA317" s="18">
        <v>-1.23233132711009E-4</v>
      </c>
      <c r="BEB317" s="18">
        <v>-2.0783270054292E-4</v>
      </c>
      <c r="BEC317" s="18">
        <v>-2.0558427916833599E-4</v>
      </c>
      <c r="BED317" s="18">
        <v>-1.47973004130497E-4</v>
      </c>
      <c r="BEE317" s="18">
        <v>-1.03978375688706E-4</v>
      </c>
      <c r="BEF317" s="18">
        <v>-4.2299267037471098E-5</v>
      </c>
      <c r="BEG317" s="18">
        <v>2.34755866648783E-5</v>
      </c>
      <c r="BEH317" s="18">
        <v>-4.7075224164250197E-5</v>
      </c>
      <c r="BEI317" s="18">
        <v>-3.7891224010583302E-4</v>
      </c>
      <c r="BEJ317" s="18">
        <v>-3.7678580205174802E-4</v>
      </c>
      <c r="BEK317" s="18">
        <v>-2.8383761306061101E-4</v>
      </c>
      <c r="BEL317" s="18">
        <v>-2.6140922218992303E-4</v>
      </c>
      <c r="BEM317" s="18">
        <v>-3.86089614636375E-4</v>
      </c>
      <c r="BEN317" s="18">
        <v>-4.70489667376228E-4</v>
      </c>
      <c r="BEO317" s="18">
        <v>-4.9456690058824395E-4</v>
      </c>
      <c r="BEP317" s="18">
        <v>-4.9136225403123503E-4</v>
      </c>
      <c r="BEQ317" s="18">
        <v>-4.7810018607047301E-4</v>
      </c>
      <c r="BER317" s="18">
        <v>-4.51418919091672E-4</v>
      </c>
      <c r="BES317" s="18">
        <v>-4.64466999363033E-4</v>
      </c>
      <c r="BET317" s="18">
        <v>-9.7408333368542699E-4</v>
      </c>
      <c r="BEU317" s="18">
        <v>-9.8894772492474892E-4</v>
      </c>
      <c r="BEV317" s="18">
        <v>-7.94701692026222E-4</v>
      </c>
      <c r="BEW317" s="18">
        <v>-7.2558366833508304E-4</v>
      </c>
      <c r="BEX317" s="18">
        <v>-8.4544261834878999E-4</v>
      </c>
      <c r="BEY317" s="18">
        <v>-9.5927993410632696E-4</v>
      </c>
      <c r="BEZ317">
        <v>-1.0619175270258599E-3</v>
      </c>
      <c r="BFA317">
        <v>-1.2782849249798299E-3</v>
      </c>
      <c r="BFB317">
        <v>-1.27329498016359E-3</v>
      </c>
      <c r="BFC317">
        <v>-1.6041602645685501E-3</v>
      </c>
      <c r="BFD317">
        <v>-1.5921138947853899E-3</v>
      </c>
      <c r="BFE317">
        <v>-1.7640245749391799E-3</v>
      </c>
      <c r="BFF317">
        <v>-1.7675527874225999E-3</v>
      </c>
      <c r="BFG317">
        <v>-1.9653735518675702E-3</v>
      </c>
      <c r="BFH317">
        <v>-2.0890067485197501E-3</v>
      </c>
      <c r="BFI317">
        <v>-2.1407648916849601E-3</v>
      </c>
      <c r="BFJ317">
        <v>-2.2535084925853202E-3</v>
      </c>
      <c r="BFK317">
        <v>-2.33245444363661E-3</v>
      </c>
      <c r="BFL317">
        <v>-2.8500503478857101E-3</v>
      </c>
      <c r="BFM317">
        <v>-2.83324456108705E-3</v>
      </c>
      <c r="BFN317">
        <v>-3.0604250567781099E-3</v>
      </c>
      <c r="BFO317">
        <v>-3.0555415889282002E-3</v>
      </c>
      <c r="BFP317">
        <v>-3.3375773636182202E-3</v>
      </c>
      <c r="BFQ317">
        <v>-3.4681429344029201E-3</v>
      </c>
      <c r="BFR317">
        <v>-3.6558432182696998E-3</v>
      </c>
      <c r="BFS317">
        <v>-3.8682978461533298E-3</v>
      </c>
      <c r="BFT317">
        <v>-3.9153875429149198E-3</v>
      </c>
      <c r="BFU317">
        <v>-4.0668577468202498E-3</v>
      </c>
      <c r="BFV317">
        <v>-4.0879298485674799E-3</v>
      </c>
      <c r="BFW317">
        <v>-4.7000772988431399E-3</v>
      </c>
      <c r="BFX317">
        <v>-4.6987055033653399E-3</v>
      </c>
      <c r="BFY317">
        <v>-4.9372397516806096E-3</v>
      </c>
      <c r="BFZ317">
        <v>-4.9943124393454696E-3</v>
      </c>
      <c r="BGA317">
        <v>-5.1239538314134499E-3</v>
      </c>
      <c r="BGB317">
        <v>-5.2116184886135102E-3</v>
      </c>
      <c r="BGC317">
        <v>-5.25646079775746E-3</v>
      </c>
      <c r="BGD317">
        <v>-5.3303847575269696E-3</v>
      </c>
      <c r="BGE317">
        <v>-5.3231908428851204E-3</v>
      </c>
      <c r="BGF317">
        <v>-5.4405563711261897E-3</v>
      </c>
      <c r="BGG317">
        <v>-5.4074823511448197E-3</v>
      </c>
      <c r="BGH317">
        <v>-5.2810001203278598E-3</v>
      </c>
      <c r="BGI317">
        <v>-5.24507603242471E-3</v>
      </c>
      <c r="BGJ317">
        <v>-5.2262296093991602E-3</v>
      </c>
      <c r="BGK317">
        <v>-5.2128745033124197E-3</v>
      </c>
      <c r="BGL317">
        <v>-5.0590866163165403E-3</v>
      </c>
      <c r="BGM317">
        <v>-4.8888764663518602E-3</v>
      </c>
      <c r="BGN317">
        <v>-4.85865768307704E-3</v>
      </c>
      <c r="BGO317">
        <v>-4.7552819876924201E-3</v>
      </c>
      <c r="BGP317">
        <v>-4.7552819876924002E-3</v>
      </c>
      <c r="BGQ317">
        <v>-4.1350278153847097E-3</v>
      </c>
      <c r="BGR317">
        <v>-4.1350278153847002E-3</v>
      </c>
      <c r="BGS317">
        <v>-3.92827642461547E-3</v>
      </c>
      <c r="BGT317">
        <v>-3.7215250338462399E-3</v>
      </c>
      <c r="BGU317">
        <v>-3.4113979476923699E-3</v>
      </c>
      <c r="BGV317">
        <v>-3.3080222523077601E-3</v>
      </c>
      <c r="BGW317">
        <v>-2.9978951661539101E-3</v>
      </c>
      <c r="BGX317">
        <v>-2.8945194707693002E-3</v>
      </c>
      <c r="BGY317">
        <v>-2.6877680800000501E-3</v>
      </c>
      <c r="BGZ317">
        <v>-2.1708896030769699E-3</v>
      </c>
      <c r="BHA317">
        <v>-2.1708896030769699E-3</v>
      </c>
      <c r="BHB317">
        <v>-1.9641382123077298E-3</v>
      </c>
      <c r="BHC317">
        <v>-1.9641382123077298E-3</v>
      </c>
      <c r="BHD317">
        <v>-1.7573868215385001E-3</v>
      </c>
      <c r="BHE317">
        <v>-1.65401112615388E-3</v>
      </c>
      <c r="BHF317">
        <v>-1.34388404000003E-3</v>
      </c>
      <c r="BHG317">
        <v>-1.0337569538461701E-3</v>
      </c>
      <c r="BHH317" s="18">
        <v>-9.3038125846155802E-4</v>
      </c>
      <c r="BHI317" s="18">
        <v>-9.3038125846156496E-4</v>
      </c>
      <c r="BHJ317" s="18">
        <v>-9.3038125846155802E-4</v>
      </c>
      <c r="BHK317" s="18">
        <v>-9.3038125846155802E-4</v>
      </c>
      <c r="BHL317" s="18">
        <v>-8.2700556307694403E-4</v>
      </c>
      <c r="BHM317" s="18">
        <v>-5.1687847692308904E-4</v>
      </c>
      <c r="BHN317" s="18">
        <v>-6.2025417230770303E-4</v>
      </c>
      <c r="BHO317" s="18">
        <v>-5.1687847692308199E-4</v>
      </c>
      <c r="BHP317" s="18">
        <v>-5.1687847692308904E-4</v>
      </c>
      <c r="BHQ317" s="18">
        <v>-5.1687847692309598E-4</v>
      </c>
      <c r="BHR317" s="18">
        <v>-4.1350278153846198E-4</v>
      </c>
      <c r="BHS317" s="18">
        <v>-3.1012708615386198E-4</v>
      </c>
      <c r="BHT317" s="18">
        <v>-2.0675139076922701E-4</v>
      </c>
      <c r="BHU317" s="18">
        <v>-3.1012708615385499E-4</v>
      </c>
      <c r="BHV317" s="18">
        <v>-2.0675139076924099E-4</v>
      </c>
      <c r="BHW317" s="18">
        <v>-3.1012708615384799E-4</v>
      </c>
      <c r="BHX317" s="18">
        <v>-1.03375695384613E-4</v>
      </c>
      <c r="BHY317" s="18">
        <v>-1.0337569538462E-4</v>
      </c>
      <c r="BHZ317" s="18">
        <v>-2.0675139076924099E-4</v>
      </c>
      <c r="BIA317" s="18">
        <v>-2.0675139076922701E-4</v>
      </c>
      <c r="BIB317" s="18">
        <v>-1.0337569538462E-4</v>
      </c>
      <c r="BIC317" s="18">
        <v>-1.0337569538462E-4</v>
      </c>
      <c r="BID317" s="18">
        <v>-2.38177602166142E-5</v>
      </c>
      <c r="BIE317" s="18">
        <v>-7.95579351679995E-5</v>
      </c>
      <c r="BIF317" s="18">
        <v>1.17517490513183E-5</v>
      </c>
      <c r="BIG317" s="18">
        <v>-1.17517490513183E-5</v>
      </c>
      <c r="BIH317">
        <v>0</v>
      </c>
      <c r="BII317" s="18">
        <v>1.03375695384613E-4</v>
      </c>
      <c r="BIJ317">
        <v>0</v>
      </c>
      <c r="BIK317">
        <v>0</v>
      </c>
      <c r="BIL317">
        <v>0</v>
      </c>
      <c r="BIM317" s="18">
        <v>1.0337569538462E-4</v>
      </c>
      <c r="BIN317" s="18">
        <v>2.06751390769234E-4</v>
      </c>
      <c r="BIO317" s="18">
        <v>1.03375695384613E-4</v>
      </c>
      <c r="BIP317">
        <v>0</v>
      </c>
      <c r="BIQ317">
        <v>0</v>
      </c>
      <c r="BIR317" s="18">
        <v>3.1012708615386198E-4</v>
      </c>
      <c r="BIS317" s="18">
        <v>2.06751390769234E-4</v>
      </c>
      <c r="BIT317" s="18">
        <v>2.0675139076922701E-4</v>
      </c>
      <c r="BIU317" s="18">
        <v>2.0675139076924099E-4</v>
      </c>
      <c r="BIV317" s="18">
        <v>2.06751390769234E-4</v>
      </c>
      <c r="BIW317" s="18">
        <v>1.0337569538462E-4</v>
      </c>
      <c r="BIX317" s="18">
        <v>2.0675139076922701E-4</v>
      </c>
      <c r="BIY317" s="18">
        <v>2.0675139076924099E-4</v>
      </c>
      <c r="BIZ317" s="18">
        <v>3.1590992255366802E-4</v>
      </c>
      <c r="BJA317" s="18">
        <v>2.00968554369414E-4</v>
      </c>
      <c r="BJB317" s="18">
        <v>3.1012708615386198E-4</v>
      </c>
      <c r="BJC317" s="18">
        <v>3.1012708615384799E-4</v>
      </c>
      <c r="BJD317" s="18">
        <v>2.06751390769234E-4</v>
      </c>
      <c r="BJE317" s="18">
        <v>3.1012708615386198E-4</v>
      </c>
      <c r="BJF317" s="18">
        <v>3.10127086153841E-4</v>
      </c>
      <c r="BJG317" s="18">
        <v>3.1012708615386198E-4</v>
      </c>
      <c r="BJH317" s="18">
        <v>3.1012708615384799E-4</v>
      </c>
      <c r="BJI317" s="18">
        <v>2.06751390769234E-4</v>
      </c>
      <c r="BJJ317" s="18">
        <v>3.1012708615385499E-4</v>
      </c>
      <c r="BJK317" s="18">
        <v>3.1012708615385499E-4</v>
      </c>
      <c r="BJL317" s="18">
        <v>4.1350278153846898E-4</v>
      </c>
      <c r="BJM317" s="18">
        <v>3.1012708615385499E-4</v>
      </c>
      <c r="BJN317" s="18">
        <v>3.1012708615384799E-4</v>
      </c>
      <c r="BJO317" s="18">
        <v>3.8756788708038599E-4</v>
      </c>
      <c r="BJP317" s="18">
        <v>4.3943767599655798E-4</v>
      </c>
      <c r="BJQ317" s="18">
        <v>4.1350278153846898E-4</v>
      </c>
      <c r="BJR317" s="18">
        <v>2.06751390769234E-4</v>
      </c>
      <c r="BJS317" s="18">
        <v>2.15947692630655E-4</v>
      </c>
      <c r="BJT317" s="18">
        <v>4.0430647967704797E-4</v>
      </c>
      <c r="BJU317" s="18">
        <v>4.1350278153848199E-4</v>
      </c>
      <c r="BJV317" s="18">
        <v>4.3088850598824798E-4</v>
      </c>
      <c r="BJW317" s="18">
        <v>4.9949275247330299E-4</v>
      </c>
      <c r="BJX317" s="18">
        <v>5.1687847692309598E-4</v>
      </c>
      <c r="BJY317" s="18">
        <v>2.0675139076922701E-4</v>
      </c>
      <c r="BJZ317" s="18">
        <v>3.1012708615385499E-4</v>
      </c>
      <c r="BKA317" s="18">
        <v>5.7385709270518E-4</v>
      </c>
      <c r="BKB317" s="18">
        <v>5.6327555652561196E-4</v>
      </c>
      <c r="BKC317" s="18">
        <v>4.1350278153846898E-4</v>
      </c>
      <c r="BKD317" s="18">
        <v>4.1350278153847499E-4</v>
      </c>
      <c r="BKE317" s="18">
        <v>4.1350278153846898E-4</v>
      </c>
      <c r="BKF317" s="18">
        <v>4.0934604482705601E-4</v>
      </c>
      <c r="BKG317" s="18">
        <v>4.1765951824988801E-4</v>
      </c>
      <c r="BKH317" s="18">
        <v>4.1350278153846898E-4</v>
      </c>
      <c r="BKI317" s="18">
        <v>5.1687847692308904E-4</v>
      </c>
      <c r="BKJ317" s="18">
        <v>5.1687847692308904E-4</v>
      </c>
      <c r="BKK317" s="18">
        <v>6.2025417230770303E-4</v>
      </c>
      <c r="BKL317" s="18">
        <v>6.2025417230770303E-4</v>
      </c>
      <c r="BKM317" s="18">
        <v>5.3022841422506396E-4</v>
      </c>
      <c r="BKN317" s="18">
        <v>2.9677714885188001E-4</v>
      </c>
      <c r="BKO317" s="18">
        <v>2.05741410225328E-4</v>
      </c>
      <c r="BKP317" s="18">
        <v>7.2463984823623701E-4</v>
      </c>
      <c r="BKQ317" s="18">
        <v>8.2700556307693796E-4</v>
      </c>
      <c r="BKR317" s="18">
        <v>4.1350278153846898E-4</v>
      </c>
      <c r="BKS317" s="18">
        <v>4.1350278153847499E-4</v>
      </c>
      <c r="BKT317" s="18">
        <v>4.1350278153846198E-4</v>
      </c>
      <c r="BKU317" s="18">
        <v>5.1687847692309598E-4</v>
      </c>
      <c r="BKV317" s="18">
        <v>6.2025417230770303E-4</v>
      </c>
      <c r="BKW317" s="18">
        <v>7.2362986769232396E-4</v>
      </c>
      <c r="BKX317" s="18">
        <v>7.2362986769233101E-4</v>
      </c>
      <c r="BKY317" s="18">
        <v>4.1350278153846198E-4</v>
      </c>
      <c r="BKZ317" s="18">
        <v>4.1350278153846898E-4</v>
      </c>
      <c r="BLA317" s="18">
        <v>7.2362986769232396E-4</v>
      </c>
      <c r="BLB317" s="18">
        <v>7.2362986769232396E-4</v>
      </c>
      <c r="BLC317" s="18">
        <v>5.1687847692309598E-4</v>
      </c>
      <c r="BLD317" s="18">
        <v>4.1350278153846898E-4</v>
      </c>
      <c r="BLE317" s="18">
        <v>5.1687847692308904E-4</v>
      </c>
      <c r="BLF317" s="18">
        <v>6.2025417230770303E-4</v>
      </c>
      <c r="BLG317" s="18">
        <v>6.2025417230770303E-4</v>
      </c>
      <c r="BLH317" s="18">
        <v>6.2025417230770997E-4</v>
      </c>
      <c r="BLI317" s="18">
        <v>6.2025417230770997E-4</v>
      </c>
      <c r="BLJ317" s="18">
        <v>5.1687847692308199E-4</v>
      </c>
      <c r="BLK317" s="18">
        <v>6.2025417230769599E-4</v>
      </c>
      <c r="BLL317" s="18">
        <v>6.2025417230770997E-4</v>
      </c>
      <c r="BLM317" s="18">
        <v>6.2025417230770997E-4</v>
      </c>
      <c r="BLN317" s="18">
        <v>4.1350278153846898E-4</v>
      </c>
      <c r="BLO317" s="18">
        <v>4.1350278153846898E-4</v>
      </c>
      <c r="BLP317" s="18">
        <v>6.2025417230770997E-4</v>
      </c>
      <c r="BLQ317" s="18">
        <v>6.2025417230770997E-4</v>
      </c>
      <c r="BLR317" s="18">
        <v>5.1687847692308199E-4</v>
      </c>
      <c r="BLS317" s="18">
        <v>4.1350278153848199E-4</v>
      </c>
      <c r="BLT317" s="18">
        <v>6.2025417230769599E-4</v>
      </c>
      <c r="BLU317" s="18">
        <v>7.2362986769230998E-4</v>
      </c>
      <c r="BLV317" s="18">
        <v>5.1687847692309598E-4</v>
      </c>
      <c r="BLW317" s="18">
        <v>4.1350278153848199E-4</v>
      </c>
      <c r="BLX317" s="18">
        <v>5.1687847692308199E-4</v>
      </c>
      <c r="BLY317" s="18">
        <v>6.2025417230770997E-4</v>
      </c>
      <c r="BLZ317" s="18">
        <v>7.2362986769232396E-4</v>
      </c>
      <c r="BMA317" s="18">
        <v>6.2025417230770997E-4</v>
      </c>
      <c r="BMB317" s="18">
        <v>7.2362986769230998E-4</v>
      </c>
      <c r="BMC317" s="18">
        <v>4.1350278153848199E-4</v>
      </c>
      <c r="BMD317" s="18">
        <v>5.1687847692308199E-4</v>
      </c>
      <c r="BME317" s="18">
        <v>5.1687847692308199E-4</v>
      </c>
      <c r="BMF317" s="18">
        <v>5.1687847692309598E-4</v>
      </c>
      <c r="BMG317" s="18">
        <v>5.1687847692308199E-4</v>
      </c>
      <c r="BMH317" s="18">
        <v>5.1687847692308199E-4</v>
      </c>
      <c r="BMI317" s="18">
        <v>5.1687847692310997E-4</v>
      </c>
      <c r="BMJ317" s="18">
        <v>5.1687847692308199E-4</v>
      </c>
      <c r="BMK317" s="18">
        <v>5.1687847692308199E-4</v>
      </c>
      <c r="BML317" s="18">
        <v>6.2025417230770997E-4</v>
      </c>
      <c r="BMM317" s="18">
        <v>5.1687847692308199E-4</v>
      </c>
      <c r="BMN317" s="18">
        <v>6.2025417230770997E-4</v>
      </c>
      <c r="BMO317" s="18">
        <v>5.5691898501641901E-4</v>
      </c>
      <c r="BMP317" s="18">
        <v>3.73462273445146E-4</v>
      </c>
      <c r="BMQ317" s="18">
        <v>4.1350278153846898E-4</v>
      </c>
      <c r="BMR317" s="18">
        <v>4.1350278153846898E-4</v>
      </c>
      <c r="BMS317" s="18">
        <v>6.0176749670207098E-4</v>
      </c>
      <c r="BMT317" s="18">
        <v>5.6352365819454999E-4</v>
      </c>
      <c r="BMU317" s="18">
        <v>4.8871997125726698E-4</v>
      </c>
      <c r="BMV317" s="18">
        <v>4.1350278153846898E-4</v>
      </c>
      <c r="BMW317" s="18">
        <v>4.7924662253220798E-4</v>
      </c>
      <c r="BMX317" s="18">
        <v>5.5451033131396999E-4</v>
      </c>
      <c r="BMY317" s="18">
        <v>4.1350278153846898E-4</v>
      </c>
      <c r="BMZ317" s="18">
        <v>3.10127086153841E-4</v>
      </c>
      <c r="BNA317" s="18">
        <v>6.2025417230770997E-4</v>
      </c>
      <c r="BNB317" s="18">
        <v>6.2025417230770997E-4</v>
      </c>
      <c r="BNC317" s="18">
        <v>5.1687847692308199E-4</v>
      </c>
      <c r="BND317" s="18">
        <v>4.1350278153848199E-4</v>
      </c>
      <c r="BNE317" s="18">
        <v>6.2025417230769599E-4</v>
      </c>
      <c r="BNF317" s="18">
        <v>6.2025417230770997E-4</v>
      </c>
      <c r="BNG317" s="18">
        <v>5.1687847692309598E-4</v>
      </c>
      <c r="BNH317" s="18">
        <v>5.1687847692308199E-4</v>
      </c>
      <c r="BNI317" s="18">
        <v>6.2025417230770997E-4</v>
      </c>
      <c r="BNJ317" s="18">
        <v>7.2362986769232396E-4</v>
      </c>
      <c r="BNK317" s="18">
        <v>5.1687847692308199E-4</v>
      </c>
      <c r="BNL317" s="18">
        <v>2.8746299869773702E-4</v>
      </c>
      <c r="BNM317" s="18">
        <v>4.3616686899458602E-4</v>
      </c>
      <c r="BNN317" s="18">
        <v>8.2700556307693796E-4</v>
      </c>
      <c r="BNO317" s="18">
        <v>8.2700556307693796E-4</v>
      </c>
      <c r="BNP317" s="18">
        <v>4.1350278153846898E-4</v>
      </c>
      <c r="BNQ317" s="18">
        <v>5.1687847692309598E-4</v>
      </c>
      <c r="BNR317" s="18">
        <v>6.2025417230770997E-4</v>
      </c>
      <c r="BNS317" s="18">
        <v>6.2025417230769599E-4</v>
      </c>
      <c r="BNT317" s="18">
        <v>5.8532559235116501E-4</v>
      </c>
      <c r="BNU317" s="18">
        <v>5.5180705687964105E-4</v>
      </c>
      <c r="BNV317" s="18">
        <v>5.1687847692309598E-4</v>
      </c>
      <c r="BNW317" s="18">
        <v>6.2025417230769599E-4</v>
      </c>
      <c r="BNX317" s="18">
        <v>6.2025417230769599E-4</v>
      </c>
      <c r="BNY317" s="18">
        <v>6.2025417230772396E-4</v>
      </c>
      <c r="BNZ317" s="18">
        <v>6.2025417230769599E-4</v>
      </c>
      <c r="BOA317" s="18">
        <v>6.2740260164356699E-4</v>
      </c>
      <c r="BOB317" s="18">
        <v>5.5240146712809402E-4</v>
      </c>
      <c r="BOC317" s="18">
        <v>4.7420705738221398E-4</v>
      </c>
      <c r="BOD317" s="18">
        <v>5.6182416176242501E-4</v>
      </c>
      <c r="BOE317" s="18">
        <v>6.4918592817500499E-4</v>
      </c>
      <c r="BOF317" s="18">
        <v>6.134179375719E-4</v>
      </c>
      <c r="BOG317" s="18">
        <v>7.0835300742840002E-4</v>
      </c>
      <c r="BOH317" s="18">
        <v>7.8587547515425395E-4</v>
      </c>
      <c r="BOI317" s="18">
        <v>5.06088121838846E-4</v>
      </c>
      <c r="BOJ317" s="18">
        <v>3.7261252522909001E-4</v>
      </c>
      <c r="BOK317" s="18">
        <v>5.9896808287106197E-4</v>
      </c>
      <c r="BOL317" s="18">
        <v>7.3655803215710804E-4</v>
      </c>
      <c r="BOM317" s="18">
        <v>5.3695920575155798E-4</v>
      </c>
      <c r="BON317" s="18">
        <v>3.8121545059900599E-4</v>
      </c>
      <c r="BOO317" s="18">
        <v>5.3661909971372502E-4</v>
      </c>
      <c r="BOP317" s="18">
        <v>6.8333712290226303E-4</v>
      </c>
      <c r="BOQ317" s="18">
        <v>6.1186936965504303E-4</v>
      </c>
      <c r="BOR317" s="18">
        <v>6.0378228900513599E-4</v>
      </c>
      <c r="BOS317" s="18">
        <v>6.4977930466651702E-4</v>
      </c>
      <c r="BOT317" s="18">
        <v>6.3852686022387796E-4</v>
      </c>
      <c r="BOU317" s="18">
        <v>6.2068008017267197E-4</v>
      </c>
      <c r="BOV317" s="18">
        <v>5.0202235573938703E-4</v>
      </c>
      <c r="BOW317" s="18">
        <v>4.9502898994659096E-4</v>
      </c>
      <c r="BOX317" s="18">
        <v>5.3202921883865797E-4</v>
      </c>
      <c r="BOY317" s="18">
        <v>5.4459970339743003E-4</v>
      </c>
      <c r="BOZ317" s="18">
        <v>5.3188242535121E-4</v>
      </c>
      <c r="BPA317" s="18">
        <v>5.4179615453860098E-4</v>
      </c>
      <c r="BPB317" s="18">
        <v>5.1619412981963799E-4</v>
      </c>
      <c r="BPC317" s="18">
        <v>5.2334152539852598E-4</v>
      </c>
      <c r="BPD317" s="18">
        <v>5.7216483257173302E-4</v>
      </c>
      <c r="BPE317" s="18">
        <v>5.1490813616905597E-4</v>
      </c>
      <c r="BPF317" s="18">
        <v>4.2247475814091701E-4</v>
      </c>
      <c r="BPG317" s="18">
        <v>4.5128866571544901E-4</v>
      </c>
      <c r="BPH317" s="18">
        <v>5.6123595405567495E-4</v>
      </c>
      <c r="BPI317" s="18">
        <v>6.9087734612360797E-4</v>
      </c>
      <c r="BPJ317" s="18">
        <v>6.5229030030738901E-4</v>
      </c>
      <c r="BPK317" s="18">
        <v>4.6784738460219002E-4</v>
      </c>
      <c r="BPL317" s="18">
        <v>4.55909559299153E-4</v>
      </c>
      <c r="BPM317" s="18">
        <v>4.30377830053035E-4</v>
      </c>
      <c r="BPN317" s="18">
        <v>4.3484469385063302E-4</v>
      </c>
      <c r="BPO317" s="18">
        <v>5.2375709569396601E-4</v>
      </c>
      <c r="BPP317" s="18">
        <v>5.6082038376024902E-4</v>
      </c>
      <c r="BPQ317" s="18">
        <v>5.0299201976207399E-4</v>
      </c>
      <c r="BPR317" s="18">
        <v>4.19040617540222E-4</v>
      </c>
      <c r="BPS317" s="18">
        <v>4.8631752009653501E-4</v>
      </c>
      <c r="BPT317" s="18">
        <v>5.6861387743525795E-4</v>
      </c>
      <c r="BPU317" s="18">
        <v>4.7404889256830098E-4</v>
      </c>
      <c r="BPV317" s="18">
        <v>4.1835420292288202E-4</v>
      </c>
      <c r="BPW317" s="18">
        <v>4.9602966667791604E-4</v>
      </c>
      <c r="BPX317" s="18">
        <v>5.1740362545563102E-4</v>
      </c>
      <c r="BPY317" s="18">
        <v>4.2490098571157299E-4</v>
      </c>
      <c r="BPZ317" s="18">
        <v>2.9140057893492499E-4</v>
      </c>
      <c r="BQA317" s="18">
        <v>3.1284379942855801E-4</v>
      </c>
      <c r="BQB317" s="18">
        <v>3.7112494897251197E-4</v>
      </c>
      <c r="BQC317" s="18">
        <v>3.9604159283104697E-4</v>
      </c>
      <c r="BQD317" s="18">
        <v>4.58197263438014E-4</v>
      </c>
      <c r="BQE317" s="18">
        <v>4.35953915062126E-4</v>
      </c>
      <c r="BQF317" s="18">
        <v>2.7984731121871698E-4</v>
      </c>
      <c r="BQG317" s="18">
        <v>2.9234129776295399E-4</v>
      </c>
      <c r="BQH317" s="18">
        <v>3.4776410932946201E-4</v>
      </c>
      <c r="BQI317" s="18">
        <v>3.2482814379450298E-4</v>
      </c>
      <c r="BQJ317" s="18">
        <v>3.6839066182958703E-4</v>
      </c>
      <c r="BQK317" s="18">
        <v>4.0255736291114298E-4</v>
      </c>
      <c r="BQL317" s="18">
        <v>3.3333079473990502E-4</v>
      </c>
      <c r="BQM317" s="18">
        <v>2.6915723055898001E-4</v>
      </c>
      <c r="BQN317" s="18">
        <v>3.2365793092275998E-4</v>
      </c>
      <c r="BQO317" s="18">
        <v>3.8934078025620801E-4</v>
      </c>
      <c r="BQP317" s="18">
        <v>3.0900752737283901E-4</v>
      </c>
      <c r="BQQ317" s="18">
        <v>2.3499052947748001E-4</v>
      </c>
      <c r="BQR317" s="18">
        <v>3.2374993529163398E-4</v>
      </c>
      <c r="BQS317" s="18">
        <v>3.6398478969226701E-4</v>
      </c>
      <c r="BQT317" s="18">
        <v>3.0172160836214302E-4</v>
      </c>
      <c r="BQU317" s="18">
        <v>2.47807048191245E-4</v>
      </c>
      <c r="BQV317" s="18">
        <v>2.7319301770681298E-4</v>
      </c>
      <c r="BQW317" s="18">
        <v>1.4735688498601599E-4</v>
      </c>
      <c r="BQX317" s="18">
        <v>9.2579137758647096E-5</v>
      </c>
      <c r="BQY317" s="18">
        <v>1.85296798949102E-4</v>
      </c>
      <c r="BQZ317" s="18">
        <v>2.7208379649534798E-4</v>
      </c>
      <c r="BRA317" s="18">
        <v>3.4363631781278398E-4</v>
      </c>
      <c r="BRB317" s="18">
        <v>2.8297545976110802E-4</v>
      </c>
      <c r="BRC317" s="18">
        <v>5.2435253969917899E-5</v>
      </c>
      <c r="BRD317" s="18">
        <v>5.7921402124294599E-6</v>
      </c>
      <c r="BRE317" s="18">
        <v>2.7274643470273597E-4</v>
      </c>
      <c r="BRF317" s="18">
        <v>4.2604845593036101E-4</v>
      </c>
      <c r="BRG317" s="18">
        <v>2.7425675361233899E-4</v>
      </c>
      <c r="BRH317" s="18">
        <v>1.5401014474095099E-4</v>
      </c>
      <c r="BRI317" s="18">
        <v>1.35156485416731E-4</v>
      </c>
      <c r="BRJ317" s="18">
        <v>9.8186235476305201E-5</v>
      </c>
      <c r="BRK317" s="18">
        <v>2.0978960245657201E-4</v>
      </c>
      <c r="BRL317" s="18">
        <v>3.60519636383005E-4</v>
      </c>
      <c r="BRM317" s="18">
        <v>3.0742071044870202E-4</v>
      </c>
      <c r="BRN317" s="18">
        <v>2.38148656971415E-4</v>
      </c>
      <c r="BRO317" s="18">
        <v>2.4737597154148001E-4</v>
      </c>
      <c r="BRP317" s="18">
        <v>1.9332288793880099E-4</v>
      </c>
      <c r="BRQ317" s="18">
        <v>1.72279731386254E-4</v>
      </c>
      <c r="BRR317" s="18">
        <v>1.8756176043499499E-4</v>
      </c>
      <c r="BRS317" s="18">
        <v>2.15442185480224E-4</v>
      </c>
      <c r="BRT317" s="18">
        <v>2.8035695339698099E-4</v>
      </c>
      <c r="BRU317" s="18">
        <v>2.6883366463248398E-4</v>
      </c>
      <c r="BRV317" s="18">
        <v>2.7898515791924201E-4</v>
      </c>
      <c r="BRW317" s="18">
        <v>3.0393901702813197E-4</v>
      </c>
      <c r="BRX317" s="18">
        <v>4.1880905598257098E-4</v>
      </c>
      <c r="BRY317" s="18">
        <v>5.1277446181630104E-4</v>
      </c>
      <c r="BRZ317" s="18">
        <v>3.3852232216208201E-4</v>
      </c>
      <c r="BSA317" s="18">
        <v>1.05164094914761E-4</v>
      </c>
      <c r="BSB317" s="18">
        <v>2.0593885780353899E-4</v>
      </c>
      <c r="BSC317" s="18">
        <v>3.6748198946714902E-4</v>
      </c>
      <c r="BSD317" s="18">
        <v>3.0133601701837198E-4</v>
      </c>
      <c r="BSE317" s="18">
        <v>2.1669096388046699E-4</v>
      </c>
      <c r="BSF317" s="18">
        <v>2.9682263415781098E-4</v>
      </c>
      <c r="BSG317" s="18">
        <v>4.1184670289839899E-4</v>
      </c>
      <c r="BSH317" s="18">
        <v>2.91447097997887E-4</v>
      </c>
      <c r="BSI317" s="18">
        <v>1.2384408307086701E-5</v>
      </c>
      <c r="BSJ317" s="18">
        <v>7.8623418881706904E-5</v>
      </c>
      <c r="BSK317" s="18">
        <v>2.6938775835971801E-4</v>
      </c>
      <c r="BSL317" s="18">
        <v>2.6063907325932201E-4</v>
      </c>
      <c r="BSM317" s="18">
        <v>2.58420630836392E-4</v>
      </c>
      <c r="BSN317" s="18">
        <v>2.8255885570868601E-4</v>
      </c>
      <c r="BSO317" s="18">
        <v>3.3297621610473E-4</v>
      </c>
      <c r="BSP317" s="18">
        <v>3.22455671585425E-4</v>
      </c>
      <c r="BSQ317" s="18">
        <v>1.21046736753671E-4</v>
      </c>
      <c r="BSR317" s="18">
        <v>1.08291209700128E-4</v>
      </c>
      <c r="BSS317" s="18">
        <v>2.7650517498695101E-4</v>
      </c>
      <c r="BST317" s="18">
        <v>2.98625506285371E-4</v>
      </c>
      <c r="BSU317" s="18">
        <v>1.21307243506008E-4</v>
      </c>
      <c r="BSV317" s="18">
        <v>5.0418394153012303E-5</v>
      </c>
      <c r="BSW317" s="18">
        <v>9.0314176272754398E-5</v>
      </c>
      <c r="BSX317" s="18">
        <v>2.4585841633339901E-5</v>
      </c>
      <c r="BSY317" s="18">
        <v>-4.19767348678878E-5</v>
      </c>
      <c r="BSZ317" s="18">
        <v>2.4385292784284601E-5</v>
      </c>
      <c r="BTA317" s="18">
        <v>3.0962054524658002E-5</v>
      </c>
      <c r="BTB317" s="18">
        <v>2.45238162160654E-5</v>
      </c>
      <c r="BTC317" s="18">
        <v>4.2252747974563798E-5</v>
      </c>
      <c r="BTD317" s="18">
        <v>1.43705655425013E-4</v>
      </c>
      <c r="BTE317" s="18">
        <v>1.4560053192141901E-4</v>
      </c>
      <c r="BTF317" s="18">
        <v>-2.0877238561398101E-4</v>
      </c>
      <c r="BTG317" s="18">
        <v>-1.9886796023923999E-4</v>
      </c>
      <c r="BTH317" s="18">
        <v>1.1103273314178E-4</v>
      </c>
      <c r="BTI317" s="18">
        <v>1.18089158108736E-4</v>
      </c>
      <c r="BTJ317" s="18">
        <v>-7.0320283028446604E-5</v>
      </c>
      <c r="BTK317" s="18">
        <v>-8.3183320805146899E-5</v>
      </c>
      <c r="BTL317" s="18">
        <v>3.9882343279368197E-5</v>
      </c>
      <c r="BTM317" s="18">
        <v>3.4135688372932601E-5</v>
      </c>
      <c r="BTN317" s="18">
        <v>-1.95880402642539E-4</v>
      </c>
      <c r="BTO317" s="18">
        <v>-1.87191675445508E-4</v>
      </c>
      <c r="BTP317" s="18">
        <v>1.7836545857355301E-4</v>
      </c>
      <c r="BTQ317" s="18">
        <v>1.5487333179742201E-4</v>
      </c>
      <c r="BTR317" s="18">
        <v>-3.0965465922594399E-4</v>
      </c>
      <c r="BTS317" s="18">
        <v>-4.1766882206248303E-4</v>
      </c>
      <c r="BTT317" s="18">
        <v>-2.5161230753834003E-4</v>
      </c>
      <c r="BTU317" s="18">
        <v>-7.9993146845536102E-5</v>
      </c>
      <c r="BTV317" s="18">
        <v>-1.76147016150651E-4</v>
      </c>
      <c r="BTW317" s="18">
        <v>-4.7806917336182199E-4</v>
      </c>
      <c r="BTX317" s="18">
        <v>-4.1776082643135698E-4</v>
      </c>
      <c r="BTY317" s="18">
        <v>-6.7717283018631198E-5</v>
      </c>
      <c r="BTZ317" s="18">
        <v>-1.7711668017331099E-4</v>
      </c>
      <c r="BUA317" s="18">
        <v>-5.7118689849339199E-4</v>
      </c>
      <c r="BUB317" s="18">
        <v>-6.0658583786396504E-4</v>
      </c>
      <c r="BUC317" s="18">
        <v>-5.56106452050675E-4</v>
      </c>
      <c r="BUD317" s="18">
        <v>-5.2386564017417505E-4</v>
      </c>
      <c r="BUE317" s="18">
        <v>-4.7540311417779098E-4</v>
      </c>
      <c r="BUF317" s="18">
        <v>-4.9943486208389699E-4</v>
      </c>
      <c r="BUG317" s="18">
        <v>-4.2960664736549299E-4</v>
      </c>
      <c r="BUH317" s="18">
        <v>-4.4479563828833598E-4</v>
      </c>
      <c r="BUI317" s="18">
        <v>-6.2145126286028396E-4</v>
      </c>
      <c r="BUJ317" s="18">
        <v>-6.4497233483112805E-4</v>
      </c>
      <c r="BUK317" s="18">
        <v>-5.07814495951747E-4</v>
      </c>
      <c r="BUL317" s="18">
        <v>-3.9838305233152999E-4</v>
      </c>
      <c r="BUM317" s="18">
        <v>-2.5592514154976198E-4</v>
      </c>
      <c r="BUN317" s="18">
        <v>-3.8093013367973501E-4</v>
      </c>
      <c r="BUO317" s="18">
        <v>-5.4954312915073101E-4</v>
      </c>
      <c r="BUP317" s="18">
        <v>-4.1443419655387499E-4</v>
      </c>
      <c r="BUQ317" s="18">
        <v>-2.9189368100193599E-4</v>
      </c>
      <c r="BUR317" s="18">
        <v>-4.1257033276609302E-4</v>
      </c>
      <c r="BUS317" s="18">
        <v>-5.4396807789861001E-4</v>
      </c>
      <c r="BUT317" s="18">
        <v>-4.8093371388091501E-4</v>
      </c>
      <c r="BUU317" s="18">
        <v>-3.1171907186278099E-4</v>
      </c>
      <c r="BUV317" s="18">
        <v>-3.10424808156545E-4</v>
      </c>
      <c r="BUW317" s="18">
        <v>-5.2831699761740603E-4</v>
      </c>
      <c r="BUX317" s="18">
        <v>-7.5204784635354795E-4</v>
      </c>
      <c r="BUY317" s="18">
        <v>-8.2811271677452004E-4</v>
      </c>
      <c r="BUZ317" s="18">
        <v>-5.4538535868234295E-4</v>
      </c>
      <c r="BVA317" s="18">
        <v>-3.6349272138225198E-4</v>
      </c>
      <c r="BVB317" s="18">
        <v>-5.3011883598794098E-4</v>
      </c>
      <c r="BVC317" s="18">
        <v>-6.9448205662170305E-4</v>
      </c>
      <c r="BVD317" s="18">
        <v>-7.4722640392080298E-4</v>
      </c>
      <c r="BVE317" s="18">
        <v>-5.1585505753876104E-4</v>
      </c>
      <c r="BVF317" s="18">
        <v>-2.3177141032321101E-4</v>
      </c>
      <c r="BVG317" s="18">
        <v>-5.1425273426031204E-4</v>
      </c>
      <c r="BVH317" s="18">
        <v>-8.6248823676074405E-4</v>
      </c>
      <c r="BVI317" s="18">
        <v>-6.11599559090098E-4</v>
      </c>
      <c r="BVJ317" s="18">
        <v>-3.2231714815361597E-4</v>
      </c>
      <c r="BVK317" s="18">
        <v>-5.2951822319777199E-4</v>
      </c>
      <c r="BVL317" s="18">
        <v>-7.3375551705526199E-4</v>
      </c>
      <c r="BVM317" s="18">
        <v>-5.5337940120642095E-4</v>
      </c>
      <c r="BVN317" s="18">
        <v>-2.60677322266617E-4</v>
      </c>
      <c r="BVO317" s="18">
        <v>-3.9072704833134598E-4</v>
      </c>
      <c r="BVP317" s="18">
        <v>-6.1209989745575301E-4</v>
      </c>
      <c r="BVQ317" s="18">
        <v>-5.4052566724234398E-4</v>
      </c>
      <c r="BVR317" s="18">
        <v>-4.5877409981824602E-4</v>
      </c>
      <c r="BVS317" s="18">
        <v>-4.7846923730293601E-4</v>
      </c>
      <c r="BVT317" s="18">
        <v>-1.9378497729713399E-4</v>
      </c>
      <c r="BVU317" s="18">
        <v>-1.4558502556710699E-4</v>
      </c>
      <c r="BVV317" s="18">
        <v>-5.9444746371190005E-4</v>
      </c>
      <c r="BVW317" s="18">
        <v>-7.2315640700745798E-4</v>
      </c>
      <c r="BVX317" s="18">
        <v>-4.8547087315134398E-4</v>
      </c>
      <c r="BVY317" s="18">
        <v>-3.5919435996814499E-4</v>
      </c>
      <c r="BVZ317" s="18">
        <v>-4.4559679992758802E-4</v>
      </c>
      <c r="BWA317" s="18">
        <v>-5.8073777898998103E-4</v>
      </c>
      <c r="BWB317" s="18">
        <v>-4.42092363854035E-4</v>
      </c>
      <c r="BWC317" s="18">
        <v>-3.3911466489666697E-4</v>
      </c>
      <c r="BWD317" s="18">
        <v>-4.4612815100185301E-4</v>
      </c>
      <c r="BWE317" s="18">
        <v>-4.2139654963803299E-4</v>
      </c>
      <c r="BWF317" s="18">
        <v>-1.8971094114203499E-4</v>
      </c>
      <c r="BWG317" s="18">
        <v>-3.1126421880307798E-4</v>
      </c>
      <c r="BWH317" s="18">
        <v>-8.3601578868666704E-4</v>
      </c>
      <c r="BWI317" s="18">
        <v>-6.8996867376119799E-4</v>
      </c>
      <c r="BWJ317" s="18">
        <v>-1.25597334864488E-4</v>
      </c>
      <c r="BWK317" s="18">
        <v>-2.2117333403233401E-4</v>
      </c>
      <c r="BWL317" s="18">
        <v>-5.55698118053921E-4</v>
      </c>
      <c r="BWM317" s="18">
        <v>-6.1149928466558401E-4</v>
      </c>
      <c r="BWN317" s="18">
        <v>-3.9605709918537297E-4</v>
      </c>
      <c r="BWO317" s="18">
        <v>-2.30646682757379E-4</v>
      </c>
      <c r="BWP317" s="18">
        <v>-5.3355504410254595E-4</v>
      </c>
      <c r="BWQ317" s="18">
        <v>-8.6656227291584398E-4</v>
      </c>
      <c r="BWR317" s="18">
        <v>-6.8868991640930102E-4</v>
      </c>
      <c r="BWS317" s="18">
        <v>-5.0722111946024896E-4</v>
      </c>
      <c r="BWT317" s="18">
        <v>-4.7495653117377002E-4</v>
      </c>
      <c r="BWU317" s="18">
        <v>-2.8325974292338298E-4</v>
      </c>
      <c r="BWV317" s="18">
        <v>-3.1197337607341498E-4</v>
      </c>
      <c r="BWW317" s="18">
        <v>-6.3560753058623798E-4</v>
      </c>
      <c r="BWX317" s="18">
        <v>-6.3656168825462702E-4</v>
      </c>
      <c r="BWY317" s="18">
        <v>-2.14341234324372E-4</v>
      </c>
      <c r="BWZ317" s="18">
        <v>-2.6506045175092498E-4</v>
      </c>
      <c r="BXA317" s="18">
        <v>-6.5359180031229704E-4</v>
      </c>
      <c r="BXB317" s="18">
        <v>-6.3777842018930499E-4</v>
      </c>
      <c r="BXC317" s="18">
        <v>-4.0565449874486998E-4</v>
      </c>
      <c r="BXD317" s="18">
        <v>-3.4677066889685001E-4</v>
      </c>
      <c r="BXE317" s="18">
        <v>-3.2582882052579999E-4</v>
      </c>
      <c r="BXF317" s="18">
        <v>-4.4354789364506298E-4</v>
      </c>
      <c r="BXG317" s="18">
        <v>-5.8941099983275604E-4</v>
      </c>
      <c r="BXH317" s="18">
        <v>-3.9655743755104202E-4</v>
      </c>
      <c r="BXI317" s="18">
        <v>2.0803324939228001E-5</v>
      </c>
      <c r="BXJ317" s="18">
        <v>-1.6178192951997399E-4</v>
      </c>
      <c r="BXK317" s="18">
        <v>-7.9954587711193704E-4</v>
      </c>
      <c r="BXL317" s="18">
        <v>-6.8530126111455904E-4</v>
      </c>
      <c r="BXM317">
        <v>0</v>
      </c>
      <c r="BXN317">
        <v>0</v>
      </c>
      <c r="BXO317" s="18">
        <v>-5.1687847692309598E-4</v>
      </c>
      <c r="BXP317" s="18">
        <v>-6.2025417230770997E-4</v>
      </c>
      <c r="BXQ317" s="18">
        <v>-4.1350278153845499E-4</v>
      </c>
      <c r="BXR317" s="18">
        <v>-4.1350278153848199E-4</v>
      </c>
      <c r="BXS317" s="18">
        <v>-6.2514280894243601E-4</v>
      </c>
      <c r="BXT317" s="18">
        <v>-6.1536553567297005E-4</v>
      </c>
      <c r="BXU317" s="18">
        <v>-1.03375695384627E-4</v>
      </c>
      <c r="BXV317" s="18">
        <v>-3.1012708615385499E-4</v>
      </c>
      <c r="BXW317" s="18">
        <v>-6.2025417230769599E-4</v>
      </c>
      <c r="BXX317" s="18">
        <v>-6.2025417230769599E-4</v>
      </c>
      <c r="BXY317" s="18">
        <v>-3.1012708615386903E-4</v>
      </c>
      <c r="BXZ317" s="18">
        <v>-2.0675139076922701E-4</v>
      </c>
      <c r="BYA317" s="18">
        <v>-3.1012708615385499E-4</v>
      </c>
      <c r="BYB317" s="18">
        <v>-3.1012708615385499E-4</v>
      </c>
      <c r="BYC317" s="18">
        <v>-7.2362986769232396E-4</v>
      </c>
      <c r="BYD317" s="18">
        <v>-8.2700556307693796E-4</v>
      </c>
      <c r="BYE317" s="18">
        <v>-4.1350278153848199E-4</v>
      </c>
      <c r="BYF317">
        <v>0</v>
      </c>
      <c r="BYG317" s="18">
        <v>-6.2025417230769599E-4</v>
      </c>
      <c r="BYH317">
        <v>-1.0337569538461701E-3</v>
      </c>
      <c r="BYI317" s="18">
        <v>-2.80988578895788E-4</v>
      </c>
      <c r="BYJ317" s="18">
        <v>-2.35889898027294E-4</v>
      </c>
      <c r="BYK317" s="18">
        <v>-4.1350278153846898E-4</v>
      </c>
      <c r="BYL317" s="18">
        <v>-2.0675139076924099E-4</v>
      </c>
      <c r="BYM317" s="18">
        <v>-4.1350278153848199E-4</v>
      </c>
      <c r="BYN317" s="18">
        <v>-8.2700556307692397E-4</v>
      </c>
      <c r="BYO317" s="18">
        <v>-3.1012708615385499E-4</v>
      </c>
      <c r="BYP317" s="18">
        <v>-2.0675139076924099E-4</v>
      </c>
      <c r="BYQ317" s="18">
        <v>-1.03375695384627E-4</v>
      </c>
      <c r="BYR317" s="18">
        <v>-2.0675139076922701E-4</v>
      </c>
      <c r="BYS317" s="18">
        <v>-9.3038125846155097E-4</v>
      </c>
      <c r="BYT317">
        <v>-1.1371326492307899E-3</v>
      </c>
      <c r="BYU317" s="18">
        <v>-2.0675139076924099E-4</v>
      </c>
      <c r="BYV317" s="18">
        <v>4.40688521910731E-4</v>
      </c>
      <c r="BYW317" s="18">
        <v>-2.3393713114149001E-4</v>
      </c>
      <c r="BYX317" s="18">
        <v>-8.2700556307695097E-4</v>
      </c>
      <c r="BYY317" s="18">
        <v>-5.1687847692308199E-4</v>
      </c>
      <c r="BYZ317">
        <v>0</v>
      </c>
      <c r="BZA317" s="18">
        <v>-6.7498540047214396E-4</v>
      </c>
      <c r="BZB317" s="18">
        <v>-8.7565003029713097E-4</v>
      </c>
      <c r="BZC317" s="18">
        <v>-3.6484074045005301E-4</v>
      </c>
      <c r="BZD317" s="18">
        <v>-1.5203773647302901E-4</v>
      </c>
      <c r="BZE317" s="18">
        <v>-5.1687847692309598E-4</v>
      </c>
      <c r="BZF317" s="18">
        <v>-2.0675139076922701E-4</v>
      </c>
      <c r="BZG317" s="18">
        <v>-2.0675139076924099E-4</v>
      </c>
      <c r="BZH317" s="18">
        <v>-8.2700556307693796E-4</v>
      </c>
      <c r="BZI317" s="18">
        <v>-6.2025417230770997E-4</v>
      </c>
      <c r="BZJ317" s="18">
        <v>-1.03375695384613E-4</v>
      </c>
      <c r="BZK317">
        <v>0</v>
      </c>
      <c r="BZL317" s="18">
        <v>-6.2025417230769599E-4</v>
      </c>
      <c r="BZM317" s="18">
        <v>-7.2362986769233795E-4</v>
      </c>
      <c r="BZN317" s="18">
        <v>-4.8631441882567001E-4</v>
      </c>
      <c r="BZO317" s="18">
        <v>-3.4069114425126703E-4</v>
      </c>
      <c r="BZP317" s="18">
        <v>-3.1012708615385499E-4</v>
      </c>
      <c r="BZQ317" s="18">
        <v>-4.1350278153846898E-4</v>
      </c>
      <c r="BZR317" s="18">
        <v>-4.1350278153846898E-4</v>
      </c>
      <c r="BZS317" s="18">
        <v>-4.1350278153846898E-4</v>
      </c>
      <c r="BZT317" s="18">
        <v>-5.1687847692308199E-4</v>
      </c>
      <c r="BZU317" s="18">
        <v>-7.2362986769232396E-4</v>
      </c>
      <c r="BZV317" s="18">
        <v>-6.2025417230772396E-4</v>
      </c>
      <c r="BZW317" s="18">
        <v>-3.10127086153841E-4</v>
      </c>
      <c r="BZX317" s="18">
        <v>-3.10127086153841E-4</v>
      </c>
      <c r="BZY317" s="18">
        <v>-4.1350278153846898E-4</v>
      </c>
      <c r="BZZ317" s="18">
        <v>-8.2700556307696495E-4</v>
      </c>
      <c r="CAA317" s="18">
        <v>-7.2362986769232396E-4</v>
      </c>
      <c r="CAB317" s="18">
        <v>-1.09867689054757E-4</v>
      </c>
      <c r="CAC317" s="18">
        <v>6.4919936701435204E-6</v>
      </c>
      <c r="CAD317" s="18">
        <v>-4.1350278153846898E-4</v>
      </c>
      <c r="CAE317" s="18">
        <v>-8.6420323954718105E-4</v>
      </c>
      <c r="CAF317" s="18">
        <v>-6.8643219122208E-4</v>
      </c>
      <c r="CAG317" s="18">
        <v>-1.1044142416416401E-4</v>
      </c>
      <c r="CAH317" s="18">
        <v>1.1044142416416401E-4</v>
      </c>
      <c r="CAI317" s="18">
        <v>-5.1687847692308199E-4</v>
      </c>
      <c r="CAJ317">
        <v>-1.26742737569356E-3</v>
      </c>
      <c r="CAK317" s="18">
        <v>-6.96710836614183E-4</v>
      </c>
      <c r="CAL317" s="18">
        <v>-1.03375695384627E-4</v>
      </c>
      <c r="CAM317" s="18">
        <v>-6.2025417230769599E-4</v>
      </c>
      <c r="CAN317" s="18">
        <v>-5.1687847692308199E-4</v>
      </c>
      <c r="CAO317" s="18">
        <v>-2.0675139076924099E-4</v>
      </c>
      <c r="CAP317" s="18">
        <v>-4.1350278153848199E-4</v>
      </c>
      <c r="CAQ317" s="18">
        <v>-5.1687847692308199E-4</v>
      </c>
      <c r="CAR317" s="18">
        <v>-7.2362986769232396E-4</v>
      </c>
      <c r="CAS317" s="18">
        <v>-8.2700556307692397E-4</v>
      </c>
      <c r="CAT317" s="18">
        <v>-6.2025417230772396E-4</v>
      </c>
      <c r="CAU317" s="18">
        <v>-2.0675139076924099E-4</v>
      </c>
      <c r="CAV317" s="18">
        <v>3.1012708615386903E-4</v>
      </c>
      <c r="CAW317" s="18">
        <v>-1.03375695384627E-4</v>
      </c>
      <c r="CAX317" s="18">
        <v>-7.6573478842247001E-4</v>
      </c>
      <c r="CAY317" s="18">
        <v>-6.8152494696217803E-4</v>
      </c>
      <c r="CAZ317" s="18">
        <v>-3.10127086153841E-4</v>
      </c>
      <c r="CBA317" s="18">
        <v>3.29665092581532E-4</v>
      </c>
      <c r="CBB317" s="18">
        <v>1.8721338434155E-4</v>
      </c>
      <c r="CBC317">
        <v>-1.1770511740035699E-3</v>
      </c>
      <c r="CBD317">
        <v>-1.21862060863162E-3</v>
      </c>
      <c r="CBE317" s="18">
        <v>1.8030788788987701E-5</v>
      </c>
      <c r="CBF317">
        <v>0</v>
      </c>
      <c r="CBG317" s="18">
        <v>-7.2362986769232396E-4</v>
      </c>
      <c r="CBH317" s="18">
        <v>-9.3038125846155802E-4</v>
      </c>
      <c r="CBI317" s="18">
        <v>-5.1687847692308904E-4</v>
      </c>
      <c r="CBJ317" s="18">
        <v>-2.0675139076924099E-4</v>
      </c>
      <c r="CBK317" s="18">
        <v>-4.1350278153846898E-4</v>
      </c>
      <c r="CBL317" s="18">
        <v>-6.2025417230770303E-4</v>
      </c>
      <c r="CBM317" s="18">
        <v>-1.0337569538462E-4</v>
      </c>
      <c r="CBN317" s="18">
        <v>-2.06751390769234E-4</v>
      </c>
      <c r="CBO317" s="18">
        <v>-5.1687847692308904E-4</v>
      </c>
      <c r="CBP317" s="18">
        <v>-6.2025417230770303E-4</v>
      </c>
      <c r="CBQ317" s="18">
        <v>-5.1687847692308904E-4</v>
      </c>
      <c r="CBR317" s="18">
        <v>-2.06751390769234E-4</v>
      </c>
      <c r="CBS317" s="18">
        <v>-3.1012708615385499E-4</v>
      </c>
      <c r="CBT317" s="18">
        <v>-5.1687847692308904E-4</v>
      </c>
      <c r="CBU317" s="18">
        <v>-7.2362986769232396E-4</v>
      </c>
      <c r="CBV317" s="18">
        <v>-8.2700556307693796E-4</v>
      </c>
      <c r="CBW317">
        <v>-1.24050834461541E-3</v>
      </c>
      <c r="CBX317">
        <v>-1.26821303097848E-3</v>
      </c>
      <c r="CBY317" s="18">
        <v>4.4120746790154899E-4</v>
      </c>
      <c r="CBZ317">
        <v>1.2405083446154E-3</v>
      </c>
      <c r="CCA317" s="18">
        <v>1.0337569538462E-4</v>
      </c>
      <c r="CCB317">
        <v>-1.24050834461541E-3</v>
      </c>
      <c r="CCC317" s="18">
        <v>-4.1350278153847499E-4</v>
      </c>
      <c r="CCD317" s="18">
        <v>4.1350278153847499E-4</v>
      </c>
      <c r="CCE317">
        <v>-1.0337569538461701E-3</v>
      </c>
      <c r="CCF317">
        <v>-1.2405083446154E-3</v>
      </c>
      <c r="CCG317" s="18">
        <v>8.2700556307693796E-4</v>
      </c>
      <c r="CCH317" s="18">
        <v>9.3038125846155802E-4</v>
      </c>
      <c r="CCI317">
        <v>-1.24050834461541E-3</v>
      </c>
      <c r="CCJ317">
        <v>-1.65401112615388E-3</v>
      </c>
      <c r="CCK317" s="18">
        <v>-3.1012708615385499E-4</v>
      </c>
      <c r="CCL317" s="18">
        <v>2.0675139076924099E-4</v>
      </c>
      <c r="CCM317" s="18">
        <v>-7.2362986769232396E-4</v>
      </c>
      <c r="CCN317" s="18">
        <v>-7.2362986769233101E-4</v>
      </c>
      <c r="CCO317" s="18">
        <v>4.1350278153847499E-4</v>
      </c>
      <c r="CCP317" s="18">
        <v>-3.1012708615385499E-4</v>
      </c>
      <c r="CCQ317">
        <v>-1.0337569538461701E-3</v>
      </c>
      <c r="CCR317" s="18">
        <v>3.1012708615385499E-4</v>
      </c>
      <c r="CCS317" s="18">
        <v>2.06751390769234E-4</v>
      </c>
      <c r="CCT317" s="18">
        <v>-7.2362986769231702E-4</v>
      </c>
      <c r="CCU317" s="18">
        <v>-7.2362986769232396E-4</v>
      </c>
      <c r="CCV317" s="18">
        <v>-6.2025417230771702E-4</v>
      </c>
      <c r="CCW317" s="18">
        <v>-3.1012708615384799E-4</v>
      </c>
      <c r="CCX317" s="18">
        <v>4.1350278153846898E-4</v>
      </c>
      <c r="CCY317" s="18">
        <v>2.06751390769234E-4</v>
      </c>
      <c r="CCZ317" s="18">
        <v>-3.1012708615385499E-4</v>
      </c>
      <c r="CDA317" s="18">
        <v>-3.8270302685557102E-4</v>
      </c>
      <c r="CDB317" s="18">
        <v>-8.35606420932985E-5</v>
      </c>
      <c r="CDC317" s="18">
        <v>1.7529933544847099E-4</v>
      </c>
      <c r="CDD317" s="18">
        <v>-1.9162752653449599E-5</v>
      </c>
      <c r="CDE317">
        <v>-1.1371326492307899E-3</v>
      </c>
      <c r="CDF317" s="18">
        <v>-8.2700556307694403E-4</v>
      </c>
      <c r="CDG317" s="18">
        <v>-6.2025417230770303E-4</v>
      </c>
      <c r="CDH317">
        <v>-1.34388404000003E-3</v>
      </c>
      <c r="CDI317" s="18">
        <v>2.7965503242532899E-4</v>
      </c>
      <c r="CDJ317">
        <v>1.0642290075747001E-3</v>
      </c>
      <c r="CDK317" s="18">
        <v>5.1687847692308904E-4</v>
      </c>
      <c r="CDL317" s="18">
        <v>-5.1687847692308904E-4</v>
      </c>
      <c r="CDM317">
        <v>-2.4165123228247301E-3</v>
      </c>
      <c r="CDN317" s="18">
        <v>-5.8138284332918196E-4</v>
      </c>
      <c r="CDO317">
        <v>2.3776409938462001E-3</v>
      </c>
      <c r="CDP317" s="18">
        <v>1.0337569538462E-4</v>
      </c>
      <c r="CDQ317" s="18">
        <v>-8.2700556307694403E-4</v>
      </c>
      <c r="CDR317" s="18">
        <v>7.2362986769232396E-4</v>
      </c>
      <c r="CDS317" s="18">
        <v>-1.03375695384613E-4</v>
      </c>
      <c r="CDT317">
        <v>-1.1371326492307899E-3</v>
      </c>
      <c r="CDU317" s="18">
        <v>2.0675139076922701E-4</v>
      </c>
      <c r="CDV317" s="18">
        <v>-6.2025417230770303E-4</v>
      </c>
      <c r="CDW317">
        <v>-1.24050834461541E-3</v>
      </c>
      <c r="CDX317" s="18">
        <v>9.1456270955380498E-4</v>
      </c>
      <c r="CDY317" s="18">
        <v>4.2932133044622901E-4</v>
      </c>
      <c r="CDZ317">
        <v>0</v>
      </c>
      <c r="CEA317" s="18">
        <v>5.1687847692308199E-4</v>
      </c>
      <c r="CEB317">
        <v>-1.6540111261538701E-3</v>
      </c>
      <c r="CEC317">
        <v>-1.03375695384618E-3</v>
      </c>
      <c r="CED317">
        <v>3.2046465569231502E-3</v>
      </c>
      <c r="CEE317">
        <v>1.3438840400000201E-3</v>
      </c>
      <c r="CEF317">
        <v>-2.8945194707692798E-3</v>
      </c>
    </row>
    <row r="318" spans="1:2164" x14ac:dyDescent="0.3">
      <c r="A318">
        <v>311</v>
      </c>
      <c r="B318" t="str">
        <f t="array" ref="B318">INDEX(MtrxNb!A$2:C$145,MATCH(1,(MtrxNb!B$2:B$145=I318)*(MtrxNb!C$2:C$145=J318),0),1)</f>
        <v>M102</v>
      </c>
      <c r="C318" s="1">
        <v>41624</v>
      </c>
      <c r="D318" s="1">
        <v>41550</v>
      </c>
      <c r="E318">
        <f t="shared" si="4"/>
        <v>74</v>
      </c>
      <c r="G318">
        <v>56.6</v>
      </c>
      <c r="H318">
        <v>22</v>
      </c>
      <c r="I318">
        <v>42</v>
      </c>
      <c r="J318" s="2" t="s">
        <v>11</v>
      </c>
      <c r="K318">
        <v>2</v>
      </c>
      <c r="L318" s="2" t="s">
        <v>1238</v>
      </c>
      <c r="M318" t="s">
        <v>1323</v>
      </c>
      <c r="N318" t="s">
        <v>1640</v>
      </c>
      <c r="O318">
        <v>2.3000000000000099E-3</v>
      </c>
      <c r="P318">
        <v>1.12E-2</v>
      </c>
      <c r="Q318">
        <v>-2.07E-2</v>
      </c>
      <c r="R318">
        <v>-1.1999999999999899E-3</v>
      </c>
      <c r="S318">
        <v>4.9999999999999897E-3</v>
      </c>
      <c r="T318">
        <v>-1.6999999999999901E-2</v>
      </c>
      <c r="U318">
        <v>4.8999999999999903E-3</v>
      </c>
      <c r="V318">
        <v>5.5118530000000101E-3</v>
      </c>
      <c r="W318">
        <v>-2.6118530000000099E-3</v>
      </c>
      <c r="X318">
        <v>-2.4999999999999801E-3</v>
      </c>
      <c r="Y318">
        <v>-2.3000000000000099E-3</v>
      </c>
      <c r="Z318" s="18">
        <v>-5.7587700000000198E-4</v>
      </c>
      <c r="AA318">
        <v>8.6758770000000106E-3</v>
      </c>
      <c r="AB318" s="18">
        <v>5.0000000000000001E-4</v>
      </c>
      <c r="AC318">
        <v>-2.0999999999999999E-3</v>
      </c>
      <c r="AD318">
        <v>-2.0999999999999999E-3</v>
      </c>
      <c r="AE318">
        <v>-2.5000000000000001E-3</v>
      </c>
      <c r="AF318">
        <v>-2.0999999999999899E-3</v>
      </c>
      <c r="AG318">
        <v>-2.5000000000000001E-3</v>
      </c>
      <c r="AH318">
        <v>-1.0200000000000001E-2</v>
      </c>
      <c r="AI318">
        <v>-4.2837049999999901E-3</v>
      </c>
      <c r="AJ318" s="18">
        <v>4.8370500000000002E-4</v>
      </c>
      <c r="AK318">
        <v>5.8999999999999903E-3</v>
      </c>
      <c r="AL318" s="18">
        <v>-8.9999999999999802E-4</v>
      </c>
      <c r="AM318">
        <v>-2E-3</v>
      </c>
      <c r="AN318">
        <v>-2.0999999999999899E-3</v>
      </c>
      <c r="AO318">
        <v>-1.89999999999999E-3</v>
      </c>
      <c r="AP318">
        <v>1.89999999999999E-3</v>
      </c>
      <c r="AQ318">
        <v>2.7000000000000001E-3</v>
      </c>
      <c r="AR318">
        <v>-2.3E-3</v>
      </c>
      <c r="AS318">
        <v>-2.2000000000000001E-3</v>
      </c>
      <c r="AT318">
        <v>-1.89999999999999E-3</v>
      </c>
      <c r="AU318">
        <v>-1.89999999999999E-3</v>
      </c>
      <c r="AV318">
        <v>2.3999999999999898E-3</v>
      </c>
      <c r="AW318" s="18">
        <v>-1.00000000000002E-4</v>
      </c>
      <c r="AX318">
        <v>-1.92351499999999E-3</v>
      </c>
      <c r="AY318">
        <v>-1.6764849999999999E-3</v>
      </c>
      <c r="AZ318">
        <v>-1.6999999999999999E-3</v>
      </c>
      <c r="BA318" s="18">
        <v>-6.9999999999999902E-4</v>
      </c>
      <c r="BB318">
        <v>1.8E-3</v>
      </c>
      <c r="BC318">
        <v>1.5999999999999901E-3</v>
      </c>
      <c r="BD318">
        <v>-1.39999999999999E-3</v>
      </c>
      <c r="BE318">
        <v>-4.4999999999999901E-3</v>
      </c>
      <c r="BF318">
        <v>4.2999999999999896E-3</v>
      </c>
      <c r="BG318">
        <v>1.9999999999999901E-3</v>
      </c>
      <c r="BH318" s="18">
        <v>6.0000000000000298E-4</v>
      </c>
      <c r="BI318" s="18">
        <v>6.9999999999999902E-4</v>
      </c>
      <c r="BJ318">
        <v>-1.39999999999999E-3</v>
      </c>
      <c r="BK318">
        <v>0</v>
      </c>
      <c r="BL318">
        <v>2.8999999999999998E-3</v>
      </c>
      <c r="BM318">
        <v>-1.8E-3</v>
      </c>
      <c r="BN318" s="18">
        <v>-7.9999999999999505E-4</v>
      </c>
      <c r="BO318" s="18">
        <v>3.9999999999999698E-4</v>
      </c>
      <c r="BP318">
        <v>2E-3</v>
      </c>
      <c r="BQ318" s="18">
        <v>5.0000000000000001E-4</v>
      </c>
      <c r="BR318" s="18">
        <v>-1.99999999999998E-4</v>
      </c>
      <c r="BS318" s="18">
        <v>-2.00000000000005E-4</v>
      </c>
      <c r="BT318">
        <v>1.1999999999999899E-3</v>
      </c>
      <c r="BU318">
        <v>1.1999999999999899E-3</v>
      </c>
      <c r="BV318">
        <v>1E-3</v>
      </c>
      <c r="BW318" s="18">
        <v>9.0000000000000496E-4</v>
      </c>
      <c r="BX318" s="18">
        <v>5.9999999999999604E-4</v>
      </c>
      <c r="BY318" s="18">
        <v>5.0000000000000001E-4</v>
      </c>
      <c r="BZ318" s="18">
        <v>5.0000000000000001E-4</v>
      </c>
      <c r="CA318">
        <v>1.4713160000000001E-3</v>
      </c>
      <c r="CB318">
        <v>1.528684E-3</v>
      </c>
      <c r="CC318">
        <v>1.4999999999999901E-3</v>
      </c>
      <c r="CD318" s="18">
        <v>3.00000000000001E-4</v>
      </c>
      <c r="CE318" s="18">
        <v>3.00000000000001E-4</v>
      </c>
      <c r="CF318" s="18">
        <v>1.99999999999998E-4</v>
      </c>
      <c r="CG318" s="18">
        <v>1.00000000000002E-4</v>
      </c>
      <c r="CH318" s="18">
        <v>7.9999999999999505E-4</v>
      </c>
      <c r="CI318">
        <v>1.0161720000000001E-3</v>
      </c>
      <c r="CJ318" s="18">
        <v>5.8382800000000097E-4</v>
      </c>
      <c r="CK318">
        <v>1E-3</v>
      </c>
      <c r="CL318" s="18">
        <v>6.9999999999999902E-4</v>
      </c>
      <c r="CM318" s="18">
        <v>9.9999999999995898E-5</v>
      </c>
      <c r="CN318" s="18">
        <v>2.00000000000005E-4</v>
      </c>
      <c r="CO318" s="18">
        <v>2.9999999999999401E-4</v>
      </c>
      <c r="CP318" s="18">
        <v>4.0000000000000398E-4</v>
      </c>
      <c r="CQ318" s="18">
        <v>8.9999999999999802E-4</v>
      </c>
      <c r="CR318" s="18">
        <v>6.0000000000000298E-4</v>
      </c>
      <c r="CS318" s="18">
        <v>5.0000000000000001E-4</v>
      </c>
      <c r="CT318">
        <v>1E-3</v>
      </c>
      <c r="CU318" s="18">
        <v>5.0000000000000001E-4</v>
      </c>
      <c r="CV318" s="18">
        <v>2.9999999999999401E-4</v>
      </c>
      <c r="CW318" s="18">
        <v>2.00000000000005E-4</v>
      </c>
      <c r="CX318" s="18">
        <v>-2.00000000000005E-4</v>
      </c>
      <c r="CY318" s="18">
        <v>1.00000000000002E-4</v>
      </c>
      <c r="CZ318" s="18">
        <v>3.9999999999999698E-4</v>
      </c>
      <c r="DA318" s="18">
        <v>-1.00000000000002E-4</v>
      </c>
      <c r="DB318" s="18">
        <v>3.9999999999999698E-4</v>
      </c>
      <c r="DC318" s="18">
        <v>3.00000000000008E-4</v>
      </c>
      <c r="DD318" s="18">
        <v>-1.00000000000002E-4</v>
      </c>
      <c r="DE318" s="18">
        <v>5.0000000000000001E-4</v>
      </c>
      <c r="DF318" s="18">
        <v>2.9999999999999401E-4</v>
      </c>
      <c r="DG318" s="18">
        <v>-1.00000000000002E-4</v>
      </c>
      <c r="DH318">
        <v>0</v>
      </c>
      <c r="DI318">
        <v>0</v>
      </c>
      <c r="DJ318" s="18">
        <v>1.00000000000002E-4</v>
      </c>
      <c r="DK318" s="18">
        <v>5.4937500000000396E-4</v>
      </c>
      <c r="DL318" s="18">
        <v>5.5062499999999903E-4</v>
      </c>
      <c r="DM318" s="18">
        <v>2.00000000000005E-4</v>
      </c>
      <c r="DN318" s="18">
        <v>-6.0000000000000298E-4</v>
      </c>
      <c r="DO318" s="18">
        <v>-1.00000000000002E-4</v>
      </c>
      <c r="DP318" s="18">
        <v>2.00000000000005E-4</v>
      </c>
      <c r="DQ318" s="18">
        <v>5.0000000000000001E-4</v>
      </c>
      <c r="DR318" s="18">
        <v>-7.8456300000000201E-4</v>
      </c>
      <c r="DS318" s="18">
        <v>-1.5437000000007001E-5</v>
      </c>
      <c r="DT318" s="18">
        <v>3.00000000000008E-4</v>
      </c>
      <c r="DU318" s="18">
        <v>-1.00000000000002E-4</v>
      </c>
      <c r="DV318" s="18">
        <v>5.0000000000000001E-4</v>
      </c>
      <c r="DW318" s="18">
        <v>2.9999999999999401E-4</v>
      </c>
      <c r="DX318" s="18">
        <v>-6.9999999999999197E-4</v>
      </c>
      <c r="DY318" s="18">
        <v>1.9999999999999101E-4</v>
      </c>
      <c r="DZ318" s="18">
        <v>1.00000000000002E-4</v>
      </c>
      <c r="EA318" s="18">
        <v>-2.00000000000005E-4</v>
      </c>
      <c r="EB318" s="18">
        <v>7.0000000000000596E-4</v>
      </c>
      <c r="EC318" s="18">
        <v>-2.00000000000005E-4</v>
      </c>
      <c r="ED318" s="18">
        <v>-6.9999999999999197E-4</v>
      </c>
      <c r="EE318">
        <v>0</v>
      </c>
      <c r="EF318">
        <v>0</v>
      </c>
      <c r="EG318">
        <v>0</v>
      </c>
      <c r="EH318" s="18">
        <v>1.9999999999999101E-4</v>
      </c>
      <c r="EI318" s="18">
        <v>-5.0000000000000001E-4</v>
      </c>
      <c r="EJ318" s="18">
        <v>-1.9999999999999101E-4</v>
      </c>
      <c r="EK318" s="18">
        <v>1.00000000000002E-4</v>
      </c>
      <c r="EL318" s="18">
        <v>2.9999999999999401E-4</v>
      </c>
      <c r="EM318" s="18">
        <v>1.67304000000007E-4</v>
      </c>
      <c r="EN318" s="18">
        <v>3.2695999999998699E-5</v>
      </c>
      <c r="EO318" s="18">
        <v>-2.00000000000005E-4</v>
      </c>
      <c r="EP318" s="18">
        <v>2.9999999999999401E-4</v>
      </c>
      <c r="EQ318">
        <v>0</v>
      </c>
      <c r="ER318" s="18">
        <v>-6.9999999999999197E-4</v>
      </c>
      <c r="ES318" s="18">
        <v>1.9999999999999101E-4</v>
      </c>
      <c r="ET318">
        <v>0</v>
      </c>
      <c r="EU318" s="18">
        <v>-3.9999999999999698E-4</v>
      </c>
      <c r="EV318" s="18">
        <v>-1.00000000000002E-4</v>
      </c>
      <c r="EW318" s="18">
        <v>-9.9999999999988905E-5</v>
      </c>
      <c r="EX318">
        <v>0</v>
      </c>
      <c r="EY318" s="18">
        <v>3.9999999999999698E-4</v>
      </c>
      <c r="EZ318">
        <v>0</v>
      </c>
      <c r="FA318">
        <v>0</v>
      </c>
      <c r="FB318" s="18">
        <v>3.3922699999999701E-4</v>
      </c>
      <c r="FC318" s="18">
        <v>-2.3922699999999399E-4</v>
      </c>
      <c r="FD318">
        <v>0</v>
      </c>
      <c r="FE318" s="18">
        <v>2.9999999999999401E-4</v>
      </c>
      <c r="FF318" s="18">
        <v>-1.00000000000002E-4</v>
      </c>
      <c r="FG318" s="18">
        <v>2.00000000000005E-4</v>
      </c>
      <c r="FH318" s="18">
        <v>3.8120499999999498E-4</v>
      </c>
      <c r="FI318" s="18">
        <v>1.18795000000004E-4</v>
      </c>
      <c r="FJ318" s="18">
        <v>2.9999999999999401E-4</v>
      </c>
      <c r="FK318" s="18">
        <v>3.00000000000008E-4</v>
      </c>
      <c r="FL318" s="18">
        <v>-8.0735000000012298E-5</v>
      </c>
      <c r="FM318" s="18">
        <v>8.21940000000007E-4</v>
      </c>
      <c r="FN318" s="18">
        <v>5.5879499999999995E-4</v>
      </c>
      <c r="FO318">
        <v>0</v>
      </c>
      <c r="FP318">
        <v>1E-3</v>
      </c>
      <c r="FQ318" s="18">
        <v>6.9999999999999197E-4</v>
      </c>
      <c r="FR318" s="18">
        <v>3.00000000000008E-4</v>
      </c>
      <c r="FS318">
        <v>1.1999999999999899E-3</v>
      </c>
      <c r="FT318">
        <v>1E-3</v>
      </c>
      <c r="FU318" s="18">
        <v>8.9999999999999802E-4</v>
      </c>
      <c r="FV318">
        <v>1.39999999999999E-3</v>
      </c>
      <c r="FW318">
        <v>1.6000000000000001E-3</v>
      </c>
      <c r="FX318">
        <v>1.6000000000000001E-3</v>
      </c>
      <c r="FY318">
        <v>1.6999999999999899E-3</v>
      </c>
      <c r="FZ318">
        <v>1.2999999999999999E-3</v>
      </c>
      <c r="GA318">
        <v>1.54568799999998E-3</v>
      </c>
      <c r="GB318">
        <v>1.8543120000000101E-3</v>
      </c>
      <c r="GC318">
        <v>1.5999999999999901E-3</v>
      </c>
      <c r="GD318">
        <v>1.89999999999999E-3</v>
      </c>
      <c r="GE318">
        <v>2E-3</v>
      </c>
      <c r="GF318">
        <v>1.8000000000000099E-3</v>
      </c>
      <c r="GG318">
        <v>1.9999999999999801E-3</v>
      </c>
      <c r="GH318">
        <v>1.90000000000001E-3</v>
      </c>
      <c r="GI318">
        <v>1.5999999999999901E-3</v>
      </c>
      <c r="GJ318">
        <v>1.821231E-3</v>
      </c>
      <c r="GK318">
        <v>1.6117099999999999E-3</v>
      </c>
      <c r="GL318">
        <v>1.35784599999999E-3</v>
      </c>
      <c r="GM318">
        <v>1.914441E-3</v>
      </c>
      <c r="GN318">
        <v>1.32977299999999E-3</v>
      </c>
      <c r="GO318" s="18">
        <v>9.7292599999999896E-4</v>
      </c>
      <c r="GP318">
        <v>1.469672E-3</v>
      </c>
      <c r="GQ318">
        <v>1.556076E-3</v>
      </c>
      <c r="GR318">
        <v>1.44153099999999E-3</v>
      </c>
      <c r="GS318">
        <v>1.0445189999999901E-3</v>
      </c>
      <c r="GT318" s="18">
        <v>7.0817000000000796E-4</v>
      </c>
      <c r="GU318" s="18">
        <v>7.4021600000000101E-4</v>
      </c>
      <c r="GV318" s="18">
        <v>9.0064099999999305E-4</v>
      </c>
      <c r="GW318" s="18">
        <v>3.5436399999999498E-4</v>
      </c>
      <c r="GX318" s="18">
        <v>6.1069400000000797E-4</v>
      </c>
      <c r="GY318" s="18">
        <v>8.2301399999999605E-4</v>
      </c>
      <c r="GZ318" s="18">
        <v>3.0256100000000598E-4</v>
      </c>
      <c r="HA318" s="18">
        <v>5.7404399999999502E-4</v>
      </c>
      <c r="HB318" s="18">
        <v>6.5487699999999805E-4</v>
      </c>
      <c r="HC318" s="18">
        <v>4.1540700000000598E-4</v>
      </c>
      <c r="HD318" s="18">
        <v>5.69946999999987E-4</v>
      </c>
      <c r="HE318" s="18">
        <v>5.0379300000000205E-4</v>
      </c>
      <c r="HF318" s="18">
        <v>2.90670000000006E-4</v>
      </c>
      <c r="HG318" s="18">
        <v>2.2710800000000299E-4</v>
      </c>
      <c r="HH318" s="18">
        <v>1.4362499999999399E-4</v>
      </c>
      <c r="HI318" s="18">
        <v>5.2169000000004603E-5</v>
      </c>
      <c r="HJ318" s="18">
        <v>-1.3256799999999901E-4</v>
      </c>
      <c r="HK318" s="18">
        <v>-2.47262000000011E-4</v>
      </c>
      <c r="HL318" s="18">
        <v>-3.45498999999999E-4</v>
      </c>
      <c r="HM318" s="18">
        <v>-4.5206400000000202E-4</v>
      </c>
      <c r="HN318" s="18">
        <v>-6.4843099999999099E-4</v>
      </c>
      <c r="HO318" s="18">
        <v>-7.2493399999999598E-4</v>
      </c>
      <c r="HP318" s="18">
        <v>-7.2494200000000598E-4</v>
      </c>
      <c r="HQ318" s="18">
        <v>-7.77840000000001E-4</v>
      </c>
      <c r="HR318" s="18">
        <v>-8.2059199999999499E-4</v>
      </c>
      <c r="HS318" s="18">
        <v>-8.7092099999999597E-4</v>
      </c>
      <c r="HT318">
        <v>-1.0122810000000001E-3</v>
      </c>
      <c r="HU318">
        <v>-1.10080099999999E-3</v>
      </c>
      <c r="HV318">
        <v>-1.173101E-3</v>
      </c>
      <c r="HW318">
        <v>-1.1514499999999901E-3</v>
      </c>
      <c r="HX318">
        <v>-1.1988279999999899E-3</v>
      </c>
      <c r="HY318">
        <v>-1.275733E-3</v>
      </c>
      <c r="HZ318">
        <v>-1.4730619999999901E-3</v>
      </c>
      <c r="IA318">
        <v>-1.40473299999999E-3</v>
      </c>
      <c r="IB318">
        <v>-1.3620769999999999E-3</v>
      </c>
      <c r="IC318">
        <v>-1.3223219999999999E-3</v>
      </c>
      <c r="ID318">
        <v>-1.29118599999999E-3</v>
      </c>
      <c r="IE318">
        <v>-1.2832060000000001E-3</v>
      </c>
      <c r="IF318">
        <v>-1.27497999999999E-3</v>
      </c>
      <c r="IG318">
        <v>-1.066387E-3</v>
      </c>
      <c r="IH318">
        <v>-1.0558249999999901E-3</v>
      </c>
      <c r="II318">
        <v>-1.1000000000000001E-3</v>
      </c>
      <c r="IJ318" s="18">
        <v>-8.9999999999999802E-4</v>
      </c>
      <c r="IK318" s="18">
        <v>-8.9999999999999802E-4</v>
      </c>
      <c r="IL318" s="18">
        <v>-8.9999999999999802E-4</v>
      </c>
      <c r="IM318" s="18">
        <v>-8.0000000000000904E-4</v>
      </c>
      <c r="IN318" s="18">
        <v>-6.9999999999999197E-4</v>
      </c>
      <c r="IO318" s="18">
        <v>-5.0000000000000001E-4</v>
      </c>
      <c r="IP318" s="18">
        <v>-2.9999999999999401E-4</v>
      </c>
      <c r="IQ318" s="18">
        <v>-5.0000000000000001E-4</v>
      </c>
      <c r="IR318" s="18">
        <v>-5.0000000000000001E-4</v>
      </c>
      <c r="IS318" s="18">
        <v>-3.00000000000008E-4</v>
      </c>
      <c r="IT318" s="18">
        <v>-5.0000000000000001E-4</v>
      </c>
      <c r="IU318" s="18">
        <v>-3.9999999999999698E-4</v>
      </c>
      <c r="IV318" s="18">
        <v>-2.00000000000005E-4</v>
      </c>
      <c r="IW318" s="18">
        <v>-2.9999999999999401E-4</v>
      </c>
      <c r="IX318" s="18">
        <v>-2.9999999999999401E-4</v>
      </c>
      <c r="IY318" s="18">
        <v>-3.9999999999999698E-4</v>
      </c>
      <c r="IZ318" s="18">
        <v>-3.00000000000008E-4</v>
      </c>
      <c r="JA318" s="18">
        <v>-2.9999999999999401E-4</v>
      </c>
      <c r="JB318" s="18">
        <v>-2.00000000000005E-4</v>
      </c>
      <c r="JC318" s="18">
        <v>-3.9999999999999698E-4</v>
      </c>
      <c r="JD318" s="18">
        <v>-2.9999999999999401E-4</v>
      </c>
      <c r="JE318" s="18">
        <v>-3.00000000000008E-4</v>
      </c>
      <c r="JF318" s="18">
        <v>-2.9999999999999401E-4</v>
      </c>
      <c r="JG318" s="18">
        <v>-5.0000000000000001E-4</v>
      </c>
      <c r="JH318" s="18">
        <v>-5.0000000000000001E-4</v>
      </c>
      <c r="JI318" s="18">
        <v>-5.0000000000000001E-4</v>
      </c>
      <c r="JJ318" s="18">
        <v>-6.0000000000000298E-4</v>
      </c>
      <c r="JK318" s="18">
        <v>-6.0000000000000298E-4</v>
      </c>
      <c r="JL318" s="18">
        <v>-6.0002599999998897E-4</v>
      </c>
      <c r="JM318" s="18">
        <v>-5.9997400000000301E-4</v>
      </c>
      <c r="JN318" s="18">
        <v>-7.0000000000000596E-4</v>
      </c>
      <c r="JO318" s="18">
        <v>-5.99999999999989E-4</v>
      </c>
      <c r="JP318" s="18">
        <v>-6.0000000000000298E-4</v>
      </c>
      <c r="JQ318" s="18">
        <v>-5.0000000000000001E-4</v>
      </c>
      <c r="JR318" s="18">
        <v>-4.45517000000006E-4</v>
      </c>
      <c r="JS318" s="18">
        <v>-5.5448299999999397E-4</v>
      </c>
      <c r="JT318" s="18">
        <v>-8.9999999999999802E-4</v>
      </c>
      <c r="JU318" s="18">
        <v>-7.0000000000000596E-4</v>
      </c>
      <c r="JV318" s="18">
        <v>-6.9999999999999197E-4</v>
      </c>
      <c r="JW318" s="18">
        <v>-6.0000000000000298E-4</v>
      </c>
      <c r="JX318" s="18">
        <v>-3.9999999999999698E-4</v>
      </c>
      <c r="JY318" s="18">
        <v>-3.00000000000008E-4</v>
      </c>
      <c r="JZ318" s="18">
        <v>-2.9999999999999401E-4</v>
      </c>
      <c r="KA318">
        <v>0</v>
      </c>
      <c r="KB318" s="18">
        <v>-1.6389299999999799E-4</v>
      </c>
      <c r="KC318" s="18">
        <v>-2.3610699999999899E-4</v>
      </c>
      <c r="KD318" s="18">
        <v>-1.00000000000002E-4</v>
      </c>
      <c r="KE318" s="18">
        <v>-1.4483599999999501E-4</v>
      </c>
      <c r="KF318" s="18">
        <v>-1.55163999999999E-4</v>
      </c>
      <c r="KG318" s="18">
        <v>-1.00000000000002E-4</v>
      </c>
      <c r="KH318" s="18">
        <v>-2.6797800000000199E-4</v>
      </c>
      <c r="KI318" s="18">
        <v>-2.3202199999999799E-4</v>
      </c>
      <c r="KJ318" s="18">
        <v>1.00000000000002E-4</v>
      </c>
      <c r="KK318" s="18">
        <v>-1.6585200000000799E-4</v>
      </c>
      <c r="KL318" s="18">
        <v>-2.3414799999998899E-4</v>
      </c>
      <c r="KM318" s="18">
        <v>-3.00000000000008E-4</v>
      </c>
      <c r="KN318" s="18">
        <v>-1.9999999999999101E-4</v>
      </c>
      <c r="KO318" s="18">
        <v>-3.00000000000008E-4</v>
      </c>
      <c r="KP318" s="18">
        <v>-2.9999999999999401E-4</v>
      </c>
      <c r="KQ318" s="18">
        <v>-6.0000000000000298E-4</v>
      </c>
      <c r="KR318" s="18">
        <v>-3.9999999999999698E-4</v>
      </c>
      <c r="KS318" s="18">
        <v>-3.9999999999999698E-4</v>
      </c>
      <c r="KT318" s="18">
        <v>-5.0000000000000001E-4</v>
      </c>
      <c r="KU318" s="18">
        <v>-3.00000000000008E-4</v>
      </c>
      <c r="KV318" s="18">
        <v>-5.0000000000000001E-4</v>
      </c>
      <c r="KW318" s="18">
        <v>-5.6254799999999605E-4</v>
      </c>
      <c r="KX318" s="18">
        <v>-5.3745199999999296E-4</v>
      </c>
      <c r="KY318" s="18">
        <v>-4.0000000000001102E-4</v>
      </c>
      <c r="KZ318" s="18">
        <v>-3.9999999999999698E-4</v>
      </c>
      <c r="LA318" s="18">
        <v>-5.0000000000000001E-4</v>
      </c>
      <c r="LB318" s="18">
        <v>-3.9999999999999698E-4</v>
      </c>
      <c r="LC318" s="18">
        <v>-2.9999999999999401E-4</v>
      </c>
      <c r="LD318" s="18">
        <v>-5.0000000000000001E-4</v>
      </c>
      <c r="LE318" s="18">
        <v>-3.9999999999999698E-4</v>
      </c>
      <c r="LF318" s="18">
        <v>-4.0000000000001102E-4</v>
      </c>
      <c r="LG318" s="18">
        <v>-5.0000000000000001E-4</v>
      </c>
      <c r="LH318" s="18">
        <v>-5.0000000000000001E-4</v>
      </c>
      <c r="LI318" s="18">
        <v>-4.9999999999998602E-4</v>
      </c>
      <c r="LJ318" s="18">
        <v>-5.0000000000000001E-4</v>
      </c>
      <c r="LK318" s="18">
        <v>-6.0000000000000298E-4</v>
      </c>
      <c r="LL318" s="18">
        <v>-4.0000000000000398E-4</v>
      </c>
      <c r="LM318" s="18">
        <v>-3.9999999999999698E-4</v>
      </c>
      <c r="LN318" s="18">
        <v>-6.0000000000000298E-4</v>
      </c>
      <c r="LO318" s="18">
        <v>-3.9999999999999698E-4</v>
      </c>
      <c r="LP318" s="18">
        <v>-3.9999999999999698E-4</v>
      </c>
      <c r="LQ318" s="18">
        <v>-3.8616600000000002E-4</v>
      </c>
      <c r="LR318" s="18">
        <v>-3.1383399999999803E-4</v>
      </c>
      <c r="LS318" s="18">
        <v>-3.00000000000001E-4</v>
      </c>
      <c r="LT318" s="18">
        <v>-3.00000000000001E-4</v>
      </c>
      <c r="LU318">
        <v>0</v>
      </c>
      <c r="LV318" s="18">
        <v>-1.00000000000002E-4</v>
      </c>
      <c r="LW318" s="18">
        <v>-1.99999999999998E-4</v>
      </c>
      <c r="LX318">
        <v>0</v>
      </c>
      <c r="LY318" s="18">
        <v>-9.9999999999995898E-5</v>
      </c>
      <c r="LZ318">
        <v>0</v>
      </c>
      <c r="MA318">
        <v>0</v>
      </c>
      <c r="MB318" s="18">
        <v>1.99999999999998E-4</v>
      </c>
      <c r="MC318" s="18">
        <v>9.9999999999995898E-5</v>
      </c>
      <c r="MD318" s="18">
        <v>2.00000000000005E-4</v>
      </c>
      <c r="ME318" s="18">
        <v>9.9999999999995898E-5</v>
      </c>
      <c r="MF318" s="18">
        <v>1.99999999999998E-4</v>
      </c>
      <c r="MG318" s="18">
        <v>4.0000000000000398E-4</v>
      </c>
      <c r="MH318" s="18">
        <v>2.9999999999999401E-4</v>
      </c>
      <c r="MI318" s="18">
        <v>4.0000000000000398E-4</v>
      </c>
      <c r="MJ318" s="18">
        <v>5.3314999999999602E-4</v>
      </c>
      <c r="MK318" s="18">
        <v>6.6685000000000301E-4</v>
      </c>
      <c r="ML318" s="18">
        <v>8.0000000000000199E-4</v>
      </c>
      <c r="MM318">
        <v>1E-3</v>
      </c>
      <c r="MN318">
        <v>1.29999999999999E-3</v>
      </c>
      <c r="MO318">
        <v>1.6000000000000001E-3</v>
      </c>
      <c r="MP318">
        <v>2.0999999999999899E-3</v>
      </c>
      <c r="MQ318">
        <v>2.5999999999999999E-3</v>
      </c>
      <c r="MR318">
        <v>2.8999999999999998E-3</v>
      </c>
      <c r="MS318">
        <v>3.1628559999999999E-3</v>
      </c>
      <c r="MT318">
        <v>3.5371439999999899E-3</v>
      </c>
      <c r="MU318">
        <v>4.4000000000000003E-3</v>
      </c>
      <c r="MV318">
        <v>4.8999999999999998E-3</v>
      </c>
      <c r="MW318">
        <v>5.2999999999999896E-3</v>
      </c>
      <c r="MX318">
        <v>5.5117589999999998E-3</v>
      </c>
      <c r="MY318">
        <v>6.2454419999999899E-3</v>
      </c>
      <c r="MZ318">
        <v>6.4698830000000096E-3</v>
      </c>
      <c r="NA318">
        <v>6.5855899999999997E-3</v>
      </c>
      <c r="NB318">
        <v>7.1608569999999996E-3</v>
      </c>
      <c r="NC318">
        <v>7.0985110000000001E-3</v>
      </c>
      <c r="ND318">
        <v>7.0255999999999904E-3</v>
      </c>
      <c r="NE318">
        <v>7.5369919999999898E-3</v>
      </c>
      <c r="NF318">
        <v>7.4574799999999799E-3</v>
      </c>
      <c r="NG318">
        <v>7.4544399999999997E-3</v>
      </c>
      <c r="NH318">
        <v>7.7006220000000103E-3</v>
      </c>
      <c r="NI318">
        <v>7.8250019999999906E-3</v>
      </c>
      <c r="NJ318">
        <v>7.8672019999999898E-3</v>
      </c>
      <c r="NK318">
        <v>7.90426199999999E-3</v>
      </c>
      <c r="NL318">
        <v>8.149445E-3</v>
      </c>
      <c r="NM318">
        <v>8.3024499999999803E-3</v>
      </c>
      <c r="NN318">
        <v>8.4621610000000201E-3</v>
      </c>
      <c r="NO318">
        <v>8.5733229999999903E-3</v>
      </c>
      <c r="NP318">
        <v>8.7874530000000006E-3</v>
      </c>
      <c r="NQ318">
        <v>8.9590999999999907E-3</v>
      </c>
      <c r="NR318">
        <v>9.0642569999999905E-3</v>
      </c>
      <c r="NS318">
        <v>9.0546009999999903E-3</v>
      </c>
      <c r="NT318">
        <v>9.1580159999999893E-3</v>
      </c>
      <c r="NU318">
        <v>9.4739200000000193E-3</v>
      </c>
      <c r="NV318">
        <v>9.5211259999999891E-3</v>
      </c>
      <c r="NW318">
        <v>9.4462339999999909E-3</v>
      </c>
      <c r="NX318">
        <v>9.3323290000000194E-3</v>
      </c>
      <c r="NY318">
        <v>9.35527699999999E-3</v>
      </c>
      <c r="NZ318">
        <v>9.2298089999999708E-3</v>
      </c>
      <c r="OA318">
        <v>9.1031189999999894E-3</v>
      </c>
      <c r="OB318">
        <v>9.0012549999999806E-3</v>
      </c>
      <c r="OC318">
        <v>8.8340050000000302E-3</v>
      </c>
      <c r="OD318">
        <v>8.6093239999999703E-3</v>
      </c>
      <c r="OE318">
        <v>8.1805289999999902E-3</v>
      </c>
      <c r="OF318">
        <v>8.0055300000000298E-3</v>
      </c>
      <c r="OG318">
        <v>7.7998039999999597E-3</v>
      </c>
      <c r="OH318">
        <v>7.5345039999999896E-3</v>
      </c>
      <c r="OI318">
        <v>6.9297550000000296E-3</v>
      </c>
      <c r="OJ318">
        <v>6.7732629999999704E-3</v>
      </c>
      <c r="OK318">
        <v>6.6156689999999898E-3</v>
      </c>
      <c r="OL318">
        <v>6.1051840000000404E-3</v>
      </c>
      <c r="OM318">
        <v>5.7396299999999904E-3</v>
      </c>
      <c r="ON318">
        <v>5.4739109999999902E-3</v>
      </c>
      <c r="OO318">
        <v>5.2547759999999602E-3</v>
      </c>
      <c r="OP318">
        <v>4.7331750000000304E-3</v>
      </c>
      <c r="OQ318">
        <v>4.4235289999999799E-3</v>
      </c>
      <c r="OR318">
        <v>4.1287839999999904E-3</v>
      </c>
      <c r="OS318">
        <v>3.84351599999999E-3</v>
      </c>
      <c r="OT318">
        <v>3.5765759999999902E-3</v>
      </c>
      <c r="OU318">
        <v>3.3155390000000301E-3</v>
      </c>
      <c r="OV318">
        <v>3.2216600000000099E-3</v>
      </c>
      <c r="OW318">
        <v>2.8000779999999802E-3</v>
      </c>
      <c r="OX318">
        <v>2.5040499999999799E-3</v>
      </c>
      <c r="OY318">
        <v>2.34350599999999E-3</v>
      </c>
      <c r="OZ318">
        <v>2.06106900000002E-3</v>
      </c>
      <c r="PA318">
        <v>1.8649399999999801E-3</v>
      </c>
      <c r="PB318">
        <v>1.6485150000000099E-3</v>
      </c>
      <c r="PC318">
        <v>1.68499399999999E-3</v>
      </c>
      <c r="PD318">
        <v>1.471579E-3</v>
      </c>
      <c r="PE318">
        <v>1.21733499999998E-3</v>
      </c>
      <c r="PF318">
        <v>1.0530659999999901E-3</v>
      </c>
      <c r="PG318" s="18">
        <v>9.5972399999999503E-4</v>
      </c>
      <c r="PH318" s="18">
        <v>8.8691700000004205E-4</v>
      </c>
      <c r="PI318" s="18">
        <v>8.2731199999996896E-4</v>
      </c>
      <c r="PJ318" s="18">
        <v>7.1606099999998996E-4</v>
      </c>
      <c r="PK318" s="18">
        <v>6.5591900000000404E-4</v>
      </c>
      <c r="PL318" s="18">
        <v>6.0731200000002596E-4</v>
      </c>
      <c r="PM318" s="18">
        <v>4.7177100000000901E-4</v>
      </c>
      <c r="PN318" s="18">
        <v>4.4473999999999902E-4</v>
      </c>
      <c r="PO318" s="18">
        <v>4.3138799999997701E-4</v>
      </c>
      <c r="PP318" s="18">
        <v>3.8254300000001198E-4</v>
      </c>
      <c r="PQ318" s="18">
        <v>3.23324999999985E-4</v>
      </c>
      <c r="PR318" s="18">
        <v>2.7555200000001201E-4</v>
      </c>
      <c r="PS318" s="18">
        <v>2.34663999999995E-4</v>
      </c>
      <c r="PT318" s="18">
        <v>1.4287200000001599E-4</v>
      </c>
      <c r="PU318" s="18">
        <v>1.4349799999996399E-4</v>
      </c>
      <c r="PV318" s="18">
        <v>2.13504000000031E-4</v>
      </c>
      <c r="PW318" s="18">
        <v>1.9031799999996699E-4</v>
      </c>
      <c r="PX318" s="18">
        <v>1.0830200000000401E-4</v>
      </c>
      <c r="PY318" s="18">
        <v>1.80900000000261E-5</v>
      </c>
      <c r="PZ318" s="18">
        <v>1.1470899999999E-4</v>
      </c>
      <c r="QA318" s="18">
        <v>5.5371999999997897E-5</v>
      </c>
      <c r="QB318" s="18">
        <v>5.1499000000010398E-5</v>
      </c>
      <c r="QC318" s="18">
        <v>2.1463599999999001E-4</v>
      </c>
      <c r="QD318" s="18">
        <v>8.0470000000110108E-6</v>
      </c>
      <c r="QE318" s="18">
        <v>-6.2198000000013298E-5</v>
      </c>
      <c r="QF318" s="18">
        <v>-6.4820000000020904E-5</v>
      </c>
      <c r="QG318" s="18">
        <v>7.0632000000014905E-5</v>
      </c>
      <c r="QH318" s="18">
        <v>7.4683999999991494E-5</v>
      </c>
      <c r="QI318" s="18">
        <v>6.2675000000012E-5</v>
      </c>
      <c r="QJ318" s="18">
        <v>8.6962999999995406E-5</v>
      </c>
      <c r="QK318" s="18">
        <v>2.4944000000026699E-5</v>
      </c>
      <c r="QL318" s="18">
        <v>4.1800000000202701E-7</v>
      </c>
      <c r="QM318" s="18">
        <v>5.9991999999953099E-5</v>
      </c>
      <c r="QN318" s="18">
        <v>7.45000000024198E-7</v>
      </c>
      <c r="QO318" s="18">
        <v>3.4093999999984498E-5</v>
      </c>
      <c r="QP318" s="18">
        <v>1.3440800000003001E-4</v>
      </c>
      <c r="QQ318" s="18">
        <v>4.4256999999991997E-5</v>
      </c>
      <c r="QR318" s="18">
        <v>-7.9482999999991297E-5</v>
      </c>
      <c r="QS318" s="18">
        <v>-1.8647300000001999E-4</v>
      </c>
      <c r="QT318" s="18">
        <v>8.52299999998251E-6</v>
      </c>
      <c r="QU318" s="18">
        <v>9.1344000000048706E-5</v>
      </c>
      <c r="QV318" s="18">
        <v>1.0421899999996001E-4</v>
      </c>
      <c r="QW318" s="18">
        <v>-1.85669999999693E-5</v>
      </c>
      <c r="QX318" s="18">
        <v>-1.8269000000015102E-5</v>
      </c>
      <c r="QY318" s="18">
        <v>6.2600000000356804E-7</v>
      </c>
      <c r="QZ318" s="18">
        <v>3.3051000000006098E-5</v>
      </c>
      <c r="RA318" s="18">
        <v>1.8504299999999501E-4</v>
      </c>
      <c r="RB318" s="18">
        <v>5.4894999999999203E-5</v>
      </c>
      <c r="RC318" s="18">
        <v>-6.8216999999981502E-5</v>
      </c>
      <c r="RD318" s="18">
        <v>-2.06530000000371E-5</v>
      </c>
      <c r="RE318" s="18">
        <v>1.4498800000001201E-4</v>
      </c>
      <c r="RF318" s="18">
        <v>1.7720500000001301E-4</v>
      </c>
      <c r="RG318" s="18">
        <v>3.5106999999978602E-5</v>
      </c>
      <c r="RH318" s="18">
        <v>3.4511000000014801E-5</v>
      </c>
      <c r="RI318" s="18">
        <v>6.7592000000005203E-5</v>
      </c>
      <c r="RJ318" s="18">
        <v>1.16019999999994E-4</v>
      </c>
      <c r="RK318" s="18">
        <v>-1.07526999999996E-4</v>
      </c>
      <c r="RL318" s="18">
        <v>-1.09850999999994E-4</v>
      </c>
      <c r="RM318" s="18">
        <v>-6.4313000000037994E-5</v>
      </c>
      <c r="RN318" s="18">
        <v>2.0557600000003999E-4</v>
      </c>
      <c r="RO318" s="18">
        <v>6.6458999999963105E-5</v>
      </c>
      <c r="RP318" s="18">
        <v>1.195100000001E-5</v>
      </c>
      <c r="RQ318" s="18">
        <v>1.02820000000281E-5</v>
      </c>
      <c r="RR318" s="18">
        <v>6.5325999999976599E-5</v>
      </c>
      <c r="RS318" s="18">
        <v>1.3980299999999301E-4</v>
      </c>
      <c r="RT318" s="18">
        <v>2.11716000000028E-4</v>
      </c>
      <c r="RU318" s="18">
        <v>4.2437999999977898E-5</v>
      </c>
      <c r="RV318" s="18">
        <v>-6.8663999999995994E-5</v>
      </c>
      <c r="RW318" s="18">
        <v>-9.0152000000010002E-5</v>
      </c>
      <c r="RX318" s="18">
        <v>9.8466999999990897E-5</v>
      </c>
      <c r="RY318" s="18">
        <v>7.6174000000039905E-5</v>
      </c>
      <c r="RZ318" s="18">
        <v>8.1987000000005502E-5</v>
      </c>
      <c r="SA318" s="18">
        <v>1.0317499999995501E-4</v>
      </c>
      <c r="SB318" s="18">
        <v>1.60574999999996E-4</v>
      </c>
      <c r="SC318" s="18">
        <v>6.9558999999996804E-5</v>
      </c>
      <c r="SD318" s="18">
        <v>-2.6881999999950301E-5</v>
      </c>
      <c r="SE318" s="18">
        <v>-1.10358000000032E-4</v>
      </c>
      <c r="SF318" s="18">
        <v>1.72850000000335E-5</v>
      </c>
      <c r="SG318" s="18">
        <v>9.2714999999965396E-5</v>
      </c>
      <c r="SH318" s="18">
        <v>1.3926699999999799E-4</v>
      </c>
      <c r="SI318" s="18">
        <v>1.4102399999998901E-4</v>
      </c>
      <c r="SJ318" s="18">
        <v>7.3433000000011601E-5</v>
      </c>
      <c r="SK318" s="18">
        <v>-1.06099999999664E-5</v>
      </c>
      <c r="SL318" s="18">
        <v>2.3970099999998099E-4</v>
      </c>
      <c r="SM318" s="18">
        <v>1.06840999999968E-4</v>
      </c>
      <c r="SN318" s="18">
        <v>-6.6159999999593202E-6</v>
      </c>
      <c r="SO318" s="18">
        <v>-1.15454000000014E-4</v>
      </c>
      <c r="SP318" s="18">
        <v>1.8441600000001999E-4</v>
      </c>
      <c r="SQ318" s="18">
        <v>2.19106999999996E-4</v>
      </c>
      <c r="SR318" s="18">
        <v>1.14649999999993E-4</v>
      </c>
      <c r="SS318" s="18">
        <v>2.1213199999997601E-4</v>
      </c>
      <c r="ST318" s="18">
        <v>1.34022000000011E-4</v>
      </c>
      <c r="SU318" s="18">
        <v>3.3795000000003101E-5</v>
      </c>
      <c r="SV318" s="18">
        <v>-1.4662700000001001E-4</v>
      </c>
      <c r="SW318" s="18">
        <v>-5.42699999999674E-5</v>
      </c>
      <c r="SX318" s="18">
        <v>-6.3002000000034197E-5</v>
      </c>
      <c r="SY318" s="18">
        <v>-1.93149000000003E-4</v>
      </c>
      <c r="SZ318" s="18">
        <v>2.2456000000004001E-4</v>
      </c>
      <c r="TA318" s="18">
        <v>1.8388099999999601E-4</v>
      </c>
      <c r="TB318" s="18">
        <v>3.9756000000001901E-5</v>
      </c>
      <c r="TC318" s="18">
        <v>-2.3397800000002299E-4</v>
      </c>
      <c r="TD318" s="18">
        <v>-7.3044999999993796E-5</v>
      </c>
      <c r="TE318" s="18">
        <v>3.1289999999906098E-6</v>
      </c>
      <c r="TF318" s="18">
        <v>-7.9215000000021297E-5</v>
      </c>
      <c r="TG318" s="18">
        <v>-7.4177999999980302E-5</v>
      </c>
      <c r="TH318" s="18">
        <v>-1.5258999999989599E-5</v>
      </c>
      <c r="TI318" s="18">
        <v>7.57579999999813E-5</v>
      </c>
      <c r="TJ318" s="18">
        <v>1.06156000000023E-4</v>
      </c>
      <c r="TK318" s="18">
        <v>2.0236000000006801E-5</v>
      </c>
      <c r="TL318" s="18">
        <v>-8.5830000000064398E-6</v>
      </c>
      <c r="TM318" s="18">
        <v>2.0947999999998399E-4</v>
      </c>
      <c r="TN318" s="18">
        <v>-9.9239999999944894E-6</v>
      </c>
      <c r="TO318" s="18">
        <v>-6.3091999999986798E-5</v>
      </c>
      <c r="TP318" s="18">
        <v>-1.29340000000199E-5</v>
      </c>
      <c r="TQ318" s="18">
        <v>-2.9477499999996899E-4</v>
      </c>
      <c r="TR318" s="18">
        <v>-2.91760000000196E-5</v>
      </c>
      <c r="TS318" s="18">
        <v>2.24084000000013E-4</v>
      </c>
      <c r="TT318" s="18">
        <v>-5.2333000000015499E-5</v>
      </c>
      <c r="TU318" s="18">
        <v>9.2400000001324703E-7</v>
      </c>
      <c r="TV318" s="18">
        <v>6.89620000000057E-5</v>
      </c>
      <c r="TW318" s="18">
        <v>1.8241999999996E-4</v>
      </c>
      <c r="TX318" s="18">
        <v>1.24579999999929E-5</v>
      </c>
      <c r="TY318" s="18">
        <v>-1.06245999999976E-4</v>
      </c>
      <c r="TZ318" s="18">
        <v>-2.05039999999989E-4</v>
      </c>
      <c r="UA318" s="18">
        <v>-1.6361000000020201E-5</v>
      </c>
      <c r="UB318" s="18">
        <v>-1.65999999999777E-5</v>
      </c>
      <c r="UC318" s="18">
        <v>-2.6316000000026201E-5</v>
      </c>
      <c r="UD318" s="18">
        <v>-5.67730000000099E-5</v>
      </c>
      <c r="UE318" s="18">
        <v>-9.32810000000006E-5</v>
      </c>
      <c r="UF318" s="18">
        <v>-1.2129999999999E-5</v>
      </c>
      <c r="UG318" s="18">
        <v>1.0630500000002801E-4</v>
      </c>
      <c r="UH318" s="18">
        <v>-1.79710000000055E-5</v>
      </c>
      <c r="UI318" s="18">
        <v>-2.8151199999998302E-4</v>
      </c>
      <c r="UJ318" s="18">
        <v>-3.26127000000009E-4</v>
      </c>
      <c r="UK318" s="18">
        <v>1.51157000000012E-4</v>
      </c>
      <c r="UL318" s="18">
        <v>-9.2983000000046405E-5</v>
      </c>
      <c r="UM318" s="18">
        <v>-1.55299999999969E-4</v>
      </c>
      <c r="UN318" s="18">
        <v>-1.5759500000001001E-4</v>
      </c>
      <c r="UO318" s="18">
        <v>2.8574500000000299E-4</v>
      </c>
      <c r="UP318" s="18">
        <v>1.0719900000000199E-4</v>
      </c>
      <c r="UQ318" s="18">
        <v>-8.1033000000008099E-5</v>
      </c>
      <c r="UR318" s="18">
        <v>-3.4385900000000099E-4</v>
      </c>
      <c r="US318" s="18">
        <v>-2.5331999999988999E-5</v>
      </c>
      <c r="UT318" s="18">
        <v>1.34110000000187E-5</v>
      </c>
      <c r="UU318" s="18">
        <v>-7.36410000000131E-5</v>
      </c>
      <c r="UV318" s="18">
        <v>1.9580000000019E-5</v>
      </c>
      <c r="UW318" s="18">
        <v>1.02936999999969E-4</v>
      </c>
      <c r="UX318" s="18">
        <v>1.3276900000003201E-4</v>
      </c>
      <c r="UY318" s="18">
        <v>-2.6315000000054401E-5</v>
      </c>
      <c r="UZ318" s="18">
        <v>-2.13741999999961E-4</v>
      </c>
      <c r="VA318" s="18">
        <v>-2.5627000000000202E-4</v>
      </c>
      <c r="VB318" s="18">
        <v>-2.2912099999999801E-4</v>
      </c>
      <c r="VC318" s="18">
        <v>-1.3533199999998799E-4</v>
      </c>
      <c r="VD318" s="18">
        <v>-4.8190000000003501E-5</v>
      </c>
      <c r="VE318" s="18">
        <v>9.62599999998481E-6</v>
      </c>
      <c r="VF318" s="18">
        <v>-3.2841999999977301E-5</v>
      </c>
      <c r="VG318" s="18">
        <v>4.2348999999997002E-5</v>
      </c>
      <c r="VH318" s="18">
        <v>1.0579999999982201E-5</v>
      </c>
      <c r="VI318" s="18">
        <v>-8.8454000000015494E-5</v>
      </c>
      <c r="VJ318" s="18">
        <v>-3.4487199999999602E-4</v>
      </c>
      <c r="VK318" s="18">
        <v>-1.19596999999971E-4</v>
      </c>
      <c r="VL318" s="18">
        <v>4.7623999999968297E-5</v>
      </c>
      <c r="VM318" s="18">
        <v>-3.9964999999975098E-5</v>
      </c>
      <c r="VN318" s="18">
        <v>-8.3357000000006094E-5</v>
      </c>
      <c r="VO318" s="18">
        <v>-5.8292999999987002E-5</v>
      </c>
      <c r="VP318" s="18">
        <v>8.5529999999667193E-6</v>
      </c>
      <c r="VQ318" s="18">
        <v>-1.52945000000015E-4</v>
      </c>
      <c r="VR318" s="18">
        <v>-3.9052999999999999E-4</v>
      </c>
      <c r="VS318" s="18">
        <v>-4.7627099999997198E-4</v>
      </c>
      <c r="VT318" s="18">
        <v>-5.7638000000026501E-5</v>
      </c>
      <c r="VU318" s="18">
        <v>-5.8769999999985697E-5</v>
      </c>
      <c r="VV318" s="18">
        <v>-1.06037000000003E-4</v>
      </c>
      <c r="VW318" s="18">
        <v>-1.8188299999999299E-4</v>
      </c>
      <c r="VX318" s="18">
        <v>5.3733000000000199E-5</v>
      </c>
      <c r="VY318" s="18">
        <v>-1.19178999999969E-4</v>
      </c>
      <c r="VZ318" s="18">
        <v>-3.0568200000002899E-4</v>
      </c>
      <c r="WA318" s="18">
        <v>-5.6868799999998301E-4</v>
      </c>
      <c r="WB318" s="18">
        <v>-1.23591000000033E-4</v>
      </c>
      <c r="WC318" s="18">
        <v>-1.4614999999995601E-4</v>
      </c>
      <c r="WD318" s="18">
        <v>-3.3059700000004301E-4</v>
      </c>
      <c r="WE318" s="18">
        <v>-7.7634999999964802E-5</v>
      </c>
      <c r="WF318" s="18">
        <v>-2.8911300000000701E-4</v>
      </c>
      <c r="WG318" s="18">
        <v>-3.12894000000008E-4</v>
      </c>
      <c r="WH318" s="18">
        <v>4.0768999999995997E-5</v>
      </c>
      <c r="WI318" s="18">
        <v>-6.4274599999997097E-4</v>
      </c>
      <c r="WJ318" s="18">
        <v>-6.0093399999999698E-4</v>
      </c>
      <c r="WK318" s="18">
        <v>-3.7208199999999499E-4</v>
      </c>
      <c r="WL318" s="18">
        <v>-1.82689000000013E-4</v>
      </c>
      <c r="WM318" s="18">
        <v>-3.2642399999999102E-4</v>
      </c>
      <c r="WN318" s="18">
        <v>-4.0498399999999702E-4</v>
      </c>
      <c r="WO318" s="18">
        <v>-4.1651800000003198E-4</v>
      </c>
      <c r="WP318" s="18">
        <v>-2.37792000000014E-4</v>
      </c>
      <c r="WQ318" s="18">
        <v>-2.48342999999984E-4</v>
      </c>
      <c r="WR318" s="18">
        <v>-3.7291599999999999E-4</v>
      </c>
      <c r="WS318">
        <v>-1.1336809999999899E-3</v>
      </c>
      <c r="WT318" s="18">
        <v>-4.9444999999997898E-4</v>
      </c>
      <c r="WU318" s="18">
        <v>-2.6780400000003801E-4</v>
      </c>
      <c r="WV318" s="18">
        <v>-3.2886799999998201E-4</v>
      </c>
      <c r="WW318" s="18">
        <v>-4.7430399999997999E-4</v>
      </c>
      <c r="WX318" s="18">
        <v>-4.04239000000028E-4</v>
      </c>
      <c r="WY318" s="18">
        <v>-2.8851599999995999E-4</v>
      </c>
      <c r="WZ318" s="18">
        <v>-3.1650000000049599E-5</v>
      </c>
      <c r="XA318" s="18">
        <v>-6.1577599999995604E-4</v>
      </c>
      <c r="XB318" s="18">
        <v>-6.3046799999999503E-4</v>
      </c>
      <c r="XC318" s="18">
        <v>-3.7893700000002302E-4</v>
      </c>
      <c r="XD318" s="18">
        <v>2.0384800000000601E-4</v>
      </c>
      <c r="XE318" s="18">
        <v>5.0009000000017498E-5</v>
      </c>
      <c r="XF318" s="18">
        <v>-8.6666000000012997E-5</v>
      </c>
      <c r="XG318" s="18">
        <v>-2.1836100000000001E-4</v>
      </c>
      <c r="XH318" s="18">
        <v>1.3857999999977699E-5</v>
      </c>
      <c r="XI318" s="18">
        <v>1.7657900000001001E-4</v>
      </c>
      <c r="XJ318" s="18">
        <v>2.6729699999999902E-4</v>
      </c>
      <c r="XK318" s="18">
        <v>-3.2672299999997301E-4</v>
      </c>
      <c r="XL318" s="18">
        <v>-5.3295500000000097E-4</v>
      </c>
      <c r="XM318" s="18">
        <v>-4.8044299999999701E-4</v>
      </c>
      <c r="XN318" s="18">
        <v>-1.5944300000003599E-4</v>
      </c>
      <c r="XO318" s="18">
        <v>3.91573000000033E-4</v>
      </c>
      <c r="XP318" s="18">
        <v>1.64777000000004E-4</v>
      </c>
      <c r="XQ318" s="18">
        <v>-3.8892000000012502E-5</v>
      </c>
      <c r="XR318" s="18">
        <v>6.3984999999988594E-5</v>
      </c>
      <c r="XS318" s="18">
        <v>3.0031800000002103E-4</v>
      </c>
      <c r="XT318" s="18">
        <v>1.5738699999995299E-4</v>
      </c>
      <c r="XU318" s="18">
        <v>-1.8072199999996601E-4</v>
      </c>
      <c r="XV318">
        <v>-1.0583989999999801E-3</v>
      </c>
      <c r="XW318" s="18">
        <v>-4.7832999999997101E-5</v>
      </c>
      <c r="XX318" s="18">
        <v>5.2073599999996601E-4</v>
      </c>
      <c r="XY318" s="18">
        <v>5.2550400000000996E-4</v>
      </c>
      <c r="XZ318" s="18">
        <v>2.46469999999887E-5</v>
      </c>
      <c r="YA318" s="18">
        <v>9.0480000000003796E-5</v>
      </c>
      <c r="YB318" s="18">
        <v>2.0095700000000101E-4</v>
      </c>
      <c r="YC318" s="18">
        <v>8.6456000000012496E-5</v>
      </c>
      <c r="YD318" s="18">
        <v>3.8561199999997899E-4</v>
      </c>
      <c r="YE318" s="18">
        <v>2.4873100000000198E-4</v>
      </c>
      <c r="YF318" s="18">
        <v>-1.56164999999985E-4</v>
      </c>
      <c r="YG318" s="18">
        <v>-8.2558399999999E-4</v>
      </c>
      <c r="YH318" s="18">
        <v>6.3479999999893596E-6</v>
      </c>
      <c r="YI318" s="18">
        <v>5.2607100000001596E-4</v>
      </c>
      <c r="YJ318" s="18">
        <v>5.3861699999996305E-4</v>
      </c>
      <c r="YK318" s="18">
        <v>6.3569000000040997E-5</v>
      </c>
      <c r="YL318" s="18">
        <v>7.6501999999978296E-5</v>
      </c>
      <c r="YM318" s="18">
        <v>1.6102200000001001E-4</v>
      </c>
      <c r="YN318" s="18">
        <v>1.58339999999979E-4</v>
      </c>
      <c r="YO318" s="18">
        <v>5.5089499999993998E-5</v>
      </c>
      <c r="YP318" s="18">
        <v>-4.9695417415063198E-5</v>
      </c>
      <c r="YQ318" s="18">
        <v>1.7959526174837701E-5</v>
      </c>
      <c r="YR318" s="18">
        <v>2.5520894279296098E-4</v>
      </c>
      <c r="YS318" s="18">
        <v>2.5025807772044401E-4</v>
      </c>
      <c r="YT318" s="18">
        <v>9.2840586501552401E-5</v>
      </c>
      <c r="YU318" s="18">
        <v>1.7559267616829E-4</v>
      </c>
      <c r="YV318" s="18">
        <v>2.7627436806504298E-4</v>
      </c>
      <c r="YW318" s="18">
        <v>6.0488674742786798E-5</v>
      </c>
      <c r="YX318" s="18">
        <v>3.9977358379461497E-5</v>
      </c>
      <c r="YY318" s="18">
        <v>1.6430722154170399E-4</v>
      </c>
      <c r="YZ318" s="18">
        <v>1.97304045903734E-4</v>
      </c>
      <c r="ZA318" s="18">
        <v>1.8687813079476499E-4</v>
      </c>
      <c r="ZB318" s="18">
        <v>1.6098566367006499E-4</v>
      </c>
      <c r="ZC318" s="18">
        <v>1.7239494151632899E-4</v>
      </c>
      <c r="ZD318" s="18">
        <v>1.5886415917043501E-4</v>
      </c>
      <c r="ZE318" s="18">
        <v>6.9161459431144005E-5</v>
      </c>
      <c r="ZF318" s="18">
        <v>6.6792308491880797E-5</v>
      </c>
      <c r="ZG318" s="18">
        <v>2.19568492687727E-4</v>
      </c>
      <c r="ZH318" s="18">
        <v>2.61021411103401E-4</v>
      </c>
      <c r="ZI318" s="18">
        <v>5.1262813005992198E-5</v>
      </c>
      <c r="ZJ318" s="18">
        <v>-6.11346192062045E-5</v>
      </c>
      <c r="ZK318" s="18">
        <v>3.0321210953698699E-5</v>
      </c>
      <c r="ZL318" s="18">
        <v>5.6091918578971001E-5</v>
      </c>
      <c r="ZM318" s="18">
        <v>1.19809283778637E-4</v>
      </c>
      <c r="ZN318" s="18">
        <v>3.0696395309770497E-4</v>
      </c>
      <c r="ZO318" s="18">
        <v>1.9038542349625301E-4</v>
      </c>
      <c r="ZP318" s="18">
        <v>1.73685798582956E-4</v>
      </c>
      <c r="ZQ318" s="18">
        <v>1.87525107118391E-4</v>
      </c>
      <c r="ZR318" s="18">
        <v>-4.96644616100883E-5</v>
      </c>
      <c r="ZS318" s="18">
        <v>-3.4872746142278199E-5</v>
      </c>
      <c r="ZT318" s="18">
        <v>3.0822591807971801E-4</v>
      </c>
      <c r="ZU318" s="18">
        <v>3.3676304280783E-4</v>
      </c>
      <c r="ZV318" s="18">
        <v>4.3698246135037699E-5</v>
      </c>
      <c r="ZW318" s="18">
        <v>-2.1341963796384001E-5</v>
      </c>
      <c r="ZX318" s="18">
        <v>-1.43856784928009E-4</v>
      </c>
      <c r="ZY318" s="18">
        <v>1.7774823205307601E-5</v>
      </c>
      <c r="ZZ318" s="18">
        <v>3.1105424679245199E-4</v>
      </c>
      <c r="AAA318" s="18">
        <v>2.9171202799627101E-4</v>
      </c>
      <c r="AAB318" s="18">
        <v>9.7052639695782705E-5</v>
      </c>
      <c r="AAC318" s="18">
        <v>-1.2841912499689199E-4</v>
      </c>
      <c r="AAD318" s="18">
        <v>-3.8778336867495399E-5</v>
      </c>
      <c r="AAE318" s="18">
        <v>9.9021428891010705E-5</v>
      </c>
      <c r="AAF318" s="18">
        <v>4.2221654238672102E-5</v>
      </c>
      <c r="AAG318" s="18">
        <v>3.4903701947308603E-5</v>
      </c>
      <c r="AAH318" s="18">
        <v>9.8467319982253806E-5</v>
      </c>
      <c r="AAI318" s="18">
        <v>2.7190753584604901E-4</v>
      </c>
      <c r="AAJ318" s="18">
        <v>2.8383893493594199E-4</v>
      </c>
      <c r="AAK318" s="18">
        <v>1.31526055954234E-4</v>
      </c>
      <c r="AAL318" s="18">
        <v>-1.12797793956287E-4</v>
      </c>
      <c r="AAM318" s="18">
        <v>-4.2409865532822E-4</v>
      </c>
      <c r="AAN318" s="18">
        <v>-2.3992606188655199E-4</v>
      </c>
      <c r="AAO318" s="18">
        <v>1.12029058133289E-4</v>
      </c>
      <c r="AAP318" s="18">
        <v>3.4715800211176901E-4</v>
      </c>
      <c r="AAQ318" s="18">
        <v>3.0241344976927799E-4</v>
      </c>
      <c r="AAR318" s="18">
        <v>-1.9773536345246701E-5</v>
      </c>
      <c r="AAS318" s="18">
        <v>-8.6043723593554001E-5</v>
      </c>
      <c r="AAT318" s="18">
        <v>-2.09573895127934E-4</v>
      </c>
      <c r="AAU318" s="18">
        <v>-2.03946129786913E-4</v>
      </c>
      <c r="AAV318" s="18">
        <v>5.1447515975522302E-5</v>
      </c>
      <c r="AAW318" s="18">
        <v>1.3100290285050699E-4</v>
      </c>
      <c r="AAX318" s="18">
        <v>1.2596020222327401E-4</v>
      </c>
      <c r="AAY318" s="18">
        <v>6.7469208760218002E-5</v>
      </c>
      <c r="AAZ318" s="18">
        <v>-2.28148409961215E-4</v>
      </c>
      <c r="ABA318" s="18">
        <v>-3.04073712775021E-4</v>
      </c>
      <c r="ABB318" s="18">
        <v>1.36535737055853E-5</v>
      </c>
      <c r="ABC318" s="18">
        <v>2.13725068572367E-4</v>
      </c>
      <c r="ABD318" s="18">
        <v>1.2479110465613E-4</v>
      </c>
      <c r="ABE318" s="18">
        <v>8.1215649880672606E-5</v>
      </c>
      <c r="ABF318" s="18">
        <v>-2.3617215460514001E-5</v>
      </c>
      <c r="ABG318" s="18">
        <v>-2.6572669345664701E-4</v>
      </c>
      <c r="ABH318" s="18">
        <v>-1.1916333931522E-4</v>
      </c>
      <c r="ABI318" s="18">
        <v>1.1224574876789099E-5</v>
      </c>
      <c r="ABJ318" s="18">
        <v>-4.9233144061078199E-5</v>
      </c>
      <c r="ABK318" s="18">
        <v>1.5282880906408701E-5</v>
      </c>
      <c r="ABL318" s="18">
        <v>6.1381233785684497E-5</v>
      </c>
      <c r="ABM318" s="18">
        <v>-1.6299263169039499E-5</v>
      </c>
      <c r="ABN318" s="18">
        <v>-7.9865976793103102E-7</v>
      </c>
      <c r="ABO318" s="18">
        <v>1.2176981809330899E-5</v>
      </c>
      <c r="ABP318" s="18">
        <v>-1.3918245837990501E-4</v>
      </c>
      <c r="ABQ318" s="18">
        <v>-1.17594911864138E-4</v>
      </c>
      <c r="ABR318" s="18">
        <v>-3.3734604380164499E-5</v>
      </c>
      <c r="ABS318" s="18">
        <v>-9.3732113684241698E-5</v>
      </c>
      <c r="ABT318" s="18">
        <v>-7.8600916222137899E-5</v>
      </c>
      <c r="ABU318" s="18">
        <v>-3.3581889075762199E-5</v>
      </c>
      <c r="ABV318" s="18">
        <v>-5.0063791494025999E-5</v>
      </c>
      <c r="ABW318" s="18">
        <v>-1.11626632668393E-5</v>
      </c>
      <c r="ABX318" s="18">
        <v>1.4471838816604299E-4</v>
      </c>
      <c r="ABY318" s="18">
        <v>8.0077508118503395E-5</v>
      </c>
      <c r="ABZ318" s="18">
        <v>-3.4712704630684901E-4</v>
      </c>
      <c r="ACA318" s="18">
        <v>-3.61179949896428E-4</v>
      </c>
      <c r="ACB318" s="18">
        <v>-1.5191045351747799E-5</v>
      </c>
      <c r="ACC318" s="18">
        <v>4.2129818684011299E-5</v>
      </c>
      <c r="ACD318" s="18">
        <v>-3.8746349202423096E-6</v>
      </c>
      <c r="ACE318" s="18">
        <v>2.82296303988904E-5</v>
      </c>
      <c r="ACF318" s="18">
        <v>1.09170805475122E-5</v>
      </c>
      <c r="ACG318" s="18">
        <v>-6.6916131711613995E-5</v>
      </c>
      <c r="ACH318" s="18">
        <v>-2.0213108775646299E-4</v>
      </c>
      <c r="ACI318" s="18">
        <v>-3.5807508265939199E-4</v>
      </c>
      <c r="ACJ318" s="18">
        <v>-2.33897934801552E-4</v>
      </c>
      <c r="ACK318" s="18">
        <v>1.2171616136386E-4</v>
      </c>
      <c r="ACL318" s="18">
        <v>6.4731683742047505E-5</v>
      </c>
      <c r="ACM318" s="18">
        <v>-2.5133430787271899E-4</v>
      </c>
      <c r="ACN318" s="18">
        <v>-2.18091900791417E-4</v>
      </c>
      <c r="ACO318" s="18">
        <v>-6.0949916236618899E-5</v>
      </c>
      <c r="ACP318" s="18">
        <v>-6.8945800656583498E-5</v>
      </c>
      <c r="ACQ318" s="18">
        <v>-1.4739400157431901E-4</v>
      </c>
      <c r="ACR318" s="18">
        <v>-1.34508131831634E-4</v>
      </c>
      <c r="ACS318" s="18">
        <v>-1.3069540852123001E-4</v>
      </c>
      <c r="ACT318" s="18">
        <v>-1.81804474362612E-4</v>
      </c>
      <c r="ACU318" s="18">
        <v>-1.4170432462351501E-4</v>
      </c>
      <c r="ACV318" s="18">
        <v>-9.3516454909792199E-5</v>
      </c>
      <c r="ACW318" s="18">
        <v>-1.9152253339826901E-4</v>
      </c>
      <c r="ACX318" s="18">
        <v>-2.14955045889253E-4</v>
      </c>
      <c r="ACY318" s="18">
        <v>-9.9512594329609295E-5</v>
      </c>
      <c r="ACZ318" s="18">
        <v>-1.1925620673008901E-4</v>
      </c>
      <c r="ADA318" s="18">
        <v>-2.2962396999742701E-4</v>
      </c>
      <c r="ADB318" s="18">
        <v>-2.3254516612503101E-4</v>
      </c>
      <c r="ADC318" s="18">
        <v>-2.1443292464562401E-4</v>
      </c>
      <c r="ADD318" s="18">
        <v>-3.45711334160281E-4</v>
      </c>
      <c r="ADE318" s="18">
        <v>-3.3436499978400903E-4</v>
      </c>
      <c r="ADF318" s="18">
        <v>-2.5656274332963499E-4</v>
      </c>
      <c r="ADG318" s="18">
        <v>-2.51764593561576E-4</v>
      </c>
      <c r="ADH318" s="18">
        <v>-4.4897680391059398E-4</v>
      </c>
      <c r="ADI318" s="18">
        <v>-4.67736021713571E-4</v>
      </c>
      <c r="ADJ318" s="18">
        <v>-3.9537579577036898E-4</v>
      </c>
      <c r="ADK318" s="18">
        <v>-3.8169126625975299E-4</v>
      </c>
      <c r="ADL318" s="18">
        <v>-5.7804290523105696E-4</v>
      </c>
      <c r="ADM318" s="18">
        <v>-6.8493536346209095E-4</v>
      </c>
      <c r="ADN318" s="18">
        <v>-6.9329962196090702E-4</v>
      </c>
      <c r="ADO318" s="18">
        <v>-6.7103620703712298E-4</v>
      </c>
      <c r="ADP318" s="18">
        <v>-6.2663010482871795E-4</v>
      </c>
      <c r="ADQ318" s="18">
        <v>-6.7755446770056905E-4</v>
      </c>
      <c r="ADR318" s="18">
        <v>-8.4542986169339196E-4</v>
      </c>
      <c r="ADS318">
        <v>-1.1066658997112499E-3</v>
      </c>
      <c r="ADT318">
        <v>-1.01748532121542E-3</v>
      </c>
      <c r="ADU318" s="18">
        <v>-9.3436382560968501E-4</v>
      </c>
      <c r="ADV318" s="18">
        <v>-9.5844228256403098E-4</v>
      </c>
      <c r="ADW318">
        <v>-1.2868410668729899E-3</v>
      </c>
      <c r="ADX318">
        <v>-1.2801370713798599E-3</v>
      </c>
      <c r="ADY318">
        <v>-1.1701376821915399E-3</v>
      </c>
      <c r="ADZ318">
        <v>-1.1515641992182999E-3</v>
      </c>
      <c r="AEA318">
        <v>-1.23533163928751E-3</v>
      </c>
      <c r="AEB318">
        <v>-1.2757702391608099E-3</v>
      </c>
      <c r="AEC318">
        <v>-1.30627615308409E-3</v>
      </c>
      <c r="AED318">
        <v>-1.2872403967569199E-3</v>
      </c>
      <c r="AEE318">
        <v>-1.19876870619461E-3</v>
      </c>
      <c r="AEF318">
        <v>-1.13221991670181E-3</v>
      </c>
      <c r="AEG318">
        <v>-1.1132171798998701E-3</v>
      </c>
      <c r="AEH318">
        <v>-1.07874273178137E-3</v>
      </c>
      <c r="AEI318">
        <v>-1.0724700538372E-3</v>
      </c>
      <c r="AEJ318">
        <v>-1.09178234868861E-3</v>
      </c>
      <c r="AEK318">
        <v>-1.0700410550084001E-3</v>
      </c>
      <c r="AEL318" s="18">
        <v>-7.6359819129417895E-4</v>
      </c>
      <c r="AEM318" s="18">
        <v>-7.5326617546012098E-4</v>
      </c>
      <c r="AEN318" s="18">
        <v>-8.3983202029735895E-4</v>
      </c>
      <c r="AEO318" s="18">
        <v>-8.5216481299160696E-4</v>
      </c>
      <c r="AEP318" s="18">
        <v>-5.8609863754055503E-4</v>
      </c>
      <c r="AEQ318" s="18">
        <v>-5.3563551616264595E-4</v>
      </c>
      <c r="AER318" s="18">
        <v>-5.0211553869688997E-4</v>
      </c>
      <c r="AES318" s="18">
        <v>-4.6358381640887399E-4</v>
      </c>
      <c r="AET318" s="18">
        <v>-4.6035512595204899E-4</v>
      </c>
      <c r="AEU318" s="18">
        <v>-4.8646325185125401E-4</v>
      </c>
      <c r="AEV318" s="18">
        <v>-3.7646386266304501E-4</v>
      </c>
      <c r="AEW318" s="18">
        <v>-2.2405811626646701E-4</v>
      </c>
      <c r="AEX318" s="18">
        <v>-2.4370782939187001E-4</v>
      </c>
      <c r="AEY318" s="18">
        <v>-3.1219238855462102E-4</v>
      </c>
      <c r="AEZ318" s="18">
        <v>-2.79657837546631E-4</v>
      </c>
      <c r="AFA318" s="18">
        <v>-1.8740128389860199E-4</v>
      </c>
      <c r="AFB318" s="18">
        <v>-2.0612954589649399E-4</v>
      </c>
      <c r="AFC318" s="18">
        <v>-2.3860321715474199E-4</v>
      </c>
      <c r="AFD318" s="18">
        <v>-2.26887476839354E-4</v>
      </c>
      <c r="AFE318" s="18">
        <v>-1.3158693570392E-4</v>
      </c>
      <c r="AFF318" s="18">
        <v>-1.3552348223416701E-4</v>
      </c>
      <c r="AFG318" s="18">
        <v>-1.87185625123986E-4</v>
      </c>
      <c r="AFH318" s="18">
        <v>-1.84450163826177E-4</v>
      </c>
      <c r="AFI318" s="18">
        <v>-1.9321375220893099E-4</v>
      </c>
      <c r="AFJ318" s="18">
        <v>-1.9505871818437101E-4</v>
      </c>
      <c r="AFK318" s="18">
        <v>-1.3481562616080001E-4</v>
      </c>
      <c r="AFL318" s="18">
        <v>-1.0354200827461499E-4</v>
      </c>
      <c r="AFM318" s="18">
        <v>-2.01393307738328E-4</v>
      </c>
      <c r="AFN318" s="18">
        <v>-2.7867344294901699E-4</v>
      </c>
      <c r="AFO318" s="18">
        <v>-2.2135154705321599E-4</v>
      </c>
      <c r="AFP318" s="18">
        <v>-1.6919617500432601E-4</v>
      </c>
      <c r="AFQ318" s="18">
        <v>-1.4059713866632E-4</v>
      </c>
      <c r="AFR318" s="18">
        <v>-2.3402588546217401E-5</v>
      </c>
      <c r="AFS318" s="18">
        <v>-7.0113866363574696E-5</v>
      </c>
      <c r="AFT318" s="18">
        <v>-3.5666040237292102E-4</v>
      </c>
      <c r="AFU318" s="18">
        <v>-3.3811581148435101E-4</v>
      </c>
      <c r="AFV318" s="18">
        <v>2.2442958592105899E-6</v>
      </c>
      <c r="AFW318" s="18">
        <v>2.2143719144995799E-6</v>
      </c>
      <c r="AFX318" s="18">
        <v>-1.05447853999685E-4</v>
      </c>
      <c r="AFY318" s="18">
        <v>-1.07261864170149E-4</v>
      </c>
      <c r="AFZ318" s="18">
        <v>-6.5133077346290994E-5</v>
      </c>
      <c r="AGA318" s="18">
        <v>-6.78076588944143E-5</v>
      </c>
      <c r="AGB318" s="18">
        <v>-1.11626632668393E-5</v>
      </c>
      <c r="AGC318" s="18">
        <v>2.9859969459866598E-5</v>
      </c>
      <c r="AGD318" s="18">
        <v>5.2274035967636502E-6</v>
      </c>
      <c r="AGE318" s="18">
        <v>-2.8015003484482798E-5</v>
      </c>
      <c r="AGF318" s="18">
        <v>-5.3845558999454598E-5</v>
      </c>
      <c r="AGG318" s="18">
        <v>-6.8823009296947694E-5</v>
      </c>
      <c r="AGH318" s="18">
        <v>1.02092244742557E-5</v>
      </c>
      <c r="AGI318" s="18">
        <v>1.3315536315505701E-4</v>
      </c>
      <c r="AGJ318" s="18">
        <v>9.5946485598741305E-5</v>
      </c>
      <c r="AGK318" s="18">
        <v>9.0401269071671496E-6</v>
      </c>
      <c r="AGL318" s="18">
        <v>5.1110097701478801E-5</v>
      </c>
      <c r="AGM318" s="18">
        <v>2.7962584988155899E-4</v>
      </c>
      <c r="AGN318" s="18">
        <v>2.6775636240150498E-4</v>
      </c>
      <c r="AGO318" s="18">
        <v>-7.9185980935814098E-5</v>
      </c>
      <c r="AGP318" s="18">
        <v>-7.9032233771258995E-5</v>
      </c>
      <c r="AGQ318" s="18">
        <v>2.1763065929758499E-4</v>
      </c>
      <c r="AGR318" s="18">
        <v>2.4472317979440302E-4</v>
      </c>
      <c r="AGS318" s="18">
        <v>7.2635732607295695E-5</v>
      </c>
      <c r="AGT318" s="18">
        <v>2.8507200783289798E-5</v>
      </c>
      <c r="AGU318" s="18">
        <v>1.8838567849616101E-4</v>
      </c>
      <c r="AGV318" s="18">
        <v>2.6151360840215299E-4</v>
      </c>
      <c r="AGW318" s="18">
        <v>1.70764602455408E-4</v>
      </c>
      <c r="AGX318" s="18">
        <v>1.0477198559150001E-4</v>
      </c>
      <c r="AGY318" s="18">
        <v>9.3701157879377801E-5</v>
      </c>
      <c r="AGZ318" s="18">
        <v>8.1307485435444499E-5</v>
      </c>
      <c r="AHA318" s="18">
        <v>1.44994926690233E-4</v>
      </c>
      <c r="AHB318" s="18">
        <v>2.5514806304322002E-4</v>
      </c>
      <c r="AHC318" s="18">
        <v>1.99702088927611E-4</v>
      </c>
      <c r="AHD318" s="18">
        <v>4.2960466116959099E-5</v>
      </c>
      <c r="AHE318" s="18">
        <v>6.9068592016219207E-5</v>
      </c>
      <c r="AHF318" s="18">
        <v>2.1643163778567399E-4</v>
      </c>
      <c r="AHG318" s="18">
        <v>2.1341757424309099E-4</v>
      </c>
      <c r="AHH318" s="18">
        <v>1.3438534047194301E-4</v>
      </c>
      <c r="AHI318" s="18">
        <v>1.3423159330733201E-4</v>
      </c>
      <c r="AHJ318" s="18">
        <v>1.3540069087447599E-4</v>
      </c>
      <c r="AHK318" s="18">
        <v>1.3672250374602201E-4</v>
      </c>
      <c r="AHL318" s="18">
        <v>2.0739047901835401E-4</v>
      </c>
      <c r="AHM318" s="18">
        <v>2.1984399935182E-4</v>
      </c>
      <c r="AHN318" s="18">
        <v>1.0102014203094901E-4</v>
      </c>
      <c r="AHO318" s="18">
        <v>5.7536522810264203E-5</v>
      </c>
      <c r="AHP318" s="18">
        <v>1.4358024640381801E-4</v>
      </c>
      <c r="AHQ318" s="18">
        <v>1.94413805581106E-4</v>
      </c>
      <c r="AHR318" s="18">
        <v>1.21191976399925E-4</v>
      </c>
      <c r="AHS318" s="18">
        <v>5.4800029652246598E-5</v>
      </c>
      <c r="AHT318" s="18">
        <v>9.4561729257092096E-5</v>
      </c>
      <c r="AHU318" s="18">
        <v>1.46255859812149E-4</v>
      </c>
      <c r="AHV318" s="18">
        <v>1.4800899023270601E-4</v>
      </c>
      <c r="AHW318" s="18">
        <v>1.63538485718706E-4</v>
      </c>
      <c r="AHX318" s="18">
        <v>1.5145230760388301E-4</v>
      </c>
      <c r="AHY318" s="18">
        <v>8.9672775794524804E-5</v>
      </c>
      <c r="AHZ318" s="18">
        <v>9.8006078488477297E-5</v>
      </c>
      <c r="AIA318" s="18">
        <v>1.8078912396013401E-4</v>
      </c>
      <c r="AIB318" s="18">
        <v>1.7934555158899399E-4</v>
      </c>
      <c r="AIC318" s="18">
        <v>6.4147650888524103E-5</v>
      </c>
      <c r="AID318" s="18">
        <v>6.1595860700036601E-5</v>
      </c>
      <c r="AIE318" s="18">
        <v>2.9890925264841599E-5</v>
      </c>
      <c r="AIF318" s="18">
        <v>2.9367772161059598E-5</v>
      </c>
      <c r="AIG318" s="18">
        <v>8.5244031965581101E-5</v>
      </c>
      <c r="AIH318" s="18">
        <v>9.6591398202006102E-5</v>
      </c>
      <c r="AII318" s="18">
        <v>2.1925996649851899E-5</v>
      </c>
      <c r="AIJ318" s="18">
        <v>-1.0362971638866401E-5</v>
      </c>
      <c r="AIK318" s="18">
        <v>6.0334927578176102E-5</v>
      </c>
      <c r="AIL318" s="18">
        <v>1.09415356334852E-4</v>
      </c>
      <c r="AIM318" s="18">
        <v>1.7006087382254101E-5</v>
      </c>
      <c r="AIN318" s="18">
        <v>-7.3067050156305701E-5</v>
      </c>
      <c r="AIO318" s="18">
        <v>-2.9429683771009501E-5</v>
      </c>
      <c r="AIP318" s="18">
        <v>3.2351911758821101E-5</v>
      </c>
      <c r="AIQ318" s="18">
        <v>4.4527861707832601E-5</v>
      </c>
      <c r="AIR318" s="18">
        <v>5.5384062505658903E-5</v>
      </c>
      <c r="AIS318" s="18">
        <v>3.10589909724434E-6</v>
      </c>
      <c r="AIT318" s="18">
        <v>-1.4770046404338701E-4</v>
      </c>
      <c r="AIU318" s="18">
        <v>-1.0670878712160099E-4</v>
      </c>
      <c r="AIV318" s="18">
        <v>1.48438244061521E-4</v>
      </c>
      <c r="AIW318" s="18">
        <v>1.3331014217982101E-4</v>
      </c>
      <c r="AIX318" s="18">
        <v>-2.0680644616488599E-4</v>
      </c>
      <c r="AIY318" s="18">
        <v>-2.1218759692620499E-4</v>
      </c>
      <c r="AIZ318" s="18">
        <v>-3.9116787001691697E-5</v>
      </c>
      <c r="AJA318" s="18">
        <v>-2.9091233636868702E-5</v>
      </c>
      <c r="AJB318" s="18">
        <v>-1.59662818938255E-4</v>
      </c>
      <c r="AJC318" s="18">
        <v>-1.81467056088568E-4</v>
      </c>
      <c r="AJD318" s="18">
        <v>-1.52928899500359E-4</v>
      </c>
      <c r="AJE318" s="18">
        <v>-1.42504016251487E-4</v>
      </c>
      <c r="AJF318" s="18">
        <v>-1.37244624989651E-4</v>
      </c>
      <c r="AJG318" s="18">
        <v>-1.4853214333654301E-4</v>
      </c>
      <c r="AJH318" s="18">
        <v>-1.8555631792321799E-4</v>
      </c>
      <c r="AJI318" s="18">
        <v>-1.9410527939162E-4</v>
      </c>
      <c r="AJJ318" s="18">
        <v>-1.4345745504423799E-4</v>
      </c>
      <c r="AJK318" s="18">
        <v>-1.07446567139568E-4</v>
      </c>
      <c r="AJL318" s="18">
        <v>-1.96504354275817E-4</v>
      </c>
      <c r="AJM318" s="18">
        <v>-3.3780934901528299E-4</v>
      </c>
      <c r="AJN318" s="18">
        <v>-3.01367143561825E-4</v>
      </c>
      <c r="AJO318" s="18">
        <v>-2.14033594761742E-4</v>
      </c>
      <c r="AJP318" s="18">
        <v>-2.41923743166283E-4</v>
      </c>
      <c r="AJQ318" s="18">
        <v>-3.5869007131783499E-4</v>
      </c>
      <c r="AJR318" s="18">
        <v>-3.5466065737282899E-4</v>
      </c>
      <c r="AJS318" s="18">
        <v>-3.4522016872157098E-4</v>
      </c>
      <c r="AJT318" s="18">
        <v>-3.4629639887395698E-4</v>
      </c>
      <c r="AJU318" s="18">
        <v>-3.0496523995776598E-4</v>
      </c>
      <c r="AJV318" s="18">
        <v>-3.0339784436689201E-4</v>
      </c>
      <c r="AJW318" s="18">
        <v>-3.5616820507411402E-4</v>
      </c>
      <c r="AJX318" s="18">
        <v>-3.6102620273181698E-4</v>
      </c>
      <c r="AJY318" s="18">
        <v>-4.9042972232621297E-4</v>
      </c>
      <c r="AJZ318" s="18">
        <v>-5.3252961706551295E-4</v>
      </c>
      <c r="AKA318" s="18">
        <v>-3.8298315518653299E-4</v>
      </c>
      <c r="AKB318" s="18">
        <v>-3.1077874012841401E-4</v>
      </c>
      <c r="AKC318" s="18">
        <v>-5.16076606731696E-4</v>
      </c>
      <c r="AKD318" s="18">
        <v>-6.6356347572088504E-4</v>
      </c>
      <c r="AKE318" s="18">
        <v>-4.8335632089402299E-4</v>
      </c>
      <c r="AKF318" s="18">
        <v>-3.2043488755406602E-4</v>
      </c>
      <c r="AKG318" s="18">
        <v>-5.0918894012919004E-4</v>
      </c>
      <c r="AKH318" s="18">
        <v>-7.2103808692125504E-4</v>
      </c>
      <c r="AKI318" s="18">
        <v>-6.4225143586932299E-4</v>
      </c>
      <c r="AKJ318" s="18">
        <v>-5.30284289346039E-4</v>
      </c>
      <c r="AKK318" s="18">
        <v>-5.7395261153630995E-4</v>
      </c>
      <c r="AKL318" s="18">
        <v>-6.5227698923425704E-4</v>
      </c>
      <c r="AKM318" s="18">
        <v>-6.7374174439016599E-4</v>
      </c>
      <c r="AKN318" s="18">
        <v>-8.4312262236407799E-4</v>
      </c>
      <c r="AKO318" s="18">
        <v>-8.4023238204145002E-4</v>
      </c>
      <c r="AKP318" s="18">
        <v>-6.5433761398403501E-4</v>
      </c>
      <c r="AKQ318" s="18">
        <v>-6.6202497221467995E-4</v>
      </c>
      <c r="AKR318" s="18">
        <v>-9.3645540616449298E-4</v>
      </c>
      <c r="AKS318" s="18">
        <v>-9.5570475754580499E-4</v>
      </c>
      <c r="AKT318" s="18">
        <v>-8.5114946258901803E-4</v>
      </c>
      <c r="AKU318" s="18">
        <v>-8.2897685135968602E-4</v>
      </c>
      <c r="AKV318">
        <v>-1.0224681739530699E-3</v>
      </c>
      <c r="AKW318">
        <v>-1.0600155016435801E-3</v>
      </c>
      <c r="AKX318">
        <v>-1.00257081438803E-3</v>
      </c>
      <c r="AKY318" s="18">
        <v>-9.878410105300659E-4</v>
      </c>
      <c r="AKZ318">
        <v>-1.10297596776048E-3</v>
      </c>
      <c r="ALA318">
        <v>-1.1323127841166799E-3</v>
      </c>
      <c r="ALB318">
        <v>-1.1091268862051199E-3</v>
      </c>
      <c r="ALC318">
        <v>-1.11789047458793E-3</v>
      </c>
      <c r="ALD318">
        <v>-1.2048866051140299E-3</v>
      </c>
      <c r="ALE318">
        <v>-1.2655001349367501E-3</v>
      </c>
      <c r="ALF318">
        <v>-1.26156255654652E-3</v>
      </c>
      <c r="ALG318">
        <v>-1.2851498480622699E-3</v>
      </c>
      <c r="ALH318">
        <v>-1.30064838774318E-3</v>
      </c>
      <c r="ALI318">
        <v>-1.2913616462565899E-3</v>
      </c>
      <c r="ALJ318">
        <v>-1.26888154069815E-3</v>
      </c>
      <c r="ALK318">
        <v>-1.27998332421519E-3</v>
      </c>
      <c r="ALL318">
        <v>-1.2793074558070099E-3</v>
      </c>
      <c r="ALM318">
        <v>-1.32598777781944E-3</v>
      </c>
      <c r="ALN318">
        <v>-1.32524999780131E-3</v>
      </c>
      <c r="ALO318">
        <v>-1.2914844376163399E-3</v>
      </c>
      <c r="ALP318">
        <v>-1.2669756949730199E-3</v>
      </c>
      <c r="ALQ318">
        <v>-1.2968356644328901E-3</v>
      </c>
      <c r="ALR318">
        <v>-1.3028937154626E-3</v>
      </c>
      <c r="ALS318">
        <v>-1.3871533528306201E-3</v>
      </c>
      <c r="ALT318">
        <v>-1.3629521045165299E-3</v>
      </c>
      <c r="ALU318">
        <v>-1.1908945812741901E-3</v>
      </c>
      <c r="ALV318">
        <v>-1.1997830247370499E-3</v>
      </c>
      <c r="ALW318">
        <v>-1.3174697721559101E-3</v>
      </c>
      <c r="ALX318">
        <v>-1.2845658152088001E-3</v>
      </c>
      <c r="ALY318">
        <v>-1.2280735348856799E-3</v>
      </c>
      <c r="ALZ318">
        <v>-1.23570104522663E-3</v>
      </c>
      <c r="AMA318">
        <v>-1.2836123764161599E-3</v>
      </c>
      <c r="AMB318">
        <v>-1.26605218012521E-3</v>
      </c>
      <c r="AMC318">
        <v>-1.19147964598781E-3</v>
      </c>
      <c r="AMD318">
        <v>-1.19061907461009E-3</v>
      </c>
      <c r="AME318">
        <v>-1.25781174484607E-3</v>
      </c>
      <c r="AMF318">
        <v>-1.2718646484356499E-3</v>
      </c>
      <c r="AMG318">
        <v>-1.27454026184392E-3</v>
      </c>
      <c r="AMH318">
        <v>-1.30950484354086E-3</v>
      </c>
      <c r="AMI318">
        <v>-1.2942828423843E-3</v>
      </c>
      <c r="AMJ318">
        <v>-1.2728799988381201E-3</v>
      </c>
      <c r="AMK318">
        <v>-1.33096959869688E-3</v>
      </c>
      <c r="AML318">
        <v>-1.54383409589153E-3</v>
      </c>
      <c r="AMM318">
        <v>-1.5152041037485001E-3</v>
      </c>
      <c r="AMN318">
        <v>-1.47233650504646E-3</v>
      </c>
      <c r="AMO318">
        <v>-1.5046873849450799E-3</v>
      </c>
      <c r="AMP318">
        <v>-1.7814838742536399E-3</v>
      </c>
      <c r="AMQ318">
        <v>-1.7876038368932999E-3</v>
      </c>
      <c r="AMR318">
        <v>-1.98063288613276E-3</v>
      </c>
      <c r="AMS318">
        <v>-1.9761432625540701E-3</v>
      </c>
      <c r="AMT318">
        <v>-2.2293534922070402E-3</v>
      </c>
      <c r="AMU318">
        <v>-2.2544173756192101E-3</v>
      </c>
      <c r="AMV318">
        <v>-2.5421299136151802E-3</v>
      </c>
      <c r="AMW318">
        <v>-2.5384719693296001E-3</v>
      </c>
      <c r="AMX318">
        <v>-2.88756574111143E-3</v>
      </c>
      <c r="AMY318">
        <v>-2.9480554477143098E-3</v>
      </c>
      <c r="AMZ318">
        <v>-3.2857708974546301E-3</v>
      </c>
      <c r="ANA318">
        <v>-3.3509349306058401E-3</v>
      </c>
      <c r="ANB318">
        <v>-3.6771193430002402E-3</v>
      </c>
      <c r="ANC318">
        <v>-3.8484989341142002E-3</v>
      </c>
      <c r="AND318">
        <v>-4.1747762139234196E-3</v>
      </c>
      <c r="ANE318">
        <v>-4.3139277164984096E-3</v>
      </c>
      <c r="ANF318">
        <v>-4.7007865384653402E-3</v>
      </c>
      <c r="ANG318">
        <v>-4.97352368988412E-3</v>
      </c>
      <c r="ANH318">
        <v>-5.1105237640146602E-3</v>
      </c>
      <c r="ANI318">
        <v>-5.2256587212449702E-3</v>
      </c>
      <c r="ANJ318">
        <v>-5.4253298543677202E-3</v>
      </c>
      <c r="ANK318">
        <v>-5.8026852442133996E-3</v>
      </c>
      <c r="ANL318">
        <v>-5.8474906763056802E-3</v>
      </c>
      <c r="ANM318">
        <v>-5.8828566516070302E-3</v>
      </c>
      <c r="ANN318">
        <v>-6.0016185973179497E-3</v>
      </c>
      <c r="ANO318">
        <v>-6.2497252465939998E-3</v>
      </c>
      <c r="ANP318">
        <v>-6.1878218915646897E-3</v>
      </c>
      <c r="ANQ318">
        <v>-6.12880877685806E-3</v>
      </c>
      <c r="ANR318">
        <v>-6.0870473322531199E-3</v>
      </c>
      <c r="ANS318">
        <v>-6.2113008377631604E-3</v>
      </c>
      <c r="ANT318">
        <v>-6.1604373546411103E-3</v>
      </c>
      <c r="ANU318">
        <v>-5.80476134686575E-3</v>
      </c>
      <c r="ANV318">
        <v>-5.75568091810912E-3</v>
      </c>
      <c r="ANW318">
        <v>-5.6849530949472597E-3</v>
      </c>
      <c r="ANX318">
        <v>-5.6308289337032302E-3</v>
      </c>
      <c r="ANY318">
        <v>-5.1993504144736899E-3</v>
      </c>
      <c r="ANZ318">
        <v>-5.09221030980311E-3</v>
      </c>
      <c r="AOA318">
        <v>-4.8016054677640597E-3</v>
      </c>
      <c r="AOB318">
        <v>-4.7874762065223397E-3</v>
      </c>
      <c r="AOC318">
        <v>-4.3310565952402701E-3</v>
      </c>
      <c r="AOD318">
        <v>-4.1859388771903396E-3</v>
      </c>
      <c r="AOE318">
        <v>-3.9738286697764899E-3</v>
      </c>
      <c r="AOF318">
        <v>-3.9051439297417001E-3</v>
      </c>
      <c r="AOG318">
        <v>-3.4747261627619199E-3</v>
      </c>
      <c r="AOH318">
        <v>-3.3128180161042199E-3</v>
      </c>
      <c r="AOI318">
        <v>-3.0803492076314498E-3</v>
      </c>
      <c r="AOJ318">
        <v>-2.9949049947938502E-3</v>
      </c>
      <c r="AOK318">
        <v>-2.7345604839587802E-3</v>
      </c>
      <c r="AOL318">
        <v>-2.5365640598842502E-3</v>
      </c>
      <c r="AOM318">
        <v>-2.4062844910095098E-3</v>
      </c>
      <c r="AON318">
        <v>-2.31538276975831E-3</v>
      </c>
      <c r="AOO318">
        <v>-2.10653117674611E-3</v>
      </c>
      <c r="AOP318">
        <v>-1.88211913244298E-3</v>
      </c>
      <c r="AOQ318">
        <v>-1.7762409927543901E-3</v>
      </c>
      <c r="AOR318">
        <v>-1.6899052527340999E-3</v>
      </c>
      <c r="AOS318">
        <v>-1.61368690163329E-3</v>
      </c>
      <c r="AOT318">
        <v>-1.4312055270023401E-3</v>
      </c>
      <c r="AOU318">
        <v>-1.3393493350982999E-3</v>
      </c>
      <c r="AOV318">
        <v>-1.22223217449063E-3</v>
      </c>
      <c r="AOW318">
        <v>-1.21375853881419E-3</v>
      </c>
      <c r="AOX318">
        <v>-1.1347892485130599E-3</v>
      </c>
      <c r="AOY318">
        <v>-1.06658122787456E-3</v>
      </c>
      <c r="AOZ318" s="18">
        <v>-9.1671179376398495E-4</v>
      </c>
      <c r="APA318" s="18">
        <v>-9.1858771554428897E-4</v>
      </c>
      <c r="APB318" s="18">
        <v>-8.0023954575952905E-4</v>
      </c>
      <c r="APC318" s="18">
        <v>-7.5987730353846395E-4</v>
      </c>
      <c r="APD318" s="18">
        <v>-6.6134910380646797E-4</v>
      </c>
      <c r="APE318" s="18">
        <v>-6.5478337757540696E-4</v>
      </c>
      <c r="APF318" s="18">
        <v>-5.5282630651448596E-4</v>
      </c>
      <c r="APG318" s="18">
        <v>-5.3305173830903098E-4</v>
      </c>
      <c r="APH318" s="18">
        <v>-4.7423880447447497E-4</v>
      </c>
      <c r="API318" s="18">
        <v>-4.5581906866590201E-4</v>
      </c>
      <c r="APJ318" s="18">
        <v>-3.72067106499202E-4</v>
      </c>
      <c r="APK318" s="18">
        <v>-3.7212798624891498E-4</v>
      </c>
      <c r="APL318" s="18">
        <v>-3.1259171843858703E-4</v>
      </c>
      <c r="APM318" s="18">
        <v>-2.8279366058864199E-4</v>
      </c>
      <c r="APN318" s="18">
        <v>-2.31684594747261E-4</v>
      </c>
      <c r="APO318" s="18">
        <v>-2.3017704704592E-4</v>
      </c>
      <c r="APP318" s="18">
        <v>-2.36681893527213E-4</v>
      </c>
      <c r="APQ318" s="18">
        <v>-2.4001789744121301E-4</v>
      </c>
      <c r="APR318" s="18">
        <v>-5.41386072863137E-5</v>
      </c>
      <c r="APS318" s="18">
        <v>3.30607996923415E-6</v>
      </c>
      <c r="APT318" s="18">
        <v>-8.1046424813630003E-5</v>
      </c>
      <c r="APU318" s="18">
        <v>-1.00005823488596E-4</v>
      </c>
      <c r="APV318" s="18">
        <v>-5.2583594017108198E-6</v>
      </c>
      <c r="APW318" s="18">
        <v>2.9060277831866E-5</v>
      </c>
      <c r="APX318" s="18">
        <v>-4.4277119687907698E-6</v>
      </c>
      <c r="APY318" s="18">
        <v>-1.0240180279202901E-5</v>
      </c>
      <c r="APZ318" s="18">
        <v>7.9770013789309799E-5</v>
      </c>
      <c r="AQA318" s="18">
        <v>1.418890275931E-4</v>
      </c>
      <c r="AQB318" s="18">
        <v>1.45179629659819E-4</v>
      </c>
      <c r="AQC318" s="18">
        <v>1.3982840284323901E-4</v>
      </c>
      <c r="AQD318" s="18">
        <v>1.63891381895153E-4</v>
      </c>
      <c r="AQE318" s="18">
        <v>2.18830712669676E-4</v>
      </c>
      <c r="AQF318" s="18">
        <v>2.7249156869948998E-4</v>
      </c>
      <c r="AQG318" s="18">
        <v>3.4455874635572198E-4</v>
      </c>
      <c r="AQH318" s="18">
        <v>4.0532499148299102E-4</v>
      </c>
      <c r="AQI318" s="18">
        <v>5.0065442470301202E-4</v>
      </c>
      <c r="AQJ318" s="18">
        <v>4.8251225927889403E-4</v>
      </c>
      <c r="AQK318" s="18">
        <v>4.5321981290979898E-4</v>
      </c>
      <c r="AQL318" s="18">
        <v>5.1549360573840898E-4</v>
      </c>
      <c r="AQM318" s="18">
        <v>6.7351060771320104E-4</v>
      </c>
      <c r="AQN318" s="18">
        <v>6.8258272228544005E-4</v>
      </c>
      <c r="AQO318" s="18">
        <v>6.8149204609085901E-4</v>
      </c>
      <c r="AQP318" s="18">
        <v>6.9852702555772597E-4</v>
      </c>
      <c r="AQQ318" s="18">
        <v>8.8895888276141401E-4</v>
      </c>
      <c r="AQR318" s="18">
        <v>9.1395982270345202E-4</v>
      </c>
      <c r="AQS318" s="18">
        <v>8.2874674654284598E-4</v>
      </c>
      <c r="AQT318" s="18">
        <v>8.23179860951761E-4</v>
      </c>
      <c r="AQU318" s="18">
        <v>9.7537098043395899E-4</v>
      </c>
      <c r="AQV318">
        <v>1.0014956160958801E-3</v>
      </c>
      <c r="AQW318">
        <v>1.0032621606986499E-3</v>
      </c>
      <c r="AQX318">
        <v>1.01167388476519E-3</v>
      </c>
      <c r="AQY318">
        <v>1.09450439580438E-3</v>
      </c>
      <c r="AQZ318">
        <v>1.10791135493057E-3</v>
      </c>
      <c r="ARA318">
        <v>1.0914893004017601E-3</v>
      </c>
      <c r="ARB318">
        <v>1.0900601740729801E-3</v>
      </c>
      <c r="ARC318">
        <v>1.1204432966366001E-3</v>
      </c>
      <c r="ARD318">
        <v>1.12394852561772E-3</v>
      </c>
      <c r="ARE318">
        <v>1.2049031148766401E-3</v>
      </c>
      <c r="ARF318">
        <v>1.2432037004876601E-3</v>
      </c>
      <c r="ARG318">
        <v>1.19532435696331E-3</v>
      </c>
      <c r="ARH318">
        <v>1.15800610222954E-3</v>
      </c>
      <c r="ARI318">
        <v>1.2632692532596999E-3</v>
      </c>
      <c r="ARJ318">
        <v>1.3162243169365299E-3</v>
      </c>
      <c r="ARK318">
        <v>1.26954296306397E-3</v>
      </c>
      <c r="ARL318">
        <v>1.2443428741100099E-3</v>
      </c>
      <c r="ARM318">
        <v>1.31800737130197E-3</v>
      </c>
      <c r="ARN318">
        <v>1.3665037672050901E-3</v>
      </c>
      <c r="ARO318">
        <v>1.31705496436954E-3</v>
      </c>
      <c r="ARP318">
        <v>1.2563351529496999E-3</v>
      </c>
      <c r="ARQ318">
        <v>1.3511280188838099E-3</v>
      </c>
      <c r="ARR318">
        <v>1.42187235180829E-3</v>
      </c>
      <c r="ARS318">
        <v>1.30653721370588E-3</v>
      </c>
      <c r="ART318">
        <v>1.2284284947824901E-3</v>
      </c>
      <c r="ARU318">
        <v>1.3576617574497199E-3</v>
      </c>
      <c r="ARV318">
        <v>1.5049639234693199E-3</v>
      </c>
      <c r="ARW318">
        <v>1.44003102699508E-3</v>
      </c>
      <c r="ARX318">
        <v>1.31092055568754E-3</v>
      </c>
      <c r="ARY318">
        <v>1.3618903204065901E-3</v>
      </c>
      <c r="ARZ318">
        <v>1.4560527197798E-3</v>
      </c>
      <c r="ASA318">
        <v>1.3893068449953301E-3</v>
      </c>
      <c r="ASB318">
        <v>1.2724641591915699E-3</v>
      </c>
      <c r="ASC318">
        <v>1.36807219465617E-3</v>
      </c>
      <c r="ASD318">
        <v>1.5356390624597001E-3</v>
      </c>
      <c r="ASE318">
        <v>1.4345724867212901E-3</v>
      </c>
      <c r="ASF318">
        <v>1.2663452284120899E-3</v>
      </c>
      <c r="ASG318">
        <v>1.3680567167536899E-3</v>
      </c>
      <c r="ASH318">
        <v>1.5344390090875899E-3</v>
      </c>
      <c r="ASI318">
        <v>1.4786865725029399E-3</v>
      </c>
      <c r="ASJ318">
        <v>1.32409637813668E-3</v>
      </c>
      <c r="ASK318">
        <v>1.32508077273427E-3</v>
      </c>
      <c r="ASL318">
        <v>1.4511173326097399E-3</v>
      </c>
      <c r="ASM318">
        <v>1.4655251960960999E-3</v>
      </c>
      <c r="ASN318">
        <v>1.31162634804052E-3</v>
      </c>
      <c r="ASO318">
        <v>1.2873796978792301E-3</v>
      </c>
      <c r="ASP318">
        <v>1.4272844583746399E-3</v>
      </c>
      <c r="ASQ318">
        <v>1.4555460764386599E-3</v>
      </c>
      <c r="ASR318">
        <v>1.3204528798934599E-3</v>
      </c>
      <c r="ASS318">
        <v>1.2880555662874099E-3</v>
      </c>
      <c r="AST318">
        <v>1.40907934948042E-3</v>
      </c>
      <c r="ASU318">
        <v>1.42267204343635E-3</v>
      </c>
      <c r="ASV318">
        <v>1.3161778832291001E-3</v>
      </c>
      <c r="ASW318">
        <v>1.31871522737531E-3</v>
      </c>
      <c r="ASX318">
        <v>1.31660920077814E-3</v>
      </c>
      <c r="ASY318">
        <v>1.32441935036839E-3</v>
      </c>
      <c r="ASZ318">
        <v>1.37239259316776E-3</v>
      </c>
      <c r="ATA318">
        <v>1.3387353783000299E-3</v>
      </c>
      <c r="ATB318">
        <v>1.2077015196446099E-3</v>
      </c>
      <c r="ATC318">
        <v>1.2268280796663099E-3</v>
      </c>
      <c r="ATD318">
        <v>1.3172551452415499E-3</v>
      </c>
      <c r="ATE318">
        <v>1.32365061454534E-3</v>
      </c>
      <c r="ATF318">
        <v>1.25172273801135E-3</v>
      </c>
      <c r="ATG318">
        <v>1.23076462619647E-3</v>
      </c>
      <c r="ATH318">
        <v>1.2541981705476101E-3</v>
      </c>
      <c r="ATI318">
        <v>1.2768010674658299E-3</v>
      </c>
      <c r="ATJ318">
        <v>1.28790181912277E-3</v>
      </c>
      <c r="ATK318">
        <v>1.26911267737508E-3</v>
      </c>
      <c r="ATL318">
        <v>1.1444134082736401E-3</v>
      </c>
      <c r="ATM318">
        <v>1.1465978562433499E-3</v>
      </c>
      <c r="ATN318">
        <v>1.33713496318385E-3</v>
      </c>
      <c r="ATO318">
        <v>1.34579330182985E-3</v>
      </c>
      <c r="ATP318">
        <v>1.07040942908737E-3</v>
      </c>
      <c r="ATQ318">
        <v>1.0436398808222E-3</v>
      </c>
      <c r="ATR318">
        <v>1.26382336216837E-3</v>
      </c>
      <c r="ATS318">
        <v>1.28291999824531E-3</v>
      </c>
      <c r="ATT318">
        <v>1.05208152883351E-3</v>
      </c>
      <c r="ATU318">
        <v>1.03246173965285E-3</v>
      </c>
      <c r="ATV318">
        <v>1.2040270655964099E-3</v>
      </c>
      <c r="ATW318">
        <v>1.2191871551431499E-3</v>
      </c>
      <c r="ATX318">
        <v>1.03173840567705E-3</v>
      </c>
      <c r="ATY318" s="18">
        <v>9.9926576627895592E-4</v>
      </c>
      <c r="ATZ318">
        <v>1.15731475591887E-3</v>
      </c>
      <c r="AUA318">
        <v>1.20188905133417E-3</v>
      </c>
      <c r="AUB318">
        <v>1.0093976012408E-3</v>
      </c>
      <c r="AUC318" s="18">
        <v>9.4680289990084401E-4</v>
      </c>
      <c r="AUD318">
        <v>1.02285202593455E-3</v>
      </c>
      <c r="AUE318">
        <v>1.0500363819861401E-3</v>
      </c>
      <c r="AUF318" s="18">
        <v>9.3105774564045097E-4</v>
      </c>
      <c r="AUG318" s="18">
        <v>9.0147431470483097E-4</v>
      </c>
      <c r="AUH318">
        <v>1.01044390744831E-3</v>
      </c>
      <c r="AUI318">
        <v>1.06376734520413E-3</v>
      </c>
      <c r="AUJ318" s="18">
        <v>9.5084675988815705E-4</v>
      </c>
      <c r="AUK318" s="18">
        <v>9.0038260665009596E-4</v>
      </c>
      <c r="AUL318" s="18">
        <v>9.6566839930078898E-4</v>
      </c>
      <c r="AUM318" s="18">
        <v>9.7738620333653794E-4</v>
      </c>
      <c r="AUN318" s="18">
        <v>9.2409165766532599E-4</v>
      </c>
      <c r="AUO318" s="18">
        <v>8.9118873257837395E-4</v>
      </c>
      <c r="AUP318" s="18">
        <v>8.3949357016316296E-4</v>
      </c>
      <c r="AUQ318" s="18">
        <v>8.9943019971760996E-4</v>
      </c>
      <c r="AUR318" s="18">
        <v>9.5914910677724597E-4</v>
      </c>
      <c r="AUS318" s="18">
        <v>9.1538998089241098E-4</v>
      </c>
      <c r="AUT318" s="18">
        <v>8.2005848395200198E-4</v>
      </c>
      <c r="AUU318" s="18">
        <v>8.2171977881800797E-4</v>
      </c>
      <c r="AUV318" s="18">
        <v>9.53707076266074E-4</v>
      </c>
      <c r="AUW318" s="18">
        <v>9.7858419298835209E-4</v>
      </c>
      <c r="AUX318" s="18">
        <v>7.4490191696124897E-4</v>
      </c>
      <c r="AUY318" s="18">
        <v>6.8662658227280904E-4</v>
      </c>
      <c r="AUZ318" s="18">
        <v>9.2329299789750598E-4</v>
      </c>
      <c r="AVA318">
        <v>1.0022024403089601E-3</v>
      </c>
      <c r="AVB318" s="18">
        <v>7.5578700984374404E-4</v>
      </c>
      <c r="AVC318" s="18">
        <v>6.3991530445533997E-4</v>
      </c>
      <c r="AVD318" s="18">
        <v>8.3561893524297605E-4</v>
      </c>
      <c r="AVE318" s="18">
        <v>9.5739700821673103E-4</v>
      </c>
      <c r="AVF318" s="18">
        <v>7.4751561875963102E-4</v>
      </c>
      <c r="AVG318" s="18">
        <v>6.2263267854889505E-4</v>
      </c>
      <c r="AVH318" s="18">
        <v>7.7648302917665503E-4</v>
      </c>
      <c r="AVI318" s="18">
        <v>8.7605856697636699E-4</v>
      </c>
      <c r="AVJ318" s="18">
        <v>7.7885114825571001E-4</v>
      </c>
      <c r="AVK318" s="18">
        <v>6.9646743266810196E-4</v>
      </c>
      <c r="AVL318" s="18">
        <v>7.1205883976388495E-4</v>
      </c>
      <c r="AVM318" s="18">
        <v>7.5661765727663699E-4</v>
      </c>
      <c r="AVN318" s="18">
        <v>7.2066971284229198E-4</v>
      </c>
      <c r="AVO318" s="18">
        <v>7.21530284220006E-4</v>
      </c>
      <c r="AVP318" s="18">
        <v>7.3198509141364498E-4</v>
      </c>
      <c r="AVQ318" s="18">
        <v>6.6513190317196702E-4</v>
      </c>
      <c r="AVR318" s="18">
        <v>6.43358621826573E-4</v>
      </c>
      <c r="AVS318" s="18">
        <v>7.2903397134116399E-4</v>
      </c>
      <c r="AVT318" s="18">
        <v>7.55142097240479E-4</v>
      </c>
      <c r="AVU318" s="18">
        <v>6.6374714683031799E-4</v>
      </c>
      <c r="AVV318" s="18">
        <v>6.2127887801211002E-4</v>
      </c>
      <c r="AVW318" s="18">
        <v>6.8355163898059501E-4</v>
      </c>
      <c r="AVX318" s="18">
        <v>6.7205052557944801E-4</v>
      </c>
      <c r="AVY318" s="18">
        <v>6.2426198574966297E-4</v>
      </c>
      <c r="AVZ318" s="18">
        <v>5.7447576464003604E-4</v>
      </c>
      <c r="AWA318" s="18">
        <v>5.7502780982848702E-4</v>
      </c>
      <c r="AWB318" s="18">
        <v>6.3244257313915797E-4</v>
      </c>
      <c r="AWC318" s="18">
        <v>6.3564030779106296E-4</v>
      </c>
      <c r="AWD318" s="18">
        <v>5.1690725416464402E-4</v>
      </c>
      <c r="AWE318" s="18">
        <v>4.6881122000563802E-4</v>
      </c>
      <c r="AWF318" s="18">
        <v>5.8016440973068795E-4</v>
      </c>
      <c r="AWG318" s="18">
        <v>6.6304032261721403E-4</v>
      </c>
      <c r="AWH318" s="18">
        <v>5.5448656952022902E-4</v>
      </c>
      <c r="AWI318" s="18">
        <v>4.7462368831607799E-4</v>
      </c>
      <c r="AWJ318" s="18">
        <v>5.3166801382759001E-4</v>
      </c>
      <c r="AWK318" s="18">
        <v>5.6552644142743302E-4</v>
      </c>
      <c r="AWL318" s="18">
        <v>5.2434902967596298E-4</v>
      </c>
      <c r="AWM318" s="18">
        <v>4.9181447866791697E-4</v>
      </c>
      <c r="AWN318" s="18">
        <v>4.7351650235888301E-4</v>
      </c>
      <c r="AWO318" s="18">
        <v>4.7757584024865602E-4</v>
      </c>
      <c r="AWP318" s="18">
        <v>5.07558601068158E-4</v>
      </c>
      <c r="AWQ318" s="18">
        <v>5.3492869194954296E-4</v>
      </c>
      <c r="AWR318" s="18">
        <v>4.2532760078495198E-4</v>
      </c>
      <c r="AWS318" s="18">
        <v>3.5063330714807302E-4</v>
      </c>
      <c r="AWT318" s="18">
        <v>4.6109290597012799E-4</v>
      </c>
      <c r="AWU318" s="18">
        <v>5.3634234037580597E-4</v>
      </c>
      <c r="AWV318" s="18">
        <v>4.3707532876546801E-4</v>
      </c>
      <c r="AWW318" s="18">
        <v>3.5828970957380002E-4</v>
      </c>
      <c r="AWX318" s="18">
        <v>3.3716340455192101E-4</v>
      </c>
      <c r="AWY318" s="18">
        <v>3.9137836949043597E-4</v>
      </c>
      <c r="AWZ318" s="18">
        <v>4.4267213830140301E-4</v>
      </c>
      <c r="AXA318" s="18">
        <v>3.8621287750362199E-4</v>
      </c>
      <c r="AXB318" s="18">
        <v>3.4358982966065099E-4</v>
      </c>
      <c r="AXC318" s="18">
        <v>4.0306418586105698E-4</v>
      </c>
      <c r="AXD318" s="18">
        <v>3.4269830247796098E-4</v>
      </c>
      <c r="AXE318" s="18">
        <v>2.7236877733982602E-4</v>
      </c>
      <c r="AXF318" s="18">
        <v>3.1742082401159302E-4</v>
      </c>
      <c r="AXG318" s="18">
        <v>3.4248264370340098E-4</v>
      </c>
      <c r="AXH318" s="18">
        <v>2.7436852233997302E-4</v>
      </c>
      <c r="AXI318" s="18">
        <v>2.5751515026212202E-4</v>
      </c>
      <c r="AXJ318" s="18">
        <v>2.3097777053410201E-4</v>
      </c>
      <c r="AXK318" s="18">
        <v>2.2085934975435401E-4</v>
      </c>
      <c r="AXL318" s="18">
        <v>2.4170911625204201E-4</v>
      </c>
      <c r="AXM318" s="18">
        <v>2.3651266846008701E-4</v>
      </c>
      <c r="AXN318" s="18">
        <v>2.0502235993924401E-4</v>
      </c>
      <c r="AXO318" s="18">
        <v>2.2673269781453499E-4</v>
      </c>
      <c r="AXP318" s="18">
        <v>2.1984503121202901E-4</v>
      </c>
      <c r="AXQ318" s="18">
        <v>1.75870246552689E-4</v>
      </c>
      <c r="AXR318" s="18">
        <v>7.1836040979267297E-5</v>
      </c>
      <c r="AXS318" s="18">
        <v>8.8534634032300094E-5</v>
      </c>
      <c r="AXT318" s="18">
        <v>1.6172344368808799E-4</v>
      </c>
      <c r="AXU318" s="18">
        <v>1.16919043456009E-4</v>
      </c>
      <c r="AXV318" s="18">
        <v>-1.6021692784640101E-5</v>
      </c>
      <c r="AXW318" s="18">
        <v>3.5918020489578103E-5</v>
      </c>
      <c r="AXX318" s="18">
        <v>1.3989031445316101E-4</v>
      </c>
      <c r="AXY318" s="18">
        <v>7.8540036472396396E-5</v>
      </c>
      <c r="AXZ318" s="18">
        <v>-1.22884227070851E-4</v>
      </c>
      <c r="AYA318" s="18">
        <v>-8.4721910721952093E-5</v>
      </c>
      <c r="AYB318" s="18">
        <v>1.67043714699777E-4</v>
      </c>
      <c r="AYC318" s="18">
        <v>1.46932760080431E-4</v>
      </c>
      <c r="AYD318" s="18">
        <v>-8.1153738270778306E-5</v>
      </c>
      <c r="AYE318" s="18">
        <v>-7.6541323332457404E-5</v>
      </c>
      <c r="AYF318" s="18">
        <v>7.4541578332365494E-5</v>
      </c>
      <c r="AYG318" s="18">
        <v>4.72354627812365E-5</v>
      </c>
      <c r="AYH318" s="18">
        <v>-1.5898695053007101E-4</v>
      </c>
      <c r="AYI318" s="18">
        <v>-1.4607115684250801E-4</v>
      </c>
      <c r="AYJ318" s="18">
        <v>-8.6751579666921597E-5</v>
      </c>
      <c r="AYK318" s="18">
        <v>-1.1710271456538601E-4</v>
      </c>
      <c r="AYL318" s="18">
        <v>-2.2248968881533E-4</v>
      </c>
      <c r="AYM318" s="18">
        <v>-2.39955985831374E-4</v>
      </c>
      <c r="AYN318" s="18">
        <v>-2.2550375235780201E-4</v>
      </c>
      <c r="AYO318" s="18">
        <v>-2.1147974085294801E-4</v>
      </c>
      <c r="AYP318" s="18">
        <v>-3.2987537620526798E-4</v>
      </c>
      <c r="AYQ318" s="18">
        <v>-3.7655569821776202E-4</v>
      </c>
      <c r="AYR318" s="18">
        <v>-3.04935316012944E-4</v>
      </c>
      <c r="AYS318" s="18">
        <v>-2.7916460838767199E-4</v>
      </c>
      <c r="AYT318" s="18">
        <v>-3.7095992054198001E-4</v>
      </c>
      <c r="AYU318" s="18">
        <v>-3.9909668352600098E-4</v>
      </c>
      <c r="AYV318" s="18">
        <v>-3.1366898045098702E-4</v>
      </c>
      <c r="AYW318" s="18">
        <v>-3.1382272761565301E-4</v>
      </c>
      <c r="AYX318" s="18">
        <v>-5.0534422915371404E-4</v>
      </c>
      <c r="AYY318" s="18">
        <v>-5.1721578035412996E-4</v>
      </c>
      <c r="AYZ318" s="18">
        <v>-4.0543127307995902E-4</v>
      </c>
      <c r="AZA318" s="18">
        <v>-3.9337811449063897E-4</v>
      </c>
      <c r="AZB318" s="18">
        <v>-3.91993358148878E-4</v>
      </c>
      <c r="AZC318" s="18">
        <v>-3.9737554077046101E-4</v>
      </c>
      <c r="AZD318" s="18">
        <v>-4.0770755660435299E-4</v>
      </c>
      <c r="AZE318" s="18">
        <v>-4.10383170012684E-4</v>
      </c>
      <c r="AZF318" s="18">
        <v>-3.9882014500175402E-4</v>
      </c>
      <c r="AZG318" s="18">
        <v>-3.99989242568843E-4</v>
      </c>
      <c r="AZH318" s="18">
        <v>-4.7200998651775102E-4</v>
      </c>
      <c r="AZI318" s="18">
        <v>-4.2908047620571199E-4</v>
      </c>
      <c r="AZJ318" s="18">
        <v>-2.4647527835486202E-4</v>
      </c>
      <c r="AZK318" s="18">
        <v>-3.1136277298188198E-4</v>
      </c>
      <c r="AZL318" s="18">
        <v>-4.2803416999814798E-4</v>
      </c>
      <c r="AZM318" s="18">
        <v>-3.9955895688004102E-4</v>
      </c>
      <c r="AZN318" s="18">
        <v>-3.8759557012490997E-4</v>
      </c>
      <c r="AZO318" s="18">
        <v>-4.0712352375088501E-4</v>
      </c>
      <c r="AZP318" s="18">
        <v>-4.4833085944723201E-4</v>
      </c>
      <c r="AZQ318" s="18">
        <v>-4.12228135988013E-4</v>
      </c>
      <c r="AZR318" s="18">
        <v>-3.3356530815597998E-4</v>
      </c>
      <c r="AZS318" s="18">
        <v>-3.9380840017943998E-4</v>
      </c>
      <c r="AZT318" s="18">
        <v>-4.5734106240957702E-4</v>
      </c>
      <c r="AZU318" s="18">
        <v>-4.5795605106796402E-4</v>
      </c>
      <c r="AZV318" s="18">
        <v>-5.2222752517638805E-4</v>
      </c>
      <c r="AZW318" s="18">
        <v>-4.5761760093376798E-4</v>
      </c>
      <c r="AZX318" s="18">
        <v>-3.2049576730386299E-4</v>
      </c>
      <c r="AZY318" s="18">
        <v>-3.9122462232582501E-4</v>
      </c>
      <c r="AZZ318" s="18">
        <v>-5.1263328936057497E-4</v>
      </c>
      <c r="BAA318" s="18">
        <v>-4.7419340262716498E-4</v>
      </c>
      <c r="BAB318" s="18">
        <v>-4.0752285363482299E-4</v>
      </c>
      <c r="BAC318" s="18">
        <v>-3.8980994203940901E-4</v>
      </c>
      <c r="BAD318" s="18">
        <v>-3.9187056678924298E-4</v>
      </c>
      <c r="BAE318" s="18">
        <v>-5.0063997866073295E-4</v>
      </c>
      <c r="BAF318" s="18">
        <v>-5.5885340173922305E-4</v>
      </c>
      <c r="BAG318" s="18">
        <v>-3.44789883032825E-4</v>
      </c>
      <c r="BAH318" s="18">
        <v>-2.4152441328229E-4</v>
      </c>
      <c r="BAI318" s="18">
        <v>-5.0082468163026295E-4</v>
      </c>
      <c r="BAJ318" s="18">
        <v>-6.0962401744651896E-4</v>
      </c>
      <c r="BAK318" s="18">
        <v>-4.26404862797324E-4</v>
      </c>
      <c r="BAL318" s="18">
        <v>-3.6997552594442102E-4</v>
      </c>
      <c r="BAM318" s="18">
        <v>-4.8234200235158699E-4</v>
      </c>
      <c r="BAN318" s="18">
        <v>-4.9830281538659695E-4</v>
      </c>
      <c r="BAO318" s="18">
        <v>-4.87846976332806E-4</v>
      </c>
      <c r="BAP318" s="18">
        <v>-5.3154522246789905E-4</v>
      </c>
      <c r="BAQ318" s="18">
        <v>-4.3111014515057001E-4</v>
      </c>
      <c r="BAR318" s="18">
        <v>-3.7594070955926303E-4</v>
      </c>
      <c r="BAS318" s="18">
        <v>-5.1709195713422996E-4</v>
      </c>
      <c r="BAT318" s="18">
        <v>-5.4187827016199898E-4</v>
      </c>
      <c r="BAU318" s="18">
        <v>-4.7096471217039599E-4</v>
      </c>
      <c r="BAV318" s="18">
        <v>-4.7862111459595603E-4</v>
      </c>
      <c r="BAW318" s="18">
        <v>-4.3403134127822902E-4</v>
      </c>
      <c r="BAX318" s="18">
        <v>-4.18501845792285E-4</v>
      </c>
      <c r="BAY318" s="18">
        <v>-5.73828788316466E-4</v>
      </c>
      <c r="BAZ318" s="18">
        <v>-6.3539472507179097E-4</v>
      </c>
      <c r="BBA318" s="18">
        <v>-5.59436402732593E-4</v>
      </c>
      <c r="BBB318" s="18">
        <v>-5.1072641177529699E-4</v>
      </c>
      <c r="BBC318" s="18">
        <v>-6.0135262636240496E-4</v>
      </c>
      <c r="BBD318" s="18">
        <v>-6.7328050289633401E-4</v>
      </c>
      <c r="BBE318" s="18">
        <v>-7.2217622868342402E-4</v>
      </c>
      <c r="BBF318" s="18">
        <v>-6.6995894502469501E-4</v>
      </c>
      <c r="BBG318" s="18">
        <v>-6.0341221925214097E-4</v>
      </c>
      <c r="BBH318" s="18">
        <v>-6.4071499608336902E-4</v>
      </c>
      <c r="BBI318" s="18">
        <v>-7.7497651333552299E-4</v>
      </c>
      <c r="BBJ318" s="18">
        <v>-7.46131894278134E-4</v>
      </c>
      <c r="BBK318" s="18">
        <v>-5.4230855585080096E-4</v>
      </c>
      <c r="BBL318" s="18">
        <v>-5.6737037554266401E-4</v>
      </c>
      <c r="BBM318" s="18">
        <v>-7.2967991580458105E-4</v>
      </c>
      <c r="BBN318" s="18">
        <v>-7.39058492845889E-4</v>
      </c>
      <c r="BBO318" s="18">
        <v>-6.5812041334961603E-4</v>
      </c>
      <c r="BBP318" s="18">
        <v>-6.4655635647847798E-4</v>
      </c>
      <c r="BBQ318" s="18">
        <v>-6.7936950973107504E-4</v>
      </c>
      <c r="BBR318" s="18">
        <v>-6.9908216632658105E-4</v>
      </c>
      <c r="BBS318" s="18">
        <v>-6.9988082609445603E-4</v>
      </c>
      <c r="BBT318" s="18">
        <v>-6.75125468871717E-4</v>
      </c>
      <c r="BBU318" s="18">
        <v>-6.6768369336051004E-4</v>
      </c>
      <c r="BBV318" s="18">
        <v>-6.4606519103982396E-4</v>
      </c>
      <c r="BBW318" s="18">
        <v>-5.7072288921927695E-4</v>
      </c>
      <c r="BBX318" s="18">
        <v>-5.7103038354855396E-4</v>
      </c>
      <c r="BBY318" s="18">
        <v>-6.6301039867233604E-4</v>
      </c>
      <c r="BBZ318" s="18">
        <v>-6.6537645403114099E-4</v>
      </c>
      <c r="BCA318" s="18">
        <v>-5.9329586219275499E-4</v>
      </c>
      <c r="BCB318" s="18">
        <v>-4.34860956850968E-4</v>
      </c>
      <c r="BCC318" s="18">
        <v>-4.2050055893222399E-4</v>
      </c>
      <c r="BCD318" s="18">
        <v>-5.3080744244982103E-4</v>
      </c>
      <c r="BCE318" s="18">
        <v>-5.0577554670272397E-4</v>
      </c>
      <c r="BCF318" s="18">
        <v>-4.8744661458871498E-4</v>
      </c>
      <c r="BCG318" s="18">
        <v>-5.4947379283787302E-4</v>
      </c>
      <c r="BCH318" s="18">
        <v>-4.3504669168070698E-4</v>
      </c>
      <c r="BCI318" s="18">
        <v>-3.9737450891030803E-4</v>
      </c>
      <c r="BCJ318" s="18">
        <v>-4.5648049103180701E-4</v>
      </c>
      <c r="BCK318" s="18">
        <v>-4.1505749656095499E-4</v>
      </c>
      <c r="BCL318" s="18">
        <v>-2.6966323998678301E-4</v>
      </c>
      <c r="BCM318" s="18">
        <v>-3.39899897709883E-4</v>
      </c>
      <c r="BCN318" s="18">
        <v>-3.7148204178560901E-4</v>
      </c>
      <c r="BCO318" s="18">
        <v>-2.5837675350004398E-4</v>
      </c>
      <c r="BCP318" s="18">
        <v>-2.9798057849972302E-5</v>
      </c>
      <c r="BCQ318" s="18">
        <v>-1.18456515102116E-4</v>
      </c>
      <c r="BCR318" s="18">
        <v>-3.9842081511776102E-4</v>
      </c>
      <c r="BCS318" s="18">
        <v>-3.3079682733277901E-4</v>
      </c>
      <c r="BCT318" s="18">
        <v>-8.3891263289004301E-5</v>
      </c>
      <c r="BCU318" s="18">
        <v>-7.0652497369816299E-5</v>
      </c>
      <c r="BCV318" s="18">
        <v>-3.9516116885629497E-5</v>
      </c>
      <c r="BCW318" s="18">
        <v>-4.9802730872239298E-5</v>
      </c>
      <c r="BCX318" s="18">
        <v>1.25928214558257E-5</v>
      </c>
      <c r="BCY318" s="18">
        <v>3.41040103192247E-5</v>
      </c>
      <c r="BCZ318" s="18">
        <v>-1.07108117005427E-4</v>
      </c>
      <c r="BDA318" s="18">
        <v>-1.37107387587709E-4</v>
      </c>
      <c r="BDB318" s="18">
        <v>1.8712784095487001E-5</v>
      </c>
      <c r="BDC318" s="18">
        <v>1.2812710857013001E-4</v>
      </c>
      <c r="BDD318" s="18">
        <v>1.9567370684275801E-4</v>
      </c>
      <c r="BDE318" s="18">
        <v>6.1657772309986399E-5</v>
      </c>
      <c r="BDF318" s="18">
        <v>-1.2998858430812699E-4</v>
      </c>
      <c r="BDG318" s="18">
        <v>-2.5446703533438199E-5</v>
      </c>
      <c r="BDH318" s="18">
        <v>9.6376771287653903E-5</v>
      </c>
      <c r="BDI318" s="18">
        <v>8.3845345511646103E-5</v>
      </c>
      <c r="BDJ318" s="18">
        <v>7.1351929819218896E-5</v>
      </c>
      <c r="BDK318" s="18">
        <v>-3.2106923044450397E-5</v>
      </c>
      <c r="BDL318" s="18">
        <v>1.37426178986266E-4</v>
      </c>
      <c r="BDM318" s="18">
        <v>2.84760398117145E-4</v>
      </c>
      <c r="BDN318" s="18">
        <v>1.4504123620279099E-4</v>
      </c>
      <c r="BDO318" s="18">
        <v>3.4398873562435603E-5</v>
      </c>
      <c r="BDP318" s="18">
        <v>7.92281868019495E-5</v>
      </c>
      <c r="BDQ318" s="18">
        <v>6.6920825484484401E-5</v>
      </c>
      <c r="BDR318" s="18">
        <v>6.1936349313007594E-5</v>
      </c>
      <c r="BDS318" s="18">
        <v>-8.4520321196213097E-5</v>
      </c>
      <c r="BDT318" s="18">
        <v>-9.9873292436269899E-5</v>
      </c>
      <c r="BDU318" s="18">
        <v>6.2951208483708E-5</v>
      </c>
      <c r="BDV318" s="18">
        <v>1.64148050723567E-4</v>
      </c>
      <c r="BDW318" s="18">
        <v>5.3660549604816998E-5</v>
      </c>
      <c r="BDX318" s="18">
        <v>-1.2685739634998801E-4</v>
      </c>
      <c r="BDY318" s="18">
        <v>-1.16181243058732E-4</v>
      </c>
      <c r="BDZ318" s="18">
        <v>8.3566374223853395E-5</v>
      </c>
      <c r="BEA318" s="18">
        <v>8.2859173275773301E-5</v>
      </c>
      <c r="BEB318" s="18">
        <v>9.7750657181705503E-5</v>
      </c>
      <c r="BEC318" s="18">
        <v>8.1258937553729802E-5</v>
      </c>
      <c r="BED318" s="18">
        <v>-2.2882338414659199E-4</v>
      </c>
      <c r="BEE318" s="18">
        <v>-4.1078670430177901E-4</v>
      </c>
      <c r="BEF318" s="18">
        <v>-2.4383772485964101E-4</v>
      </c>
      <c r="BEG318" s="18">
        <v>2.7568448054793301E-5</v>
      </c>
      <c r="BEH318" s="18">
        <v>-2.6214958356973702E-5</v>
      </c>
      <c r="BEI318" s="18">
        <v>-2.91328591448425E-4</v>
      </c>
      <c r="BEJ318" s="18">
        <v>-2.9032921842975202E-4</v>
      </c>
      <c r="BEK318" s="18">
        <v>-3.6606476171718801E-4</v>
      </c>
      <c r="BEL318" s="18">
        <v>-3.6791071105329799E-4</v>
      </c>
      <c r="BEM318" s="18">
        <v>-3.6900403339490401E-4</v>
      </c>
      <c r="BEN318" s="18">
        <v>-3.84710088904005E-4</v>
      </c>
      <c r="BEO318" s="18">
        <v>-4.0504856872575201E-4</v>
      </c>
      <c r="BEP318" s="18">
        <v>-4.0637108611918301E-4</v>
      </c>
      <c r="BEQ318" s="18">
        <v>-4.7895364882916098E-4</v>
      </c>
      <c r="BER318" s="18">
        <v>-6.9065347834001902E-4</v>
      </c>
      <c r="BES318" s="18">
        <v>-6.7927012410079403E-4</v>
      </c>
      <c r="BET318" s="18">
        <v>-7.3534548103049103E-4</v>
      </c>
      <c r="BEU318" s="18">
        <v>-7.4379059600215803E-4</v>
      </c>
      <c r="BEV318" s="18">
        <v>-7.4809884352988699E-4</v>
      </c>
      <c r="BEW318" s="18">
        <v>-7.2132948092601401E-4</v>
      </c>
      <c r="BEX318">
        <v>-1.0176435809560399E-3</v>
      </c>
      <c r="BEY318">
        <v>-1.2965884127363299E-3</v>
      </c>
      <c r="BEZ318">
        <v>-1.29468051879169E-3</v>
      </c>
      <c r="BFA318">
        <v>-1.29725018763815E-3</v>
      </c>
      <c r="BFB318">
        <v>-1.29066547574463E-3</v>
      </c>
      <c r="BFC318">
        <v>-1.31035663440656E-3</v>
      </c>
      <c r="BFD318">
        <v>-1.3004950527183399E-3</v>
      </c>
      <c r="BFE318">
        <v>-1.80195627508017E-3</v>
      </c>
      <c r="BFF318">
        <v>-1.89044621327713E-3</v>
      </c>
      <c r="BFG318">
        <v>-1.98430365180873E-3</v>
      </c>
      <c r="BFH318">
        <v>-2.0316107493920901E-3</v>
      </c>
      <c r="BFI318">
        <v>-2.0881155889414201E-3</v>
      </c>
      <c r="BFJ318">
        <v>-2.22208112912758E-3</v>
      </c>
      <c r="BFK318">
        <v>-2.32283093777541E-3</v>
      </c>
      <c r="BFL318">
        <v>-2.8935359084439798E-3</v>
      </c>
      <c r="BFM318">
        <v>-2.87647429841694E-3</v>
      </c>
      <c r="BFN318">
        <v>-3.0220854250187202E-3</v>
      </c>
      <c r="BFO318">
        <v>-3.02440834784104E-3</v>
      </c>
      <c r="BFP318">
        <v>-3.35184445163888E-3</v>
      </c>
      <c r="BFQ318">
        <v>-3.48682381858572E-3</v>
      </c>
      <c r="BFR318">
        <v>-3.6038041470953502E-3</v>
      </c>
      <c r="BFS318">
        <v>-3.73766231662661E-3</v>
      </c>
      <c r="BFT318">
        <v>-3.8436578012122301E-3</v>
      </c>
      <c r="BFU318">
        <v>-4.1862785933968099E-3</v>
      </c>
      <c r="BFV318">
        <v>-4.2045078592958997E-3</v>
      </c>
      <c r="BFW318">
        <v>-4.8438247432636104E-3</v>
      </c>
      <c r="BFX318">
        <v>-4.8424413136716696E-3</v>
      </c>
      <c r="BFY318">
        <v>-4.8045188242903597E-3</v>
      </c>
      <c r="BFZ318">
        <v>-4.7870886438421403E-3</v>
      </c>
      <c r="BGA318">
        <v>-5.1614467562399102E-3</v>
      </c>
      <c r="BGB318">
        <v>-5.4260214712365199E-3</v>
      </c>
      <c r="BGC318">
        <v>-5.43106789201669E-3</v>
      </c>
      <c r="BGD318">
        <v>-5.4431904519185396E-3</v>
      </c>
      <c r="BGE318">
        <v>-5.4057139637191101E-3</v>
      </c>
      <c r="BGF318">
        <v>-5.3297172206654402E-3</v>
      </c>
      <c r="BGG318">
        <v>-5.2973336117026204E-3</v>
      </c>
      <c r="BGH318">
        <v>-5.3978077668422001E-3</v>
      </c>
      <c r="BGI318">
        <v>-5.3800461827380299E-3</v>
      </c>
      <c r="BGJ318">
        <v>-5.2425663184242901E-3</v>
      </c>
      <c r="BGK318">
        <v>-5.1793219054598796E-3</v>
      </c>
      <c r="BGL318">
        <v>-5.0971637386714001E-3</v>
      </c>
      <c r="BGM318">
        <v>-5.0062693172508704E-3</v>
      </c>
      <c r="BGN318">
        <v>-4.95556868752676E-3</v>
      </c>
      <c r="BGO318">
        <v>-4.95556868752676E-3</v>
      </c>
      <c r="BGP318">
        <v>-4.8523276732032796E-3</v>
      </c>
      <c r="BGQ318">
        <v>-4.0263995586155002E-3</v>
      </c>
      <c r="BGR318">
        <v>-4.1296405729389597E-3</v>
      </c>
      <c r="BGS318">
        <v>-3.9231585442920103E-3</v>
      </c>
      <c r="BGT318">
        <v>-4.0263995586155002E-3</v>
      </c>
      <c r="BGU318">
        <v>-3.4069534726746502E-3</v>
      </c>
      <c r="BGV318">
        <v>-3.2439245545463E-3</v>
      </c>
      <c r="BGW318">
        <v>-3.0537773191856E-3</v>
      </c>
      <c r="BGX318">
        <v>-2.6842663724103199E-3</v>
      </c>
      <c r="BGY318">
        <v>-2.6842663724103199E-3</v>
      </c>
      <c r="BGZ318">
        <v>-2.47778434376338E-3</v>
      </c>
      <c r="BHA318">
        <v>-2.3745433294399001E-3</v>
      </c>
      <c r="BHB318">
        <v>-1.70580482121031E-3</v>
      </c>
      <c r="BHC318">
        <v>-1.7011486514643299E-3</v>
      </c>
      <c r="BHD318">
        <v>-1.54861521485211E-3</v>
      </c>
      <c r="BHE318">
        <v>-1.6518562291755899E-3</v>
      </c>
      <c r="BHF318">
        <v>-1.34213318620515E-3</v>
      </c>
      <c r="BHG318">
        <v>-1.0324101432347399E-3</v>
      </c>
      <c r="BHH318">
        <v>-1.0324101432347399E-3</v>
      </c>
      <c r="BHI318">
        <v>-1.0324101432347399E-3</v>
      </c>
      <c r="BHJ318">
        <v>-1.0324101432347399E-3</v>
      </c>
      <c r="BHK318" s="18">
        <v>-8.2592811458778704E-4</v>
      </c>
      <c r="BHL318" s="18">
        <v>-8.2592811458780102E-4</v>
      </c>
      <c r="BHM318" s="18">
        <v>-6.1944608594084695E-4</v>
      </c>
      <c r="BHN318" s="18">
        <v>-6.0170618244963898E-4</v>
      </c>
      <c r="BHO318" s="18">
        <v>-4.30703960785101E-4</v>
      </c>
      <c r="BHP318" s="18">
        <v>-5.1620507161736302E-4</v>
      </c>
      <c r="BHQ318" s="18">
        <v>-4.1296405729390002E-4</v>
      </c>
      <c r="BHR318" s="18">
        <v>-3.0972304297041599E-4</v>
      </c>
      <c r="BHS318" s="18">
        <v>-4.1296405729390002E-4</v>
      </c>
      <c r="BHT318" s="18">
        <v>-2.06482028646946E-4</v>
      </c>
      <c r="BHU318" s="18">
        <v>-3.0972304297042299E-4</v>
      </c>
      <c r="BHV318" s="18">
        <v>-1.03241014323469E-4</v>
      </c>
      <c r="BHW318" s="18">
        <v>-1.03241014323476E-4</v>
      </c>
      <c r="BHX318" s="18">
        <v>-3.0972304297042299E-4</v>
      </c>
      <c r="BHY318" s="18">
        <v>-4.1296405729389298E-4</v>
      </c>
      <c r="BHZ318" s="18">
        <v>1.03241014323469E-4</v>
      </c>
      <c r="BIA318" s="18">
        <v>3.0972304297042299E-4</v>
      </c>
      <c r="BIB318" s="18">
        <v>-1.03241014323476E-4</v>
      </c>
      <c r="BIC318" s="18">
        <v>-3.0972304297041599E-4</v>
      </c>
      <c r="BID318" s="18">
        <v>-3.0972304297042998E-4</v>
      </c>
      <c r="BIE318" s="18">
        <v>-1.03241014323469E-4</v>
      </c>
      <c r="BIF318">
        <v>0</v>
      </c>
      <c r="BIG318">
        <v>0</v>
      </c>
      <c r="BIH318">
        <v>0</v>
      </c>
      <c r="BII318" s="18">
        <v>1.03241014323469E-4</v>
      </c>
      <c r="BIJ318">
        <v>0</v>
      </c>
      <c r="BIK318">
        <v>0</v>
      </c>
      <c r="BIL318" s="18">
        <v>2.56089336029413E-5</v>
      </c>
      <c r="BIM318" s="18">
        <v>7.7632080720535499E-5</v>
      </c>
      <c r="BIN318" s="18">
        <v>1.03241014323476E-4</v>
      </c>
      <c r="BIO318" s="18">
        <v>1.03241014323476E-4</v>
      </c>
      <c r="BIP318" s="18">
        <v>2.06482028646946E-4</v>
      </c>
      <c r="BIQ318" s="18">
        <v>1.03241014323469E-4</v>
      </c>
      <c r="BIR318" s="18">
        <v>2.0648202864695299E-4</v>
      </c>
      <c r="BIS318" s="18">
        <v>2.06482028646946E-4</v>
      </c>
      <c r="BIT318" s="18">
        <v>2.06482028646946E-4</v>
      </c>
      <c r="BIU318" s="18">
        <v>2.06482028646946E-4</v>
      </c>
      <c r="BIV318" s="18">
        <v>2.06482028646946E-4</v>
      </c>
      <c r="BIW318" s="18">
        <v>1.03241014323476E-4</v>
      </c>
      <c r="BIX318" s="18">
        <v>1.03241014323476E-4</v>
      </c>
      <c r="BIY318" s="18">
        <v>2.06482028646946E-4</v>
      </c>
      <c r="BIZ318" s="18">
        <v>2.2845687854570299E-4</v>
      </c>
      <c r="BJA318" s="18">
        <v>2.8774819307167399E-4</v>
      </c>
      <c r="BJB318" s="18">
        <v>3.0972304297041599E-4</v>
      </c>
      <c r="BJC318" s="18">
        <v>2.06482028646946E-4</v>
      </c>
      <c r="BJD318" s="18">
        <v>3.0972304297041599E-4</v>
      </c>
      <c r="BJE318" s="18">
        <v>3.0972304297042998E-4</v>
      </c>
      <c r="BJF318" s="18">
        <v>3.0972304297041599E-4</v>
      </c>
      <c r="BJG318" s="18">
        <v>3.0972304297042998E-4</v>
      </c>
      <c r="BJH318" s="18">
        <v>2.06482028646946E-4</v>
      </c>
      <c r="BJI318" s="18">
        <v>3.0972304297041599E-4</v>
      </c>
      <c r="BJJ318" s="18">
        <v>2.6882927719690199E-4</v>
      </c>
      <c r="BJK318" s="18">
        <v>2.4737579442047399E-4</v>
      </c>
      <c r="BJL318" s="18">
        <v>4.1296405729389298E-4</v>
      </c>
      <c r="BJM318" s="18">
        <v>4.1296405729389298E-4</v>
      </c>
      <c r="BJN318" s="18">
        <v>2.0648202864695299E-4</v>
      </c>
      <c r="BJO318" s="18">
        <v>3.0972304297041599E-4</v>
      </c>
      <c r="BJP318" s="18">
        <v>3.6630015122983401E-4</v>
      </c>
      <c r="BJQ318" s="18">
        <v>3.5638694903448998E-4</v>
      </c>
      <c r="BJR318" s="18">
        <v>3.0972304297041599E-4</v>
      </c>
      <c r="BJS318" s="18">
        <v>3.0972304297042998E-4</v>
      </c>
      <c r="BJT318" s="18">
        <v>4.1296405729388598E-4</v>
      </c>
      <c r="BJU318" s="18">
        <v>5.1620507161737701E-4</v>
      </c>
      <c r="BJV318" s="18">
        <v>4.1296405729390002E-4</v>
      </c>
      <c r="BJW318" s="18">
        <v>3.0972304297041599E-4</v>
      </c>
      <c r="BJX318" s="18">
        <v>4.1296405729390002E-4</v>
      </c>
      <c r="BJY318" s="18">
        <v>4.1296405729389298E-4</v>
      </c>
      <c r="BJZ318" s="18">
        <v>4.1296405729389298E-4</v>
      </c>
      <c r="BKA318" s="18">
        <v>4.1296405729390002E-4</v>
      </c>
      <c r="BKB318" s="18">
        <v>3.0972304297042299E-4</v>
      </c>
      <c r="BKC318" s="18">
        <v>5.1620507161736302E-4</v>
      </c>
      <c r="BKD318" s="18">
        <v>6.1944608594085399E-4</v>
      </c>
      <c r="BKE318" s="18">
        <v>4.1296405729389298E-4</v>
      </c>
      <c r="BKF318" s="18">
        <v>4.1296405729390002E-4</v>
      </c>
      <c r="BKG318" s="18">
        <v>4.1296405729389298E-4</v>
      </c>
      <c r="BKH318" s="18">
        <v>6.1944608594084001E-4</v>
      </c>
      <c r="BKI318" s="18">
        <v>5.1620507161736996E-4</v>
      </c>
      <c r="BKJ318" s="18">
        <v>4.1296405729390002E-4</v>
      </c>
      <c r="BKK318" s="18">
        <v>4.1296405729389298E-4</v>
      </c>
      <c r="BKL318" s="18">
        <v>5.1620507161737701E-4</v>
      </c>
      <c r="BKM318" s="18">
        <v>5.1620507161736996E-4</v>
      </c>
      <c r="BKN318" s="18">
        <v>4.1296405729389298E-4</v>
      </c>
      <c r="BKO318" s="18">
        <v>5.1620507161736996E-4</v>
      </c>
      <c r="BKP318" s="18">
        <v>5.1620507161736996E-4</v>
      </c>
      <c r="BKQ318" s="18">
        <v>6.1944608594084695E-4</v>
      </c>
      <c r="BKR318" s="18">
        <v>5.1620507161736996E-4</v>
      </c>
      <c r="BKS318" s="18">
        <v>3.4676488649953898E-4</v>
      </c>
      <c r="BKT318" s="18">
        <v>4.7916322808824703E-4</v>
      </c>
      <c r="BKU318" s="18">
        <v>6.1944608594084695E-4</v>
      </c>
      <c r="BKV318" s="18">
        <v>6.1944608594084695E-4</v>
      </c>
      <c r="BKW318" s="18">
        <v>6.1944608594084695E-4</v>
      </c>
      <c r="BKX318" s="18">
        <v>5.1620507161737701E-4</v>
      </c>
      <c r="BKY318" s="18">
        <v>6.1944608594083296E-4</v>
      </c>
      <c r="BKZ318" s="18">
        <v>6.1944608594084695E-4</v>
      </c>
      <c r="BLA318" s="18">
        <v>4.1296405729389298E-4</v>
      </c>
      <c r="BLB318" s="18">
        <v>4.1296405729390002E-4</v>
      </c>
      <c r="BLC318" s="18">
        <v>7.2268710026432404E-4</v>
      </c>
      <c r="BLD318" s="18">
        <v>7.2268710026431699E-4</v>
      </c>
      <c r="BLE318" s="18">
        <v>6.1944608594084001E-4</v>
      </c>
      <c r="BLF318" s="18">
        <v>6.1944608594084695E-4</v>
      </c>
      <c r="BLG318" s="18">
        <v>5.1620507161737701E-4</v>
      </c>
      <c r="BLH318" s="18">
        <v>5.1620507161736996E-4</v>
      </c>
      <c r="BLI318" s="18">
        <v>5.1620507161736302E-4</v>
      </c>
      <c r="BLJ318" s="18">
        <v>6.1944608594084001E-4</v>
      </c>
      <c r="BLK318" s="18">
        <v>6.1944608594085399E-4</v>
      </c>
      <c r="BLL318" s="18">
        <v>6.1944608594084001E-4</v>
      </c>
      <c r="BLM318" s="18">
        <v>5.1620507161736302E-4</v>
      </c>
      <c r="BLN318" s="18">
        <v>5.1620507161738395E-4</v>
      </c>
      <c r="BLO318" s="18">
        <v>5.1620507161736996E-4</v>
      </c>
      <c r="BLP318" s="18">
        <v>6.1944608594084695E-4</v>
      </c>
      <c r="BLQ318" s="18">
        <v>7.2268710026431005E-4</v>
      </c>
      <c r="BLR318" s="18">
        <v>5.1620507161736996E-4</v>
      </c>
      <c r="BLS318" s="18">
        <v>5.1620507161736996E-4</v>
      </c>
      <c r="BLT318" s="18">
        <v>5.1620507161736996E-4</v>
      </c>
      <c r="BLU318" s="18">
        <v>4.5363275765619699E-4</v>
      </c>
      <c r="BLV318" s="18">
        <v>4.7649238304771298E-4</v>
      </c>
      <c r="BLW318" s="18">
        <v>7.21731088471691E-4</v>
      </c>
      <c r="BLX318" s="18">
        <v>6.1944608594083296E-4</v>
      </c>
      <c r="BLY318" s="18">
        <v>6.1944608594083296E-4</v>
      </c>
      <c r="BLZ318" s="18">
        <v>5.1620507161738395E-4</v>
      </c>
      <c r="BMA318" s="18">
        <v>4.9987337556153799E-4</v>
      </c>
      <c r="BMB318" s="18">
        <v>5.3253676767318903E-4</v>
      </c>
      <c r="BMC318" s="18">
        <v>4.12964057293921E-4</v>
      </c>
      <c r="BMD318" s="18">
        <v>5.1523667090301595E-4</v>
      </c>
      <c r="BME318" s="18">
        <v>5.1717347233171096E-4</v>
      </c>
      <c r="BMF318" s="18">
        <v>6.1944608594084695E-4</v>
      </c>
      <c r="BMG318" s="18">
        <v>5.1620507161736996E-4</v>
      </c>
      <c r="BMH318" s="18">
        <v>6.1944608594084695E-4</v>
      </c>
      <c r="BMI318" s="18">
        <v>5.1620507161736996E-4</v>
      </c>
      <c r="BMJ318" s="18">
        <v>5.1620507161736996E-4</v>
      </c>
      <c r="BMK318" s="18">
        <v>4.1296405729389298E-4</v>
      </c>
      <c r="BML318" s="18">
        <v>5.1620507161736996E-4</v>
      </c>
      <c r="BMM318" s="18">
        <v>5.9266020477462202E-4</v>
      </c>
      <c r="BMN318" s="18">
        <v>6.4623196710707198E-4</v>
      </c>
      <c r="BMO318" s="18">
        <v>5.1620507161738395E-4</v>
      </c>
      <c r="BMP318" s="18">
        <v>4.6852424156219798E-4</v>
      </c>
      <c r="BMQ318" s="18">
        <v>4.6064488734906501E-4</v>
      </c>
      <c r="BMR318" s="18">
        <v>5.1620507161736996E-4</v>
      </c>
      <c r="BMS318" s="18">
        <v>5.1620507161735598E-4</v>
      </c>
      <c r="BMT318" s="18">
        <v>5.1620507161736996E-4</v>
      </c>
      <c r="BMU318" s="18">
        <v>5.1620507161738395E-4</v>
      </c>
      <c r="BMV318" s="18">
        <v>5.1620507161736996E-4</v>
      </c>
      <c r="BMW318" s="18">
        <v>3.0972304297041599E-4</v>
      </c>
      <c r="BMX318" s="18">
        <v>5.1620507161736996E-4</v>
      </c>
      <c r="BMY318" s="18">
        <v>4.1296405729389298E-4</v>
      </c>
      <c r="BMZ318" s="18">
        <v>4.6583584554925301E-4</v>
      </c>
      <c r="BNA318" s="18">
        <v>5.6657429768548697E-4</v>
      </c>
      <c r="BNB318" s="18">
        <v>5.1620507161736996E-4</v>
      </c>
      <c r="BNC318" s="18">
        <v>6.8420917422595796E-4</v>
      </c>
      <c r="BND318" s="18">
        <v>6.5792401197921303E-4</v>
      </c>
      <c r="BNE318" s="18">
        <v>4.1296405729389298E-4</v>
      </c>
      <c r="BNF318" s="18">
        <v>5.1620507161736996E-4</v>
      </c>
      <c r="BNG318" s="18">
        <v>6.1944608594083296E-4</v>
      </c>
      <c r="BNH318" s="18">
        <v>6.1944608594086104E-4</v>
      </c>
      <c r="BNI318" s="18">
        <v>6.1944608594083296E-4</v>
      </c>
      <c r="BNJ318" s="18">
        <v>7.2268710026432404E-4</v>
      </c>
      <c r="BNK318" s="18">
        <v>6.1944608594083296E-4</v>
      </c>
      <c r="BNL318" s="18">
        <v>5.1620507161738395E-4</v>
      </c>
      <c r="BNM318" s="18">
        <v>5.1620507161736996E-4</v>
      </c>
      <c r="BNN318" s="18">
        <v>7.2268710026432404E-4</v>
      </c>
      <c r="BNO318" s="18">
        <v>7.2268710026431005E-4</v>
      </c>
      <c r="BNP318" s="18">
        <v>4.8580369012952897E-4</v>
      </c>
      <c r="BNQ318" s="18">
        <v>5.4660645310521095E-4</v>
      </c>
      <c r="BNR318" s="18">
        <v>6.1944608594084695E-4</v>
      </c>
      <c r="BNS318" s="18">
        <v>6.1944608594086104E-4</v>
      </c>
      <c r="BNT318" s="18">
        <v>6.1944608594081897E-4</v>
      </c>
      <c r="BNU318" s="18">
        <v>5.1620507161736996E-4</v>
      </c>
      <c r="BNV318" s="18">
        <v>6.1944608594086104E-4</v>
      </c>
      <c r="BNW318" s="18">
        <v>4.1296405729389298E-4</v>
      </c>
      <c r="BNX318" s="18">
        <v>6.1944608594083296E-4</v>
      </c>
      <c r="BNY318" s="18">
        <v>8.2592811458780102E-4</v>
      </c>
      <c r="BNZ318" s="18">
        <v>6.1944608594084695E-4</v>
      </c>
      <c r="BOA318" s="18">
        <v>7.2268710026432404E-4</v>
      </c>
      <c r="BOB318" s="18">
        <v>7.2268710026431005E-4</v>
      </c>
      <c r="BOC318" s="18">
        <v>5.1620507161736996E-4</v>
      </c>
      <c r="BOD318" s="18">
        <v>5.1620507161738395E-4</v>
      </c>
      <c r="BOE318" s="18">
        <v>6.1944608594083296E-4</v>
      </c>
      <c r="BOF318" s="18">
        <v>6.1944608594086104E-4</v>
      </c>
      <c r="BOG318" s="18">
        <v>6.2144173474770704E-4</v>
      </c>
      <c r="BOH318" s="18">
        <v>5.36474379959489E-4</v>
      </c>
      <c r="BOI318" s="18">
        <v>5.8435033553172401E-4</v>
      </c>
      <c r="BOJ318" s="18">
        <v>6.9885391210776295E-4</v>
      </c>
      <c r="BOK318" s="18">
        <v>6.4860960766692499E-4</v>
      </c>
      <c r="BOL318" s="18">
        <v>5.4085076655666E-4</v>
      </c>
      <c r="BOM318" s="18">
        <v>5.2391407815691095E-4</v>
      </c>
      <c r="BON318" s="18">
        <v>5.7178900131898904E-4</v>
      </c>
      <c r="BOO318" s="18">
        <v>5.7590418814992795E-4</v>
      </c>
      <c r="BOP318" s="18">
        <v>5.9726475401343504E-4</v>
      </c>
      <c r="BOQ318" s="18">
        <v>6.0459589844057105E-4</v>
      </c>
      <c r="BOR318" s="18">
        <v>5.4535826924202702E-4</v>
      </c>
      <c r="BOS318" s="18">
        <v>5.3812933341909597E-4</v>
      </c>
      <c r="BOT318" s="18">
        <v>5.7510407028891998E-4</v>
      </c>
      <c r="BOU318" s="18">
        <v>5.7712656175951105E-4</v>
      </c>
      <c r="BOV318" s="18">
        <v>6.2109484493957901E-4</v>
      </c>
      <c r="BOW318" s="18">
        <v>6.3071071301368199E-4</v>
      </c>
      <c r="BOX318" s="18">
        <v>5.0195264959001997E-4</v>
      </c>
      <c r="BOY318" s="18">
        <v>4.5716979480690801E-4</v>
      </c>
      <c r="BOZ318" s="18">
        <v>5.0294479573767504E-4</v>
      </c>
      <c r="BPA318" s="18">
        <v>5.3865895982257897E-4</v>
      </c>
      <c r="BPB318" s="18">
        <v>6.1313393032512398E-4</v>
      </c>
      <c r="BPC318" s="18">
        <v>6.3363346612917105E-4</v>
      </c>
      <c r="BPD318" s="18">
        <v>4.9075306435619704E-4</v>
      </c>
      <c r="BPE318" s="18">
        <v>3.97862994128792E-4</v>
      </c>
      <c r="BPF318" s="18">
        <v>5.3096750425549101E-4</v>
      </c>
      <c r="BPG318" s="18">
        <v>6.7666225607890197E-4</v>
      </c>
      <c r="BPH318" s="18">
        <v>6.0462687074487598E-4</v>
      </c>
      <c r="BPI318" s="18">
        <v>4.3003908865284202E-4</v>
      </c>
      <c r="BPJ318" s="18">
        <v>4.7440794696851298E-4</v>
      </c>
      <c r="BPK318" s="18">
        <v>6.5497854584056704E-4</v>
      </c>
      <c r="BPL318" s="18">
        <v>6.3517898411358199E-4</v>
      </c>
      <c r="BPM318" s="18">
        <v>4.4395494497351202E-4</v>
      </c>
      <c r="BPN318" s="18">
        <v>4.3343158838353402E-4</v>
      </c>
      <c r="BPO318" s="18">
        <v>4.7019261635369798E-4</v>
      </c>
      <c r="BPP318" s="18">
        <v>4.70768701213597E-4</v>
      </c>
      <c r="BPQ318" s="18">
        <v>4.7377714437099502E-4</v>
      </c>
      <c r="BPR318" s="18">
        <v>4.7421488627173703E-4</v>
      </c>
      <c r="BPS318" s="18">
        <v>3.4985798728867602E-4</v>
      </c>
      <c r="BPT318" s="18">
        <v>3.3118891466855899E-4</v>
      </c>
      <c r="BPU318" s="18">
        <v>5.4543570000276098E-4</v>
      </c>
      <c r="BPV318" s="18">
        <v>6.2054869997382701E-4</v>
      </c>
      <c r="BPW318" s="18">
        <v>4.3136263845647201E-4</v>
      </c>
      <c r="BPX318" s="18">
        <v>3.3706642561398499E-4</v>
      </c>
      <c r="BPY318" s="18">
        <v>4.43262197767413E-4</v>
      </c>
      <c r="BPZ318" s="18">
        <v>4.6550031225267498E-4</v>
      </c>
      <c r="BQA318" s="18">
        <v>4.10940533413173E-4</v>
      </c>
      <c r="BQB318" s="18">
        <v>3.3718825001091598E-4</v>
      </c>
      <c r="BQC318" s="18">
        <v>3.5708072865070403E-4</v>
      </c>
      <c r="BQD318" s="18">
        <v>4.2047897072652798E-4</v>
      </c>
      <c r="BQE318" s="18">
        <v>4.1627809385366699E-4</v>
      </c>
      <c r="BQF318" s="18">
        <v>3.5320402856289698E-4</v>
      </c>
      <c r="BQG318" s="18">
        <v>3.4929635617075801E-4</v>
      </c>
      <c r="BQH318" s="18">
        <v>4.1915542092285603E-4</v>
      </c>
      <c r="BQI318" s="18">
        <v>4.4237019540369001E-4</v>
      </c>
      <c r="BQJ318" s="18">
        <v>2.9022081536470002E-4</v>
      </c>
      <c r="BQK318" s="18">
        <v>1.8827031372028999E-4</v>
      </c>
      <c r="BQL318" s="18">
        <v>2.3208476778899199E-4</v>
      </c>
      <c r="BQM318" s="18">
        <v>3.5680404273236101E-4</v>
      </c>
      <c r="BQN318" s="18">
        <v>3.9432595697813601E-4</v>
      </c>
      <c r="BQO318" s="18">
        <v>3.25296949981096E-4</v>
      </c>
      <c r="BQP318" s="18">
        <v>2.3574569415693499E-4</v>
      </c>
      <c r="BQQ318" s="18">
        <v>1.09534586556603E-4</v>
      </c>
      <c r="BQR318" s="18">
        <v>1.7017939078039999E-4</v>
      </c>
      <c r="BQS318" s="18">
        <v>4.2144737144086898E-4</v>
      </c>
      <c r="BQT318" s="18">
        <v>4.0567937132321397E-4</v>
      </c>
      <c r="BQU318" s="18">
        <v>1.4607158152571401E-4</v>
      </c>
      <c r="BQV318" s="18">
        <v>1.34072910841026E-4</v>
      </c>
      <c r="BQW318" s="18">
        <v>3.8686369646279102E-4</v>
      </c>
      <c r="BQX318" s="18">
        <v>4.3283279050046399E-4</v>
      </c>
      <c r="BQY318" s="18">
        <v>1.6011752152442199E-4</v>
      </c>
      <c r="BQZ318" s="18">
        <v>8.2043569262557598E-5</v>
      </c>
      <c r="BRA318" s="18">
        <v>3.2546626524462802E-4</v>
      </c>
      <c r="BRB318" s="18">
        <v>3.4185061421773601E-4</v>
      </c>
      <c r="BRC318" s="18">
        <v>4.0474607255369598E-5</v>
      </c>
      <c r="BRD318" s="18">
        <v>6.52441914118784E-5</v>
      </c>
      <c r="BRE318" s="18">
        <v>2.9565232512823698E-4</v>
      </c>
      <c r="BRF318" s="18">
        <v>3.27466043692076E-4</v>
      </c>
      <c r="BRG318" s="18">
        <v>1.5796391396563601E-4</v>
      </c>
      <c r="BRH318" s="18">
        <v>-8.3222581646336096E-6</v>
      </c>
      <c r="BRI318" s="18">
        <v>1.2182646172201299E-4</v>
      </c>
      <c r="BRJ318" s="18">
        <v>3.8064858740050002E-4</v>
      </c>
      <c r="BRK318" s="18">
        <v>3.3792745567343097E-4</v>
      </c>
      <c r="BRL318" s="18">
        <v>1.6420999533223101E-4</v>
      </c>
      <c r="BRM318" s="18">
        <v>1.7773250338826101E-4</v>
      </c>
      <c r="BRN318" s="18">
        <v>2.6460671971109603E-4</v>
      </c>
      <c r="BRO318" s="18">
        <v>2.6703804559838302E-4</v>
      </c>
      <c r="BRP318" s="18">
        <v>2.4468430117702202E-4</v>
      </c>
      <c r="BRQ318" s="18">
        <v>2.4720647915699103E-4</v>
      </c>
      <c r="BRR318" s="18">
        <v>2.7134526071601002E-4</v>
      </c>
      <c r="BRS318" s="18">
        <v>2.6669941507134699E-4</v>
      </c>
      <c r="BRT318" s="18">
        <v>2.31514877389982E-4</v>
      </c>
      <c r="BRU318" s="18">
        <v>2.6403786172213203E-4</v>
      </c>
      <c r="BRV318" s="18">
        <v>2.19669003406502E-4</v>
      </c>
      <c r="BRW318" s="18">
        <v>1.3330376528433699E-4</v>
      </c>
      <c r="BRX318" s="18">
        <v>2.3634655686027801E-4</v>
      </c>
      <c r="BRY318" s="18">
        <v>3.7280227031191699E-4</v>
      </c>
      <c r="BRZ318" s="18">
        <v>3.2217390929784002E-4</v>
      </c>
      <c r="BSA318" s="18">
        <v>1.9811744166645101E-4</v>
      </c>
      <c r="BSB318" s="18">
        <v>2.9022081536472701E-4</v>
      </c>
      <c r="BSC318" s="18">
        <v>4.2732488238628099E-4</v>
      </c>
      <c r="BSD318" s="18">
        <v>2.6562157888185202E-4</v>
      </c>
      <c r="BSE318" s="18">
        <v>1.06765662552521E-4</v>
      </c>
      <c r="BSF318" s="18">
        <v>2.74698528861139E-4</v>
      </c>
      <c r="BSG318" s="18">
        <v>4.0307976258258099E-4</v>
      </c>
      <c r="BSH318" s="18">
        <v>3.0888162870368303E-4</v>
      </c>
      <c r="BSI318" s="18">
        <v>2.09315994490144E-4</v>
      </c>
      <c r="BSJ318" s="18">
        <v>2.3930028228008599E-4</v>
      </c>
      <c r="BSK318" s="18">
        <v>2.38284390699172E-4</v>
      </c>
      <c r="BSL318" s="18">
        <v>2.1094720251640901E-4</v>
      </c>
      <c r="BSM318" s="18">
        <v>2.3599140777103001E-4</v>
      </c>
      <c r="BSN318" s="18">
        <v>2.7031491539303201E-4</v>
      </c>
      <c r="BSO318" s="18">
        <v>1.8802460010616801E-4</v>
      </c>
      <c r="BSP318" s="18">
        <v>1.3753354964118799E-4</v>
      </c>
      <c r="BSQ318" s="18">
        <v>2.2259278893210701E-4</v>
      </c>
      <c r="BSR318" s="18">
        <v>2.7983683414409201E-4</v>
      </c>
      <c r="BSS318" s="18">
        <v>1.70917564032757E-4</v>
      </c>
      <c r="BST318" s="18">
        <v>1.07704123372687E-4</v>
      </c>
      <c r="BSU318" s="18">
        <v>9.9319920599472104E-5</v>
      </c>
      <c r="BSV318" s="18">
        <v>7.8336184438254603E-5</v>
      </c>
      <c r="BSW318" s="18">
        <v>1.4097973469923101E-4</v>
      </c>
      <c r="BSX318" s="18">
        <v>2.0208602625704201E-4</v>
      </c>
      <c r="BSY318" s="18">
        <v>9.3181209887826995E-5</v>
      </c>
      <c r="BSZ318" s="18">
        <v>-1.90613884745449E-5</v>
      </c>
      <c r="BTA318" s="18">
        <v>-1.43835381155588E-5</v>
      </c>
      <c r="BTB318" s="18">
        <v>5.60753569298078E-5</v>
      </c>
      <c r="BTC318" s="18">
        <v>1.13057169965319E-4</v>
      </c>
      <c r="BTD318" s="18">
        <v>1.00458668987474E-4</v>
      </c>
      <c r="BTE318" s="18">
        <v>2.5999184637082099E-5</v>
      </c>
      <c r="BTF318" s="18">
        <v>-1.37641952706185E-4</v>
      </c>
      <c r="BTG318" s="18">
        <v>-1.0193501549227101E-4</v>
      </c>
      <c r="BTH318" s="18">
        <v>1.87901743299134E-4</v>
      </c>
      <c r="BTI318" s="18">
        <v>1.8979311868155799E-4</v>
      </c>
      <c r="BTJ318" s="18">
        <v>-1.2759556960237299E-4</v>
      </c>
      <c r="BTK318" s="18">
        <v>-1.7828587522505899E-4</v>
      </c>
      <c r="BTL318" s="18">
        <v>-2.2465244716995899E-6</v>
      </c>
      <c r="BTM318" s="18">
        <v>4.6844577839155703E-5</v>
      </c>
      <c r="BTN318" s="18">
        <v>-1.12227112210205E-4</v>
      </c>
      <c r="BTO318" s="18">
        <v>-1.5577933410254499E-4</v>
      </c>
      <c r="BTP318" s="18">
        <v>1.5845430878375E-5</v>
      </c>
      <c r="BTQ318" s="18">
        <v>-8.7383194523338298E-6</v>
      </c>
      <c r="BTR318" s="18">
        <v>-2.0108562082826701E-4</v>
      </c>
      <c r="BTS318" s="18">
        <v>-1.85039902382111E-4</v>
      </c>
      <c r="BTT318" s="18">
        <v>-2.8026734917377302E-4</v>
      </c>
      <c r="BTU318" s="18">
        <v>-3.2491289340785801E-4</v>
      </c>
      <c r="BTV318" s="18">
        <v>-2.4336075137343301E-4</v>
      </c>
      <c r="BTW318" s="18">
        <v>-2.8309925019670502E-4</v>
      </c>
      <c r="BTX318" s="18">
        <v>-4.2597036027833198E-4</v>
      </c>
      <c r="BTY318" s="18">
        <v>-3.9783305423465799E-4</v>
      </c>
      <c r="BTZ318" s="18">
        <v>-2.3137653443075501E-4</v>
      </c>
      <c r="BUA318" s="18">
        <v>-2.51976214018734E-4</v>
      </c>
      <c r="BUB318" s="18">
        <v>-5.3973679601212999E-4</v>
      </c>
      <c r="BUC318" s="18">
        <v>-8.0860427238432699E-4</v>
      </c>
      <c r="BUD318" s="18">
        <v>-6.1259501223032099E-4</v>
      </c>
      <c r="BUE318" s="18">
        <v>-3.58264903085048E-4</v>
      </c>
      <c r="BUF318" s="18">
        <v>-4.6927686855663397E-4</v>
      </c>
      <c r="BUG318" s="18">
        <v>-6.8673135220587102E-4</v>
      </c>
      <c r="BUH318" s="18">
        <v>-6.8925456259594199E-4</v>
      </c>
      <c r="BUI318" s="18">
        <v>-4.8916831478631995E-4</v>
      </c>
      <c r="BUJ318" s="18">
        <v>-4.4812381713194E-4</v>
      </c>
      <c r="BUK318" s="18">
        <v>-4.7266110900617798E-4</v>
      </c>
      <c r="BUL318" s="18">
        <v>-4.6978481434706201E-4</v>
      </c>
      <c r="BUM318" s="18">
        <v>-3.9501767177405002E-4</v>
      </c>
      <c r="BUN318" s="18">
        <v>-4.12202138608208E-4</v>
      </c>
      <c r="BUO318" s="18">
        <v>-4.6084620732697498E-4</v>
      </c>
      <c r="BUP318" s="18">
        <v>-4.5415412477853301E-4</v>
      </c>
      <c r="BUQ318" s="18">
        <v>-4.6550753912369403E-4</v>
      </c>
      <c r="BUR318" s="18">
        <v>-4.5989329276477299E-4</v>
      </c>
      <c r="BUS318" s="18">
        <v>-3.73987477156362E-4</v>
      </c>
      <c r="BUT318" s="18">
        <v>-4.0161786981973702E-4</v>
      </c>
      <c r="BUU318" s="18">
        <v>-4.4186224961317801E-4</v>
      </c>
      <c r="BUV318" s="18">
        <v>-4.5258486136082101E-4</v>
      </c>
      <c r="BUW318" s="18">
        <v>-5.4942803002666597E-4</v>
      </c>
      <c r="BUX318" s="18">
        <v>-5.3832136170572898E-4</v>
      </c>
      <c r="BUY318" s="18">
        <v>-5.7731962245630099E-4</v>
      </c>
      <c r="BUZ318" s="18">
        <v>-6.4331644086257302E-4</v>
      </c>
      <c r="BVA318" s="18">
        <v>-5.8685805976965699E-4</v>
      </c>
      <c r="BVB318" s="18">
        <v>-5.8545811161542195E-4</v>
      </c>
      <c r="BVC318" s="18">
        <v>-7.0586913903100603E-4</v>
      </c>
      <c r="BVD318" s="18">
        <v>-7.1085258279243702E-4</v>
      </c>
      <c r="BVE318" s="18">
        <v>-5.38913965127951E-4</v>
      </c>
      <c r="BVF318" s="18">
        <v>-2.8864432507597E-4</v>
      </c>
      <c r="BVG318" s="18">
        <v>-3.1957326814704902E-4</v>
      </c>
      <c r="BVH318" s="18">
        <v>-5.9107339038447205E-4</v>
      </c>
      <c r="BVI318" s="18">
        <v>-7.0380741597497699E-4</v>
      </c>
      <c r="BVJ318" s="18">
        <v>-7.0894572125787504E-4</v>
      </c>
      <c r="BVK318" s="18">
        <v>-5.2268344526615297E-4</v>
      </c>
      <c r="BVL318" s="18">
        <v>-3.6340320836790398E-4</v>
      </c>
      <c r="BVM318" s="18">
        <v>-5.7347389467275701E-4</v>
      </c>
      <c r="BVN318" s="18">
        <v>-6.6153125301966699E-4</v>
      </c>
      <c r="BVO318" s="18">
        <v>-4.7843124929669502E-4</v>
      </c>
      <c r="BVP318" s="18">
        <v>-4.02240413136106E-4</v>
      </c>
      <c r="BVQ318" s="18">
        <v>-5.4735908009964597E-4</v>
      </c>
      <c r="BVR318" s="18">
        <v>-5.3541306233223496E-4</v>
      </c>
      <c r="BVS318" s="18">
        <v>-4.7759189985024898E-4</v>
      </c>
      <c r="BVT318" s="18">
        <v>-6.6676247521545097E-4</v>
      </c>
      <c r="BVU318" s="18">
        <v>-6.0882671520751097E-4</v>
      </c>
      <c r="BVV318" s="18">
        <v>5.6606015743407202E-5</v>
      </c>
      <c r="BVW318" s="18">
        <v>-7.8153447842788104E-6</v>
      </c>
      <c r="BVX318" s="18">
        <v>-9.1123100267256896E-4</v>
      </c>
      <c r="BVY318" s="18">
        <v>-9.3559278482246901E-4</v>
      </c>
      <c r="BVZ318" s="18">
        <v>-9.5896448564502997E-5</v>
      </c>
      <c r="BWA318" s="18">
        <v>5.8851507804949501E-5</v>
      </c>
      <c r="BWB318" s="18">
        <v>-4.6186932577892099E-4</v>
      </c>
      <c r="BWC318" s="18">
        <v>-6.5956244687651001E-4</v>
      </c>
      <c r="BWD318" s="18">
        <v>-4.3197072803086102E-4</v>
      </c>
      <c r="BWE318" s="18">
        <v>-3.8180282194062698E-4</v>
      </c>
      <c r="BWF318" s="18">
        <v>-5.6949705080101799E-4</v>
      </c>
      <c r="BWG318" s="18">
        <v>-4.8526890167534199E-4</v>
      </c>
      <c r="BWH318" s="18">
        <v>-2.0587703630302299E-4</v>
      </c>
      <c r="BWI318" s="18">
        <v>-4.3473242516399397E-4</v>
      </c>
      <c r="BWJ318" s="18">
        <v>-6.9003816189465396E-4</v>
      </c>
      <c r="BWK318" s="18">
        <v>-3.9859497292035702E-4</v>
      </c>
      <c r="BWL318" s="18">
        <v>-3.2792030415507102E-4</v>
      </c>
      <c r="BWM318" s="18">
        <v>-5.7095791115370498E-4</v>
      </c>
      <c r="BWN318" s="18">
        <v>-7.0309195574570695E-4</v>
      </c>
      <c r="BWO318" s="18">
        <v>-5.7931940090374901E-4</v>
      </c>
      <c r="BWP318" s="18">
        <v>-4.0003312024987299E-4</v>
      </c>
      <c r="BWQ318" s="18">
        <v>-4.3566262670306701E-4</v>
      </c>
      <c r="BWR318" s="18">
        <v>-5.9538886478319099E-4</v>
      </c>
      <c r="BWS318" s="18">
        <v>-6.9133796626499801E-4</v>
      </c>
      <c r="BWT318" s="18">
        <v>-5.7005868191890797E-4</v>
      </c>
      <c r="BWU318" s="18">
        <v>-4.1414823172819499E-4</v>
      </c>
      <c r="BWV318" s="18">
        <v>-4.9252158293155903E-4</v>
      </c>
      <c r="BWW318" s="18">
        <v>-4.7830736007951902E-4</v>
      </c>
      <c r="BWX318" s="18">
        <v>-4.3893226962667098E-4</v>
      </c>
      <c r="BWY318" s="18">
        <v>-6.4014074726198502E-4</v>
      </c>
      <c r="BWZ318" s="18">
        <v>-5.7108076796073804E-4</v>
      </c>
      <c r="BXA318" s="18">
        <v>-7.9767104896738496E-5</v>
      </c>
      <c r="BXB318" s="18">
        <v>-1.15642324964013E-4</v>
      </c>
      <c r="BXC318" s="18">
        <v>-4.7730695465070201E-4</v>
      </c>
      <c r="BXD318" s="18">
        <v>-4.2014034019951998E-4</v>
      </c>
      <c r="BXE318" s="18">
        <v>-1.67839949395814E-4</v>
      </c>
      <c r="BXF318" s="18">
        <v>-1.97678667355594E-4</v>
      </c>
      <c r="BXG318" s="18">
        <v>-4.4552937044195398E-4</v>
      </c>
      <c r="BXH318" s="18">
        <v>-3.0972304297040201E-4</v>
      </c>
      <c r="BXI318" s="18">
        <v>-2.18730542586295E-4</v>
      </c>
      <c r="BXJ318" s="18">
        <v>-2.9747452903108803E-4</v>
      </c>
      <c r="BXK318" s="18">
        <v>-8.2592811458780102E-4</v>
      </c>
      <c r="BXL318" s="18">
        <v>-7.4482094132510802E-4</v>
      </c>
      <c r="BXM318" s="18">
        <v>-2.8758920190963201E-4</v>
      </c>
      <c r="BXN318" s="18">
        <v>-2.0060245288122601E-4</v>
      </c>
      <c r="BXO318" s="18">
        <v>-3.15602618736143E-4</v>
      </c>
      <c r="BXP318" s="18">
        <v>-4.1296405729389298E-4</v>
      </c>
      <c r="BXQ318" s="18">
        <v>-4.1296405729389298E-4</v>
      </c>
      <c r="BXR318" s="18">
        <v>-4.1296405729389298E-4</v>
      </c>
      <c r="BXS318" s="18">
        <v>-3.6689585188248703E-4</v>
      </c>
      <c r="BXT318" s="18">
        <v>-4.5903226270530001E-4</v>
      </c>
      <c r="BXU318" s="18">
        <v>-7.2268710026432404E-4</v>
      </c>
      <c r="BXV318" s="18">
        <v>-7.2268710026433803E-4</v>
      </c>
      <c r="BXW318" s="18">
        <v>-3.0972304297040201E-4</v>
      </c>
      <c r="BXX318" s="18">
        <v>-3.0972304297041599E-4</v>
      </c>
      <c r="BXY318" s="18">
        <v>-3.0972304297044402E-4</v>
      </c>
      <c r="BXZ318" s="18">
        <v>-3.0972304297041599E-4</v>
      </c>
      <c r="BYA318" s="18">
        <v>-3.0972304297040201E-4</v>
      </c>
      <c r="BYB318" s="18">
        <v>-3.0972304297044402E-4</v>
      </c>
      <c r="BYC318" s="18">
        <v>-9.2916912891126402E-4</v>
      </c>
      <c r="BYD318">
        <v>-1.0324101432347399E-3</v>
      </c>
      <c r="BYE318" s="18">
        <v>-1.03241014323476E-4</v>
      </c>
      <c r="BYF318">
        <v>0</v>
      </c>
      <c r="BYG318" s="18">
        <v>-8.2592811458778704E-4</v>
      </c>
      <c r="BYH318" s="18">
        <v>-7.2268710026432404E-4</v>
      </c>
      <c r="BYI318" s="18">
        <v>-4.1296405729390702E-4</v>
      </c>
      <c r="BYJ318" s="18">
        <v>-4.1296405729389298E-4</v>
      </c>
      <c r="BYK318" s="18">
        <v>-6.1944608594083296E-4</v>
      </c>
      <c r="BYL318" s="18">
        <v>-7.2268710026432404E-4</v>
      </c>
      <c r="BYM318" s="18">
        <v>-5.1620507161735598E-4</v>
      </c>
      <c r="BYN318">
        <v>0</v>
      </c>
      <c r="BYO318">
        <v>0</v>
      </c>
      <c r="BYP318" s="18">
        <v>-1.03241014323476E-4</v>
      </c>
      <c r="BYQ318" s="18">
        <v>-6.1944608594086104E-4</v>
      </c>
      <c r="BYR318" s="18">
        <v>-7.2268710026429596E-4</v>
      </c>
      <c r="BYS318" s="18">
        <v>-5.1620507161738395E-4</v>
      </c>
      <c r="BYT318" s="18">
        <v>-3.0972304297041599E-4</v>
      </c>
      <c r="BYU318">
        <v>0</v>
      </c>
      <c r="BYV318">
        <v>0</v>
      </c>
      <c r="BYW318" s="18">
        <v>-7.2268710026432404E-4</v>
      </c>
      <c r="BYX318">
        <v>-1.1356511575582101E-3</v>
      </c>
      <c r="BYY318" s="18">
        <v>-4.1296405729389298E-4</v>
      </c>
      <c r="BYZ318">
        <v>0</v>
      </c>
      <c r="BZA318" s="18">
        <v>-3.0972304297042998E-4</v>
      </c>
      <c r="BZB318" s="18">
        <v>-8.2592811458778704E-4</v>
      </c>
      <c r="BZC318" s="18">
        <v>-5.1620507161736996E-4</v>
      </c>
      <c r="BZD318" s="18">
        <v>-1.03241014323476E-4</v>
      </c>
      <c r="BZE318" s="18">
        <v>-1.03241014323463E-4</v>
      </c>
      <c r="BZF318" s="18">
        <v>-3.0972304297042998E-4</v>
      </c>
      <c r="BZG318" s="18">
        <v>-3.0972304297042998E-4</v>
      </c>
      <c r="BZH318" s="18">
        <v>-6.1944608594083296E-4</v>
      </c>
      <c r="BZI318" s="18">
        <v>-5.1620507161736996E-4</v>
      </c>
      <c r="BZJ318" s="18">
        <v>-6.8004856134867801E-5</v>
      </c>
      <c r="BZK318" s="18">
        <v>-4.48200215482516E-4</v>
      </c>
      <c r="BZL318">
        <v>-1.1356511575582001E-3</v>
      </c>
      <c r="BZM318" s="18">
        <v>-5.1620507161736996E-4</v>
      </c>
      <c r="BZN318" s="18">
        <v>4.1296405729390702E-4</v>
      </c>
      <c r="BZO318" s="18">
        <v>-1.0324101432349E-4</v>
      </c>
      <c r="BZP318" s="18">
        <v>-6.1944608594083296E-4</v>
      </c>
      <c r="BZQ318" s="18">
        <v>-7.2268710026433803E-4</v>
      </c>
      <c r="BZR318" s="18">
        <v>-8.2592811458778704E-4</v>
      </c>
      <c r="BZS318" s="18">
        <v>-5.1620507161736996E-4</v>
      </c>
      <c r="BZT318" s="18">
        <v>-1.03241014323476E-4</v>
      </c>
      <c r="BZU318" s="18">
        <v>-5.1620507161736996E-4</v>
      </c>
      <c r="BZV318" s="18">
        <v>-6.1944608594083296E-4</v>
      </c>
      <c r="BZW318">
        <v>0</v>
      </c>
      <c r="BZX318" s="18">
        <v>2.06482028646926E-4</v>
      </c>
      <c r="BZY318">
        <v>-1.03241014323472E-3</v>
      </c>
      <c r="BZZ318">
        <v>-1.9615792721460099E-3</v>
      </c>
      <c r="CAA318">
        <v>-1.03241014323472E-3</v>
      </c>
      <c r="CAB318" s="18">
        <v>-1.03241014323476E-4</v>
      </c>
      <c r="CAC318">
        <v>0</v>
      </c>
      <c r="CAD318" s="18">
        <v>-1.68750535142148E-4</v>
      </c>
      <c r="CAE318" s="18">
        <v>-5.5393656512217604E-4</v>
      </c>
      <c r="CAF318">
        <v>-1.1356511575582101E-3</v>
      </c>
      <c r="CAG318" s="18">
        <v>-4.1296405729389298E-4</v>
      </c>
      <c r="CAH318" s="18">
        <v>4.1296405729389298E-4</v>
      </c>
      <c r="CAI318" s="18">
        <v>-3.0972304297040201E-4</v>
      </c>
      <c r="CAJ318" s="18">
        <v>-9.2916912891127801E-4</v>
      </c>
      <c r="CAK318" s="18">
        <v>-7.2268710026432404E-4</v>
      </c>
      <c r="CAL318" s="18">
        <v>-6.1944608594084695E-4</v>
      </c>
      <c r="CAM318" s="18">
        <v>-1.03241014323463E-4</v>
      </c>
      <c r="CAN318" s="18">
        <v>1.03241014323463E-4</v>
      </c>
      <c r="CAO318" s="18">
        <v>-2.0648202864693901E-4</v>
      </c>
      <c r="CAP318" s="18">
        <v>-9.2916912891126402E-4</v>
      </c>
      <c r="CAQ318" s="18">
        <v>-5.1620507161738395E-4</v>
      </c>
      <c r="CAR318" s="18">
        <v>1.03241014323476E-4</v>
      </c>
      <c r="CAS318" s="18">
        <v>-7.2268710026431005E-4</v>
      </c>
      <c r="CAT318">
        <v>-1.23889217188169E-3</v>
      </c>
      <c r="CAU318" s="18">
        <v>-1.03241014323476E-4</v>
      </c>
      <c r="CAV318" s="18">
        <v>3.0972304297041599E-4</v>
      </c>
      <c r="CAW318" s="18">
        <v>-5.1620507161736302E-4</v>
      </c>
      <c r="CAX318" s="18">
        <v>-3.0972304297042299E-4</v>
      </c>
      <c r="CAY318" s="18">
        <v>-5.1620507161737701E-4</v>
      </c>
      <c r="CAZ318" s="18">
        <v>-5.1620507161736302E-4</v>
      </c>
      <c r="CBA318" s="18">
        <v>-1.03241014323476E-4</v>
      </c>
      <c r="CBB318">
        <v>0</v>
      </c>
      <c r="CBC318" s="18">
        <v>-6.1944608594084695E-4</v>
      </c>
      <c r="CBD318" s="18">
        <v>-7.2268710026431699E-4</v>
      </c>
      <c r="CBE318" s="18">
        <v>-5.1620507161736302E-4</v>
      </c>
      <c r="CBF318" s="18">
        <v>-8.2592811458780102E-4</v>
      </c>
      <c r="CBG318" s="18">
        <v>-6.1944608594084001E-4</v>
      </c>
      <c r="CBH318" s="18">
        <v>-2.06482028646946E-4</v>
      </c>
      <c r="CBI318" s="18">
        <v>-5.1620507161737701E-4</v>
      </c>
      <c r="CBJ318" s="18">
        <v>-6.1944608594084695E-4</v>
      </c>
      <c r="CBK318" s="18">
        <v>-6.2904750027285795E-5</v>
      </c>
      <c r="CBL318" s="18">
        <v>1.9235143101648601E-4</v>
      </c>
      <c r="CBM318" s="18">
        <v>-7.4889276693004098E-4</v>
      </c>
      <c r="CBN318">
        <v>-1.4453742005286301E-3</v>
      </c>
      <c r="CBO318" s="18">
        <v>-4.1296405729390002E-4</v>
      </c>
      <c r="CBP318" s="18">
        <v>4.1296405729390002E-4</v>
      </c>
      <c r="CBQ318" s="18">
        <v>1.03241014323469E-4</v>
      </c>
      <c r="CBR318" s="18">
        <v>-4.1296405729389298E-4</v>
      </c>
      <c r="CBS318" s="18">
        <v>-9.5196164764345999E-4</v>
      </c>
      <c r="CBT318" s="18">
        <v>-2.8693052423823298E-4</v>
      </c>
      <c r="CBU318" s="18">
        <v>5.1620507161737701E-4</v>
      </c>
      <c r="CBV318" s="18">
        <v>-4.1296405729390002E-4</v>
      </c>
      <c r="CBW318">
        <v>-1.0324101432347399E-3</v>
      </c>
      <c r="CBX318" s="18">
        <v>-6.1492103228304802E-4</v>
      </c>
      <c r="CBY318" s="18">
        <v>-2.11007082304745E-4</v>
      </c>
      <c r="CBZ318" s="18">
        <v>3.5463701384170999E-4</v>
      </c>
      <c r="CCA318" s="18">
        <v>-4.5787802816518698E-4</v>
      </c>
      <c r="CCB318">
        <v>-1.34213318620515E-3</v>
      </c>
      <c r="CCC318" s="18">
        <v>-6.1944608594084695E-4</v>
      </c>
      <c r="CCD318" s="18">
        <v>2.06482028646946E-4</v>
      </c>
      <c r="CCE318" s="18">
        <v>-2.02226434036535E-4</v>
      </c>
      <c r="CCF318" s="18">
        <v>-7.2694269487472802E-4</v>
      </c>
      <c r="CCG318">
        <v>-1.4453742005286401E-3</v>
      </c>
      <c r="CCH318" s="18">
        <v>-8.2592811458779398E-4</v>
      </c>
      <c r="CCI318" s="18">
        <v>5.1620507161736996E-4</v>
      </c>
      <c r="CCJ318" s="18">
        <v>-4.1296405729389298E-4</v>
      </c>
      <c r="CCK318">
        <v>-1.85833825782253E-3</v>
      </c>
      <c r="CCL318" s="18">
        <v>-7.2268710026432404E-4</v>
      </c>
      <c r="CCM318" s="18">
        <v>4.1296405729389298E-4</v>
      </c>
      <c r="CCN318" s="18">
        <v>2.06482028646946E-4</v>
      </c>
      <c r="CCO318" s="18">
        <v>-1.03241014323463E-4</v>
      </c>
      <c r="CCP318" s="18">
        <v>-2.06482028646946E-4</v>
      </c>
      <c r="CCQ318" s="18">
        <v>4.1296405729389298E-4</v>
      </c>
      <c r="CCR318" s="18">
        <v>6.1944608594084001E-4</v>
      </c>
      <c r="CCS318" s="18">
        <v>-2.06482028646946E-4</v>
      </c>
      <c r="CCT318">
        <v>-1.0324101432347399E-3</v>
      </c>
      <c r="CCU318">
        <v>-1.23889217188169E-3</v>
      </c>
      <c r="CCV318" s="18">
        <v>-3.7125159027678103E-4</v>
      </c>
      <c r="CCW318" s="18">
        <v>2.6801057595331098E-4</v>
      </c>
      <c r="CCX318" s="18">
        <v>-2.06482028646946E-4</v>
      </c>
      <c r="CCY318" s="18">
        <v>-7.2268710026431699E-4</v>
      </c>
      <c r="CCZ318" s="18">
        <v>-1.03241014323483E-4</v>
      </c>
      <c r="CDA318" s="18">
        <v>-4.1296405729389298E-4</v>
      </c>
      <c r="CDB318">
        <v>-1.4453742005286301E-3</v>
      </c>
      <c r="CDC318" s="18">
        <v>-9.2916912891127096E-4</v>
      </c>
      <c r="CDD318" s="18">
        <v>6.1944608594084695E-4</v>
      </c>
      <c r="CDE318">
        <v>1.34213318620515E-3</v>
      </c>
      <c r="CDF318" s="18">
        <v>3.0972304297042998E-4</v>
      </c>
      <c r="CDG318">
        <v>-1.3421331862051599E-3</v>
      </c>
      <c r="CDH318">
        <v>-1.7550972434990601E-3</v>
      </c>
      <c r="CDI318" s="18">
        <v>4.1296405729390002E-4</v>
      </c>
      <c r="CDJ318">
        <v>1.6518562291755799E-3</v>
      </c>
      <c r="CDK318">
        <v>0</v>
      </c>
      <c r="CDL318" s="18">
        <v>-3.0972304297041599E-4</v>
      </c>
      <c r="CDM318" s="18">
        <v>-3.0972304297042299E-4</v>
      </c>
      <c r="CDN318">
        <v>-1.7550972434990501E-3</v>
      </c>
      <c r="CDO318">
        <v>-1.1356511575582201E-3</v>
      </c>
      <c r="CDP318">
        <v>1.0324101432347399E-3</v>
      </c>
      <c r="CDQ318" s="18">
        <v>-3.0972304297042299E-4</v>
      </c>
      <c r="CDR318">
        <v>-2.7875073867337898E-3</v>
      </c>
      <c r="CDS318">
        <v>-1.0324101432347399E-3</v>
      </c>
      <c r="CDT318">
        <v>2.0648202864694699E-3</v>
      </c>
      <c r="CDU318" s="18">
        <v>3.0972304297042299E-4</v>
      </c>
      <c r="CDV318">
        <v>-1.42127981260582E-3</v>
      </c>
      <c r="CDW318" s="18">
        <v>-9.5326351683407097E-4</v>
      </c>
      <c r="CDX318">
        <v>1.5486152148521E-3</v>
      </c>
      <c r="CDY318">
        <v>3.4885293601423402E-3</v>
      </c>
      <c r="CDZ318" s="18">
        <v>-3.8198349371570901E-4</v>
      </c>
      <c r="CEA318">
        <v>-3.7259919523674702E-3</v>
      </c>
      <c r="CEB318">
        <v>-2.9939894153807401E-3</v>
      </c>
      <c r="CEC318" s="18">
        <v>-5.9340354007774896E-4</v>
      </c>
      <c r="CED318">
        <v>1.08613573467853E-3</v>
      </c>
      <c r="CEE318" s="18">
        <v>5.3967794863395396E-4</v>
      </c>
      <c r="CEF318" s="18">
        <v>7.2268710026432404E-4</v>
      </c>
    </row>
    <row r="319" spans="1:2164" x14ac:dyDescent="0.3">
      <c r="A319">
        <v>312</v>
      </c>
      <c r="B319" t="str">
        <f t="array" ref="B319">INDEX(MtrxNb!A$2:C$145,MATCH(1,(MtrxNb!B$2:B$145=I319)*(MtrxNb!C$2:C$145=J319),0),1)</f>
        <v>M102</v>
      </c>
      <c r="C319" s="1">
        <v>41624</v>
      </c>
      <c r="D319" s="1">
        <v>41550</v>
      </c>
      <c r="E319">
        <f t="shared" si="4"/>
        <v>74</v>
      </c>
      <c r="G319">
        <v>56.6</v>
      </c>
      <c r="H319">
        <v>22</v>
      </c>
      <c r="I319">
        <v>42</v>
      </c>
      <c r="J319" s="2" t="s">
        <v>11</v>
      </c>
      <c r="K319">
        <v>3</v>
      </c>
      <c r="L319" s="2" t="s">
        <v>1238</v>
      </c>
      <c r="M319" t="s">
        <v>1325</v>
      </c>
      <c r="N319" t="s">
        <v>1641</v>
      </c>
      <c r="O319">
        <v>-7.3999999999999899E-3</v>
      </c>
      <c r="P319">
        <v>1.29E-2</v>
      </c>
      <c r="Q319">
        <v>-3.3999999999999998E-3</v>
      </c>
      <c r="R319">
        <v>5.2999999999999896E-3</v>
      </c>
      <c r="S319">
        <v>7.6999999999999898E-3</v>
      </c>
      <c r="T319">
        <v>-3.3999999999999998E-3</v>
      </c>
      <c r="U319">
        <v>-3.042636E-3</v>
      </c>
      <c r="V319">
        <v>-2.8455109999999898E-3</v>
      </c>
      <c r="W319">
        <v>-2.6118530000000099E-3</v>
      </c>
      <c r="X319">
        <v>-2.4999999999999801E-3</v>
      </c>
      <c r="Y319">
        <v>-2.3000000000000099E-3</v>
      </c>
      <c r="Z319">
        <v>-2.0999999999999899E-3</v>
      </c>
      <c r="AA319">
        <v>-2E-3</v>
      </c>
      <c r="AB319">
        <v>5.7000000000000002E-3</v>
      </c>
      <c r="AC319">
        <v>1.6999999999999899E-3</v>
      </c>
      <c r="AD319">
        <v>-1.16999999999999E-2</v>
      </c>
      <c r="AE319">
        <v>5.4999999999999997E-3</v>
      </c>
      <c r="AF319">
        <v>2.7000000000000001E-3</v>
      </c>
      <c r="AG319">
        <v>-2.5000000000000001E-3</v>
      </c>
      <c r="AH319">
        <v>-1.0200000000000001E-2</v>
      </c>
      <c r="AI319">
        <v>1.29999999999999E-3</v>
      </c>
      <c r="AJ319">
        <v>6.1999999999999998E-3</v>
      </c>
      <c r="AK319">
        <v>5.4999999999999901E-3</v>
      </c>
      <c r="AL319">
        <v>-7.4999999999999997E-3</v>
      </c>
      <c r="AM319">
        <v>-6.3E-3</v>
      </c>
      <c r="AN319">
        <v>-2.0999999999999899E-3</v>
      </c>
      <c r="AO319">
        <v>-1.89999999999999E-3</v>
      </c>
      <c r="AP319">
        <v>1.89999999999999E-3</v>
      </c>
      <c r="AQ319">
        <v>2.7000000000000001E-3</v>
      </c>
      <c r="AR319">
        <v>-2.3E-3</v>
      </c>
      <c r="AS319">
        <v>-2.2000000000000001E-3</v>
      </c>
      <c r="AT319">
        <v>-1.89999999999999E-3</v>
      </c>
      <c r="AU319">
        <v>-1.89999999999999E-3</v>
      </c>
      <c r="AV319">
        <v>2.3999999999999898E-3</v>
      </c>
      <c r="AW319" s="18">
        <v>-1.00000000000002E-4</v>
      </c>
      <c r="AX319">
        <v>-1.92351499999999E-3</v>
      </c>
      <c r="AY319">
        <v>-1.6764849999999999E-3</v>
      </c>
      <c r="AZ319">
        <v>1.1000000000000001E-3</v>
      </c>
      <c r="BA319" s="18">
        <v>8.9999999999999802E-4</v>
      </c>
      <c r="BB319">
        <v>-2.0999999999999899E-3</v>
      </c>
      <c r="BC319">
        <v>-1.89999999999999E-3</v>
      </c>
      <c r="BD319" s="18">
        <v>-1.00000000000002E-4</v>
      </c>
      <c r="BE319">
        <v>1.5999999999999901E-3</v>
      </c>
      <c r="BF319">
        <v>1.1000000000000001E-3</v>
      </c>
      <c r="BG319" s="18">
        <v>7.9999999999999505E-4</v>
      </c>
      <c r="BH319" s="18">
        <v>1.00000000000002E-4</v>
      </c>
      <c r="BI319">
        <v>-2E-3</v>
      </c>
      <c r="BJ319" s="18">
        <v>2.5057000000000502E-4</v>
      </c>
      <c r="BK319" s="18">
        <v>6.4942999999999902E-4</v>
      </c>
      <c r="BL319" s="18">
        <v>5.9602400000000001E-4</v>
      </c>
      <c r="BM319" s="18">
        <v>3.0397599999999698E-4</v>
      </c>
      <c r="BN319">
        <v>1.39999999999999E-3</v>
      </c>
      <c r="BO319">
        <v>1.93879899999999E-3</v>
      </c>
      <c r="BP319" s="18">
        <v>-3.3475999999997502E-5</v>
      </c>
      <c r="BQ319" s="18">
        <v>-1.05322999999997E-4</v>
      </c>
      <c r="BR319" s="18">
        <v>-1.99999999999998E-4</v>
      </c>
      <c r="BS319" s="18">
        <v>-2.00000000000005E-4</v>
      </c>
      <c r="BT319" s="18">
        <v>-1.99999999999998E-4</v>
      </c>
      <c r="BU319" s="18">
        <v>4.0000000000000398E-4</v>
      </c>
      <c r="BV319" s="18">
        <v>9.9999999999999395E-4</v>
      </c>
      <c r="BW319">
        <v>1E-3</v>
      </c>
      <c r="BX319" s="18">
        <v>6.9999999999999902E-4</v>
      </c>
      <c r="BY319" s="18">
        <v>6.0000000000000298E-4</v>
      </c>
      <c r="BZ319" s="18">
        <v>5.9999999999999604E-4</v>
      </c>
      <c r="CA319" s="18">
        <v>6.0000000000000298E-4</v>
      </c>
      <c r="CB319" s="18">
        <v>8.9999999999999802E-4</v>
      </c>
      <c r="CC319">
        <v>1.5E-3</v>
      </c>
      <c r="CD319">
        <v>1.5E-3</v>
      </c>
      <c r="CE319" s="18">
        <v>8.9999999999999802E-4</v>
      </c>
      <c r="CF319" s="18">
        <v>2.0984899999999801E-4</v>
      </c>
      <c r="CG319" s="18">
        <v>1.90150999999999E-4</v>
      </c>
      <c r="CH319" s="18">
        <v>9.0000000000000496E-4</v>
      </c>
      <c r="CI319">
        <v>1E-3</v>
      </c>
      <c r="CJ319" s="18">
        <v>6.9999999999999902E-4</v>
      </c>
      <c r="CK319" s="18">
        <v>1.99999999999998E-4</v>
      </c>
      <c r="CL319" s="18">
        <v>5.5771499999999997E-4</v>
      </c>
      <c r="CM319">
        <v>1.04228499999999E-3</v>
      </c>
      <c r="CN319" s="18">
        <v>3.00000000000001E-4</v>
      </c>
      <c r="CO319" s="18">
        <v>1.99999999999998E-4</v>
      </c>
      <c r="CP319" s="18">
        <v>5.0000000000000001E-4</v>
      </c>
      <c r="CQ319" s="18">
        <v>8.9999999999999802E-4</v>
      </c>
      <c r="CR319" s="18">
        <v>6.0000000000000298E-4</v>
      </c>
      <c r="CS319" s="18">
        <v>5.0000000000000001E-4</v>
      </c>
      <c r="CT319">
        <v>1.1000000000000001E-3</v>
      </c>
      <c r="CU319" s="18">
        <v>-1.00000000000002E-4</v>
      </c>
      <c r="CV319" s="18">
        <v>-1.00000000000002E-4</v>
      </c>
      <c r="CW319" s="18">
        <v>2.00000000000005E-4</v>
      </c>
      <c r="CX319" s="18">
        <v>-1.00000000000002E-4</v>
      </c>
      <c r="CY319" s="18">
        <v>5.0000000000000001E-4</v>
      </c>
      <c r="CZ319" s="18">
        <v>8.9999999999999802E-4</v>
      </c>
      <c r="DA319" s="18">
        <v>-7.4197700000000401E-4</v>
      </c>
      <c r="DB319" s="18">
        <v>1.41977000000001E-4</v>
      </c>
      <c r="DC319" s="18">
        <v>3.9999999999999698E-4</v>
      </c>
      <c r="DD319" s="18">
        <v>-9.9999999999988905E-5</v>
      </c>
      <c r="DE319">
        <v>0</v>
      </c>
      <c r="DF319" s="18">
        <v>1.9999999999999101E-4</v>
      </c>
      <c r="DG319" s="18">
        <v>6.0000000000000298E-4</v>
      </c>
      <c r="DH319" s="18">
        <v>6.0000000000000298E-4</v>
      </c>
      <c r="DI319" s="18">
        <v>-1.00000000000002E-4</v>
      </c>
      <c r="DJ319" s="18">
        <v>-5.0000000000000001E-4</v>
      </c>
      <c r="DK319" s="18">
        <v>-3.32499999999846E-6</v>
      </c>
      <c r="DL319" s="18">
        <v>-3.45699999999837E-6</v>
      </c>
      <c r="DM319" s="18">
        <v>2.0678200000000201E-4</v>
      </c>
      <c r="DN319" s="18">
        <v>5.99999999999989E-4</v>
      </c>
      <c r="DO319">
        <v>0</v>
      </c>
      <c r="DP319" s="18">
        <v>2.00000000000005E-4</v>
      </c>
      <c r="DQ319" s="18">
        <v>5.0000000000000001E-4</v>
      </c>
      <c r="DR319" s="18">
        <v>-7.9999999999999505E-4</v>
      </c>
      <c r="DS319" s="18">
        <v>-3.00000000000008E-4</v>
      </c>
      <c r="DT319" s="18">
        <v>-1.00000000000002E-4</v>
      </c>
      <c r="DU319" s="18">
        <v>-1.1480299999999599E-4</v>
      </c>
      <c r="DV319" s="18">
        <v>1.8791099999999799E-4</v>
      </c>
      <c r="DW319" s="18">
        <v>1.2689200000000301E-4</v>
      </c>
      <c r="DX319" s="18">
        <v>-2.00000000000005E-4</v>
      </c>
      <c r="DY319" s="18">
        <v>8.0000000000000904E-4</v>
      </c>
      <c r="DZ319" s="18">
        <v>1.00000000000002E-4</v>
      </c>
      <c r="EA319" s="18">
        <v>-7.0000000000000596E-4</v>
      </c>
      <c r="EB319" s="18">
        <v>2.9999999999999401E-4</v>
      </c>
      <c r="EC319" s="18">
        <v>-9.9999999999988905E-5</v>
      </c>
      <c r="ED319" s="18">
        <v>-3.00000000000008E-4</v>
      </c>
      <c r="EE319">
        <v>0</v>
      </c>
      <c r="EF319" s="18">
        <v>-2.9999999999999401E-4</v>
      </c>
      <c r="EG319" s="18">
        <v>-2.00000000000005E-4</v>
      </c>
      <c r="EH319" s="18">
        <v>2.00000000000005E-4</v>
      </c>
      <c r="EI319">
        <v>0</v>
      </c>
      <c r="EJ319" s="18">
        <v>-8.5010000000079693E-6</v>
      </c>
      <c r="EK319" s="18">
        <v>1.6826300000000099E-4</v>
      </c>
      <c r="EL319" s="18">
        <v>-5.59761999999991E-4</v>
      </c>
      <c r="EM319" s="18">
        <v>9.9999999999988905E-5</v>
      </c>
      <c r="EN319" s="18">
        <v>4.0000000000001102E-4</v>
      </c>
      <c r="EO319" s="18">
        <v>-6.0000000000000298E-4</v>
      </c>
      <c r="EP319" s="18">
        <v>5.0000000000000001E-4</v>
      </c>
      <c r="EQ319" s="18">
        <v>2.9999999999999401E-4</v>
      </c>
      <c r="ER319">
        <v>-1.1409770000000001E-3</v>
      </c>
      <c r="ES319" s="18">
        <v>5.4097699999999804E-4</v>
      </c>
      <c r="ET319" s="18">
        <v>2.00000000000005E-4</v>
      </c>
      <c r="EU319" s="18">
        <v>-2.9999999999999401E-4</v>
      </c>
      <c r="EV319" s="18">
        <v>-4.0000000000001102E-4</v>
      </c>
      <c r="EW319">
        <v>0</v>
      </c>
      <c r="EX319" s="18">
        <v>2.00000000000005E-4</v>
      </c>
      <c r="EY319" s="18">
        <v>1.00000000000002E-4</v>
      </c>
      <c r="EZ319" s="18">
        <v>-3.00000000000008E-4</v>
      </c>
      <c r="FA319" s="18">
        <v>-1.9999999999999101E-4</v>
      </c>
      <c r="FB319" s="18">
        <v>5.0000000000000001E-4</v>
      </c>
      <c r="FC319" s="18">
        <v>1.00000000000002E-4</v>
      </c>
      <c r="FD319">
        <v>0</v>
      </c>
      <c r="FE319" s="18">
        <v>9.9999999999988905E-5</v>
      </c>
      <c r="FF319" s="18">
        <v>-9.9999999999988905E-5</v>
      </c>
      <c r="FG319" s="18">
        <v>6.2294999999989997E-5</v>
      </c>
      <c r="FH319" s="18">
        <v>2.3770500000000401E-4</v>
      </c>
      <c r="FI319" s="18">
        <v>5.0000000000000001E-4</v>
      </c>
      <c r="FJ319" s="18">
        <v>2.00000000000005E-4</v>
      </c>
      <c r="FK319" s="18">
        <v>9.9999999999988905E-5</v>
      </c>
      <c r="FL319">
        <v>0</v>
      </c>
      <c r="FM319" s="18">
        <v>7.0000000000000596E-4</v>
      </c>
      <c r="FN319" s="18">
        <v>5.0000000000000001E-4</v>
      </c>
      <c r="FO319">
        <v>0</v>
      </c>
      <c r="FP319" s="18">
        <v>7.9999999999999505E-4</v>
      </c>
      <c r="FQ319" s="18">
        <v>8.0000000000000904E-4</v>
      </c>
      <c r="FR319" s="18">
        <v>5.99999999999989E-4</v>
      </c>
      <c r="FS319" s="18">
        <v>8.0000000000000904E-4</v>
      </c>
      <c r="FT319" s="18">
        <v>7.9999999999999505E-4</v>
      </c>
      <c r="FU319" s="18">
        <v>8.9999999999999802E-4</v>
      </c>
      <c r="FV319">
        <v>1.29999999999999E-3</v>
      </c>
      <c r="FW319">
        <v>1.2999999999999999E-3</v>
      </c>
      <c r="FX319">
        <v>1.5E-3</v>
      </c>
      <c r="FY319">
        <v>2.0999999999999899E-3</v>
      </c>
      <c r="FZ319">
        <v>1.2592149999999999E-3</v>
      </c>
      <c r="GA319">
        <v>1.540785E-3</v>
      </c>
      <c r="GB319">
        <v>1.89999999999999E-3</v>
      </c>
      <c r="GC319">
        <v>1.39999999999999E-3</v>
      </c>
      <c r="GD319">
        <v>1.79999999999999E-3</v>
      </c>
      <c r="GE319">
        <v>2E-3</v>
      </c>
      <c r="GF319">
        <v>1.89999999999999E-3</v>
      </c>
      <c r="GG319">
        <v>1.6999999999999899E-3</v>
      </c>
      <c r="GH319">
        <v>1.6999999999999999E-3</v>
      </c>
      <c r="GI319">
        <v>1.5E-3</v>
      </c>
      <c r="GJ319">
        <v>1.85003899999999E-3</v>
      </c>
      <c r="GK319">
        <v>1.6499609999999999E-3</v>
      </c>
      <c r="GL319">
        <v>1.4531829999999901E-3</v>
      </c>
      <c r="GM319">
        <v>1.4904739999999899E-3</v>
      </c>
      <c r="GN319">
        <v>1.190305E-3</v>
      </c>
      <c r="GO319">
        <v>1.02216E-3</v>
      </c>
      <c r="GP319">
        <v>1.3828649999999901E-3</v>
      </c>
      <c r="GQ319">
        <v>1.045294E-3</v>
      </c>
      <c r="GR319" s="18">
        <v>9.1742000000000201E-4</v>
      </c>
      <c r="GS319" s="18">
        <v>9.7762699999999394E-4</v>
      </c>
      <c r="GT319">
        <v>1.002625E-3</v>
      </c>
      <c r="GU319" s="18">
        <v>8.8120999999999295E-4</v>
      </c>
      <c r="GV319" s="18">
        <v>6.9190600000000602E-4</v>
      </c>
      <c r="GW319" s="18">
        <v>4.0574300000000002E-4</v>
      </c>
      <c r="GX319" s="18">
        <v>5.3358899999998699E-4</v>
      </c>
      <c r="GY319" s="18">
        <v>6.2828500000000598E-4</v>
      </c>
      <c r="GZ319" s="18">
        <v>2.37665999999997E-4</v>
      </c>
      <c r="HA319" s="18">
        <v>4.2359499999999802E-4</v>
      </c>
      <c r="HB319" s="18">
        <v>4.8618799999999802E-4</v>
      </c>
      <c r="HC319" s="18">
        <v>3.5008800000001201E-4</v>
      </c>
      <c r="HD319" s="18">
        <v>5.0789099999999599E-4</v>
      </c>
      <c r="HE319" s="18">
        <v>4.42288999999998E-4</v>
      </c>
      <c r="HF319" s="18">
        <v>2.2778599999999301E-4</v>
      </c>
      <c r="HG319" s="18">
        <v>1.6257900000000899E-4</v>
      </c>
      <c r="HH319" s="18">
        <v>2.0533999999988701E-5</v>
      </c>
      <c r="HI319" s="18">
        <v>-1.3554799999999901E-4</v>
      </c>
      <c r="HJ319" s="18">
        <v>-2.0720800000000001E-4</v>
      </c>
      <c r="HK319" s="18">
        <v>-2.5100299999999899E-4</v>
      </c>
      <c r="HL319" s="18">
        <v>-2.9900699999998998E-4</v>
      </c>
      <c r="HM319" s="18">
        <v>-4.0001400000000398E-4</v>
      </c>
      <c r="HN319" s="18">
        <v>-6.8479000000000402E-4</v>
      </c>
      <c r="HO319" s="18">
        <v>-7.9581199999999297E-4</v>
      </c>
      <c r="HP319" s="18">
        <v>-7.9424599999999802E-4</v>
      </c>
      <c r="HQ319" s="18">
        <v>-8.4821200000000097E-4</v>
      </c>
      <c r="HR319" s="18">
        <v>-8.9074599999999695E-4</v>
      </c>
      <c r="HS319" s="18">
        <v>-9.4065100000000003E-4</v>
      </c>
      <c r="HT319" s="18">
        <v>-9.8190500000000492E-4</v>
      </c>
      <c r="HU319">
        <v>-1.0086819999999899E-3</v>
      </c>
      <c r="HV319">
        <v>-1.0493920000000101E-3</v>
      </c>
      <c r="HW319">
        <v>-1.23579799999999E-3</v>
      </c>
      <c r="HX319">
        <v>-1.1370549999999899E-3</v>
      </c>
      <c r="HY319">
        <v>-1.1613299999999999E-3</v>
      </c>
      <c r="HZ319">
        <v>-1.45109699999999E-3</v>
      </c>
      <c r="IA319">
        <v>-1.4088059999999901E-3</v>
      </c>
      <c r="IB319">
        <v>-1.29999999999999E-3</v>
      </c>
      <c r="IC319">
        <v>-1.2999999999999999E-3</v>
      </c>
      <c r="ID319">
        <v>-1.2915520000000001E-3</v>
      </c>
      <c r="IE319">
        <v>-1.20844799999998E-3</v>
      </c>
      <c r="IF319">
        <v>-1.1999999999999999E-3</v>
      </c>
      <c r="IG319">
        <v>-1E-3</v>
      </c>
      <c r="IH319">
        <v>-1.1000000000000001E-3</v>
      </c>
      <c r="II319">
        <v>-1E-3</v>
      </c>
      <c r="IJ319" s="18">
        <v>-8.9999999999999802E-4</v>
      </c>
      <c r="IK319">
        <v>-1E-3</v>
      </c>
      <c r="IL319" s="18">
        <v>-7.8321900000000101E-4</v>
      </c>
      <c r="IM319" s="18">
        <v>-6.1678099999999605E-4</v>
      </c>
      <c r="IN319" s="18">
        <v>-6.9999999999999197E-4</v>
      </c>
      <c r="IO319" s="18">
        <v>-5.0000000000000001E-4</v>
      </c>
      <c r="IP319" s="18">
        <v>-3.9999999999999698E-4</v>
      </c>
      <c r="IQ319" s="18">
        <v>-6.0000000000000298E-4</v>
      </c>
      <c r="IR319" s="18">
        <v>-3.9999999999999698E-4</v>
      </c>
      <c r="IS319" s="18">
        <v>-4.0000000000001102E-4</v>
      </c>
      <c r="IT319" s="18">
        <v>-3.9999999999999698E-4</v>
      </c>
      <c r="IU319" s="18">
        <v>-3.9999999999999698E-4</v>
      </c>
      <c r="IV319" s="18">
        <v>-2.9999999999999401E-4</v>
      </c>
      <c r="IW319" s="18">
        <v>-3.9999999999999698E-4</v>
      </c>
      <c r="IX319" s="18">
        <v>-2.00000000000005E-4</v>
      </c>
      <c r="IY319" s="18">
        <v>-2.00000000000005E-4</v>
      </c>
      <c r="IZ319" s="18">
        <v>-5.0000000000000001E-4</v>
      </c>
      <c r="JA319" s="18">
        <v>-1.9999999999999101E-4</v>
      </c>
      <c r="JB319" s="18">
        <v>-1.76384000000001E-4</v>
      </c>
      <c r="JC319" s="18">
        <v>-3.2361599999999798E-4</v>
      </c>
      <c r="JD319" s="18">
        <v>-2.00000000000005E-4</v>
      </c>
      <c r="JE319" s="18">
        <v>-1.9999999999999101E-4</v>
      </c>
      <c r="JF319" s="18">
        <v>-4.0000000000001102E-4</v>
      </c>
      <c r="JG319" s="18">
        <v>-5.0000000000000001E-4</v>
      </c>
      <c r="JH319" s="18">
        <v>-5.6346399999999898E-4</v>
      </c>
      <c r="JI319" s="18">
        <v>-4.36535999999987E-4</v>
      </c>
      <c r="JJ319" s="18">
        <v>-5.0000000000000001E-4</v>
      </c>
      <c r="JK319" s="18">
        <v>-6.0000000000000298E-4</v>
      </c>
      <c r="JL319" s="18">
        <v>-8.0000000000000904E-4</v>
      </c>
      <c r="JM319" s="18">
        <v>-9.9999999999998701E-4</v>
      </c>
      <c r="JN319" s="18">
        <v>-6.0000000000000298E-4</v>
      </c>
      <c r="JO319" s="18">
        <v>-6.0000000000000298E-4</v>
      </c>
      <c r="JP319" s="18">
        <v>-5.0000000000000001E-4</v>
      </c>
      <c r="JQ319" s="18">
        <v>-5.0000000000000001E-4</v>
      </c>
      <c r="JR319" s="18">
        <v>-6.0000000000000298E-4</v>
      </c>
      <c r="JS319" s="18">
        <v>-5.0000000000000001E-4</v>
      </c>
      <c r="JT319" s="18">
        <v>-6.2921899999999998E-4</v>
      </c>
      <c r="JU319" s="18">
        <v>-3.7078099999999999E-4</v>
      </c>
      <c r="JV319" s="18">
        <v>-4.2932899999999203E-4</v>
      </c>
      <c r="JW319" s="18">
        <v>-5.7067100000000805E-4</v>
      </c>
      <c r="JX319" s="18">
        <v>-3.9999999999999698E-4</v>
      </c>
      <c r="JY319" s="18">
        <v>-3.9999999999999698E-4</v>
      </c>
      <c r="JZ319" s="18">
        <v>-1.9999999999999101E-4</v>
      </c>
      <c r="KA319" s="18">
        <v>-3.00000000000008E-4</v>
      </c>
      <c r="KB319" s="18">
        <v>-2.9999999999999401E-4</v>
      </c>
      <c r="KC319" s="18">
        <v>-3.9999999999999698E-4</v>
      </c>
      <c r="KD319" s="18">
        <v>-1.00000000000002E-4</v>
      </c>
      <c r="KE319" s="18">
        <v>-1.00000000000002E-4</v>
      </c>
      <c r="KF319" s="18">
        <v>-1.00000000000002E-4</v>
      </c>
      <c r="KG319" s="18">
        <v>-1.00000000000002E-4</v>
      </c>
      <c r="KH319" s="18">
        <v>-2.9999999999999401E-4</v>
      </c>
      <c r="KI319" s="18">
        <v>-1.00000000000002E-4</v>
      </c>
      <c r="KJ319" s="18">
        <v>1.00000000000002E-4</v>
      </c>
      <c r="KK319" s="18">
        <v>-1.00000000000002E-4</v>
      </c>
      <c r="KL319" s="18">
        <v>-1.00000000000002E-4</v>
      </c>
      <c r="KM319" s="18">
        <v>-6.0143999999998E-5</v>
      </c>
      <c r="KN319" s="18">
        <v>-2.39855999999996E-4</v>
      </c>
      <c r="KO319" s="18">
        <v>-2.9999999999999401E-4</v>
      </c>
      <c r="KP319" s="18">
        <v>-3.00000000000008E-4</v>
      </c>
      <c r="KQ319" s="18">
        <v>-3.9999999999999698E-4</v>
      </c>
      <c r="KR319" s="18">
        <v>-5.0000000000000001E-4</v>
      </c>
      <c r="KS319" s="18">
        <v>-3.9999999999999698E-4</v>
      </c>
      <c r="KT319" s="18">
        <v>-5.0000000000000001E-4</v>
      </c>
      <c r="KU319" s="18">
        <v>-3.9999999999999698E-4</v>
      </c>
      <c r="KV319" s="18">
        <v>-3.9999999999999698E-4</v>
      </c>
      <c r="KW319" s="18">
        <v>-3.9999999999999698E-4</v>
      </c>
      <c r="KX319" s="18">
        <v>-6.0000000000000298E-4</v>
      </c>
      <c r="KY319" s="18">
        <v>-3.9999999999999698E-4</v>
      </c>
      <c r="KZ319" s="18">
        <v>-3.00000000000008E-4</v>
      </c>
      <c r="LA319" s="18">
        <v>-5.0000000000000001E-4</v>
      </c>
      <c r="LB319" s="18">
        <v>-3.9999999999999698E-4</v>
      </c>
      <c r="LC319" s="18">
        <v>-3.00000000000001E-4</v>
      </c>
      <c r="LD319" s="18">
        <v>-2.9999999999999401E-4</v>
      </c>
      <c r="LE319" s="18">
        <v>-3.00000000000001E-4</v>
      </c>
      <c r="LF319" s="18">
        <v>-3.00000000000001E-4</v>
      </c>
      <c r="LG319" s="18">
        <v>-3.00000000000001E-4</v>
      </c>
      <c r="LH319" s="18">
        <v>-5.0000000000000001E-4</v>
      </c>
      <c r="LI319" s="18">
        <v>-5.0000000000000001E-4</v>
      </c>
      <c r="LJ319" s="18">
        <v>-4.9999999999999296E-4</v>
      </c>
      <c r="LK319" s="18">
        <v>-5.0000000000000001E-4</v>
      </c>
      <c r="LL319" s="18">
        <v>-4.0000000000000398E-4</v>
      </c>
      <c r="LM319" s="18">
        <v>-3.00000000000001E-4</v>
      </c>
      <c r="LN319" s="18">
        <v>-3.9999999999999698E-4</v>
      </c>
      <c r="LO319" s="18">
        <v>-3.1114899999999597E-4</v>
      </c>
      <c r="LP319" s="18">
        <v>-2.6608300000000002E-4</v>
      </c>
      <c r="LQ319" s="18">
        <v>-2.2276800000000499E-4</v>
      </c>
      <c r="LR319" s="18">
        <v>-2.9999999999999401E-4</v>
      </c>
      <c r="LS319" s="18">
        <v>-2.00000000000005E-4</v>
      </c>
      <c r="LT319" s="18">
        <v>-9.9999999999995898E-5</v>
      </c>
      <c r="LU319">
        <v>0</v>
      </c>
      <c r="LV319" s="18">
        <v>-1.00000000000002E-4</v>
      </c>
      <c r="LW319" s="18">
        <v>-1.2557699999999399E-4</v>
      </c>
      <c r="LX319" s="18">
        <v>1.2557699999999399E-4</v>
      </c>
      <c r="LY319">
        <v>0</v>
      </c>
      <c r="LZ319">
        <v>0</v>
      </c>
      <c r="MA319" s="18">
        <v>1.99999999999998E-4</v>
      </c>
      <c r="MB319" s="18">
        <v>2.00000000000005E-4</v>
      </c>
      <c r="MC319" s="18">
        <v>1.99999999999998E-4</v>
      </c>
      <c r="MD319" s="18">
        <v>1.6249100000000001E-4</v>
      </c>
      <c r="ME319" s="18">
        <v>2.3750899999999599E-4</v>
      </c>
      <c r="MF319" s="18">
        <v>3.00000000000001E-4</v>
      </c>
      <c r="MG319" s="18">
        <v>3.9999999999999698E-4</v>
      </c>
      <c r="MH319" s="18">
        <v>4.0000000000000398E-4</v>
      </c>
      <c r="MI319" s="18">
        <v>3.9999999999999698E-4</v>
      </c>
      <c r="MJ319" s="18">
        <v>6.0000000000000298E-4</v>
      </c>
      <c r="MK319" s="18">
        <v>5.3523799999999301E-4</v>
      </c>
      <c r="ML319" s="18">
        <v>7.6476200000000205E-4</v>
      </c>
      <c r="MM319" s="18">
        <v>8.9999999999999802E-4</v>
      </c>
      <c r="MN319">
        <v>1.0709230000000001E-3</v>
      </c>
      <c r="MO319">
        <v>1.429077E-3</v>
      </c>
      <c r="MP319">
        <v>1.68667399999999E-3</v>
      </c>
      <c r="MQ319">
        <v>2.0417199999999899E-3</v>
      </c>
      <c r="MR319">
        <v>2.9716059999999999E-3</v>
      </c>
      <c r="MS319">
        <v>3.0999999999999899E-3</v>
      </c>
      <c r="MT319">
        <v>3.30000000000001E-3</v>
      </c>
      <c r="MU319">
        <v>3.9999999999999897E-3</v>
      </c>
      <c r="MV319">
        <v>4.4999999999999997E-3</v>
      </c>
      <c r="MW319">
        <v>4.8999999999999998E-3</v>
      </c>
      <c r="MX319">
        <v>5.1999999999999902E-3</v>
      </c>
      <c r="MY319">
        <v>5.6688240000000003E-3</v>
      </c>
      <c r="MZ319">
        <v>6.0235699999999903E-3</v>
      </c>
      <c r="NA319">
        <v>6.3991630000000098E-3</v>
      </c>
      <c r="NB319">
        <v>6.4998119999999902E-3</v>
      </c>
      <c r="NC319">
        <v>6.7134639999999798E-3</v>
      </c>
      <c r="ND319">
        <v>6.9187440000000001E-3</v>
      </c>
      <c r="NE319">
        <v>6.7903840000000104E-3</v>
      </c>
      <c r="NF319">
        <v>7.06537099999998E-3</v>
      </c>
      <c r="NG319">
        <v>7.2247980000000002E-3</v>
      </c>
      <c r="NH319">
        <v>7.248104E-3</v>
      </c>
      <c r="NI319">
        <v>7.33350199999999E-3</v>
      </c>
      <c r="NJ319">
        <v>7.4334440000000104E-3</v>
      </c>
      <c r="NK319">
        <v>7.619649E-3</v>
      </c>
      <c r="NL319">
        <v>7.6317340000000003E-3</v>
      </c>
      <c r="NM319">
        <v>7.8523159999999894E-3</v>
      </c>
      <c r="NN319">
        <v>8.1337689999999799E-3</v>
      </c>
      <c r="NO319">
        <v>8.3557670000000105E-3</v>
      </c>
      <c r="NP319">
        <v>8.3514449999999799E-3</v>
      </c>
      <c r="NQ319">
        <v>8.4048359999999902E-3</v>
      </c>
      <c r="NR319">
        <v>8.7476080000000091E-3</v>
      </c>
      <c r="NS319">
        <v>8.8476089999999993E-3</v>
      </c>
      <c r="NT319">
        <v>8.8782609999999897E-3</v>
      </c>
      <c r="NU319">
        <v>8.8847279999999997E-3</v>
      </c>
      <c r="NV319">
        <v>9.1111359999999607E-3</v>
      </c>
      <c r="NW319">
        <v>9.1153979999999898E-3</v>
      </c>
      <c r="NX319">
        <v>9.0668790000000207E-3</v>
      </c>
      <c r="NY319">
        <v>9.0314449999999696E-3</v>
      </c>
      <c r="NZ319">
        <v>8.8540619999999907E-3</v>
      </c>
      <c r="OA319">
        <v>8.69143E-3</v>
      </c>
      <c r="OB319">
        <v>8.6430010000000303E-3</v>
      </c>
      <c r="OC319">
        <v>8.4748269999999608E-3</v>
      </c>
      <c r="OD319">
        <v>8.2634690000000198E-3</v>
      </c>
      <c r="OE319">
        <v>7.8770510000000203E-3</v>
      </c>
      <c r="OF319">
        <v>7.8233779999999902E-3</v>
      </c>
      <c r="OG319">
        <v>7.6111259999999603E-3</v>
      </c>
      <c r="OH319">
        <v>7.2862800000000304E-3</v>
      </c>
      <c r="OI319">
        <v>6.7277849999999801E-3</v>
      </c>
      <c r="OJ319">
        <v>6.4998270000000101E-3</v>
      </c>
      <c r="OK319">
        <v>6.2740149999999601E-3</v>
      </c>
      <c r="OL319">
        <v>5.8033459999999801E-3</v>
      </c>
      <c r="OM319">
        <v>5.5687730000000199E-3</v>
      </c>
      <c r="ON319">
        <v>5.3129490000000104E-3</v>
      </c>
      <c r="OO319">
        <v>4.8601039999999701E-3</v>
      </c>
      <c r="OP319">
        <v>4.61488900000001E-3</v>
      </c>
      <c r="OQ319">
        <v>4.2988059999999797E-3</v>
      </c>
      <c r="OR319">
        <v>3.84536400000001E-3</v>
      </c>
      <c r="OS319">
        <v>3.7352740000000102E-3</v>
      </c>
      <c r="OT319">
        <v>3.4151679999999602E-3</v>
      </c>
      <c r="OU319">
        <v>3.0641849999999901E-3</v>
      </c>
      <c r="OV319">
        <v>2.671957E-3</v>
      </c>
      <c r="OW319">
        <v>2.5855009999999901E-3</v>
      </c>
      <c r="OX319">
        <v>2.4532970000000201E-3</v>
      </c>
      <c r="OY319">
        <v>2.1209120000000299E-3</v>
      </c>
      <c r="OZ319">
        <v>1.9119979999999699E-3</v>
      </c>
      <c r="PA319">
        <v>1.7389649999999799E-3</v>
      </c>
      <c r="PB319">
        <v>1.52200500000004E-3</v>
      </c>
      <c r="PC319">
        <v>1.3777309999999899E-3</v>
      </c>
      <c r="PD319">
        <v>1.2342639999999799E-3</v>
      </c>
      <c r="PE319">
        <v>1.0833139999999999E-3</v>
      </c>
      <c r="PF319" s="18">
        <v>9.2026600000000205E-4</v>
      </c>
      <c r="PG319" s="18">
        <v>9.0828500000000802E-4</v>
      </c>
      <c r="PH319" s="18">
        <v>8.7973499999999196E-4</v>
      </c>
      <c r="PI319" s="18">
        <v>7.8111899999999603E-4</v>
      </c>
      <c r="PJ319" s="18">
        <v>7.3704099999999297E-4</v>
      </c>
      <c r="PK319" s="18">
        <v>6.39200000000006E-4</v>
      </c>
      <c r="PL319" s="18">
        <v>4.6026700000001398E-4</v>
      </c>
      <c r="PM319" s="18">
        <v>4.3702199999995302E-4</v>
      </c>
      <c r="PN319" s="18">
        <v>3.8117100000001298E-4</v>
      </c>
      <c r="PO319" s="18">
        <v>3.1817000000000602E-4</v>
      </c>
      <c r="PP319" s="18">
        <v>3.09318000000002E-4</v>
      </c>
      <c r="PQ319" s="18">
        <v>2.7489699999999601E-4</v>
      </c>
      <c r="PR319" s="18">
        <v>2.2590199999999999E-4</v>
      </c>
      <c r="PS319" s="18">
        <v>9.9628999999989894E-5</v>
      </c>
      <c r="PT319" s="18">
        <v>2.8009999999967198E-6</v>
      </c>
      <c r="PU319" s="18">
        <v>5.3050000000109903E-6</v>
      </c>
      <c r="PV319" s="18">
        <v>8.3535999999995102E-5</v>
      </c>
      <c r="PW319" s="18">
        <v>5.20940000000025E-5</v>
      </c>
      <c r="PX319" s="18">
        <v>8.1569000000003501E-5</v>
      </c>
      <c r="PY319" s="18">
        <v>1.18017000000025E-4</v>
      </c>
      <c r="PZ319" s="18">
        <v>2.5510999999978001E-5</v>
      </c>
      <c r="QA319" s="18">
        <v>2.75080000000094E-5</v>
      </c>
      <c r="QB319" s="18">
        <v>5.4121000000017997E-5</v>
      </c>
      <c r="QC319" s="18">
        <v>1.7204899999995101E-4</v>
      </c>
      <c r="QD319" s="18">
        <v>3.3438000000052198E-5</v>
      </c>
      <c r="QE319" s="18">
        <v>1.32619999999583E-5</v>
      </c>
      <c r="QF319" s="18">
        <v>6.8426000000010298E-5</v>
      </c>
      <c r="QG319" s="18">
        <v>7.1584999999985106E-5</v>
      </c>
      <c r="QH319" s="18">
        <v>5.9724000000038699E-5</v>
      </c>
      <c r="QI319" s="18">
        <v>4.90249999999803E-5</v>
      </c>
      <c r="QJ319" s="18">
        <v>1.20520000000012E-4</v>
      </c>
      <c r="QK319" s="18">
        <v>-2.53300000002676E-6</v>
      </c>
      <c r="QL319" s="18">
        <v>-5.8143999999982203E-5</v>
      </c>
      <c r="QM319" s="18">
        <v>3.0666999999984201E-5</v>
      </c>
      <c r="QN319" s="18">
        <v>-1.89095999999999E-4</v>
      </c>
      <c r="QO319" s="18">
        <v>-1.06215999999992E-4</v>
      </c>
      <c r="QP319" s="18">
        <v>1.8677100000003E-4</v>
      </c>
      <c r="QQ319" s="18">
        <v>6.9320999999955503E-5</v>
      </c>
      <c r="QR319" s="18">
        <v>4.2081000000027097E-5</v>
      </c>
      <c r="QS319" s="18">
        <v>2.1665999999975699E-5</v>
      </c>
      <c r="QT319" s="18">
        <v>-2.4050999999969399E-5</v>
      </c>
      <c r="QU319" s="18">
        <v>8.4460000000008404E-5</v>
      </c>
      <c r="QV319" s="18">
        <v>1.01507E-4</v>
      </c>
      <c r="QW319" s="18">
        <v>-5.8502000000015799E-5</v>
      </c>
      <c r="QX319" s="18">
        <v>-1.40969999999907E-5</v>
      </c>
      <c r="QY319" s="18">
        <v>-4.6849000000015401E-5</v>
      </c>
      <c r="QZ319" s="18">
        <v>-1.23203000000016E-4</v>
      </c>
      <c r="RA319" s="18">
        <v>1.2409699999998901E-4</v>
      </c>
      <c r="RB319" s="18">
        <v>5.9873000000043498E-5</v>
      </c>
      <c r="RC319" s="18">
        <v>-7.8680000000219601E-6</v>
      </c>
      <c r="RD319" s="18">
        <v>3.5106999999978602E-5</v>
      </c>
      <c r="RE319" s="18">
        <v>1.2230900000004201E-4</v>
      </c>
      <c r="RF319" s="18">
        <v>1.17510999999959E-4</v>
      </c>
      <c r="RG319" s="18">
        <v>-2.1934999999972901E-5</v>
      </c>
      <c r="RH319" s="18">
        <v>6.4522000000011198E-5</v>
      </c>
      <c r="RI319" s="18">
        <v>3.9428999999979703E-5</v>
      </c>
      <c r="RJ319" s="18">
        <v>-2.3066999999987699E-5</v>
      </c>
      <c r="RK319" s="18">
        <v>-3.7015000000029101E-5</v>
      </c>
      <c r="RL319" s="18">
        <v>-2.5779000000003502E-5</v>
      </c>
      <c r="RM319" s="18">
        <v>1.2636000000010301E-5</v>
      </c>
      <c r="RN319" s="18">
        <v>1.8903700000000301E-4</v>
      </c>
      <c r="RO319" s="18">
        <v>7.6830000000027696E-5</v>
      </c>
      <c r="RP319" s="18">
        <v>2.8281999999990501E-5</v>
      </c>
      <c r="RQ319" s="18">
        <v>1.6183000000002901E-5</v>
      </c>
      <c r="RR319" s="18">
        <v>4.1336000000002899E-5</v>
      </c>
      <c r="RS319" s="18">
        <v>-1.22200000002292E-6</v>
      </c>
      <c r="RT319" s="18">
        <v>-4.8637999999989698E-5</v>
      </c>
      <c r="RU319" s="18">
        <v>1.1029899999998001E-4</v>
      </c>
      <c r="RV319" s="18">
        <v>2.8789000000029001E-5</v>
      </c>
      <c r="RW319" s="18">
        <v>-4.7699999999872802E-7</v>
      </c>
      <c r="RX319" s="18">
        <v>8.3506000000010906E-5</v>
      </c>
      <c r="RY319" s="18">
        <v>1.09314999999998E-4</v>
      </c>
      <c r="RZ319" s="18">
        <v>8.9169E-5</v>
      </c>
      <c r="SA319" s="18">
        <v>4.0083999999995702E-5</v>
      </c>
      <c r="SB319" s="18">
        <v>8.7767999999987996E-5</v>
      </c>
      <c r="SC319" s="18">
        <v>-6.3896999999979402E-5</v>
      </c>
      <c r="SD319" s="18">
        <v>-1.69575000000032E-4</v>
      </c>
      <c r="SE319" s="18">
        <v>1.31517999999997E-4</v>
      </c>
      <c r="SF319" s="18">
        <v>4.6998000000020301E-5</v>
      </c>
      <c r="SG319" s="18">
        <v>4.1454999999967998E-5</v>
      </c>
      <c r="SH319" s="18">
        <v>1.30892000000049E-4</v>
      </c>
      <c r="SI319" s="18">
        <v>1.3545199999998001E-4</v>
      </c>
      <c r="SJ319" s="18">
        <v>9.8197999999993695E-5</v>
      </c>
      <c r="SK319" s="18">
        <v>5.05450000000129E-5</v>
      </c>
      <c r="SL319" s="18">
        <v>1.6224399999997799E-4</v>
      </c>
      <c r="SM319" s="18">
        <v>-8.1121999999988996E-5</v>
      </c>
      <c r="SN319" s="18">
        <v>-1.77442999999999E-4</v>
      </c>
      <c r="SO319" s="18">
        <v>1.14380999999996E-4</v>
      </c>
      <c r="SP319" s="18">
        <v>1.90436999999987E-4</v>
      </c>
      <c r="SQ319" s="18">
        <v>1.5759500000001001E-4</v>
      </c>
      <c r="SR319" s="18">
        <v>5.3375999999993798E-5</v>
      </c>
      <c r="SS319" s="18">
        <v>2.8806900000000099E-4</v>
      </c>
      <c r="ST319" s="18">
        <v>1.2961000000000201E-4</v>
      </c>
      <c r="SU319" s="18">
        <v>-7.9423000000022797E-5</v>
      </c>
      <c r="SV319" s="18">
        <v>-4.7585399999999702E-4</v>
      </c>
      <c r="SW319" s="18">
        <v>-7.3193999999998595E-5</v>
      </c>
      <c r="SX319" s="18">
        <v>8.0734000000026702E-5</v>
      </c>
      <c r="SY319" s="18">
        <v>1.4155999999987399E-5</v>
      </c>
      <c r="SZ319" s="18">
        <v>6.5356999999988105E-5</v>
      </c>
      <c r="TA319" s="18">
        <v>-1.2245799999999101E-4</v>
      </c>
      <c r="TB319" s="18">
        <v>-3.4758400000001102E-4</v>
      </c>
      <c r="TC319" s="18">
        <v>1.3548100000004799E-4</v>
      </c>
      <c r="TD319" s="18">
        <v>3.26629999999883E-5</v>
      </c>
      <c r="TE319" s="18">
        <v>-3.8385000000029598E-5</v>
      </c>
      <c r="TF319" s="18">
        <v>-6.9289999999999603E-5</v>
      </c>
      <c r="TG319" s="18">
        <v>5.18260000000325E-5</v>
      </c>
      <c r="TH319" s="18">
        <v>8.8929999999986994E-5</v>
      </c>
      <c r="TI319" s="18">
        <v>9.9391000000004199E-5</v>
      </c>
      <c r="TJ319" s="18">
        <v>1.42007999999971E-4</v>
      </c>
      <c r="TK319" s="18">
        <v>9.5278000000031894E-5</v>
      </c>
      <c r="TL319" s="18">
        <v>6.7800000000006703E-5</v>
      </c>
      <c r="TM319" s="18">
        <v>1.21354999999989E-4</v>
      </c>
      <c r="TN319" s="18">
        <v>-3.4540999999998997E-5</v>
      </c>
      <c r="TO319" s="18">
        <v>-6.5326000000032097E-5</v>
      </c>
      <c r="TP319" s="18">
        <v>-1.5139999999968999E-5</v>
      </c>
      <c r="TQ319" s="18">
        <v>-1.6012799999998099E-4</v>
      </c>
      <c r="TR319" s="18">
        <v>-4.0889000000043898E-5</v>
      </c>
      <c r="TS319" s="18">
        <v>8.2224999999991306E-5</v>
      </c>
      <c r="TT319" s="18">
        <v>2.9415000000032599E-5</v>
      </c>
      <c r="TU319" s="18">
        <v>-2.75080000000094E-5</v>
      </c>
      <c r="TV319" s="18">
        <v>5.1560000000061497E-6</v>
      </c>
      <c r="TW319" s="18">
        <v>1.56551999999976E-4</v>
      </c>
      <c r="TX319" s="18">
        <v>8.01980000000313E-5</v>
      </c>
      <c r="TY319" s="18">
        <v>-2.6852000000021599E-5</v>
      </c>
      <c r="TZ319" s="18">
        <v>-1.4227599999999601E-4</v>
      </c>
      <c r="UA319" s="18">
        <v>-1.9374499999996701E-4</v>
      </c>
      <c r="UB319" s="18">
        <v>-9.0063000000028997E-5</v>
      </c>
      <c r="UC319" s="18">
        <v>-1.79710000000055E-5</v>
      </c>
      <c r="UD319" s="18">
        <v>3.00109999999964E-5</v>
      </c>
      <c r="UE319" s="18">
        <v>-1.4691999999982799E-5</v>
      </c>
      <c r="UF319" s="18">
        <v>2.67919999999977E-5</v>
      </c>
      <c r="UG319" s="18">
        <v>9.3222000000003899E-5</v>
      </c>
      <c r="UH319" s="18">
        <v>-3.3467999999980903E-5</v>
      </c>
      <c r="UI319" s="18">
        <v>-2.46770000000284E-5</v>
      </c>
      <c r="UJ319" s="18">
        <v>-5.9425999999973501E-5</v>
      </c>
      <c r="UK319" s="18">
        <v>-2.1469600000001399E-4</v>
      </c>
      <c r="UL319" s="18">
        <v>-2.4688200000000301E-4</v>
      </c>
      <c r="UM319" s="18">
        <v>-1.5199199999998901E-4</v>
      </c>
      <c r="UN319" s="18">
        <v>6.9739999999929303E-6</v>
      </c>
      <c r="UO319" s="18">
        <v>1.8027399999998001E-4</v>
      </c>
      <c r="UP319" s="18">
        <v>5.57300000000315E-5</v>
      </c>
      <c r="UQ319" s="18">
        <v>-4.0918000000000898E-5</v>
      </c>
      <c r="UR319" s="18">
        <v>-7.2300999999996799E-5</v>
      </c>
      <c r="US319" s="18">
        <v>2.0028000000005199E-5</v>
      </c>
      <c r="UT319" s="18">
        <v>-7.3344000000030704E-5</v>
      </c>
      <c r="UU319" s="18">
        <v>-2.7432999999998898E-4</v>
      </c>
      <c r="UV319" s="18">
        <v>-1.69426000000028E-4</v>
      </c>
      <c r="UW319" s="18">
        <v>1.04900000000296E-5</v>
      </c>
      <c r="UX319" s="18">
        <v>1.2996799999998E-4</v>
      </c>
      <c r="UY319" s="18">
        <v>5.1409000000002197E-5</v>
      </c>
      <c r="UZ319" s="18">
        <v>-5.3613999999979602E-5</v>
      </c>
      <c r="VA319" s="18">
        <v>-3.3737000000033603E-5</v>
      </c>
      <c r="VB319" s="18">
        <v>5.8353000000010898E-5</v>
      </c>
      <c r="VC319" s="18">
        <v>-3.2156699999996702E-4</v>
      </c>
      <c r="VD319" s="18">
        <v>-2.53618000000011E-4</v>
      </c>
      <c r="VE319" s="18">
        <v>-1.4752099999998299E-4</v>
      </c>
      <c r="VF319" s="18">
        <v>6.7471999999957303E-5</v>
      </c>
      <c r="VG319" s="18">
        <v>4.4287000000031697E-5</v>
      </c>
      <c r="VH319" s="18">
        <v>2.4317999999967599E-5</v>
      </c>
      <c r="VI319" s="18">
        <v>1.48999999999288E-6</v>
      </c>
      <c r="VJ319" s="18">
        <v>-4.0291999999997303E-5</v>
      </c>
      <c r="VK319" s="18">
        <v>6.7501999999996997E-5</v>
      </c>
      <c r="VL319" s="18">
        <v>3.1292000000015997E-5</v>
      </c>
      <c r="VM319" s="18">
        <v>-5.8832699999999895E-4</v>
      </c>
      <c r="VN319" s="18">
        <v>-1.3580899999998599E-4</v>
      </c>
      <c r="VO319" s="18">
        <v>3.3408000000012498E-5</v>
      </c>
      <c r="VP319" s="18">
        <v>8.70530000000036E-5</v>
      </c>
      <c r="VQ319" s="18">
        <v>-1.6287000000003699E-4</v>
      </c>
      <c r="VR319" s="18">
        <v>-1.3786599999998601E-4</v>
      </c>
      <c r="VS319" s="18">
        <v>-8.6635000000001504E-5</v>
      </c>
      <c r="VT319" s="18">
        <v>4.0083999999995702E-5</v>
      </c>
      <c r="VU319" s="18">
        <v>-5.1319999999965797E-5</v>
      </c>
      <c r="VV319" s="18">
        <v>-2.1633500000001101E-4</v>
      </c>
      <c r="VW319" s="18">
        <v>-4.4175900000004099E-4</v>
      </c>
      <c r="VX319" s="18">
        <v>2.30370000000035E-5</v>
      </c>
      <c r="VY319" s="18">
        <v>-1.1986499999999599E-4</v>
      </c>
      <c r="VZ319" s="18">
        <v>-2.19165999999992E-4</v>
      </c>
      <c r="WA319" s="18">
        <v>-2.0936199999998999E-4</v>
      </c>
      <c r="WB319" s="18">
        <v>3.1351999999984503E-5</v>
      </c>
      <c r="WC319" s="18">
        <v>-3.2245999999958003E-5</v>
      </c>
      <c r="WD319" s="18">
        <v>-2.1982200000003599E-4</v>
      </c>
      <c r="WE319" s="18">
        <v>-7.1901099999999098E-4</v>
      </c>
      <c r="WF319" s="18">
        <v>-4.58567999999992E-4</v>
      </c>
      <c r="WG319" s="18">
        <v>-2.25872000000015E-4</v>
      </c>
      <c r="WH319" s="18">
        <v>2.3723000000031001E-5</v>
      </c>
      <c r="WI319" s="18">
        <v>-1.8936400000002499E-4</v>
      </c>
      <c r="WJ319" s="18">
        <v>-2.9608599999997299E-4</v>
      </c>
      <c r="WK319" s="18">
        <v>-3.6737300000000401E-4</v>
      </c>
      <c r="WL319" s="18">
        <v>-1.8122800000003301E-4</v>
      </c>
      <c r="WM319" s="18">
        <v>-3.1775299999997598E-4</v>
      </c>
      <c r="WN319" s="18">
        <v>-4.7412499999999099E-4</v>
      </c>
      <c r="WO319" s="18">
        <v>-7.0345399999999204E-4</v>
      </c>
      <c r="WP319" s="18">
        <v>-1.56075000000033E-4</v>
      </c>
      <c r="WQ319" s="18">
        <v>-2.4700099999996802E-4</v>
      </c>
      <c r="WR319" s="18">
        <v>-4.09901000000045E-4</v>
      </c>
      <c r="WS319" s="18">
        <v>-3.5625699999996998E-4</v>
      </c>
      <c r="WT319" s="18">
        <v>-3.6457200000000701E-4</v>
      </c>
      <c r="WU319" s="18">
        <v>-3.4946199999996702E-4</v>
      </c>
      <c r="WV319" s="18">
        <v>-3.0893100000001201E-4</v>
      </c>
      <c r="WW319" s="18">
        <v>-8.8378799999999603E-4</v>
      </c>
      <c r="WX319" s="18">
        <v>-6.7105900000002895E-4</v>
      </c>
      <c r="WY319" s="18">
        <v>-3.9199000000000802E-4</v>
      </c>
      <c r="WZ319" s="18">
        <v>-2.03249999999877E-5</v>
      </c>
      <c r="XA319" s="18">
        <v>-2.01165999999974E-4</v>
      </c>
      <c r="XB319" s="18">
        <v>-2.2181800000003999E-4</v>
      </c>
      <c r="XC319" s="18">
        <v>-1.68114999999968E-4</v>
      </c>
      <c r="XD319" s="18">
        <v>2.25395000000017E-4</v>
      </c>
      <c r="XE319" s="18">
        <v>8.0167999999991498E-5</v>
      </c>
      <c r="XF319" s="18">
        <v>-4.2620000000326201E-6</v>
      </c>
      <c r="XG319" s="18">
        <v>1.86269999999932E-5</v>
      </c>
      <c r="XH319" s="18">
        <v>-6.7985099999995303E-4</v>
      </c>
      <c r="XI319" s="18">
        <v>-2.81036000000012E-4</v>
      </c>
      <c r="XJ319" s="18">
        <v>3.0174899999996203E-4</v>
      </c>
      <c r="XK319" s="18">
        <v>-9.3042999999959298E-5</v>
      </c>
      <c r="XL319" s="18">
        <v>-1.46507999999989E-4</v>
      </c>
      <c r="XM319" s="18">
        <v>-1.49310000000013E-4</v>
      </c>
      <c r="XN319" s="18">
        <v>-1.02519999999994E-4</v>
      </c>
      <c r="XO319" s="18">
        <v>6.2176599999996796E-4</v>
      </c>
      <c r="XP319" s="18">
        <v>1.94609000000012E-4</v>
      </c>
      <c r="XQ319" s="18">
        <v>-2.5632999999997098E-4</v>
      </c>
      <c r="XR319" s="18">
        <v>-4.9152900000004596E-4</v>
      </c>
      <c r="XS319" s="18">
        <v>-3.0142099999996797E-4</v>
      </c>
      <c r="XT319" s="18">
        <v>-1.21889999999957E-5</v>
      </c>
      <c r="XU319" s="18">
        <v>3.2690199999996201E-4</v>
      </c>
      <c r="XV319" s="18">
        <v>-3.04132999999984E-4</v>
      </c>
      <c r="XW319" s="18">
        <v>1.33604000000009E-4</v>
      </c>
      <c r="XX319" s="18">
        <v>4.3633500000000899E-4</v>
      </c>
      <c r="XY319" s="18">
        <v>5.9521200000001097E-4</v>
      </c>
      <c r="XZ319" s="18">
        <v>1.2248799999997601E-4</v>
      </c>
      <c r="YA319" s="18">
        <v>-5.0484999999988997E-5</v>
      </c>
      <c r="YB319" s="18">
        <v>-1.51247000000021E-4</v>
      </c>
      <c r="YC319" s="18">
        <v>-7.3910000000010302E-5</v>
      </c>
      <c r="YD319" s="18">
        <v>-1.65908999999964E-4</v>
      </c>
      <c r="YE319" s="18">
        <v>-1.4701500000002799E-4</v>
      </c>
      <c r="YF319" s="18">
        <v>-6.1839999999979594E-5</v>
      </c>
      <c r="YG319" s="18">
        <v>1.0573899999999301E-4</v>
      </c>
      <c r="YH319" s="18">
        <v>9.4890000000014103E-5</v>
      </c>
      <c r="YI319" s="18">
        <v>2.25066999999967E-4</v>
      </c>
      <c r="YJ319" s="18">
        <v>6.4560800000001896E-4</v>
      </c>
      <c r="YK319" s="18">
        <v>1.9979500000000201E-4</v>
      </c>
      <c r="YL319" s="18">
        <v>8.2998999999972498E-5</v>
      </c>
      <c r="YM319" s="18">
        <v>1.0284800000004399E-4</v>
      </c>
      <c r="YN319" s="18">
        <v>6.2420999999995798E-4</v>
      </c>
      <c r="YO319" s="18">
        <v>5.5195450000006198E-4</v>
      </c>
      <c r="YP319" s="18">
        <v>4.8262825577438602E-4</v>
      </c>
      <c r="YQ319" s="18">
        <v>4.39689644895657E-4</v>
      </c>
      <c r="YR319" s="18">
        <v>1.4272525424463499E-4</v>
      </c>
      <c r="YS319" s="18">
        <v>7.6729701955602304E-5</v>
      </c>
      <c r="YT319" s="18">
        <v>-9.0549580090137899E-6</v>
      </c>
      <c r="YU319" s="18">
        <v>-1.36126202069375E-5</v>
      </c>
      <c r="YV319" s="18">
        <v>4.4465880462973798E-5</v>
      </c>
      <c r="YW319" s="18">
        <v>-2.22480318281537E-5</v>
      </c>
      <c r="YX319" s="18">
        <v>1.3390974956967099E-4</v>
      </c>
      <c r="YY319" s="18">
        <v>1.2965190709246499E-4</v>
      </c>
      <c r="YZ319" s="18">
        <v>1.3076164250186401E-4</v>
      </c>
      <c r="ZA319" s="18">
        <v>2.4976994950798298E-4</v>
      </c>
      <c r="ZB319" s="18">
        <v>1.7771663031079701E-4</v>
      </c>
      <c r="ZC319" s="18">
        <v>3.4185082360821401E-4</v>
      </c>
      <c r="ZD319" s="18">
        <v>3.32106682684019E-4</v>
      </c>
      <c r="ZE319" s="18">
        <v>4.5816075312732297E-5</v>
      </c>
      <c r="ZF319" s="18">
        <v>4.39869737949294E-5</v>
      </c>
      <c r="ZG319" s="18">
        <v>3.3714325154993098E-4</v>
      </c>
      <c r="ZH319" s="18">
        <v>2.6080391889515798E-4</v>
      </c>
      <c r="ZI319" s="18">
        <v>-1.68752221881895E-4</v>
      </c>
      <c r="ZJ319" s="18">
        <v>-1.3160073527729299E-4</v>
      </c>
      <c r="ZK319" s="18">
        <v>-1.3523076733246101E-5</v>
      </c>
      <c r="ZL319" s="18">
        <v>2.1408838442016299E-4</v>
      </c>
      <c r="ZM319" s="18">
        <v>4.5324290482223701E-4</v>
      </c>
      <c r="ZN319" s="18">
        <v>2.69258231356317E-4</v>
      </c>
      <c r="ZO319" s="18">
        <v>3.1933818578466703E-5</v>
      </c>
      <c r="ZP319" s="18">
        <v>-1.6269546108033101E-4</v>
      </c>
      <c r="ZQ319" s="18">
        <v>-1.13339903292486E-4</v>
      </c>
      <c r="ZR319" s="18">
        <v>1.0413503542305801E-4</v>
      </c>
      <c r="ZS319" s="18">
        <v>1.7297988116571301E-4</v>
      </c>
      <c r="ZT319" s="18">
        <v>2.8817906916939098E-4</v>
      </c>
      <c r="ZU319" s="18">
        <v>2.8560041834962898E-4</v>
      </c>
      <c r="ZV319" s="18">
        <v>2.0131485698876499E-4</v>
      </c>
      <c r="ZW319" s="18">
        <v>1.79035635860858E-4</v>
      </c>
      <c r="ZX319" s="18">
        <v>5.07942900048741E-5</v>
      </c>
      <c r="ZY319" s="18">
        <v>-7.9848631936496606E-5</v>
      </c>
      <c r="ZZ319" s="18">
        <v>2.5484676263176601E-6</v>
      </c>
      <c r="AAA319" s="18">
        <v>2.3408776834282701E-4</v>
      </c>
      <c r="AAB319" s="18">
        <v>2.22993432568818E-4</v>
      </c>
      <c r="AAC319" s="18">
        <v>3.3552643849243899E-5</v>
      </c>
      <c r="AAD319" s="18">
        <v>9.8767457536619294E-5</v>
      </c>
      <c r="AAE319" s="18">
        <v>3.2272172176089897E-4</v>
      </c>
      <c r="AAF319" s="18">
        <v>2.0929026278182399E-4</v>
      </c>
      <c r="AAG319" s="18">
        <v>-2.4587128703185102E-4</v>
      </c>
      <c r="AAH319" s="18">
        <v>-2.4800020827042598E-4</v>
      </c>
      <c r="AAI319" s="18">
        <v>4.8334359745716399E-5</v>
      </c>
      <c r="AAJ319" s="18">
        <v>7.4901606544164294E-5</v>
      </c>
      <c r="AAK319" s="18">
        <v>1.05753860693835E-4</v>
      </c>
      <c r="AAL319" s="18">
        <v>1.65063835652901E-4</v>
      </c>
      <c r="AAM319" s="18">
        <v>5.0973376952145802E-5</v>
      </c>
      <c r="AAN319" s="18">
        <v>7.0283577959573407E-5</v>
      </c>
      <c r="AAO319" s="18">
        <v>1.2206586449386901E-4</v>
      </c>
      <c r="AAP319" s="18">
        <v>-2.51828443303958E-6</v>
      </c>
      <c r="AAQ319" s="18">
        <v>-6.1708532724968901E-5</v>
      </c>
      <c r="AAR319" s="18">
        <v>-8.7883398009802605E-5</v>
      </c>
      <c r="AAS319" s="18">
        <v>-2.6655784165718899E-5</v>
      </c>
      <c r="AAT319" s="18">
        <v>1.2650380002476801E-4</v>
      </c>
      <c r="AAU319" s="18">
        <v>1.4554335839833601E-4</v>
      </c>
      <c r="AAV319" s="18">
        <v>8.1376907627106395E-5</v>
      </c>
      <c r="AAW319" s="18">
        <v>1.5091596677896301E-7</v>
      </c>
      <c r="AAX319" s="18">
        <v>-2.6353247957522298E-4</v>
      </c>
      <c r="AAY319" s="18">
        <v>-1.9873620616911401E-4</v>
      </c>
      <c r="AAZ319" s="18">
        <v>1.80086010989843E-4</v>
      </c>
      <c r="ABA319" s="18">
        <v>1.6854194563486999E-4</v>
      </c>
      <c r="ABB319" s="18">
        <v>4.5605799065595499E-5</v>
      </c>
      <c r="ABC319" s="18">
        <v>-7.9068899441203601E-5</v>
      </c>
      <c r="ABD319" s="18">
        <v>-1.9969200729219499E-5</v>
      </c>
      <c r="ABE319" s="18">
        <v>2.3330803584759E-4</v>
      </c>
      <c r="ABF319" s="18">
        <v>1.13430452872542E-4</v>
      </c>
      <c r="ABG319" s="18">
        <v>-3.0410070366859699E-4</v>
      </c>
      <c r="ABH319" s="18">
        <v>-2.35406773892721E-4</v>
      </c>
      <c r="ABI319" s="18">
        <v>4.8064723218332802E-5</v>
      </c>
      <c r="ABJ319" s="18">
        <v>4.4286793515702002E-5</v>
      </c>
      <c r="ABK319" s="18">
        <v>-2.8784705404294399E-5</v>
      </c>
      <c r="ABL319" s="18">
        <v>-3.7271213271516898E-5</v>
      </c>
      <c r="ABM319" s="18">
        <v>-4.9923001823104401E-5</v>
      </c>
      <c r="ABN319" s="18">
        <v>-4.5066526010883998E-5</v>
      </c>
      <c r="ABO319" s="18">
        <v>6.3866631050513102E-5</v>
      </c>
      <c r="ABP319" s="18">
        <v>9.8977733783756004E-5</v>
      </c>
      <c r="ABQ319" s="18">
        <v>-8.9053499805868895E-5</v>
      </c>
      <c r="ABR319" s="18">
        <v>-2.2964983281198399E-4</v>
      </c>
      <c r="ABS319" s="18">
        <v>-2.92948013720373E-5</v>
      </c>
      <c r="ABT319" s="18">
        <v>2.0614215571407299E-4</v>
      </c>
      <c r="ABU319" s="18">
        <v>7.0403304626598303E-5</v>
      </c>
      <c r="ABV319" s="18">
        <v>-1.5513859556859301E-4</v>
      </c>
      <c r="ABW319" s="18">
        <v>-8.3326741918354695E-5</v>
      </c>
      <c r="ABX319" s="18">
        <v>-4.5785892119398702E-5</v>
      </c>
      <c r="ABY319" s="18">
        <v>-7.5890609180007105E-5</v>
      </c>
      <c r="ABZ319" s="18">
        <v>-9.0642141883257005E-5</v>
      </c>
      <c r="ACA319" s="18">
        <v>-8.1047910819420603E-5</v>
      </c>
      <c r="ACB319" s="18">
        <v>-8.3805648586399094E-5</v>
      </c>
      <c r="ACC319" s="18">
        <v>-5.9638971766695603E-5</v>
      </c>
      <c r="ACD319" s="18">
        <v>3.57409253680107E-5</v>
      </c>
      <c r="ACE319" s="18">
        <v>-4.4615790323332398E-5</v>
      </c>
      <c r="ACF319" s="18">
        <v>-1.3268129359977801E-4</v>
      </c>
      <c r="ACG319" s="18">
        <v>-5.07027343182309E-5</v>
      </c>
      <c r="ACH319" s="18">
        <v>2.39574066789316E-5</v>
      </c>
      <c r="ACI319" s="18">
        <v>-1.5022175336998301E-5</v>
      </c>
      <c r="ACJ319" s="18">
        <v>-8.5695116490924707E-5</v>
      </c>
      <c r="ACK319" s="18">
        <v>-1.3693913607681899E-4</v>
      </c>
      <c r="ACL319" s="18">
        <v>-1.4836146255209299E-4</v>
      </c>
      <c r="ACM319" s="18">
        <v>-1.81555932506682E-4</v>
      </c>
      <c r="ACN319" s="18">
        <v>-1.5633787445151699E-4</v>
      </c>
      <c r="ACO319" s="18">
        <v>-1.1669828660743E-4</v>
      </c>
      <c r="ACP319" s="18">
        <v>-1.1573946716480999E-4</v>
      </c>
      <c r="ACQ319" s="18">
        <v>-1.6431730467059099E-5</v>
      </c>
      <c r="ACR319" s="18">
        <v>5.63721441382281E-6</v>
      </c>
      <c r="ACS319" s="18">
        <v>-1.6257472830688501E-4</v>
      </c>
      <c r="ACT319" s="18">
        <v>-1.6728330647153199E-4</v>
      </c>
      <c r="ACU319" s="18">
        <v>-7.2531219758698002E-5</v>
      </c>
      <c r="ACV319" s="18">
        <v>-1.09052883728422E-4</v>
      </c>
      <c r="ACW319" s="18">
        <v>-2.02064406290725E-4</v>
      </c>
      <c r="ACX319" s="18">
        <v>-2.0191449643025501E-4</v>
      </c>
      <c r="ACY319" s="18">
        <v>-1.16339106606355E-4</v>
      </c>
      <c r="ACZ319" s="18">
        <v>-1.3073347152114901E-5</v>
      </c>
      <c r="ADA319" s="18">
        <v>-3.8230032714137102E-5</v>
      </c>
      <c r="ADB319" s="18">
        <v>-1.9765665395315901E-4</v>
      </c>
      <c r="ADC319" s="18">
        <v>-2.5651589322467301E-4</v>
      </c>
      <c r="ADD319" s="18">
        <v>-3.8128013520521899E-4</v>
      </c>
      <c r="ADE319" s="18">
        <v>-3.4781804093614299E-4</v>
      </c>
      <c r="ADF319" s="18">
        <v>-9.0252778688793001E-5</v>
      </c>
      <c r="ADG319" s="18">
        <v>-8.1526817487465001E-5</v>
      </c>
      <c r="ADH319" s="18">
        <v>-5.2193784070447803E-4</v>
      </c>
      <c r="ADI319" s="18">
        <v>-5.6862218587966297E-4</v>
      </c>
      <c r="ADJ319" s="18">
        <v>-3.0011249771882899E-4</v>
      </c>
      <c r="ADK319" s="18">
        <v>-2.5597662016985101E-4</v>
      </c>
      <c r="ADL319" s="18">
        <v>-5.5183127541164002E-4</v>
      </c>
      <c r="ADM319" s="18">
        <v>-6.6598109439269804E-4</v>
      </c>
      <c r="ADN319" s="18">
        <v>-5.3731919604243995E-4</v>
      </c>
      <c r="ADO319" s="18">
        <v>-4.5132325372437799E-4</v>
      </c>
      <c r="ADP319" s="18">
        <v>-5.8412427399107104E-4</v>
      </c>
      <c r="ADQ319" s="18">
        <v>-8.1812249886031797E-4</v>
      </c>
      <c r="ADR319" s="18">
        <v>-8.3887042597824402E-4</v>
      </c>
      <c r="ADS319" s="18">
        <v>-8.3599296154429604E-4</v>
      </c>
      <c r="ADT319" s="18">
        <v>-8.1989022788492196E-4</v>
      </c>
      <c r="ADU319" s="18">
        <v>-9.7910757898328395E-4</v>
      </c>
      <c r="ADV319" s="18">
        <v>-9.8219632577084505E-4</v>
      </c>
      <c r="ADW319">
        <v>-1.0675614393476601E-3</v>
      </c>
      <c r="ADX319">
        <v>-1.0567367401011401E-3</v>
      </c>
      <c r="ADY319">
        <v>-1.0750871155596399E-3</v>
      </c>
      <c r="ADZ319">
        <v>-1.06285386728938E-3</v>
      </c>
      <c r="AEA319">
        <v>-1.1836610926200201E-3</v>
      </c>
      <c r="AEB319">
        <v>-1.2473768077037499E-3</v>
      </c>
      <c r="AEC319">
        <v>-1.1433323218606999E-3</v>
      </c>
      <c r="AED319">
        <v>-1.0502896099987E-3</v>
      </c>
      <c r="AEE319">
        <v>-1.10771112315971E-3</v>
      </c>
      <c r="AEF319">
        <v>-1.17121656199625E-3</v>
      </c>
      <c r="AEG319">
        <v>-1.04945051722321E-3</v>
      </c>
      <c r="AEH319" s="18">
        <v>-8.5086522702082501E-4</v>
      </c>
      <c r="AEI319" s="18">
        <v>-8.92752456664203E-4</v>
      </c>
      <c r="AEJ319">
        <v>-1.05059043582583E-3</v>
      </c>
      <c r="AEK319">
        <v>-1.0220451837557E-3</v>
      </c>
      <c r="AEL319" s="18">
        <v>-7.1107780359691499E-4</v>
      </c>
      <c r="AEM319" s="18">
        <v>-6.98903915607063E-4</v>
      </c>
      <c r="AEN319" s="18">
        <v>-6.2178485045705201E-4</v>
      </c>
      <c r="AEO319" s="18">
        <v>-6.1896574019692997E-4</v>
      </c>
      <c r="AEP319" s="18">
        <v>-6.0964114566053296E-4</v>
      </c>
      <c r="AEQ319" s="18">
        <v>-6.1084042454351197E-4</v>
      </c>
      <c r="AER319" s="18">
        <v>-4.7893986954544699E-4</v>
      </c>
      <c r="AES319" s="18">
        <v>-4.0193952495603998E-4</v>
      </c>
      <c r="AET319" s="18">
        <v>-4.2661629774348698E-4</v>
      </c>
      <c r="AEU319" s="18">
        <v>-4.64876513650958E-4</v>
      </c>
      <c r="AEV319" s="18">
        <v>-3.5093697091698103E-4</v>
      </c>
      <c r="AEW319" s="18">
        <v>-2.2910955365074099E-4</v>
      </c>
      <c r="AEX319" s="18">
        <v>-2.4635119980637101E-4</v>
      </c>
      <c r="AEY319" s="18">
        <v>-2.5840536112925401E-4</v>
      </c>
      <c r="AEZ319" s="18">
        <v>-2.5186768144669298E-4</v>
      </c>
      <c r="AFA319" s="18">
        <v>-2.7123824884089898E-4</v>
      </c>
      <c r="AFB319" s="18">
        <v>-2.5498661142764301E-4</v>
      </c>
      <c r="AFC319" s="18">
        <v>-3.8349759381106602E-5</v>
      </c>
      <c r="AFD319" s="18">
        <v>-4.1768509082718002E-5</v>
      </c>
      <c r="AFE319" s="18">
        <v>-3.1939251553286802E-4</v>
      </c>
      <c r="AFF319" s="18">
        <v>-3.3363596448110402E-4</v>
      </c>
      <c r="AFG319" s="18">
        <v>-1.98675839782391E-4</v>
      </c>
      <c r="AFH319" s="18">
        <v>-1.7639762476084799E-4</v>
      </c>
      <c r="AFI319" s="18">
        <v>-1.08273151233184E-4</v>
      </c>
      <c r="AFJ319" s="18">
        <v>-7.7239797923456201E-5</v>
      </c>
      <c r="AFK319" s="18">
        <v>-1.9120952385071001E-4</v>
      </c>
      <c r="AFL319" s="18">
        <v>-2.6614131358831901E-4</v>
      </c>
      <c r="AFM319" s="18">
        <v>-1.68690849388752E-4</v>
      </c>
      <c r="AFN319" s="18">
        <v>-7.0553214486901398E-5</v>
      </c>
      <c r="AFO319" s="18">
        <v>-9.03131450755712E-5</v>
      </c>
      <c r="AFP319" s="18">
        <v>-1.3064191583483901E-4</v>
      </c>
      <c r="AFQ319" s="18">
        <v>-1.5073084323102799E-4</v>
      </c>
      <c r="AFR319" s="18">
        <v>-1.8980097482718101E-4</v>
      </c>
      <c r="AFS319" s="18">
        <v>-1.65542742320945E-4</v>
      </c>
      <c r="AFT319" s="18">
        <v>-4.4347159902369199E-5</v>
      </c>
      <c r="AFU319" s="18">
        <v>-5.2472475555842503E-5</v>
      </c>
      <c r="AFV319" s="18">
        <v>-2.5519688767466897E-4</v>
      </c>
      <c r="AFW319" s="18">
        <v>-2.5420687893246098E-4</v>
      </c>
      <c r="AFX319" s="18">
        <v>4.68956275287424E-5</v>
      </c>
      <c r="AFY319" s="18">
        <v>6.8004746860639206E-5</v>
      </c>
      <c r="AFZ319" s="18">
        <v>-1.6401446663027999E-4</v>
      </c>
      <c r="AGA319" s="18">
        <v>-2.1492747719570299E-4</v>
      </c>
      <c r="AGB319" s="18">
        <v>2.7975795822088302E-5</v>
      </c>
      <c r="AGC319" s="18">
        <v>1.27553169047278E-4</v>
      </c>
      <c r="AGD319" s="18">
        <v>-5.6191044978171E-5</v>
      </c>
      <c r="AGE319" s="18">
        <v>-1.7660689490150901E-4</v>
      </c>
      <c r="AGF319" s="18">
        <v>-1.51127249170546E-5</v>
      </c>
      <c r="AGG319" s="18">
        <v>1.5426931959966399E-4</v>
      </c>
      <c r="AGH319" s="18">
        <v>8.7943764396525198E-5</v>
      </c>
      <c r="AGI319" s="18">
        <v>-2.0929026278149099E-5</v>
      </c>
      <c r="AGJ319" s="18">
        <v>4.6482117779800202E-6</v>
      </c>
      <c r="AGK319" s="18">
        <v>6.9173842550229695E-5</v>
      </c>
      <c r="AGL319" s="18">
        <v>6.2516436200699105E-5</v>
      </c>
      <c r="AGM319" s="18">
        <v>5.08838334784544E-5</v>
      </c>
      <c r="AGN319" s="18">
        <v>5.7540233721564598E-5</v>
      </c>
      <c r="AGO319" s="18">
        <v>1.58496978883482E-4</v>
      </c>
      <c r="AGP319" s="18">
        <v>1.5816697596937601E-4</v>
      </c>
      <c r="AGQ319" s="18">
        <v>9.0492232022842901E-5</v>
      </c>
      <c r="AGR319" s="18">
        <v>8.7195221201152794E-5</v>
      </c>
      <c r="AGS319" s="18">
        <v>1.3139045903015601E-4</v>
      </c>
      <c r="AGT319" s="18">
        <v>1.3912741759575199E-4</v>
      </c>
      <c r="AGU319" s="18">
        <v>1.12950540098133E-4</v>
      </c>
      <c r="AGV319" s="18">
        <v>1.0401631486250901E-4</v>
      </c>
      <c r="AGW319" s="18">
        <v>1.17508202296001E-4</v>
      </c>
      <c r="AGX319" s="18">
        <v>1.2569388433608601E-4</v>
      </c>
      <c r="AGY319" s="18">
        <v>1.64913925792542E-4</v>
      </c>
      <c r="AGZ319" s="18">
        <v>2.07491344457411E-4</v>
      </c>
      <c r="AHA319" s="18">
        <v>1.4743282630291701E-4</v>
      </c>
      <c r="AHB319" s="18">
        <v>4.4946799343859E-5</v>
      </c>
      <c r="AHC319" s="18">
        <v>8.1167637486445594E-5</v>
      </c>
      <c r="AHD319" s="18">
        <v>1.86142771791408E-4</v>
      </c>
      <c r="AHE319" s="18">
        <v>1.77896723364601E-4</v>
      </c>
      <c r="AHF319" s="18">
        <v>1.28242351962459E-4</v>
      </c>
      <c r="AHG319" s="18">
        <v>1.27943538348107E-4</v>
      </c>
      <c r="AHH319" s="18">
        <v>1.35619124420449E-4</v>
      </c>
      <c r="AHI319" s="18">
        <v>1.3543903136675701E-4</v>
      </c>
      <c r="AHJ319" s="18">
        <v>1.03954942369366E-4</v>
      </c>
      <c r="AHK319" s="18">
        <v>1.0269630320614E-4</v>
      </c>
      <c r="AHL319" s="18">
        <v>1.58197159162709E-4</v>
      </c>
      <c r="AHM319" s="18">
        <v>1.66983486750815E-4</v>
      </c>
      <c r="AHN319" s="18">
        <v>8.83331275909338E-5</v>
      </c>
      <c r="AHO319" s="18">
        <v>6.03583378752103E-5</v>
      </c>
      <c r="AHP319" s="18">
        <v>1.7696808711542501E-4</v>
      </c>
      <c r="AHQ319" s="18">
        <v>2.4515091481691598E-4</v>
      </c>
      <c r="AHR319" s="18">
        <v>1.45394454644398E-4</v>
      </c>
      <c r="AHS319" s="18">
        <v>5.7360140667872498E-5</v>
      </c>
      <c r="AHT319" s="18">
        <v>9.5799443522559495E-5</v>
      </c>
      <c r="AHU319" s="18">
        <v>1.45873361312443E-4</v>
      </c>
      <c r="AHV319" s="18">
        <v>1.5181140155345801E-4</v>
      </c>
      <c r="AHW319" s="18">
        <v>1.6290473122104699E-4</v>
      </c>
      <c r="AHX319" s="18">
        <v>1.2884199140389399E-4</v>
      </c>
      <c r="AHY319" s="18">
        <v>2.2308398214931899E-5</v>
      </c>
      <c r="AHZ319" s="18">
        <v>4.4256610322257398E-5</v>
      </c>
      <c r="AIA319" s="18">
        <v>1.6254555121997201E-4</v>
      </c>
      <c r="AIB319" s="18">
        <v>1.58496978883426E-4</v>
      </c>
      <c r="AIC319" s="18">
        <v>2.9803891233526299E-5</v>
      </c>
      <c r="AID319" s="18">
        <v>2.95644378994763E-5</v>
      </c>
      <c r="AIE319" s="18">
        <v>1.06624142769073E-4</v>
      </c>
      <c r="AIF319" s="18">
        <v>1.1768930145616901E-4</v>
      </c>
      <c r="AIG319" s="18">
        <v>4.0928410200813297E-5</v>
      </c>
      <c r="AIH319" s="18">
        <v>1.23529749371797E-5</v>
      </c>
      <c r="AII319" s="18">
        <v>9.5320536854515096E-5</v>
      </c>
      <c r="AIJ319" s="18">
        <v>1.46683277001014E-4</v>
      </c>
      <c r="AIK319" s="18">
        <v>9.0549580090692993E-6</v>
      </c>
      <c r="AIL319" s="18">
        <v>-9.5559990188564997E-5</v>
      </c>
      <c r="AIM319" s="18">
        <v>-1.6188252707216501E-6</v>
      </c>
      <c r="AIN319" s="18">
        <v>1.02576576539059E-4</v>
      </c>
      <c r="AIO319" s="18">
        <v>4.9863641542857697E-5</v>
      </c>
      <c r="AIP319" s="18">
        <v>-5.13637462530303E-5</v>
      </c>
      <c r="AIQ319" s="18">
        <v>-3.3792097183182797E-5</v>
      </c>
      <c r="AIR319" s="18">
        <v>3.8920221735627702E-5</v>
      </c>
      <c r="AIS319" s="18">
        <v>3.9488671877363402E-5</v>
      </c>
      <c r="AIT319" s="18">
        <v>1.21437047965189E-5</v>
      </c>
      <c r="AIU319" s="18">
        <v>-7.5558594052616002E-6</v>
      </c>
      <c r="AIV319" s="18">
        <v>-1.2716380585292499E-4</v>
      </c>
      <c r="AIW319" s="18">
        <v>-1.20806219224112E-4</v>
      </c>
      <c r="AIX319" s="18">
        <v>-1.1992788830350501E-6</v>
      </c>
      <c r="AIY319">
        <v>0</v>
      </c>
      <c r="AIZ319" s="18">
        <v>-5.5170853042518698E-5</v>
      </c>
      <c r="AJA319" s="18">
        <v>-6.1018343703478301E-5</v>
      </c>
      <c r="AJB319" s="18">
        <v>-9.0102868828434394E-5</v>
      </c>
      <c r="AJC319" s="18">
        <v>-9.0372505355762399E-5</v>
      </c>
      <c r="AJD319" s="18">
        <v>-1.37958321906161E-4</v>
      </c>
      <c r="AJE319" s="18">
        <v>-1.73189151306318E-4</v>
      </c>
      <c r="AJF319" s="18">
        <v>-1.79066825160667E-4</v>
      </c>
      <c r="AJG319" s="18">
        <v>-1.63893733856834E-4</v>
      </c>
      <c r="AJH319" s="18">
        <v>-1.5966607457307199E-4</v>
      </c>
      <c r="AJI319" s="18">
        <v>-1.5963689748615901E-4</v>
      </c>
      <c r="AJJ319" s="18">
        <v>-1.4794292227077101E-4</v>
      </c>
      <c r="AJK319" s="18">
        <v>-1.45723451452028E-4</v>
      </c>
      <c r="AJL319" s="18">
        <v>-1.65213745513315E-4</v>
      </c>
      <c r="AJM319" s="18">
        <v>-1.83953484166166E-4</v>
      </c>
      <c r="AJN319" s="18">
        <v>-2.14477747614627E-4</v>
      </c>
      <c r="AJO319" s="18">
        <v>-3.238606342571E-4</v>
      </c>
      <c r="AJP319" s="18">
        <v>-3.0826900267200098E-4</v>
      </c>
      <c r="AJQ319" s="18">
        <v>-1.9117934065743201E-4</v>
      </c>
      <c r="AJR319" s="18">
        <v>-1.9912556936346699E-4</v>
      </c>
      <c r="AJS319" s="18">
        <v>-3.5180624688585499E-4</v>
      </c>
      <c r="AJT319" s="18">
        <v>-3.5474407770658101E-4</v>
      </c>
      <c r="AJU319" s="18">
        <v>-3.3330596156694298E-4</v>
      </c>
      <c r="AJV319" s="18">
        <v>-3.3213585977098699E-4</v>
      </c>
      <c r="AJW319" s="18">
        <v>-3.0305133464592001E-4</v>
      </c>
      <c r="AJX319" s="18">
        <v>-3.0176251228930501E-4</v>
      </c>
      <c r="AJY319" s="18">
        <v>-4.1831088903637699E-4</v>
      </c>
      <c r="AJZ319" s="18">
        <v>-4.5087453024966702E-4</v>
      </c>
      <c r="AKA319" s="18">
        <v>-3.8565770434939502E-4</v>
      </c>
      <c r="AKB319" s="18">
        <v>-3.6017202197974302E-4</v>
      </c>
      <c r="AKC319" s="18">
        <v>-4.5519173300711998E-4</v>
      </c>
      <c r="AKD319" s="18">
        <v>-5.0469518844237205E-4</v>
      </c>
      <c r="AKE319" s="18">
        <v>-4.6406760406880699E-4</v>
      </c>
      <c r="AKF319" s="18">
        <v>-4.57980660073908E-4</v>
      </c>
      <c r="AKG319" s="18">
        <v>-5.0739356592910401E-4</v>
      </c>
      <c r="AKH319" s="18">
        <v>-5.3641973688023305E-4</v>
      </c>
      <c r="AKI319" s="18">
        <v>-5.4661360738550403E-4</v>
      </c>
      <c r="AKJ319" s="18">
        <v>-5.84723913432616E-4</v>
      </c>
      <c r="AKK319" s="18">
        <v>-6.2019620837971902E-4</v>
      </c>
      <c r="AKL319" s="18">
        <v>-6.6322235051924296E-4</v>
      </c>
      <c r="AKM319" s="18">
        <v>-6.2550241377301499E-4</v>
      </c>
      <c r="AKN319" s="18">
        <v>-5.6928219170787598E-4</v>
      </c>
      <c r="AKO319" s="18">
        <v>-6.11230793844341E-4</v>
      </c>
      <c r="AKP319" s="18">
        <v>-8.0282968088940499E-4</v>
      </c>
      <c r="AKQ319" s="18">
        <v>-7.8960642387698699E-4</v>
      </c>
      <c r="AKR319" s="18">
        <v>-7.2208259589723301E-4</v>
      </c>
      <c r="AKS319" s="18">
        <v>-7.3023809474404E-4</v>
      </c>
      <c r="AKT319" s="18">
        <v>-9.1293193364050396E-4</v>
      </c>
      <c r="AKU319" s="18">
        <v>-9.10593742261267E-4</v>
      </c>
      <c r="AKV319" s="18">
        <v>-8.4759638717962695E-4</v>
      </c>
      <c r="AKW319" s="18">
        <v>-8.5665134518869701E-4</v>
      </c>
      <c r="AKX319" s="18">
        <v>-9.5182197218274202E-4</v>
      </c>
      <c r="AKY319" s="18">
        <v>-9.6624450807830599E-4</v>
      </c>
      <c r="AKZ319">
        <v>-1.0642624163130199E-3</v>
      </c>
      <c r="ALA319">
        <v>-1.1033325479091699E-3</v>
      </c>
      <c r="ALB319">
        <v>-1.0484615145872601E-3</v>
      </c>
      <c r="ALC319">
        <v>-1.01487868754474E-3</v>
      </c>
      <c r="ALD319">
        <v>-1.10492219609292E-3</v>
      </c>
      <c r="ALE319">
        <v>-1.1922663210479599E-3</v>
      </c>
      <c r="ALF319">
        <v>-1.1562245698526401E-3</v>
      </c>
      <c r="ALG319">
        <v>-1.12225237961571E-3</v>
      </c>
      <c r="ALH319">
        <v>-1.1938257860383799E-3</v>
      </c>
      <c r="ALI319">
        <v>-1.2848874743093201E-3</v>
      </c>
      <c r="ALJ319">
        <v>-1.22848715919043E-3</v>
      </c>
      <c r="ALK319">
        <v>-1.15190736709525E-3</v>
      </c>
      <c r="ALL319">
        <v>-1.1667796325719401E-3</v>
      </c>
      <c r="ALM319">
        <v>-1.29865000437656E-3</v>
      </c>
      <c r="ALN319">
        <v>-1.2862366630526599E-3</v>
      </c>
      <c r="ALO319">
        <v>-1.1473195217039901E-3</v>
      </c>
      <c r="ALP319">
        <v>-1.13088879734346E-3</v>
      </c>
      <c r="ALQ319">
        <v>-1.1722659310188701E-3</v>
      </c>
      <c r="ALR319">
        <v>-1.1712769283830299E-3</v>
      </c>
      <c r="ALS319">
        <v>-1.2888454970657001E-3</v>
      </c>
      <c r="ALT319">
        <v>-1.28641675610641E-3</v>
      </c>
      <c r="ALU319">
        <v>-1.1148766132641999E-3</v>
      </c>
      <c r="ALV319">
        <v>-1.07862559192817E-3</v>
      </c>
      <c r="ALW319">
        <v>-1.2526246589232199E-3</v>
      </c>
      <c r="ALX319">
        <v>-1.29319288301643E-3</v>
      </c>
      <c r="ALY319">
        <v>-1.1084606724615601E-3</v>
      </c>
      <c r="ALZ319">
        <v>-1.00543336023495E-3</v>
      </c>
      <c r="AMA319">
        <v>-1.12303211211095E-3</v>
      </c>
      <c r="AMB319">
        <v>-1.2133150739930801E-3</v>
      </c>
      <c r="AMC319">
        <v>-1.1581140377572199E-3</v>
      </c>
      <c r="AMD319">
        <v>-1.09355822379159E-3</v>
      </c>
      <c r="AME319">
        <v>-1.0929273950502901E-3</v>
      </c>
      <c r="AMF319">
        <v>-1.12726077750113E-3</v>
      </c>
      <c r="AMG319">
        <v>-1.1938549631252901E-3</v>
      </c>
      <c r="AMH319">
        <v>-1.25712195473431E-3</v>
      </c>
      <c r="AMI319">
        <v>-1.2215611224200499E-3</v>
      </c>
      <c r="AMJ319">
        <v>-1.16051259552313E-3</v>
      </c>
      <c r="AMK319">
        <v>-1.2051293919529899E-3</v>
      </c>
      <c r="AML319">
        <v>-1.4247342580134799E-3</v>
      </c>
      <c r="AMM319">
        <v>-1.41567930000457E-3</v>
      </c>
      <c r="AMN319">
        <v>-1.38485521683534E-3</v>
      </c>
      <c r="AMO319">
        <v>-1.41681821250078E-3</v>
      </c>
      <c r="AMP319">
        <v>-1.6865271795446499E-3</v>
      </c>
      <c r="AMQ319">
        <v>-1.67639266931962E-3</v>
      </c>
      <c r="AMR319">
        <v>-1.76898464549407E-3</v>
      </c>
      <c r="AMS319">
        <v>-1.77285211867039E-3</v>
      </c>
      <c r="AMT319">
        <v>-2.09659302626058E-3</v>
      </c>
      <c r="AMU319">
        <v>-2.1214197089083299E-3</v>
      </c>
      <c r="AMV319">
        <v>-2.3721484778588199E-3</v>
      </c>
      <c r="AMW319">
        <v>-2.3767061400567502E-3</v>
      </c>
      <c r="AMX319">
        <v>-2.71280102869048E-3</v>
      </c>
      <c r="AMY319">
        <v>-2.7522897005678401E-3</v>
      </c>
      <c r="AMZ319">
        <v>-3.02025910956749E-3</v>
      </c>
      <c r="ANA319">
        <v>-3.0798980813342399E-3</v>
      </c>
      <c r="ANB319">
        <v>-3.45083443617383E-3</v>
      </c>
      <c r="ANC319">
        <v>-3.62321367179158E-3</v>
      </c>
      <c r="AND319">
        <v>-3.9494135035343901E-3</v>
      </c>
      <c r="ANE319">
        <v>-4.11957427443993E-3</v>
      </c>
      <c r="ANF319">
        <v>-4.4139298310779101E-3</v>
      </c>
      <c r="ANG319">
        <v>-4.6020214310541398E-3</v>
      </c>
      <c r="ANH319">
        <v>-4.79985817806105E-3</v>
      </c>
      <c r="ANI319">
        <v>-4.9850713074969201E-3</v>
      </c>
      <c r="ANJ319">
        <v>-5.1847371560216904E-3</v>
      </c>
      <c r="ANK319">
        <v>-5.5493451013193798E-3</v>
      </c>
      <c r="ANL319">
        <v>-5.6008597635391301E-3</v>
      </c>
      <c r="ANM319">
        <v>-5.6425065337420404E-3</v>
      </c>
      <c r="ANN319">
        <v>-5.75176969371749E-3</v>
      </c>
      <c r="ANO319">
        <v>-5.9494565308640304E-3</v>
      </c>
      <c r="ANP319">
        <v>-5.8650814260295297E-3</v>
      </c>
      <c r="ANQ319">
        <v>-5.8333870607850096E-3</v>
      </c>
      <c r="ANR319">
        <v>-5.8448415826664801E-3</v>
      </c>
      <c r="ANS319">
        <v>-6.0962293513387401E-3</v>
      </c>
      <c r="ANT319">
        <v>-6.0120484250481502E-3</v>
      </c>
      <c r="ANU319">
        <v>-5.5464827284820899E-3</v>
      </c>
      <c r="ANV319">
        <v>-5.5238594189497801E-3</v>
      </c>
      <c r="ANW319">
        <v>-5.5235294160356496E-3</v>
      </c>
      <c r="ANX319">
        <v>-5.4405477686280904E-3</v>
      </c>
      <c r="ANY319">
        <v>-4.9497046537265704E-3</v>
      </c>
      <c r="ANZ319">
        <v>-4.8845341087227698E-3</v>
      </c>
      <c r="AOA319">
        <v>-4.7566056619713004E-3</v>
      </c>
      <c r="AOB319">
        <v>-4.71626179961531E-3</v>
      </c>
      <c r="AOC319">
        <v>-4.1457803290244899E-3</v>
      </c>
      <c r="AOD319">
        <v>-4.0322754242749503E-3</v>
      </c>
      <c r="AOE319">
        <v>-3.9762332830506602E-3</v>
      </c>
      <c r="AOF319">
        <v>-3.8972257561026001E-3</v>
      </c>
      <c r="AOG319">
        <v>-3.3990360519364402E-3</v>
      </c>
      <c r="AOH319">
        <v>-3.25629671220156E-3</v>
      </c>
      <c r="AOI319">
        <v>-3.0741411402534198E-3</v>
      </c>
      <c r="AOJ319">
        <v>-2.9836780853174901E-3</v>
      </c>
      <c r="AOK319">
        <v>-2.6914665415147801E-3</v>
      </c>
      <c r="AOL319">
        <v>-2.4988776457273401E-3</v>
      </c>
      <c r="AOM319">
        <v>-2.3938421450355701E-3</v>
      </c>
      <c r="AON319">
        <v>-2.29552341097361E-3</v>
      </c>
      <c r="AOO319">
        <v>-2.0953635641841801E-3</v>
      </c>
      <c r="AOP319">
        <v>-1.8976616354409699E-3</v>
      </c>
      <c r="AOQ319">
        <v>-1.78010916446141E-3</v>
      </c>
      <c r="AOR319">
        <v>-1.6727495578806499E-3</v>
      </c>
      <c r="AOS319">
        <v>-1.6103367506438101E-3</v>
      </c>
      <c r="AOT319">
        <v>-1.45752226096423E-3</v>
      </c>
      <c r="AOU319">
        <v>-1.38472039857165E-3</v>
      </c>
      <c r="AOV319">
        <v>-1.2783065320496601E-3</v>
      </c>
      <c r="AOW319">
        <v>-1.24117013704178E-3</v>
      </c>
      <c r="AOX319">
        <v>-1.11871490935352E-3</v>
      </c>
      <c r="AOY319">
        <v>-1.0716683658579999E-3</v>
      </c>
      <c r="AOZ319" s="18">
        <v>-9.5551035841179299E-4</v>
      </c>
      <c r="APA319" s="18">
        <v>-9.3212240798096202E-4</v>
      </c>
      <c r="APB319" s="18">
        <v>-8.4013007124794604E-4</v>
      </c>
      <c r="APC319" s="18">
        <v>-8.3432886148351805E-4</v>
      </c>
      <c r="APD319" s="18">
        <v>-7.1529037128403796E-4</v>
      </c>
      <c r="APE319" s="18">
        <v>-6.8280218805410998E-4</v>
      </c>
      <c r="APF319" s="18">
        <v>-6.0151583000708699E-4</v>
      </c>
      <c r="APG319" s="18">
        <v>-5.9150004034269599E-4</v>
      </c>
      <c r="APH319" s="18">
        <v>-5.0411164670405295E-4</v>
      </c>
      <c r="API319" s="18">
        <v>-4.8961365282515403E-4</v>
      </c>
      <c r="APJ319" s="18">
        <v>-4.14893145441186E-4</v>
      </c>
      <c r="APK319" s="18">
        <v>-3.9420357249697602E-4</v>
      </c>
      <c r="APL319" s="18">
        <v>-3.1150665321350002E-4</v>
      </c>
      <c r="APM319" s="18">
        <v>-3.01747420692638E-4</v>
      </c>
      <c r="APN319" s="18">
        <v>-2.80008478725862E-4</v>
      </c>
      <c r="APO319" s="18">
        <v>-2.74280714731955E-4</v>
      </c>
      <c r="APP319" s="18">
        <v>-2.02364226011414E-4</v>
      </c>
      <c r="APQ319" s="18">
        <v>-1.8483885783815399E-4</v>
      </c>
      <c r="APR319" s="18">
        <v>-1.5314449259370901E-4</v>
      </c>
      <c r="APS319" s="18">
        <v>-1.33805114499313E-4</v>
      </c>
      <c r="APT319" s="18">
        <v>-1.0205138897456601E-4</v>
      </c>
      <c r="APU319" s="18">
        <v>-1.10597257122202E-4</v>
      </c>
      <c r="APV319" s="18">
        <v>-6.8469568038437195E-5</v>
      </c>
      <c r="APW319" s="18">
        <v>-2.2217848634792299E-5</v>
      </c>
      <c r="APX319" s="18">
        <v>2.3238040570500101E-5</v>
      </c>
      <c r="APY319" s="18">
        <v>3.8889032435845899E-5</v>
      </c>
      <c r="APZ319" s="18">
        <v>2.5727147916487699E-5</v>
      </c>
      <c r="AQA319" s="18">
        <v>3.7389933832149199E-5</v>
      </c>
      <c r="AQB319" s="18">
        <v>1.28558269386319E-4</v>
      </c>
      <c r="AQC319" s="18">
        <v>1.97566104373075E-4</v>
      </c>
      <c r="AQD319" s="18">
        <v>1.74448796576021E-4</v>
      </c>
      <c r="AQE319" s="18">
        <v>1.4951647275143699E-4</v>
      </c>
      <c r="AQF319" s="18">
        <v>2.4497182786961598E-4</v>
      </c>
      <c r="AQG319" s="18">
        <v>3.8477434289027601E-4</v>
      </c>
      <c r="AQH319" s="18">
        <v>3.56017808466502E-4</v>
      </c>
      <c r="AQI319" s="18">
        <v>3.6081693621128799E-4</v>
      </c>
      <c r="AQJ319" s="18">
        <v>4.4625650166507598E-4</v>
      </c>
      <c r="AQK319" s="18">
        <v>5.1608934393709805E-4</v>
      </c>
      <c r="AQL319" s="18">
        <v>5.0582001544841005E-4</v>
      </c>
      <c r="AQM319" s="18">
        <v>5.7935734165259702E-4</v>
      </c>
      <c r="AQN319" s="18">
        <v>6.27871794452034E-4</v>
      </c>
      <c r="AQO319" s="18">
        <v>7.5169130248028905E-4</v>
      </c>
      <c r="AQP319" s="18">
        <v>7.34360112851023E-4</v>
      </c>
      <c r="AQQ319" s="18">
        <v>6.9065887328659205E-4</v>
      </c>
      <c r="AQR319" s="18">
        <v>7.4639918257723905E-4</v>
      </c>
      <c r="AQS319" s="18">
        <v>9.0945482976503801E-4</v>
      </c>
      <c r="AQT319" s="18">
        <v>8.9669538782388702E-4</v>
      </c>
      <c r="AQU319" s="18">
        <v>8.6350293008213798E-4</v>
      </c>
      <c r="AQV319" s="18">
        <v>8.8958925799967304E-4</v>
      </c>
      <c r="AQW319">
        <v>1.03672327068826E-3</v>
      </c>
      <c r="AQX319">
        <v>1.0449230382187E-3</v>
      </c>
      <c r="AQY319">
        <v>1.01375386053872E-3</v>
      </c>
      <c r="AQZ319">
        <v>1.03093614641405E-3</v>
      </c>
      <c r="ARA319">
        <v>1.10833993968809E-3</v>
      </c>
      <c r="ARB319">
        <v>1.0947414049714201E-3</v>
      </c>
      <c r="ARC319">
        <v>1.0421200256616699E-3</v>
      </c>
      <c r="ARD319">
        <v>1.0730336523044599E-3</v>
      </c>
      <c r="ARE319">
        <v>1.2488608147107601E-3</v>
      </c>
      <c r="ARF319">
        <v>1.24904191387095E-3</v>
      </c>
      <c r="ARG319">
        <v>1.0680262605254601E-3</v>
      </c>
      <c r="ARH319">
        <v>1.0689548967746001E-3</v>
      </c>
      <c r="ARI319">
        <v>1.3218890510535101E-3</v>
      </c>
      <c r="ARJ319">
        <v>1.3336715636361701E-3</v>
      </c>
      <c r="ARK319">
        <v>1.1863594701067E-3</v>
      </c>
      <c r="ARL319">
        <v>1.1988170801142601E-3</v>
      </c>
      <c r="ARM319">
        <v>1.29761673305708E-3</v>
      </c>
      <c r="ARN319">
        <v>1.31782438101393E-3</v>
      </c>
      <c r="ARO319">
        <v>1.20977760373094E-3</v>
      </c>
      <c r="ARP319">
        <v>1.1451906004654401E-3</v>
      </c>
      <c r="ARQ319">
        <v>1.31389754755734E-3</v>
      </c>
      <c r="ARR319">
        <v>1.42377443246458E-3</v>
      </c>
      <c r="ARS319">
        <v>1.3280353553287701E-3</v>
      </c>
      <c r="ART319">
        <v>1.2485318179031001E-3</v>
      </c>
      <c r="ARU319">
        <v>1.31739074913594E-3</v>
      </c>
      <c r="ARV319">
        <v>1.38701331516083E-3</v>
      </c>
      <c r="ARW319">
        <v>1.3288452710173699E-3</v>
      </c>
      <c r="ARX319">
        <v>1.2895648631741901E-3</v>
      </c>
      <c r="ARY319">
        <v>1.38224638282233E-3</v>
      </c>
      <c r="ARZ319">
        <v>1.3916917101321701E-3</v>
      </c>
      <c r="ASA319">
        <v>1.33190282850506E-3</v>
      </c>
      <c r="ASB319">
        <v>1.3841207591301901E-3</v>
      </c>
      <c r="ASC319">
        <v>1.4005223064038599E-3</v>
      </c>
      <c r="ASD319">
        <v>1.3237171464649199E-3</v>
      </c>
      <c r="ASE319">
        <v>1.3232372336904E-3</v>
      </c>
      <c r="ASF319">
        <v>1.3919623527660001E-3</v>
      </c>
      <c r="ASG319">
        <v>1.40223067514824E-3</v>
      </c>
      <c r="ASH319">
        <v>1.37487061647079E-3</v>
      </c>
      <c r="ASI319">
        <v>1.34241261643419E-3</v>
      </c>
      <c r="ASJ319">
        <v>1.3023685737989499E-3</v>
      </c>
      <c r="ASK319">
        <v>1.3360560359118501E-3</v>
      </c>
      <c r="ASL319">
        <v>1.41312982627175E-3</v>
      </c>
      <c r="ASM319">
        <v>1.40259086125571E-3</v>
      </c>
      <c r="ASN319">
        <v>1.31716638739859E-3</v>
      </c>
      <c r="ASO319">
        <v>1.3288744481042801E-3</v>
      </c>
      <c r="ASP319">
        <v>1.36308609167523E-3</v>
      </c>
      <c r="ASQ319">
        <v>1.3487842885532E-3</v>
      </c>
      <c r="ASR319">
        <v>1.3527272197129099E-3</v>
      </c>
      <c r="ASS319">
        <v>1.335426213277E-3</v>
      </c>
      <c r="AST319">
        <v>1.2913496960084399E-3</v>
      </c>
      <c r="ASU319">
        <v>1.3044371286508E-3</v>
      </c>
      <c r="ASV319">
        <v>1.2944827114795201E-3</v>
      </c>
      <c r="ASW319">
        <v>1.2973159072299501E-3</v>
      </c>
      <c r="ASX319">
        <v>1.2952473523780901E-3</v>
      </c>
      <c r="ASY319">
        <v>1.29779582000438E-3</v>
      </c>
      <c r="ASZ319">
        <v>1.2978109116011101E-3</v>
      </c>
      <c r="ATA319">
        <v>1.2723242231250001E-3</v>
      </c>
      <c r="ATB319">
        <v>1.21199506233671E-3</v>
      </c>
      <c r="ATC319">
        <v>1.23514355943354E-3</v>
      </c>
      <c r="ATD319">
        <v>1.29898101339714E-3</v>
      </c>
      <c r="ATE319">
        <v>1.2896544066478199E-3</v>
      </c>
      <c r="ATF319">
        <v>1.16742454680343E-3</v>
      </c>
      <c r="ATG319">
        <v>1.15905776560304E-3</v>
      </c>
      <c r="ATH319">
        <v>1.23250554833356E-3</v>
      </c>
      <c r="ATI319">
        <v>1.25302911371424E-3</v>
      </c>
      <c r="ATJ319">
        <v>1.2650832750371599E-3</v>
      </c>
      <c r="ATK319">
        <v>1.23244518194684E-3</v>
      </c>
      <c r="ATL319">
        <v>1.1360752760696999E-3</v>
      </c>
      <c r="ATM319">
        <v>1.1756997723172101E-3</v>
      </c>
      <c r="ATN319">
        <v>1.2318455425053801E-3</v>
      </c>
      <c r="ATO319">
        <v>1.1745598537145001E-3</v>
      </c>
      <c r="ATP319">
        <v>1.0720738267554701E-3</v>
      </c>
      <c r="ATQ319">
        <v>1.1173808122068799E-3</v>
      </c>
      <c r="ATR319">
        <v>1.2008413662824801E-3</v>
      </c>
      <c r="ATS319">
        <v>1.16767909173409E-3</v>
      </c>
      <c r="ATT319">
        <v>1.0443384903738499E-3</v>
      </c>
      <c r="ATU319">
        <v>1.05808592884446E-3</v>
      </c>
      <c r="ATV319">
        <v>1.1351456337141399E-3</v>
      </c>
      <c r="ATW319">
        <v>1.1166010797116399E-3</v>
      </c>
      <c r="ATX319">
        <v>1.04849169778067E-3</v>
      </c>
      <c r="ATY319">
        <v>1.06528160214228E-3</v>
      </c>
      <c r="ATZ319">
        <v>1.0419852073979799E-3</v>
      </c>
      <c r="AUA319">
        <v>1.0256279288078901E-3</v>
      </c>
      <c r="AUB319">
        <v>1.06735216920703E-3</v>
      </c>
      <c r="AUC319">
        <v>1.0645320528404299E-3</v>
      </c>
      <c r="AUD319" s="18">
        <v>9.2871975598246505E-4</v>
      </c>
      <c r="AUE319" s="18">
        <v>9.1652977028941398E-4</v>
      </c>
      <c r="AUF319" s="18">
        <v>9.8921291212139507E-4</v>
      </c>
      <c r="AUG319">
        <v>1.00039578526253E-3</v>
      </c>
      <c r="AUH319" s="18">
        <v>9.5411589487842598E-4</v>
      </c>
      <c r="AUI319" s="18">
        <v>9.5107242288092197E-4</v>
      </c>
      <c r="AUJ319" s="18">
        <v>9.31987589717298E-4</v>
      </c>
      <c r="AUK319" s="18">
        <v>9.1674004653652299E-4</v>
      </c>
      <c r="AUL319" s="18">
        <v>9.1651568479916802E-4</v>
      </c>
      <c r="AUM319" s="18">
        <v>9.2186716498249201E-4</v>
      </c>
      <c r="AUN319" s="18">
        <v>9.1787996513920101E-4</v>
      </c>
      <c r="AUO319" s="18">
        <v>9.2354635663993701E-4</v>
      </c>
      <c r="AUP319" s="18">
        <v>8.3611268821132101E-4</v>
      </c>
      <c r="AUQ319" s="18">
        <v>8.1704194053788804E-4</v>
      </c>
      <c r="AUR319" s="18">
        <v>8.7248343621421E-4</v>
      </c>
      <c r="AUS319" s="18">
        <v>8.7551181661499301E-4</v>
      </c>
      <c r="AUT319" s="18">
        <v>8.6007009489025201E-4</v>
      </c>
      <c r="AUU319" s="18">
        <v>8.70593968309629E-4</v>
      </c>
      <c r="AUV319" s="18">
        <v>7.9968157382165296E-4</v>
      </c>
      <c r="AUW319" s="18">
        <v>7.4843856034217905E-4</v>
      </c>
      <c r="AUX319" s="18">
        <v>8.3887143208466399E-4</v>
      </c>
      <c r="AUY319" s="18">
        <v>9.2801447536422499E-4</v>
      </c>
      <c r="AUZ319" s="18">
        <v>8.5686162143572199E-4</v>
      </c>
      <c r="AVA319" s="18">
        <v>7.7011612981575596E-4</v>
      </c>
      <c r="AVB319" s="18">
        <v>8.0801716572220697E-4</v>
      </c>
      <c r="AVC319" s="18">
        <v>8.5497315963767296E-4</v>
      </c>
      <c r="AVD319" s="18">
        <v>7.9794201577748603E-4</v>
      </c>
      <c r="AVE319" s="18">
        <v>7.69187493566581E-4</v>
      </c>
      <c r="AVF319" s="18">
        <v>7.2175259298312699E-4</v>
      </c>
      <c r="AVG319" s="18">
        <v>7.0714996403392605E-4</v>
      </c>
      <c r="AVH319" s="18">
        <v>7.41961247046396E-4</v>
      </c>
      <c r="AVI319" s="18">
        <v>7.77133722272782E-4</v>
      </c>
      <c r="AVJ319" s="18">
        <v>7.63011006097991E-4</v>
      </c>
      <c r="AVK319" s="18">
        <v>7.2046276452003501E-4</v>
      </c>
      <c r="AVL319" s="18">
        <v>6.6202307163626395E-4</v>
      </c>
      <c r="AVM319" s="18">
        <v>6.7494751503455099E-4</v>
      </c>
      <c r="AVN319" s="18">
        <v>7.9320426052581397E-4</v>
      </c>
      <c r="AVO319" s="18">
        <v>8.0468896560065197E-4</v>
      </c>
      <c r="AVP319" s="18">
        <v>5.9482924657067095E-4</v>
      </c>
      <c r="AVQ319" s="18">
        <v>5.5521883581344201E-4</v>
      </c>
      <c r="AVR319" s="18">
        <v>8.0082149242433E-4</v>
      </c>
      <c r="AVS319" s="18">
        <v>8.4288881512140004E-4</v>
      </c>
      <c r="AVT319" s="18">
        <v>5.0799421147701396E-4</v>
      </c>
      <c r="AVU319" s="18">
        <v>4.3225351215736498E-4</v>
      </c>
      <c r="AVV319" s="18">
        <v>7.3752431762197303E-4</v>
      </c>
      <c r="AVW319" s="18">
        <v>8.14193653190742E-4</v>
      </c>
      <c r="AVX319" s="18">
        <v>5.4958262750604003E-4</v>
      </c>
      <c r="AVY319" s="18">
        <v>4.5279317524116099E-4</v>
      </c>
      <c r="AVZ319" s="18">
        <v>6.4418279214562002E-4</v>
      </c>
      <c r="AWA319" s="18">
        <v>7.4010196233514902E-4</v>
      </c>
      <c r="AWB319" s="18">
        <v>5.7596877514437496E-4</v>
      </c>
      <c r="AWC319" s="18">
        <v>4.6262786574535698E-4</v>
      </c>
      <c r="AWD319" s="18">
        <v>5.4724343002032696E-4</v>
      </c>
      <c r="AWE319" s="18">
        <v>6.5347820959515903E-4</v>
      </c>
      <c r="AWF319" s="18">
        <v>6.2169530698341603E-4</v>
      </c>
      <c r="AWG319" s="18">
        <v>5.6553343909215804E-4</v>
      </c>
      <c r="AWH319" s="18">
        <v>5.4076712283102004E-4</v>
      </c>
      <c r="AWI319" s="18">
        <v>5.2121746848954298E-4</v>
      </c>
      <c r="AWJ319" s="18">
        <v>4.9462104460418199E-4</v>
      </c>
      <c r="AWK319" s="18">
        <v>5.1647971323792697E-4</v>
      </c>
      <c r="AWL319" s="18">
        <v>4.4859569915073301E-4</v>
      </c>
      <c r="AWM319" s="18">
        <v>3.9738186275811699E-4</v>
      </c>
      <c r="AWN319" s="18">
        <v>5.0457546177540204E-4</v>
      </c>
      <c r="AWO319" s="18">
        <v>5.4019766658292001E-4</v>
      </c>
      <c r="AWP319" s="18">
        <v>4.0793591937088298E-4</v>
      </c>
      <c r="AWQ319" s="18">
        <v>3.7525355759704301E-4</v>
      </c>
      <c r="AWR319" s="18">
        <v>4.9552150987280897E-4</v>
      </c>
      <c r="AWS319" s="18">
        <v>5.2799359539962201E-4</v>
      </c>
      <c r="AWT319" s="18">
        <v>3.9174464834434899E-4</v>
      </c>
      <c r="AWU319" s="18">
        <v>3.5954219934486399E-4</v>
      </c>
      <c r="AWV319" s="18">
        <v>4.4370803403875799E-4</v>
      </c>
      <c r="AWW319" s="18">
        <v>4.2481737941901798E-4</v>
      </c>
      <c r="AWX319" s="18">
        <v>3.4565893650423298E-4</v>
      </c>
      <c r="AWY319" s="18">
        <v>3.77382478835563E-4</v>
      </c>
      <c r="AWZ319" s="18">
        <v>4.0583718132569598E-4</v>
      </c>
      <c r="AXA319" s="18">
        <v>3.7210545052918098E-4</v>
      </c>
      <c r="AXB319" s="18">
        <v>2.9132818234361898E-4</v>
      </c>
      <c r="AXC319" s="18">
        <v>3.0745908698343001E-4</v>
      </c>
      <c r="AXD319" s="18">
        <v>4.0979520408207499E-4</v>
      </c>
      <c r="AXE319" s="18">
        <v>3.9108564862255698E-4</v>
      </c>
      <c r="AXF319" s="18">
        <v>2.6614030748184299E-4</v>
      </c>
      <c r="AXG319" s="18">
        <v>2.80503483097049E-4</v>
      </c>
      <c r="AXH319" s="18">
        <v>3.2787801729378103E-4</v>
      </c>
      <c r="AXI319" s="18">
        <v>2.7939374768770598E-4</v>
      </c>
      <c r="AXJ319" s="18">
        <v>2.2635181588376199E-4</v>
      </c>
      <c r="AXK319" s="18">
        <v>2.60443732787718E-4</v>
      </c>
      <c r="AXL319" s="18">
        <v>2.6458184859784402E-4</v>
      </c>
      <c r="AXM319" s="18">
        <v>2.5930381418504101E-4</v>
      </c>
      <c r="AXN319" s="18">
        <v>1.9591810201535699E-4</v>
      </c>
      <c r="AXO319" s="18">
        <v>1.5010102059626E-4</v>
      </c>
      <c r="AXP319" s="18">
        <v>1.3654876677604501E-4</v>
      </c>
      <c r="AXQ319" s="18">
        <v>1.6845139605475799E-4</v>
      </c>
      <c r="AXR319" s="18">
        <v>1.94538730078686E-4</v>
      </c>
      <c r="AXS319" s="18">
        <v>1.7786654017121201E-4</v>
      </c>
      <c r="AXT319" s="18">
        <v>1.01436657936437E-4</v>
      </c>
      <c r="AXU319" s="18">
        <v>1.0002810891279701E-4</v>
      </c>
      <c r="AXV319" s="18">
        <v>6.3716721190098998E-5</v>
      </c>
      <c r="AXW319" s="18">
        <v>3.9279401736702601E-5</v>
      </c>
      <c r="AXX319" s="18">
        <v>7.9697715969606606E-5</v>
      </c>
      <c r="AXY319" s="18">
        <v>8.5545206630566195E-5</v>
      </c>
      <c r="AXZ319" s="18">
        <v>5.9429701626145803E-5</v>
      </c>
      <c r="AYA319" s="18">
        <v>6.1977163145987503E-5</v>
      </c>
      <c r="AYB319" s="18">
        <v>3.2623001493592402E-5</v>
      </c>
      <c r="AYC319" s="18">
        <v>2.28476712696434E-5</v>
      </c>
      <c r="AYD319" s="18">
        <v>2.6057150830649499E-5</v>
      </c>
      <c r="AYE319" s="18">
        <v>1.4121710068315501E-5</v>
      </c>
      <c r="AYF319" s="18">
        <v>-4.1677959502661698E-5</v>
      </c>
      <c r="AYG319" s="18">
        <v>-2.8004972909001499E-5</v>
      </c>
      <c r="AYH319" s="18">
        <v>-7.6040519040421195E-5</v>
      </c>
      <c r="AYI319" s="18">
        <v>-1.2107686185797099E-4</v>
      </c>
      <c r="AYJ319" s="18">
        <v>-1.3531930469978801E-4</v>
      </c>
      <c r="AYK319" s="18">
        <v>-1.2380441643156101E-4</v>
      </c>
      <c r="AYL319" s="18">
        <v>-2.07731803897825E-4</v>
      </c>
      <c r="AYM319" s="18">
        <v>-2.382852444332E-4</v>
      </c>
      <c r="AYN319" s="18">
        <v>-1.8302384181056999E-4</v>
      </c>
      <c r="AYO319" s="18">
        <v>-1.6047599026169899E-4</v>
      </c>
      <c r="AYP319" s="18">
        <v>-3.0398097700151601E-4</v>
      </c>
      <c r="AYQ319" s="18">
        <v>-3.6158057100338299E-4</v>
      </c>
      <c r="AYR319" s="18">
        <v>-3.4865813981810301E-4</v>
      </c>
      <c r="AYS319" s="18">
        <v>-3.1240611237565098E-4</v>
      </c>
      <c r="AYT319" s="18">
        <v>-2.5747571877365801E-4</v>
      </c>
      <c r="AYU319" s="18">
        <v>-2.9117726637678499E-4</v>
      </c>
      <c r="AYV319" s="18">
        <v>-5.0724466217522102E-4</v>
      </c>
      <c r="AYW319" s="18">
        <v>-4.9875916041425196E-4</v>
      </c>
      <c r="AYX319" s="18">
        <v>-2.8098238976509399E-4</v>
      </c>
      <c r="AYY319" s="18">
        <v>-3.1702414096029802E-4</v>
      </c>
      <c r="AYZ319" s="18">
        <v>-5.6061659689321498E-4</v>
      </c>
      <c r="AZA319" s="18">
        <v>-5.0211754372919595E-4</v>
      </c>
      <c r="AZB319" s="18">
        <v>-1.9633764840320999E-4</v>
      </c>
      <c r="AZC319" s="18">
        <v>-2.7744491950287798E-4</v>
      </c>
      <c r="AZD319" s="18">
        <v>-5.9881644641390699E-4</v>
      </c>
      <c r="AZE319" s="18">
        <v>-5.1333160617017504E-4</v>
      </c>
      <c r="AZF319" s="18">
        <v>-2.6428102277059601E-4</v>
      </c>
      <c r="AZG319" s="18">
        <v>-3.2604992188250899E-4</v>
      </c>
      <c r="AZH319" s="18">
        <v>-4.0799628575760501E-4</v>
      </c>
      <c r="AZI319" s="18">
        <v>-3.7096553192650302E-4</v>
      </c>
      <c r="AZJ319" s="18">
        <v>-3.2008270455446898E-4</v>
      </c>
      <c r="AZK319" s="18">
        <v>-3.12466478762374E-4</v>
      </c>
      <c r="AZL319" s="18">
        <v>-3.6457876821083197E-4</v>
      </c>
      <c r="AZM319" s="18">
        <v>-4.2982577730454798E-4</v>
      </c>
      <c r="AZN319" s="18">
        <v>-4.0122015884746999E-4</v>
      </c>
      <c r="AZO319" s="18">
        <v>-3.1486503652844401E-4</v>
      </c>
      <c r="AZP319" s="18">
        <v>-3.0661898810146999E-4</v>
      </c>
      <c r="AZQ319" s="18">
        <v>-4.3828109587201698E-4</v>
      </c>
      <c r="AZR319" s="18">
        <v>-5.6124641952809396E-4</v>
      </c>
      <c r="AZS319" s="18">
        <v>-4.0751637298314097E-4</v>
      </c>
      <c r="AZT319" s="18">
        <v>-2.1717612510130301E-4</v>
      </c>
      <c r="AZU319" s="18">
        <v>-3.4350083817863398E-4</v>
      </c>
      <c r="AZV319" s="18">
        <v>-5.3261061787784805E-4</v>
      </c>
      <c r="AZW319" s="18">
        <v>-4.8460626104612699E-4</v>
      </c>
      <c r="AZX319" s="18">
        <v>-3.9501348818560202E-4</v>
      </c>
      <c r="AZY319" s="18">
        <v>-3.6727815180392898E-4</v>
      </c>
      <c r="AZZ319" s="18">
        <v>-3.2625919202305899E-4</v>
      </c>
      <c r="BAA319" s="18">
        <v>-4.0077042926645002E-4</v>
      </c>
      <c r="BAB319" s="18">
        <v>-5.0043835207169696E-4</v>
      </c>
      <c r="BAC319" s="18">
        <v>-4.1105484935177701E-4</v>
      </c>
      <c r="BAD319" s="18">
        <v>-3.2619882563639197E-4</v>
      </c>
      <c r="BAE319" s="18">
        <v>-4.0820656200474199E-4</v>
      </c>
      <c r="BAF319" s="18">
        <v>-4.4796587651585402E-4</v>
      </c>
      <c r="BAG319" s="18">
        <v>-3.7450400829514002E-4</v>
      </c>
      <c r="BAH319" s="18">
        <v>-3.8095013229111298E-4</v>
      </c>
      <c r="BAI319" s="18">
        <v>-4.62358229218029E-4</v>
      </c>
      <c r="BAJ319" s="18">
        <v>-4.5576118925516601E-4</v>
      </c>
      <c r="BAK319" s="18">
        <v>-4.0085997274014098E-4</v>
      </c>
      <c r="BAL319" s="18">
        <v>-4.0538845785098501E-4</v>
      </c>
      <c r="BAM319" s="18">
        <v>-4.46556321385849E-4</v>
      </c>
      <c r="BAN319" s="18">
        <v>-4.4826569623662699E-4</v>
      </c>
      <c r="BAO319" s="18">
        <v>-5.1396042269852196E-4</v>
      </c>
      <c r="BAP319" s="18">
        <v>-5.4181649185364102E-4</v>
      </c>
      <c r="BAQ319" s="18">
        <v>-3.4571930289084498E-4</v>
      </c>
      <c r="BAR319" s="18">
        <v>-3.1114747321248001E-4</v>
      </c>
      <c r="BAS319" s="18">
        <v>-4.8691527533850599E-4</v>
      </c>
      <c r="BAT319" s="18">
        <v>-4.8424607493868701E-4</v>
      </c>
      <c r="BAU319" s="18">
        <v>-4.6043958422653498E-4</v>
      </c>
      <c r="BAV319" s="18">
        <v>-5.2520466833289004E-4</v>
      </c>
      <c r="BAW319" s="18">
        <v>-5.2787386873259703E-4</v>
      </c>
      <c r="BAX319" s="18">
        <v>-4.7944895940682498E-4</v>
      </c>
      <c r="BAY319" s="18">
        <v>-4.2445819941805402E-4</v>
      </c>
      <c r="BAZ319" s="18">
        <v>-4.5594128230891303E-4</v>
      </c>
      <c r="BBA319" s="18">
        <v>-5.9401933088210003E-4</v>
      </c>
      <c r="BBB319" s="18">
        <v>-6.0874068039185004E-4</v>
      </c>
      <c r="BBC319" s="18">
        <v>-6.1183043328583099E-4</v>
      </c>
      <c r="BBD319" s="18">
        <v>-6.0970050594083504E-4</v>
      </c>
      <c r="BBE319" s="18">
        <v>-5.9348005782727798E-4</v>
      </c>
      <c r="BBF319" s="18">
        <v>-6.0553220693732002E-4</v>
      </c>
      <c r="BBG319" s="18">
        <v>-6.3599811621189897E-4</v>
      </c>
      <c r="BBH319" s="18">
        <v>-6.3848521134507398E-4</v>
      </c>
      <c r="BBI319" s="18">
        <v>-6.9287733799883102E-4</v>
      </c>
      <c r="BBJ319" s="18">
        <v>-6.4811063170860895E-4</v>
      </c>
      <c r="BBK319" s="18">
        <v>-4.6508678989803898E-4</v>
      </c>
      <c r="BBL319" s="18">
        <v>-5.7698796097360695E-4</v>
      </c>
      <c r="BBM319" s="18">
        <v>-8.7056479122271603E-4</v>
      </c>
      <c r="BBN319" s="18">
        <v>-7.7392524881819604E-4</v>
      </c>
      <c r="BBO319" s="18">
        <v>-5.7794678041606096E-4</v>
      </c>
      <c r="BBP319" s="18">
        <v>-6.2772188459164703E-4</v>
      </c>
      <c r="BBQ319" s="18">
        <v>-6.2046584490715797E-4</v>
      </c>
      <c r="BBR319" s="18">
        <v>-5.91050310761565E-4</v>
      </c>
      <c r="BBS319" s="18">
        <v>-7.0837942611023897E-4</v>
      </c>
      <c r="BBT319" s="18">
        <v>-7.6346073567912199E-4</v>
      </c>
      <c r="BBU319" s="18">
        <v>-7.2346096172754004E-4</v>
      </c>
      <c r="BBV319" s="18">
        <v>-6.0559257332398698E-4</v>
      </c>
      <c r="BBW319" s="18">
        <v>-4.6766544071774602E-4</v>
      </c>
      <c r="BBX319" s="18">
        <v>-5.1153268784564999E-4</v>
      </c>
      <c r="BBY319" s="18">
        <v>-6.2637168974194403E-4</v>
      </c>
      <c r="BBZ319" s="18">
        <v>-6.52219570431822E-4</v>
      </c>
      <c r="BCA319" s="18">
        <v>-6.2877024750784805E-4</v>
      </c>
      <c r="BCB319" s="18">
        <v>-4.1582278779672601E-4</v>
      </c>
      <c r="BCC319" s="18">
        <v>-2.9501556246613799E-4</v>
      </c>
      <c r="BCD319" s="18">
        <v>-5.1492024824750695E-4</v>
      </c>
      <c r="BCE319" s="18">
        <v>-6.3923576675334304E-4</v>
      </c>
      <c r="BCF319" s="18">
        <v>-4.2529729219353802E-4</v>
      </c>
      <c r="BCG319" s="18">
        <v>-3.47637947882339E-4</v>
      </c>
      <c r="BCH319" s="18">
        <v>-3.9495312179887998E-4</v>
      </c>
      <c r="BCI319" s="18">
        <v>-4.1411341294594802E-4</v>
      </c>
      <c r="BCJ319" s="18">
        <v>-5.0739457203557905E-4</v>
      </c>
      <c r="BCK319" s="18">
        <v>-4.6949454223554898E-4</v>
      </c>
      <c r="BCL319" s="18">
        <v>-1.2716380585286999E-4</v>
      </c>
      <c r="BCM319" s="18">
        <v>-1.6644220148320701E-4</v>
      </c>
      <c r="BCN319" s="18">
        <v>-3.1966315816672698E-4</v>
      </c>
      <c r="BCO319" s="18">
        <v>-2.5180832116644599E-4</v>
      </c>
      <c r="BCP319" s="18">
        <v>-1.2803308182179801E-4</v>
      </c>
      <c r="BCQ319" s="18">
        <v>-1.8239401917569101E-4</v>
      </c>
      <c r="BCR319" s="18">
        <v>-3.1835823810699699E-4</v>
      </c>
      <c r="BCS319" s="18">
        <v>-2.99753317717754E-4</v>
      </c>
      <c r="BCT319" s="18">
        <v>-5.8859239271569199E-5</v>
      </c>
      <c r="BCU319" s="18">
        <v>1.3972806314377301E-5</v>
      </c>
      <c r="BCV319" s="18">
        <v>1.0284420085382401E-5</v>
      </c>
      <c r="BCW319" s="18">
        <v>-1.01182113005748E-4</v>
      </c>
      <c r="BCX319" s="18">
        <v>-1.4405935139127899E-4</v>
      </c>
      <c r="BCY319" s="18">
        <v>2.0836464484919002E-6</v>
      </c>
      <c r="BCZ319" s="18">
        <v>4.8169358288663297E-5</v>
      </c>
      <c r="BDA319" s="18">
        <v>1.5202268390746E-5</v>
      </c>
      <c r="BDB319" s="18">
        <v>1.2116640533160699E-4</v>
      </c>
      <c r="BDC319" s="18">
        <v>2.8492934534551898E-6</v>
      </c>
      <c r="BDD319" s="18">
        <v>-1.28528086192902E-4</v>
      </c>
      <c r="BDE319" s="18">
        <v>1.08692697620926E-4</v>
      </c>
      <c r="BDF319" s="18">
        <v>2.17177131207724E-4</v>
      </c>
      <c r="BDG319" s="18">
        <v>3.0313987201324701E-5</v>
      </c>
      <c r="BDH319" s="18">
        <v>1.15742485484182E-5</v>
      </c>
      <c r="BDI319" s="18">
        <v>-4.4242021778884097E-5</v>
      </c>
      <c r="BDJ319" s="18">
        <v>-9.9650858479460801E-5</v>
      </c>
      <c r="BDK319" s="18">
        <v>-1.5743374709725701E-4</v>
      </c>
      <c r="BDL319" s="18">
        <v>5.3006308770808801E-5</v>
      </c>
      <c r="BDM319" s="18">
        <v>2.1408135881834101E-4</v>
      </c>
      <c r="BDN319" s="18">
        <v>1.7884468860601601E-4</v>
      </c>
      <c r="BDO319" s="18">
        <v>1.4913209741546001E-4</v>
      </c>
      <c r="BDP319" s="18">
        <v>1.6486966046946801E-4</v>
      </c>
      <c r="BDQ319" s="18">
        <v>1.18582828194213E-4</v>
      </c>
      <c r="BDR319" s="18">
        <v>1.14431502348577E-4</v>
      </c>
      <c r="BDS319" s="18">
        <v>1.4603288166825601E-5</v>
      </c>
      <c r="BDT319" s="18">
        <v>1.3706489559062099E-5</v>
      </c>
      <c r="BDU319" s="18">
        <v>5.8410146638487802E-5</v>
      </c>
      <c r="BDV319" s="18">
        <v>7.0265924433821002E-5</v>
      </c>
      <c r="BDW319" s="18">
        <v>-4.8167604327409297E-5</v>
      </c>
      <c r="BDX319" s="18">
        <v>-2.0978173554930799E-4</v>
      </c>
      <c r="BDY319" s="18">
        <v>-1.1956880565794301E-4</v>
      </c>
      <c r="BDZ319" s="18">
        <v>3.5673446204653698E-4</v>
      </c>
      <c r="BEA319" s="18">
        <v>3.5374747137639702E-4</v>
      </c>
      <c r="BEB319" s="18">
        <v>-1.2969110681498801E-4</v>
      </c>
      <c r="BEC319" s="18">
        <v>-1.71678315820933E-4</v>
      </c>
      <c r="BED319" s="18">
        <v>-1.00426413923382E-4</v>
      </c>
      <c r="BEE319" s="18">
        <v>-7.4028470547937695E-5</v>
      </c>
      <c r="BEF319" s="18">
        <v>-1.22046775442308E-4</v>
      </c>
      <c r="BEG319" s="18">
        <v>-1.9398505392786901E-4</v>
      </c>
      <c r="BEH319" s="18">
        <v>-2.03093321351766E-4</v>
      </c>
      <c r="BEI319" s="18">
        <v>-2.3155139650116101E-4</v>
      </c>
      <c r="BEJ319" s="18">
        <v>-2.2943114415024899E-4</v>
      </c>
      <c r="BEK319" s="18">
        <v>-1.7890480918303299E-4</v>
      </c>
      <c r="BEL319" s="18">
        <v>-1.73797566162259E-4</v>
      </c>
      <c r="BEM319" s="18">
        <v>-2.7074600470289301E-4</v>
      </c>
      <c r="BEN319" s="18">
        <v>-2.9714394807850398E-4</v>
      </c>
      <c r="BEO319" s="18">
        <v>-3.8747711912387402E-4</v>
      </c>
      <c r="BEP319" s="18">
        <v>-5.3072641807447296E-4</v>
      </c>
      <c r="BEQ319" s="18">
        <v>-5.6454524467791601E-4</v>
      </c>
      <c r="BER319" s="18">
        <v>-6.4802466993896203E-4</v>
      </c>
      <c r="BES319" s="18">
        <v>-6.4505371142281598E-4</v>
      </c>
      <c r="BET319" s="18">
        <v>-6.0454546861227199E-4</v>
      </c>
      <c r="BEU319" s="18">
        <v>-5.9609451949749204E-4</v>
      </c>
      <c r="BEV319" s="18">
        <v>-8.0021790673617799E-4</v>
      </c>
      <c r="BEW319" s="18">
        <v>-8.5995671812758002E-4</v>
      </c>
      <c r="BEX319" s="18">
        <v>-9.9287429591113298E-4</v>
      </c>
      <c r="BEY319">
        <v>-1.1353169771195399E-3</v>
      </c>
      <c r="BEZ319">
        <v>-1.1216395458393501E-3</v>
      </c>
      <c r="BFA319">
        <v>-1.0613927155719001E-3</v>
      </c>
      <c r="BFB319">
        <v>-1.0743076175330399E-3</v>
      </c>
      <c r="BFC319">
        <v>-1.4297284449708201E-3</v>
      </c>
      <c r="BFD319">
        <v>-1.4189929139279401E-3</v>
      </c>
      <c r="BFE319">
        <v>-1.8253128239106801E-3</v>
      </c>
      <c r="BFF319">
        <v>-1.8893071701480101E-3</v>
      </c>
      <c r="BFG319">
        <v>-1.77851897476902E-3</v>
      </c>
      <c r="BFH319">
        <v>-1.7039373949121999E-3</v>
      </c>
      <c r="BFI319">
        <v>-1.9945422282262801E-3</v>
      </c>
      <c r="BFJ319">
        <v>-2.4822523734173698E-3</v>
      </c>
      <c r="BFK319">
        <v>-2.4691711378596799E-3</v>
      </c>
      <c r="BFL319">
        <v>-2.4938686709141899E-3</v>
      </c>
      <c r="BFM319">
        <v>-2.47917620389134E-3</v>
      </c>
      <c r="BFN319">
        <v>-3.0123204711730799E-3</v>
      </c>
      <c r="BFO319">
        <v>-3.0365691039189102E-3</v>
      </c>
      <c r="BFP319">
        <v>-3.1955108754906001E-3</v>
      </c>
      <c r="BFQ319">
        <v>-3.26559744020291E-3</v>
      </c>
      <c r="BFR319">
        <v>-3.4920425956927702E-3</v>
      </c>
      <c r="BFS319">
        <v>-3.7500069657136199E-3</v>
      </c>
      <c r="BFT319">
        <v>-3.8273350539323099E-3</v>
      </c>
      <c r="BFU319">
        <v>-4.0630227461348704E-3</v>
      </c>
      <c r="BFV319">
        <v>-4.0750879439403198E-3</v>
      </c>
      <c r="BFW319">
        <v>-4.5561227010589801E-3</v>
      </c>
      <c r="BFX319">
        <v>-4.5547940363060901E-3</v>
      </c>
      <c r="BFY319">
        <v>-4.6556823766632201E-3</v>
      </c>
      <c r="BFZ319">
        <v>-4.6719890811799903E-3</v>
      </c>
      <c r="BGA319">
        <v>-5.10827509078651E-3</v>
      </c>
      <c r="BGB319">
        <v>-5.4144220952790601E-3</v>
      </c>
      <c r="BGC319">
        <v>-5.3302112029972003E-3</v>
      </c>
      <c r="BGD319">
        <v>-5.1915751563260297E-3</v>
      </c>
      <c r="BGE319">
        <v>-5.1903066121501097E-3</v>
      </c>
      <c r="BGF319">
        <v>-5.3213724761603997E-3</v>
      </c>
      <c r="BGG319">
        <v>-5.2890155815889699E-3</v>
      </c>
      <c r="BGH319">
        <v>-5.42851736456979E-3</v>
      </c>
      <c r="BGI319">
        <v>-5.4147066660104803E-3</v>
      </c>
      <c r="BGJ319">
        <v>-5.1795039464628502E-3</v>
      </c>
      <c r="BGK319">
        <v>-5.0753520607812099E-3</v>
      </c>
      <c r="BGL319">
        <v>-5.0181202774530398E-3</v>
      </c>
      <c r="BGM319">
        <v>-4.95322512456952E-3</v>
      </c>
      <c r="BGN319">
        <v>-4.9098471262142103E-3</v>
      </c>
      <c r="BGO319">
        <v>-4.6092442409357897E-3</v>
      </c>
      <c r="BGP319">
        <v>-4.7094452026952803E-3</v>
      </c>
      <c r="BGQ319">
        <v>-4.00803847037894E-3</v>
      </c>
      <c r="BGR319">
        <v>-4.0080384703789704E-3</v>
      </c>
      <c r="BGS319">
        <v>-4.1681696273667603E-3</v>
      </c>
      <c r="BGT319">
        <v>-4.1485101986695697E-3</v>
      </c>
      <c r="BGU319">
        <v>-3.50703366158158E-3</v>
      </c>
      <c r="BGV319">
        <v>-3.1062298145436802E-3</v>
      </c>
      <c r="BGW319">
        <v>-2.9058278910247398E-3</v>
      </c>
      <c r="BGX319">
        <v>-2.80562692926528E-3</v>
      </c>
      <c r="BGY319">
        <v>-2.7054259675057899E-3</v>
      </c>
      <c r="BGZ319">
        <v>-2.4048230822273698E-3</v>
      </c>
      <c r="BHA319">
        <v>-2.4048230822273698E-3</v>
      </c>
      <c r="BHB319">
        <v>-1.8036173116705201E-3</v>
      </c>
      <c r="BHC319">
        <v>-1.8036173116705301E-3</v>
      </c>
      <c r="BHD319">
        <v>-1.60321538815157E-3</v>
      </c>
      <c r="BHE319">
        <v>-1.6032153881515899E-3</v>
      </c>
      <c r="BHF319">
        <v>-1.40281346463263E-3</v>
      </c>
      <c r="BHG319">
        <v>-1.3026125028731601E-3</v>
      </c>
      <c r="BHH319">
        <v>-1.2024115411136799E-3</v>
      </c>
      <c r="BHI319" s="18">
        <v>-8.1154161742462395E-4</v>
      </c>
      <c r="BHJ319" s="18">
        <v>-7.9167377072695405E-4</v>
      </c>
      <c r="BHK319" s="18">
        <v>-7.0140673231632001E-4</v>
      </c>
      <c r="BHL319" s="18">
        <v>-7.0140673231632001E-4</v>
      </c>
      <c r="BHM319" s="18">
        <v>-7.0140673231631296E-4</v>
      </c>
      <c r="BHN319" s="18">
        <v>-6.6042754498555397E-4</v>
      </c>
      <c r="BHO319" s="18">
        <v>-4.8212093554417902E-4</v>
      </c>
      <c r="BHP319" s="18">
        <v>-4.6066690762185803E-4</v>
      </c>
      <c r="BHQ319" s="18">
        <v>-3.00602885278417E-4</v>
      </c>
      <c r="BHR319" s="18">
        <v>-3.00602885278417E-4</v>
      </c>
      <c r="BHS319" s="18">
        <v>-3.0060288527843001E-4</v>
      </c>
      <c r="BHT319" s="18">
        <v>-4.6484228169837598E-4</v>
      </c>
      <c r="BHU319" s="18">
        <v>-3.3676541237741199E-4</v>
      </c>
      <c r="BHV319" s="18">
        <v>-2.2950028281390101E-4</v>
      </c>
      <c r="BHW319" s="18">
        <v>-1.7130356422399501E-4</v>
      </c>
      <c r="BHX319" s="18">
        <v>-2.0040192351895099E-4</v>
      </c>
      <c r="BHY319" s="18">
        <v>-3.0060288527841998E-4</v>
      </c>
      <c r="BHZ319" s="18">
        <v>-2.00401923518944E-4</v>
      </c>
      <c r="BIA319" s="18">
        <v>-1.0020096175947499E-4</v>
      </c>
      <c r="BIB319" s="18">
        <v>-1.0020096175947499E-4</v>
      </c>
      <c r="BIC319">
        <v>0</v>
      </c>
      <c r="BID319" s="18">
        <v>-6.3810978477282706E-5</v>
      </c>
      <c r="BIE319" s="18">
        <v>-3.6389983282189503E-5</v>
      </c>
      <c r="BIF319">
        <v>0</v>
      </c>
      <c r="BIG319" s="18">
        <v>-4.1312856533387497E-6</v>
      </c>
      <c r="BIH319" s="18">
        <v>4.1312856533387497E-6</v>
      </c>
      <c r="BII319">
        <v>0</v>
      </c>
      <c r="BIJ319">
        <v>0</v>
      </c>
      <c r="BIK319">
        <v>0</v>
      </c>
      <c r="BIL319" s="18">
        <v>1.00200961759472E-4</v>
      </c>
      <c r="BIM319" s="18">
        <v>1.0020096175947499E-4</v>
      </c>
      <c r="BIN319">
        <v>0</v>
      </c>
      <c r="BIO319">
        <v>0</v>
      </c>
      <c r="BIP319" s="18">
        <v>1.0020096175947499E-4</v>
      </c>
      <c r="BIQ319" s="18">
        <v>1.00200961759472E-4</v>
      </c>
      <c r="BIR319" s="18">
        <v>2.3664661540658601E-4</v>
      </c>
      <c r="BIS319" s="18">
        <v>1.6415723163130599E-4</v>
      </c>
      <c r="BIT319" s="18">
        <v>1.0020096175947901E-4</v>
      </c>
      <c r="BIU319">
        <v>0</v>
      </c>
      <c r="BIV319" s="18">
        <v>3.00602885278417E-4</v>
      </c>
      <c r="BIW319" s="18">
        <v>4.00803847037899E-4</v>
      </c>
      <c r="BIX319" s="18">
        <v>2.00401923518944E-4</v>
      </c>
      <c r="BIY319" s="18">
        <v>1.00200961759472E-4</v>
      </c>
      <c r="BIZ319" s="18">
        <v>2.0040192351895099E-4</v>
      </c>
      <c r="BJA319" s="18">
        <v>2.0040192351895099E-4</v>
      </c>
      <c r="BJB319" s="18">
        <v>3.00602885278417E-4</v>
      </c>
      <c r="BJC319" s="18">
        <v>3.6600204899959999E-4</v>
      </c>
      <c r="BJD319" s="18">
        <v>3.3540468331672002E-4</v>
      </c>
      <c r="BJE319" s="18">
        <v>2.0040192351895099E-4</v>
      </c>
      <c r="BJF319" s="18">
        <v>2.00401923518944E-4</v>
      </c>
      <c r="BJG319" s="18">
        <v>3.0060288527842399E-4</v>
      </c>
      <c r="BJH319" s="18">
        <v>4.0080384703789602E-4</v>
      </c>
      <c r="BJI319" s="18">
        <v>2.00401923518944E-4</v>
      </c>
      <c r="BJJ319" s="18">
        <v>2.00401923518944E-4</v>
      </c>
      <c r="BJK319" s="18">
        <v>2.3156642664538799E-4</v>
      </c>
      <c r="BJL319" s="18">
        <v>2.6943838215198702E-4</v>
      </c>
      <c r="BJM319" s="18">
        <v>2.00401923518944E-4</v>
      </c>
      <c r="BJN319" s="18">
        <v>5.0100480879737498E-4</v>
      </c>
      <c r="BJO319" s="18">
        <v>4.0080384703789602E-4</v>
      </c>
      <c r="BJP319" s="18">
        <v>2.6170186589453899E-4</v>
      </c>
      <c r="BJQ319" s="18">
        <v>2.39302942902829E-4</v>
      </c>
      <c r="BJR319" s="18">
        <v>5.0100480879736804E-4</v>
      </c>
      <c r="BJS319" s="18">
        <v>6.0120577055684105E-4</v>
      </c>
      <c r="BJT319" s="18">
        <v>3.0060288527842399E-4</v>
      </c>
      <c r="BJU319" s="18">
        <v>2.0040192351895099E-4</v>
      </c>
      <c r="BJV319" s="18">
        <v>4.0080384703788903E-4</v>
      </c>
      <c r="BJW319" s="18">
        <v>4.0080384703790301E-4</v>
      </c>
      <c r="BJX319" s="18">
        <v>4.0080384703788903E-4</v>
      </c>
      <c r="BJY319" s="18">
        <v>4.0080384703789602E-4</v>
      </c>
      <c r="BJZ319" s="18">
        <v>4.1395021322074201E-4</v>
      </c>
      <c r="BKA319" s="18">
        <v>3.8765748085504899E-4</v>
      </c>
      <c r="BKB319" s="18">
        <v>4.0080384703788903E-4</v>
      </c>
      <c r="BKC319" s="18">
        <v>4.0080384703790301E-4</v>
      </c>
      <c r="BKD319" s="18">
        <v>4.0080384703789602E-4</v>
      </c>
      <c r="BKE319" s="18">
        <v>5.0100480879736804E-4</v>
      </c>
      <c r="BKF319" s="18">
        <v>5.0100480879736804E-4</v>
      </c>
      <c r="BKG319" s="18">
        <v>4.0080384703790301E-4</v>
      </c>
      <c r="BKH319" s="18">
        <v>4.0080384703789602E-4</v>
      </c>
      <c r="BKI319" s="18">
        <v>5.0100480879736804E-4</v>
      </c>
      <c r="BKJ319" s="18">
        <v>4.3798341389874402E-4</v>
      </c>
      <c r="BKK319" s="18">
        <v>4.6382524193651998E-4</v>
      </c>
      <c r="BKL319" s="18">
        <v>7.0140673231632001E-4</v>
      </c>
      <c r="BKM319" s="18">
        <v>7.0140673231630602E-4</v>
      </c>
      <c r="BKN319" s="18">
        <v>5.0100480879737498E-4</v>
      </c>
      <c r="BKO319" s="18">
        <v>4.0080384703789602E-4</v>
      </c>
      <c r="BKP319" s="18">
        <v>5.0100480879736804E-4</v>
      </c>
      <c r="BKQ319" s="18">
        <v>4.0080384703789602E-4</v>
      </c>
      <c r="BKR319" s="18">
        <v>6.0120577055684105E-4</v>
      </c>
      <c r="BKS319" s="18">
        <v>6.0120577055685395E-4</v>
      </c>
      <c r="BKT319" s="18">
        <v>5.8803836217201995E-4</v>
      </c>
      <c r="BKU319" s="18">
        <v>4.1397125542271598E-4</v>
      </c>
      <c r="BKV319" s="18">
        <v>4.7164091695375799E-4</v>
      </c>
      <c r="BKW319" s="18">
        <v>5.3036870064097203E-4</v>
      </c>
      <c r="BKX319" s="18">
        <v>6.0120577055684798E-4</v>
      </c>
      <c r="BKY319" s="18">
        <v>5.0100480879736804E-4</v>
      </c>
      <c r="BKZ319" s="18">
        <v>6.0120577055684105E-4</v>
      </c>
      <c r="BLA319" s="18">
        <v>6.0120577055685395E-4</v>
      </c>
      <c r="BLB319" s="18">
        <v>6.0120577055684798E-4</v>
      </c>
      <c r="BLC319" s="18">
        <v>4.0080384703788903E-4</v>
      </c>
      <c r="BLD319" s="18">
        <v>5.0100480879736804E-4</v>
      </c>
      <c r="BLE319" s="18">
        <v>6.0120577055684798E-4</v>
      </c>
      <c r="BLF319" s="18">
        <v>6.0120577055684105E-4</v>
      </c>
      <c r="BLG319" s="18">
        <v>5.0100480879737498E-4</v>
      </c>
      <c r="BLH319" s="18">
        <v>5.01004808797361E-4</v>
      </c>
      <c r="BLI319" s="18">
        <v>5.0100480879737498E-4</v>
      </c>
      <c r="BLJ319" s="18">
        <v>7.0140673231632001E-4</v>
      </c>
      <c r="BLK319" s="18">
        <v>6.01205770556834E-4</v>
      </c>
      <c r="BLL319" s="18">
        <v>5.0100480879737498E-4</v>
      </c>
      <c r="BLM319" s="18">
        <v>6.0120577055684105E-4</v>
      </c>
      <c r="BLN319" s="18">
        <v>6.0120577055684798E-4</v>
      </c>
      <c r="BLO319" s="18">
        <v>5.9500032499507701E-4</v>
      </c>
      <c r="BLP319" s="18">
        <v>6.07411216118604E-4</v>
      </c>
      <c r="BLQ319" s="18">
        <v>6.0120577055684798E-4</v>
      </c>
      <c r="BLR319" s="18">
        <v>5.0100480879736804E-4</v>
      </c>
      <c r="BLS319" s="18">
        <v>4.0080384703790301E-4</v>
      </c>
      <c r="BLT319" s="18">
        <v>5.8190706532196203E-4</v>
      </c>
      <c r="BLU319" s="18">
        <v>6.2050447579171898E-4</v>
      </c>
      <c r="BLV319" s="18">
        <v>6.0120577055684798E-4</v>
      </c>
      <c r="BLW319" s="18">
        <v>6.0120577055684798E-4</v>
      </c>
      <c r="BLX319" s="18">
        <v>5.0100480879737498E-4</v>
      </c>
      <c r="BLY319" s="18">
        <v>5.01004808797361E-4</v>
      </c>
      <c r="BLZ319" s="18">
        <v>5.0100480879737498E-4</v>
      </c>
      <c r="BMA319" s="18">
        <v>5.0100480879734701E-4</v>
      </c>
      <c r="BMB319" s="18">
        <v>6.0120577055684798E-4</v>
      </c>
      <c r="BMC319" s="18">
        <v>6.0120577055684798E-4</v>
      </c>
      <c r="BMD319" s="18">
        <v>6.0120577055684798E-4</v>
      </c>
      <c r="BME319" s="18">
        <v>5.0100480879737498E-4</v>
      </c>
      <c r="BMF319" s="18">
        <v>4.0080384703790301E-4</v>
      </c>
      <c r="BMG319" s="18">
        <v>5.01004808797361E-4</v>
      </c>
      <c r="BMH319" s="18">
        <v>5.01004808797361E-4</v>
      </c>
      <c r="BMI319" s="18">
        <v>5.0100480879737498E-4</v>
      </c>
      <c r="BMJ319" s="18">
        <v>6.0120577055684798E-4</v>
      </c>
      <c r="BMK319" s="18">
        <v>5.01004808797361E-4</v>
      </c>
      <c r="BML319" s="18">
        <v>4.0080384703790301E-4</v>
      </c>
      <c r="BMM319" s="18">
        <v>4.0080384703788903E-4</v>
      </c>
      <c r="BMN319" s="18">
        <v>7.0140673231632001E-4</v>
      </c>
      <c r="BMO319" s="18">
        <v>6.0120577055684798E-4</v>
      </c>
      <c r="BMP319" s="18">
        <v>5.01004808797361E-4</v>
      </c>
      <c r="BMQ319" s="18">
        <v>5.0100480879737498E-4</v>
      </c>
      <c r="BMR319" s="18">
        <v>4.0080384703788903E-4</v>
      </c>
      <c r="BMS319" s="18">
        <v>4.0080384703788903E-4</v>
      </c>
      <c r="BMT319" s="18">
        <v>4.00803847037917E-4</v>
      </c>
      <c r="BMU319" s="18">
        <v>7.0140673231630602E-4</v>
      </c>
      <c r="BMV319" s="18">
        <v>5.01004808797361E-4</v>
      </c>
      <c r="BMW319" s="18">
        <v>4.0080384703790301E-4</v>
      </c>
      <c r="BMX319" s="18">
        <v>4.00803847037917E-4</v>
      </c>
      <c r="BMY319" s="18">
        <v>6.3475806260199197E-4</v>
      </c>
      <c r="BMZ319" s="18">
        <v>5.6765347851167602E-4</v>
      </c>
      <c r="BNA319" s="18">
        <v>5.01004808797361E-4</v>
      </c>
      <c r="BNB319" s="18">
        <v>5.0100480879738897E-4</v>
      </c>
      <c r="BNC319" s="18">
        <v>6.01205770556834E-4</v>
      </c>
      <c r="BND319" s="18">
        <v>5.0100480879737498E-4</v>
      </c>
      <c r="BNE319" s="18">
        <v>5.0100480879737498E-4</v>
      </c>
      <c r="BNF319" s="18">
        <v>6.01205770556834E-4</v>
      </c>
      <c r="BNG319" s="18">
        <v>6.0120577055684798E-4</v>
      </c>
      <c r="BNH319" s="18">
        <v>6.01205770556834E-4</v>
      </c>
      <c r="BNI319" s="18">
        <v>5.0100480879737498E-4</v>
      </c>
      <c r="BNJ319" s="18">
        <v>5.0100480879737498E-4</v>
      </c>
      <c r="BNK319" s="18">
        <v>6.0120577055684798E-4</v>
      </c>
      <c r="BNL319" s="18">
        <v>8.0160769407579204E-4</v>
      </c>
      <c r="BNM319" s="18">
        <v>7.0140673231630602E-4</v>
      </c>
      <c r="BNN319" s="18">
        <v>5.0100480879737498E-4</v>
      </c>
      <c r="BNO319" s="18">
        <v>5.0100480879737498E-4</v>
      </c>
      <c r="BNP319" s="18">
        <v>6.0120577055682001E-4</v>
      </c>
      <c r="BNQ319" s="18">
        <v>6.0120577055684798E-4</v>
      </c>
      <c r="BNR319" s="18">
        <v>6.01205770556861E-4</v>
      </c>
      <c r="BNS319" s="18">
        <v>6.0120577055684798E-4</v>
      </c>
      <c r="BNT319" s="18">
        <v>5.01004808797361E-4</v>
      </c>
      <c r="BNU319" s="18">
        <v>5.01004808797361E-4</v>
      </c>
      <c r="BNV319" s="18">
        <v>5.0100480879737498E-4</v>
      </c>
      <c r="BNW319" s="18">
        <v>6.01205770556834E-4</v>
      </c>
      <c r="BNX319" s="18">
        <v>6.8121824254104002E-4</v>
      </c>
      <c r="BNY319" s="18">
        <v>6.2139426033214196E-4</v>
      </c>
      <c r="BNZ319" s="18">
        <v>7.0140673231630602E-4</v>
      </c>
      <c r="BOA319" s="18">
        <v>5.01004808797361E-4</v>
      </c>
      <c r="BOB319" s="18">
        <v>6.1222687434077296E-4</v>
      </c>
      <c r="BOC319" s="18">
        <v>7.9058659029186597E-4</v>
      </c>
      <c r="BOD319" s="18">
        <v>7.01406732316334E-4</v>
      </c>
      <c r="BOE319" s="18">
        <v>4.0080384703787498E-4</v>
      </c>
      <c r="BOF319" s="18">
        <v>4.0080384703790301E-4</v>
      </c>
      <c r="BOG319" s="18">
        <v>8.0160769407579204E-4</v>
      </c>
      <c r="BOH319" s="18">
        <v>8.4654381738645502E-4</v>
      </c>
      <c r="BOI319" s="18">
        <v>6.88622091605417E-4</v>
      </c>
      <c r="BOJ319" s="18">
        <v>6.2500951103241999E-4</v>
      </c>
      <c r="BOK319" s="18">
        <v>4.3113568017211202E-4</v>
      </c>
      <c r="BOL319" s="18">
        <v>3.6405013426452001E-4</v>
      </c>
      <c r="BOM319" s="18">
        <v>4.8233436359272598E-4</v>
      </c>
      <c r="BON319" s="18">
        <v>6.0784508628303202E-4</v>
      </c>
      <c r="BOO319" s="18">
        <v>6.3031715597680605E-4</v>
      </c>
      <c r="BOP319" s="18">
        <v>6.3298149955001704E-4</v>
      </c>
      <c r="BOQ319" s="18">
        <v>5.9180892436304301E-4</v>
      </c>
      <c r="BOR319" s="18">
        <v>4.7485436179738001E-4</v>
      </c>
      <c r="BOS319" s="18">
        <v>5.3628055738479097E-4</v>
      </c>
      <c r="BOT319" s="18">
        <v>7.20216456857811E-4</v>
      </c>
      <c r="BOU319" s="18">
        <v>6.7221418411730904E-4</v>
      </c>
      <c r="BOV319" s="18">
        <v>3.7977266717421898E-4</v>
      </c>
      <c r="BOW319" s="18">
        <v>3.80459043762243E-4</v>
      </c>
      <c r="BOX319" s="18">
        <v>7.7638811401053998E-4</v>
      </c>
      <c r="BOY319" s="18">
        <v>8.5283443376571401E-4</v>
      </c>
      <c r="BOZ319" s="18">
        <v>4.4281209824592599E-4</v>
      </c>
      <c r="BPA319" s="18">
        <v>2.7643441330205099E-4</v>
      </c>
      <c r="BPB319" s="18">
        <v>4.8055780054072301E-4</v>
      </c>
      <c r="BPC319" s="18">
        <v>6.4205269261809195E-4</v>
      </c>
      <c r="BPD319" s="18">
        <v>5.5088284354200203E-4</v>
      </c>
      <c r="BPE319" s="18">
        <v>4.4111769998259E-4</v>
      </c>
      <c r="BPF319" s="18">
        <v>5.0069919586399805E-4</v>
      </c>
      <c r="BPG319" s="18">
        <v>6.0114164194131903E-4</v>
      </c>
      <c r="BPH319" s="18">
        <v>5.7911747054659104E-4</v>
      </c>
      <c r="BPI319" s="18">
        <v>5.00505808007797E-4</v>
      </c>
      <c r="BPJ319" s="18">
        <v>5.4385074004573099E-4</v>
      </c>
      <c r="BPK319" s="18">
        <v>6.4094046194256005E-4</v>
      </c>
      <c r="BPL319" s="18">
        <v>6.1182406647448896E-4</v>
      </c>
      <c r="BPM319" s="18">
        <v>3.8014641676156698E-4</v>
      </c>
      <c r="BPN319" s="18">
        <v>3.6698401842484498E-4</v>
      </c>
      <c r="BPO319" s="18">
        <v>5.1419025335529202E-4</v>
      </c>
      <c r="BPP319" s="18">
        <v>5.4134170796325798E-4</v>
      </c>
      <c r="BPQ319" s="18">
        <v>4.7227819507054898E-4</v>
      </c>
      <c r="BPR319" s="18">
        <v>4.8858389757766498E-4</v>
      </c>
      <c r="BPS319" s="18">
        <v>5.7215951576200497E-4</v>
      </c>
      <c r="BPT319" s="18">
        <v>6.0588214944215502E-4</v>
      </c>
      <c r="BPU319" s="18">
        <v>4.2494626676423098E-4</v>
      </c>
      <c r="BPV319" s="18">
        <v>1.47213248997787E-4</v>
      </c>
      <c r="BPW319" s="18">
        <v>2.7530715248223699E-4</v>
      </c>
      <c r="BPX319" s="18">
        <v>6.7023521512256303E-4</v>
      </c>
      <c r="BPY319" s="18">
        <v>5.7149518338553396E-4</v>
      </c>
      <c r="BPZ319" s="18">
        <v>1.9397002378361501E-4</v>
      </c>
      <c r="BQA319" s="18">
        <v>2.8879019389659001E-4</v>
      </c>
      <c r="BQB319" s="18">
        <v>6.3970899212253897E-4</v>
      </c>
      <c r="BQC319" s="18">
        <v>5.9353338291491498E-4</v>
      </c>
      <c r="BQD319" s="18">
        <v>2.3416463758382799E-4</v>
      </c>
      <c r="BQE319" s="18">
        <v>2.1990503871579999E-4</v>
      </c>
      <c r="BQF319" s="18">
        <v>4.2722383462498399E-4</v>
      </c>
      <c r="BQG319" s="18">
        <v>4.5596648050574802E-4</v>
      </c>
      <c r="BQH319" s="18">
        <v>2.7606166572430302E-4</v>
      </c>
      <c r="BQI319" s="18">
        <v>2.2533993888163001E-4</v>
      </c>
      <c r="BQJ319" s="18">
        <v>2.9606879175883501E-4</v>
      </c>
      <c r="BQK319" s="18">
        <v>3.5885371238764103E-4</v>
      </c>
      <c r="BQL319" s="18">
        <v>3.90314810360919E-4</v>
      </c>
      <c r="BQM319" s="18">
        <v>3.7660731879221501E-4</v>
      </c>
      <c r="BQN319" s="18">
        <v>2.1653027032375499E-4</v>
      </c>
      <c r="BQO319" s="18">
        <v>1.3878534610420299E-4</v>
      </c>
      <c r="BQP319" s="18">
        <v>3.2933551106295502E-4</v>
      </c>
      <c r="BQQ319" s="18">
        <v>4.6293846342493301E-4</v>
      </c>
      <c r="BQR319" s="18">
        <v>3.4773040362276399E-4</v>
      </c>
      <c r="BQS319" s="18">
        <v>2.3159648693391001E-4</v>
      </c>
      <c r="BQT319" s="18">
        <v>2.4255546612153499E-4</v>
      </c>
      <c r="BQU319" s="18">
        <v>1.35933626732503E-4</v>
      </c>
      <c r="BQV319" s="18">
        <v>1.36649061599491E-4</v>
      </c>
      <c r="BQW319" s="18">
        <v>3.8184782909225703E-4</v>
      </c>
      <c r="BQX319" s="18">
        <v>4.1091913412749599E-4</v>
      </c>
      <c r="BQY319" s="18">
        <v>5.6827973452272502E-5</v>
      </c>
      <c r="BQZ319" s="18">
        <v>-1.0451962321106299E-5</v>
      </c>
      <c r="BRA319" s="18">
        <v>3.3226238115591201E-4</v>
      </c>
      <c r="BRB319" s="18">
        <v>3.6269140922306998E-4</v>
      </c>
      <c r="BRC319" s="18">
        <v>3.4316123976654801E-4</v>
      </c>
      <c r="BRD319" s="18">
        <v>3.6981369358490802E-4</v>
      </c>
      <c r="BRE319" s="18">
        <v>2.4430297089464398E-4</v>
      </c>
      <c r="BRF319" s="18">
        <v>1.3575326500134201E-4</v>
      </c>
      <c r="BRG319" s="18">
        <v>7.0609613732647197E-5</v>
      </c>
      <c r="BRH319" s="18">
        <v>8.5495468611640398E-5</v>
      </c>
      <c r="BRI319" s="18">
        <v>1.6960215189334901E-4</v>
      </c>
      <c r="BRJ319" s="18">
        <v>2.16442093477403E-4</v>
      </c>
      <c r="BRK319" s="18">
        <v>2.5509762050498997E-4</v>
      </c>
      <c r="BRL319" s="18">
        <v>3.1613603837035698E-4</v>
      </c>
      <c r="BRM319" s="18">
        <v>2.4266067713138399E-4</v>
      </c>
      <c r="BRN319" s="18">
        <v>7.4177769980920906E-5</v>
      </c>
      <c r="BRO319" s="18">
        <v>1.19269204782279E-4</v>
      </c>
      <c r="BRP319" s="18">
        <v>3.4710414761177002E-4</v>
      </c>
      <c r="BRQ319" s="18">
        <v>3.3447181236276303E-4</v>
      </c>
      <c r="BRR319" s="18">
        <v>1.21926534288135E-4</v>
      </c>
      <c r="BRS319" s="18">
        <v>1.20434541967584E-4</v>
      </c>
      <c r="BRT319" s="18">
        <v>4.4826202855605102E-4</v>
      </c>
      <c r="BRU319" s="18">
        <v>4.8110990784000398E-4</v>
      </c>
      <c r="BRV319" s="18">
        <v>2.0719855475506699E-4</v>
      </c>
      <c r="BRW319" s="18">
        <v>1.6383959458254801E-4</v>
      </c>
      <c r="BRX319" s="18">
        <v>3.0955183317316E-4</v>
      </c>
      <c r="BRY319" s="18">
        <v>3.3239564843509601E-4</v>
      </c>
      <c r="BRZ319" s="18">
        <v>2.6819288419732598E-4</v>
      </c>
      <c r="BSA319" s="18">
        <v>2.6026398209327801E-4</v>
      </c>
      <c r="BSB319" s="18">
        <v>1.3730637990863601E-4</v>
      </c>
      <c r="BSC319" s="18">
        <v>2.3935003735486801E-5</v>
      </c>
      <c r="BSD319" s="18">
        <v>2.4707953954497498E-4</v>
      </c>
      <c r="BSE319" s="18">
        <v>5.0180441247221698E-4</v>
      </c>
      <c r="BSF319" s="18">
        <v>4.0906842236379499E-4</v>
      </c>
      <c r="BSG319" s="18">
        <v>3.2803590458896299E-4</v>
      </c>
      <c r="BSH319" s="18">
        <v>3.5050797428270899E-4</v>
      </c>
      <c r="BSI319" s="18">
        <v>2.43779921874243E-4</v>
      </c>
      <c r="BSJ319" s="18">
        <v>2.0209231374385101E-4</v>
      </c>
      <c r="BSK319" s="18">
        <v>1.8260823672969201E-4</v>
      </c>
      <c r="BSL319" s="18">
        <v>2.2103931360289899E-4</v>
      </c>
      <c r="BSM319" s="18">
        <v>2.4682603111175701E-4</v>
      </c>
      <c r="BSN319" s="18">
        <v>2.0642299931106201E-4</v>
      </c>
      <c r="BSO319" s="18">
        <v>1.2972116710344099E-4</v>
      </c>
      <c r="BSP319" s="18">
        <v>1.76112208378848E-4</v>
      </c>
      <c r="BSQ319" s="18">
        <v>3.1827232287506802E-4</v>
      </c>
      <c r="BSR319" s="18">
        <v>2.4062960363652099E-4</v>
      </c>
      <c r="BSS319" s="18">
        <v>1.75439859925435E-4</v>
      </c>
      <c r="BST319" s="18">
        <v>2.8507975228261802E-4</v>
      </c>
      <c r="BSU319" s="18">
        <v>2.4446730047192301E-4</v>
      </c>
      <c r="BSV319" s="18">
        <v>1.16641935564959E-4</v>
      </c>
      <c r="BSW319" s="18">
        <v>1.63077065263556E-4</v>
      </c>
      <c r="BSX319" s="18">
        <v>2.3679290881073399E-4</v>
      </c>
      <c r="BSY319" s="18">
        <v>1.0259175670707099E-4</v>
      </c>
      <c r="BSZ319" s="18">
        <v>-8.6332146642331605E-5</v>
      </c>
      <c r="BTA319" s="18">
        <v>-1.22585856616452E-5</v>
      </c>
      <c r="BTB319" s="18">
        <v>1.31483702020762E-4</v>
      </c>
      <c r="BTC319" s="18">
        <v>1.11233087649043E-5</v>
      </c>
      <c r="BTD319" s="18">
        <v>-1.19149965637777E-4</v>
      </c>
      <c r="BTE319" s="18">
        <v>-9.6303144347109592E-6</v>
      </c>
      <c r="BTF319" s="18">
        <v>-2.0008128044146601E-5</v>
      </c>
      <c r="BTG319" s="18">
        <v>-8.3838144704140305E-5</v>
      </c>
      <c r="BTH319" s="18">
        <v>6.8683751247633403E-5</v>
      </c>
      <c r="BTI319" s="18">
        <v>1.22538762164531E-4</v>
      </c>
      <c r="BTJ319" s="18">
        <v>-7.7955346239277898E-5</v>
      </c>
      <c r="BTK319" s="18">
        <v>-1.3278230648513999E-4</v>
      </c>
      <c r="BTL319" s="18">
        <v>1.2455580752471199E-4</v>
      </c>
      <c r="BTM319" s="18">
        <v>1.8931168107141899E-4</v>
      </c>
      <c r="BTN319" s="18">
        <v>-2.22070381499461E-4</v>
      </c>
      <c r="BTO319" s="18">
        <v>-3.3875740749719698E-4</v>
      </c>
      <c r="BTP319" s="18">
        <v>-6.4696754979193195E-5</v>
      </c>
      <c r="BTQ319" s="18">
        <v>3.2610403004618102E-5</v>
      </c>
      <c r="BTR319" s="18">
        <v>-1.86459961699747E-4</v>
      </c>
      <c r="BTS319" s="18">
        <v>-2.9202267692296502E-4</v>
      </c>
      <c r="BTT319" s="18">
        <v>-1.3151276029971199E-4</v>
      </c>
      <c r="BTU319" s="18">
        <v>-2.0611337833709101E-6</v>
      </c>
      <c r="BTV319" s="18">
        <v>-1.7400698617225899E-4</v>
      </c>
      <c r="BTW319" s="18">
        <v>-4.2628294759411401E-4</v>
      </c>
      <c r="BTX319" s="18">
        <v>-4.9374224308904003E-4</v>
      </c>
      <c r="BTY319" s="18">
        <v>-4.60744062362433E-4</v>
      </c>
      <c r="BTZ319" s="18">
        <v>-3.9047813792858401E-4</v>
      </c>
      <c r="BUA319" s="18">
        <v>-2.8094345658119502E-4</v>
      </c>
      <c r="BUB319" s="18">
        <v>-4.1481594953032797E-4</v>
      </c>
      <c r="BUC319" s="18">
        <v>-6.2164175670770196E-4</v>
      </c>
      <c r="BUD319" s="18">
        <v>-5.8535898845457602E-4</v>
      </c>
      <c r="BUE319" s="18">
        <v>-4.64283160331757E-4</v>
      </c>
      <c r="BUF319" s="18">
        <v>-4.0260245430148701E-4</v>
      </c>
      <c r="BUG319" s="18">
        <v>-4.9998275898740997E-4</v>
      </c>
      <c r="BUH319" s="18">
        <v>-6.4457575283521896E-4</v>
      </c>
      <c r="BUI319" s="18">
        <v>-6.0187310896214698E-4</v>
      </c>
      <c r="BUJ319" s="18">
        <v>-3.9183686297006298E-4</v>
      </c>
      <c r="BUK319" s="18">
        <v>-3.18286351009694E-4</v>
      </c>
      <c r="BUL319" s="18">
        <v>-5.4486577578835495E-4</v>
      </c>
      <c r="BUM319" s="18">
        <v>-7.6695118743205705E-4</v>
      </c>
      <c r="BUN319" s="18">
        <v>-5.7254829549360699E-4</v>
      </c>
      <c r="BUO319" s="18">
        <v>-3.2595372860377802E-5</v>
      </c>
      <c r="BUP319" s="18">
        <v>-9.54394120566692E-5</v>
      </c>
      <c r="BUQ319" s="18">
        <v>-5.0341664594691295E-4</v>
      </c>
      <c r="BUR319" s="18">
        <v>-4.8173716586063999E-4</v>
      </c>
      <c r="BUS319" s="18">
        <v>-4.4618686663796999E-4</v>
      </c>
      <c r="BUT319" s="18">
        <v>-5.9806547241531005E-4</v>
      </c>
      <c r="BUU319" s="18">
        <v>-5.8741912022835998E-4</v>
      </c>
      <c r="BUV319" s="18">
        <v>-4.7875117720022598E-4</v>
      </c>
      <c r="BUW319" s="18">
        <v>-4.0096016053822698E-4</v>
      </c>
      <c r="BUX319" s="18">
        <v>-3.88223616289012E-4</v>
      </c>
      <c r="BUY319" s="18">
        <v>-4.8205079487093002E-4</v>
      </c>
      <c r="BUZ319" s="18">
        <v>-4.8826225249043399E-4</v>
      </c>
      <c r="BVA319" s="18">
        <v>-4.0797723389024399E-4</v>
      </c>
      <c r="BVB319" s="18">
        <v>-4.73495636755916E-4</v>
      </c>
      <c r="BVC319" s="18">
        <v>-7.7634302357773501E-4</v>
      </c>
      <c r="BVD319" s="18">
        <v>-8.6186755046835297E-4</v>
      </c>
      <c r="BVE319" s="18">
        <v>-5.8677783407307105E-4</v>
      </c>
      <c r="BVF319" s="18">
        <v>-4.9911000861053902E-4</v>
      </c>
      <c r="BVG319" s="18">
        <v>-5.9430994036854801E-4</v>
      </c>
      <c r="BVH319" s="18">
        <v>-3.8937392332998001E-4</v>
      </c>
      <c r="BVI319" s="18">
        <v>-3.2955895920767897E-4</v>
      </c>
      <c r="BVJ319" s="18">
        <v>-6.8197876784077596E-4</v>
      </c>
      <c r="BVK319" s="18">
        <v>-7.2877161497282496E-4</v>
      </c>
      <c r="BVL319" s="18">
        <v>-4.40423307317597E-4</v>
      </c>
      <c r="BVM319" s="18">
        <v>-4.9233842761478499E-4</v>
      </c>
      <c r="BVN319" s="18">
        <v>-8.0648848292309795E-4</v>
      </c>
      <c r="BVO319" s="18">
        <v>-6.3063779905446395E-4</v>
      </c>
      <c r="BVP319" s="18">
        <v>2.5943031009154001E-5</v>
      </c>
      <c r="BVQ319" s="18">
        <v>-1.39516813125031E-4</v>
      </c>
      <c r="BVR319" s="18">
        <v>-8.4766807217739805E-4</v>
      </c>
      <c r="BVS319" s="18">
        <v>-7.6834798883897105E-4</v>
      </c>
      <c r="BVT319" s="18">
        <v>-1.7558214529111901E-4</v>
      </c>
      <c r="BVU319" s="18">
        <v>-1.7689577989979299E-4</v>
      </c>
      <c r="BVV319" s="18">
        <v>-4.78108889035336E-4</v>
      </c>
      <c r="BVW319" s="18">
        <v>-4.8569410184051698E-4</v>
      </c>
      <c r="BVX319" s="18">
        <v>-3.8850818702039399E-4</v>
      </c>
      <c r="BVY319" s="18">
        <v>-4.4023593151909502E-4</v>
      </c>
      <c r="BVZ319" s="18">
        <v>-6.6318006540508302E-4</v>
      </c>
      <c r="BWA319" s="18">
        <v>-6.5890950041488905E-4</v>
      </c>
      <c r="BWB319" s="18">
        <v>-2.5798741624211098E-4</v>
      </c>
      <c r="BWC319" s="18">
        <v>-1.3563402585685299E-4</v>
      </c>
      <c r="BWD319" s="18">
        <v>-2.2490005665952399E-4</v>
      </c>
      <c r="BWE319" s="18">
        <v>-3.6331866724367801E-4</v>
      </c>
      <c r="BWF319" s="18">
        <v>-7.6439005084948098E-4</v>
      </c>
      <c r="BWG319" s="18">
        <v>-7.7213959323195404E-4</v>
      </c>
      <c r="BWH319" s="18">
        <v>-2.3842818850666701E-4</v>
      </c>
      <c r="BWI319" s="18">
        <v>-3.1202579491851299E-6</v>
      </c>
      <c r="BWJ319" s="18">
        <v>-3.62042106990853E-4</v>
      </c>
      <c r="BWK319" s="18">
        <v>-6.4022302305638502E-4</v>
      </c>
      <c r="BWL319" s="18">
        <v>-3.8785788277854999E-4</v>
      </c>
      <c r="BWM319" s="18">
        <v>-3.3500187545044898E-4</v>
      </c>
      <c r="BWN319" s="18">
        <v>-5.9313057504864399E-4</v>
      </c>
      <c r="BWO319" s="18">
        <v>-4.4621692692652001E-4</v>
      </c>
      <c r="BWP319" s="18">
        <v>-3.9245610491372897E-4</v>
      </c>
      <c r="BWQ319" s="18">
        <v>-7.9355855081765503E-4</v>
      </c>
      <c r="BWR319" s="18">
        <v>-7.5102725058921705E-4</v>
      </c>
      <c r="BWS319" s="18">
        <v>-4.4496942495261799E-4</v>
      </c>
      <c r="BWT319" s="18">
        <v>-5.2052095011927103E-4</v>
      </c>
      <c r="BWU319" s="18">
        <v>-7.2778663951872304E-4</v>
      </c>
      <c r="BWV319" s="18">
        <v>-6.3947652589126103E-4</v>
      </c>
      <c r="BWW319" s="18">
        <v>-2.90851327679989E-4</v>
      </c>
      <c r="BWX319" s="18">
        <v>-3.0550471632768901E-4</v>
      </c>
      <c r="BWY319" s="18">
        <v>-4.4425298807605702E-4</v>
      </c>
      <c r="BWZ319" s="18">
        <v>-3.5621141302605199E-4</v>
      </c>
      <c r="BXA319" s="18">
        <v>-1.2645160972124501E-4</v>
      </c>
      <c r="BXB319" s="18">
        <v>-2.4647532774556199E-4</v>
      </c>
      <c r="BXC319" s="18">
        <v>-6.3086926327611504E-4</v>
      </c>
      <c r="BXD319" s="18">
        <v>-6.5617000612037903E-4</v>
      </c>
      <c r="BXE319" s="18">
        <v>-5.1085957338642396E-4</v>
      </c>
      <c r="BXF319" s="18">
        <v>-3.2232545177826501E-4</v>
      </c>
      <c r="BXG319" s="18">
        <v>-4.5054360445523302E-5</v>
      </c>
      <c r="BXH319" s="18">
        <v>-2.1756133822024799E-4</v>
      </c>
      <c r="BXI319" s="18">
        <v>-4.6070698800657002E-4</v>
      </c>
      <c r="BXJ319" s="18">
        <v>-2.7363880646895302E-4</v>
      </c>
      <c r="BXK319" s="18">
        <v>-2.00401923518944E-4</v>
      </c>
      <c r="BXL319" s="18">
        <v>-5.01004808797361E-4</v>
      </c>
      <c r="BXM319" s="18">
        <v>-4.0080384703790301E-4</v>
      </c>
      <c r="BXN319" s="18">
        <v>-3.00602885278417E-4</v>
      </c>
      <c r="BXO319" s="18">
        <v>-3.00602885278417E-4</v>
      </c>
      <c r="BXP319" s="18">
        <v>-3.0060288527843001E-4</v>
      </c>
      <c r="BXQ319" s="18">
        <v>-8.0160769407579204E-4</v>
      </c>
      <c r="BXR319" s="18">
        <v>-7.01406732316334E-4</v>
      </c>
      <c r="BXS319" s="18">
        <v>-3.9393106307079802E-4</v>
      </c>
      <c r="BXT319" s="18">
        <v>-4.0767663100497998E-4</v>
      </c>
      <c r="BXU319" s="18">
        <v>-3.00602885278417E-4</v>
      </c>
      <c r="BXV319" s="18">
        <v>-4.0080384703788903E-4</v>
      </c>
      <c r="BXW319" s="18">
        <v>-3.0060288527843001E-4</v>
      </c>
      <c r="BXX319" s="18">
        <v>-5.01004808797361E-4</v>
      </c>
      <c r="BXY319" s="18">
        <v>-3.0060288527843001E-4</v>
      </c>
      <c r="BXZ319" s="18">
        <v>-2.0040192351895801E-4</v>
      </c>
      <c r="BYA319" s="18">
        <v>-4.7114993224113501E-4</v>
      </c>
      <c r="BYB319" s="18">
        <v>-7.3126160887253201E-4</v>
      </c>
      <c r="BYC319" s="18">
        <v>-5.0100480879737498E-4</v>
      </c>
      <c r="BYD319" s="18">
        <v>-6.0031799003565302E-4</v>
      </c>
      <c r="BYE319" s="18">
        <v>-5.0189258931855596E-4</v>
      </c>
      <c r="BYF319" s="18">
        <v>-4.0080384703790301E-4</v>
      </c>
      <c r="BYG319" s="18">
        <v>-6.0120577055684798E-4</v>
      </c>
      <c r="BYH319" s="18">
        <v>-8.0160769407577805E-4</v>
      </c>
      <c r="BYI319" s="18">
        <v>-3.9478778129387E-4</v>
      </c>
      <c r="BYJ319" s="18">
        <v>-3.0661895102244898E-4</v>
      </c>
      <c r="BYK319" s="18">
        <v>-4.0080384703790301E-4</v>
      </c>
      <c r="BYL319" s="18">
        <v>-5.01004808797361E-4</v>
      </c>
      <c r="BYM319" s="18">
        <v>-3.0060288527843001E-4</v>
      </c>
      <c r="BYN319" s="18">
        <v>-3.0060288527843001E-4</v>
      </c>
      <c r="BYO319" s="18">
        <v>-5.01004808797361E-4</v>
      </c>
      <c r="BYP319" s="18">
        <v>-4.0080384703790301E-4</v>
      </c>
      <c r="BYQ319" s="18">
        <v>-2.0040192351893001E-4</v>
      </c>
      <c r="BYR319" s="18">
        <v>-5.0100480879737498E-4</v>
      </c>
      <c r="BYS319" s="18">
        <v>-6.0120577055684798E-4</v>
      </c>
      <c r="BYT319" s="18">
        <v>-2.00401923518944E-4</v>
      </c>
      <c r="BYU319" s="18">
        <v>-1.00200961759486E-4</v>
      </c>
      <c r="BYV319" s="18">
        <v>-5.01004808797361E-4</v>
      </c>
      <c r="BYW319" s="18">
        <v>-7.0140673231632001E-4</v>
      </c>
      <c r="BYX319" s="18">
        <v>-4.0080384703788903E-4</v>
      </c>
      <c r="BYY319" s="18">
        <v>-2.0040192351895801E-4</v>
      </c>
      <c r="BYZ319" s="18">
        <v>-5.0100480879737498E-4</v>
      </c>
      <c r="BZA319" s="18">
        <v>-5.01004808797361E-4</v>
      </c>
      <c r="BZB319" s="18">
        <v>-7.0140673231630602E-4</v>
      </c>
      <c r="BZC319" s="18">
        <v>-1.00200961759472E-4</v>
      </c>
      <c r="BZD319" s="18">
        <v>4.0080384703787498E-4</v>
      </c>
      <c r="BZE319" s="18">
        <v>-4.0080384703787498E-4</v>
      </c>
      <c r="BZF319">
        <v>-1.1022105793542199E-3</v>
      </c>
      <c r="BZG319" s="18">
        <v>-5.01004808797361E-4</v>
      </c>
      <c r="BZH319" s="18">
        <v>2.00401923518944E-4</v>
      </c>
      <c r="BZI319" s="18">
        <v>-3.0060288527843001E-4</v>
      </c>
      <c r="BZJ319">
        <v>-1.1022105793542E-3</v>
      </c>
      <c r="BZK319" s="18">
        <v>-6.0120577055684798E-4</v>
      </c>
      <c r="BZL319" s="18">
        <v>-1.00200961759458E-4</v>
      </c>
      <c r="BZM319" s="18">
        <v>-4.0080384703790301E-4</v>
      </c>
      <c r="BZN319" s="18">
        <v>-5.0100480879737498E-4</v>
      </c>
      <c r="BZO319" s="18">
        <v>-1.00200961759472E-4</v>
      </c>
      <c r="BZP319" s="18">
        <v>-2.00401923518944E-4</v>
      </c>
      <c r="BZQ319" s="18">
        <v>-8.0160769407579204E-4</v>
      </c>
      <c r="BZR319">
        <v>-1.40281346463264E-3</v>
      </c>
      <c r="BZS319" s="18">
        <v>-6.0120577055684798E-4</v>
      </c>
      <c r="BZT319" s="18">
        <v>4.0080384703790301E-4</v>
      </c>
      <c r="BZU319">
        <v>0</v>
      </c>
      <c r="BZV319" s="18">
        <v>-7.0140673231632001E-4</v>
      </c>
      <c r="BZW319" s="18">
        <v>-6.0120577055684798E-4</v>
      </c>
      <c r="BZX319" s="18">
        <v>-2.0040192351893001E-4</v>
      </c>
      <c r="BZY319" s="18">
        <v>-4.00803847037917E-4</v>
      </c>
      <c r="BZZ319">
        <v>-1.1022105793542E-3</v>
      </c>
      <c r="CAA319" s="18">
        <v>-9.0180865583525105E-4</v>
      </c>
      <c r="CAB319" s="18">
        <v>-7.01406732316334E-4</v>
      </c>
      <c r="CAC319" s="18">
        <v>-2.00401923518944E-4</v>
      </c>
      <c r="CAD319" s="18">
        <v>4.7229923727252999E-4</v>
      </c>
      <c r="CAE319" s="18">
        <v>-1.7169635199409901E-4</v>
      </c>
      <c r="CAF319" s="18">
        <v>-9.0180865583526504E-4</v>
      </c>
      <c r="CAG319" s="18">
        <v>-2.0040192351895801E-4</v>
      </c>
      <c r="CAH319" s="18">
        <v>2.0040192351895801E-4</v>
      </c>
      <c r="CAI319" s="18">
        <v>-6.0120577055684798E-4</v>
      </c>
      <c r="CAJ319">
        <v>-1.2024115411137001E-3</v>
      </c>
      <c r="CAK319" s="18">
        <v>-8.0160769407577805E-4</v>
      </c>
      <c r="CAL319" s="18">
        <v>-3.00602885278417E-4</v>
      </c>
      <c r="CAM319" s="18">
        <v>-7.0140673231632001E-4</v>
      </c>
      <c r="CAN319" s="18">
        <v>-4.0080384703790301E-4</v>
      </c>
      <c r="CAO319" s="18">
        <v>2.0040192351895801E-4</v>
      </c>
      <c r="CAP319" s="18">
        <v>-1.00200961759472E-4</v>
      </c>
      <c r="CAQ319" s="18">
        <v>-7.0140673231632001E-4</v>
      </c>
      <c r="CAR319" s="18">
        <v>-7.0140673231632001E-4</v>
      </c>
      <c r="CAS319" s="18">
        <v>-3.0060288527843001E-4</v>
      </c>
      <c r="CAT319" s="18">
        <v>-3.0060288527841001E-4</v>
      </c>
      <c r="CAU319" s="18">
        <v>-9.0180865583527198E-4</v>
      </c>
      <c r="CAV319" s="18">
        <v>-7.0140673231631296E-4</v>
      </c>
      <c r="CAW319" s="18">
        <v>2.9616598669170797E-4</v>
      </c>
      <c r="CAX319" s="18">
        <v>4.4368985867154697E-6</v>
      </c>
      <c r="CAY319" s="18">
        <v>-9.0180865583527198E-4</v>
      </c>
      <c r="CAZ319" s="18">
        <v>-7.0140673231631296E-4</v>
      </c>
      <c r="CBA319" s="18">
        <v>4.0328883088948298E-5</v>
      </c>
      <c r="CBB319" s="18">
        <v>-2.407308066079E-4</v>
      </c>
      <c r="CBC319">
        <v>-1.00200961759473E-3</v>
      </c>
      <c r="CBD319" s="18">
        <v>-5.0100480879736804E-4</v>
      </c>
      <c r="CBE319" s="18">
        <v>2.00401923518944E-4</v>
      </c>
      <c r="CBF319" s="18">
        <v>-2.00401923518944E-4</v>
      </c>
      <c r="CBG319">
        <v>-1.40281346463264E-3</v>
      </c>
      <c r="CBH319" s="18">
        <v>-7.0140673231631296E-4</v>
      </c>
      <c r="CBI319" s="18">
        <v>2.00401923518937E-4</v>
      </c>
      <c r="CBJ319" s="18">
        <v>-1.0020096175946501E-4</v>
      </c>
      <c r="CBK319" s="18">
        <v>-9.0180865583526504E-4</v>
      </c>
      <c r="CBL319" s="18">
        <v>-7.0140673231631296E-4</v>
      </c>
      <c r="CBM319">
        <v>0</v>
      </c>
      <c r="CBN319" s="18">
        <v>-1.0020096175947901E-4</v>
      </c>
      <c r="CBO319" s="18">
        <v>-1.0020096175947901E-4</v>
      </c>
      <c r="CBP319" s="18">
        <v>-4.0080384703788903E-4</v>
      </c>
      <c r="CBQ319">
        <v>-1.40281346463264E-3</v>
      </c>
      <c r="CBR319">
        <v>-1.10221057935421E-3</v>
      </c>
      <c r="CBS319" s="18">
        <v>8.0160769407579204E-4</v>
      </c>
      <c r="CBT319">
        <v>1.3026125028731601E-3</v>
      </c>
      <c r="CBU319" s="18">
        <v>-7.0140673231631296E-4</v>
      </c>
      <c r="CBV319">
        <v>-2.00401923518948E-3</v>
      </c>
      <c r="CBW319" s="18">
        <v>-3.0060288527842399E-4</v>
      </c>
      <c r="CBX319" s="18">
        <v>7.0140673231632001E-4</v>
      </c>
      <c r="CBY319" s="18">
        <v>-7.0140673231632001E-4</v>
      </c>
      <c r="CBZ319">
        <v>-1.3026125028731601E-3</v>
      </c>
      <c r="CCA319" s="18">
        <v>-4.0080384703788903E-4</v>
      </c>
      <c r="CCB319" s="18">
        <v>1.00200961759472E-4</v>
      </c>
      <c r="CCC319" s="18">
        <v>-2.6719087457972802E-4</v>
      </c>
      <c r="CCD319" s="18">
        <v>-3.3401489597711899E-4</v>
      </c>
      <c r="CCE319" s="18">
        <v>-2.2471067684179299E-4</v>
      </c>
      <c r="CCF319" s="18">
        <v>-7.1245589236953999E-4</v>
      </c>
      <c r="CCG319">
        <v>-1.0668526659781399E-3</v>
      </c>
      <c r="CCH319" s="18">
        <v>-6.0120577055684105E-4</v>
      </c>
      <c r="CCI319" s="18">
        <v>-2.0278370037997399E-4</v>
      </c>
      <c r="CCJ319" s="18">
        <v>3.5506210799472701E-5</v>
      </c>
      <c r="CCK319" s="18">
        <v>1.67277489580501E-4</v>
      </c>
      <c r="CCL319">
        <v>0</v>
      </c>
      <c r="CCM319" s="18">
        <v>-4.0080384703789602E-4</v>
      </c>
      <c r="CCN319" s="18">
        <v>-4.0080384703789602E-4</v>
      </c>
      <c r="CCO319">
        <v>0</v>
      </c>
      <c r="CCP319" s="18">
        <v>-2.0040192351895099E-4</v>
      </c>
      <c r="CCQ319">
        <v>-1.10221057935421E-3</v>
      </c>
      <c r="CCR319" s="18">
        <v>-8.0160769407578499E-4</v>
      </c>
      <c r="CCS319" s="18">
        <v>2.00401923518944E-4</v>
      </c>
      <c r="CCT319" s="18">
        <v>2.0040192351895099E-4</v>
      </c>
      <c r="CCU319" s="18">
        <v>-3.0060288527842399E-4</v>
      </c>
      <c r="CCV319">
        <v>-1.1022105793542E-3</v>
      </c>
      <c r="CCW319" s="18">
        <v>-9.0180865583526504E-4</v>
      </c>
      <c r="CCX319" s="18">
        <v>2.00401923518944E-4</v>
      </c>
      <c r="CCY319" s="18">
        <v>2.0040192351895099E-4</v>
      </c>
      <c r="CCZ319" s="18">
        <v>-9.9973505576280504E-4</v>
      </c>
      <c r="CDA319">
        <v>-1.3048870647051E-3</v>
      </c>
      <c r="CDB319">
        <v>0</v>
      </c>
      <c r="CDC319">
        <v>1.2024115411137001E-3</v>
      </c>
      <c r="CDD319" s="18">
        <v>5.0100480879735395E-4</v>
      </c>
      <c r="CDE319" s="18">
        <v>-6.0120577055684105E-4</v>
      </c>
      <c r="CDF319" s="18">
        <v>2.0040192351895099E-4</v>
      </c>
      <c r="CDG319" s="18">
        <v>-3.0060288527842399E-4</v>
      </c>
      <c r="CDH319">
        <v>-1.40281346463263E-3</v>
      </c>
      <c r="CDI319" s="18">
        <v>-5.0100480879736804E-4</v>
      </c>
      <c r="CDJ319" s="18">
        <v>2.00401923518944E-4</v>
      </c>
      <c r="CDK319" s="18">
        <v>8.0160769407579898E-4</v>
      </c>
      <c r="CDL319">
        <v>1.00200961759473E-3</v>
      </c>
      <c r="CDM319">
        <v>-1.90381827343E-3</v>
      </c>
      <c r="CDN319">
        <v>-2.50502404398685E-3</v>
      </c>
      <c r="CDO319" s="18">
        <v>2.0040192351895099E-4</v>
      </c>
      <c r="CDP319" s="18">
        <v>4.0080384703789602E-4</v>
      </c>
      <c r="CDQ319" s="18">
        <v>1.0020096175946501E-4</v>
      </c>
      <c r="CDR319" s="18">
        <v>9.0180865583527198E-4</v>
      </c>
      <c r="CDS319">
        <v>-1.60321538815158E-3</v>
      </c>
      <c r="CDT319">
        <v>-2.00401923518948E-3</v>
      </c>
      <c r="CDU319">
        <v>1.50301442639212E-3</v>
      </c>
      <c r="CDV319">
        <v>1.40281346463263E-3</v>
      </c>
      <c r="CDW319" s="18">
        <v>2.0040192351895099E-4</v>
      </c>
      <c r="CDX319" s="18">
        <v>-1.00200961759472E-4</v>
      </c>
      <c r="CDY319" s="18">
        <v>-6.0120577055685395E-4</v>
      </c>
      <c r="CDZ319" s="18">
        <v>5.0100480879737498E-4</v>
      </c>
      <c r="CEA319" s="18">
        <v>-1.00200961759472E-4</v>
      </c>
      <c r="CEB319">
        <v>-1.999618408949E-3</v>
      </c>
      <c r="CEC319" s="18">
        <v>-1.04601787999952E-4</v>
      </c>
      <c r="CED319">
        <v>2.6052250057463301E-3</v>
      </c>
      <c r="CEE319" s="18">
        <v>5.8941111534813097E-4</v>
      </c>
      <c r="CEF319" s="18">
        <v>-8.8406306550763107E-5</v>
      </c>
    </row>
    <row r="320" spans="1:2164" x14ac:dyDescent="0.3">
      <c r="A320">
        <v>313</v>
      </c>
      <c r="B320" t="str">
        <f t="array" ref="B320">INDEX(MtrxNb!A$2:C$145,MATCH(1,(MtrxNb!B$2:B$145=I320)*(MtrxNb!C$2:C$145=J320),0),1)</f>
        <v>M44</v>
      </c>
      <c r="C320" s="1">
        <v>41624</v>
      </c>
      <c r="D320" s="1">
        <v>41550</v>
      </c>
      <c r="E320">
        <f t="shared" si="4"/>
        <v>74</v>
      </c>
      <c r="G320">
        <v>56.8</v>
      </c>
      <c r="H320">
        <v>8</v>
      </c>
      <c r="I320">
        <v>44</v>
      </c>
      <c r="J320" s="2" t="s">
        <v>10</v>
      </c>
      <c r="K320">
        <v>1</v>
      </c>
      <c r="L320" s="2" t="s">
        <v>1238</v>
      </c>
      <c r="M320" t="s">
        <v>1407</v>
      </c>
      <c r="N320" t="s">
        <v>1642</v>
      </c>
      <c r="O320">
        <v>2.3000000000000099E-3</v>
      </c>
      <c r="P320">
        <v>1.12E-2</v>
      </c>
      <c r="Q320">
        <v>-4.5613329999999999E-3</v>
      </c>
      <c r="R320">
        <v>4.0613330000000003E-3</v>
      </c>
      <c r="S320">
        <v>6.5322829999999998E-3</v>
      </c>
      <c r="T320">
        <v>-4.2322829999999999E-3</v>
      </c>
      <c r="U320">
        <v>-3.79999999999999E-3</v>
      </c>
      <c r="V320">
        <v>-3.5601869999999998E-3</v>
      </c>
      <c r="W320">
        <v>-3.3398129999999901E-3</v>
      </c>
      <c r="X320">
        <v>-3.0000000000000001E-3</v>
      </c>
      <c r="Y320">
        <v>-9.09999999999999E-3</v>
      </c>
      <c r="Z320">
        <v>-8.9999999999999993E-3</v>
      </c>
      <c r="AA320">
        <v>1.9300000000000001E-2</v>
      </c>
      <c r="AB320">
        <v>2.9999999999999801E-3</v>
      </c>
      <c r="AC320">
        <v>-5.7999999999999996E-3</v>
      </c>
      <c r="AD320">
        <v>-1.21E-2</v>
      </c>
      <c r="AE320">
        <v>5.1000000000000004E-3</v>
      </c>
      <c r="AF320">
        <v>2.1999999999999902E-3</v>
      </c>
      <c r="AG320">
        <v>-2.79999999999999E-3</v>
      </c>
      <c r="AH320">
        <v>-1.04999999999999E-2</v>
      </c>
      <c r="AI320" s="18">
        <v>8.9999999999999802E-4</v>
      </c>
      <c r="AJ320">
        <v>5.7999999999999996E-3</v>
      </c>
      <c r="AK320">
        <v>5.0000000000000001E-3</v>
      </c>
      <c r="AL320">
        <v>-1.6000000000000001E-3</v>
      </c>
      <c r="AM320">
        <v>-2.8999999999999998E-3</v>
      </c>
      <c r="AN320">
        <v>-2.8999999999999998E-3</v>
      </c>
      <c r="AO320">
        <v>-2.7000000000000001E-3</v>
      </c>
      <c r="AP320">
        <v>-2.6999999999999902E-3</v>
      </c>
      <c r="AQ320">
        <v>-1.5999999999999901E-3</v>
      </c>
      <c r="AR320">
        <v>2.9999999999999901E-3</v>
      </c>
      <c r="AS320">
        <v>-1.5930409999999899E-3</v>
      </c>
      <c r="AT320">
        <v>-4.5069589999999996E-3</v>
      </c>
      <c r="AU320">
        <v>-7.3999999999999899E-3</v>
      </c>
      <c r="AV320">
        <v>6.1999999999999902E-3</v>
      </c>
      <c r="AW320">
        <v>1.5514389999999999E-3</v>
      </c>
      <c r="AX320">
        <v>-2.5102419999999898E-3</v>
      </c>
      <c r="AY320">
        <v>-2.1411970000000001E-3</v>
      </c>
      <c r="AZ320">
        <v>-2.2000000000000001E-3</v>
      </c>
      <c r="BA320">
        <v>-1.1999999999999899E-3</v>
      </c>
      <c r="BB320">
        <v>1.2999999999999999E-3</v>
      </c>
      <c r="BC320">
        <v>1.1999999999999899E-3</v>
      </c>
      <c r="BD320" s="18">
        <v>-3.9999999999999698E-4</v>
      </c>
      <c r="BE320">
        <v>-1.8E-3</v>
      </c>
      <c r="BF320">
        <v>3.5999999999999899E-3</v>
      </c>
      <c r="BG320">
        <v>1.2999999999999999E-3</v>
      </c>
      <c r="BH320" s="18">
        <v>9.9999999999995898E-5</v>
      </c>
      <c r="BI320" s="18">
        <v>1.00000000000002E-4</v>
      </c>
      <c r="BJ320">
        <v>-1.8E-3</v>
      </c>
      <c r="BK320" s="18">
        <v>-4.9244600000000001E-4</v>
      </c>
      <c r="BL320">
        <v>2.3924459999999899E-3</v>
      </c>
      <c r="BM320" s="18">
        <v>-9.9999999999995898E-5</v>
      </c>
      <c r="BN320" s="18">
        <v>-3.00000000000001E-4</v>
      </c>
      <c r="BO320" s="18">
        <v>-3.00000000000001E-4</v>
      </c>
      <c r="BP320" s="18">
        <v>-3.9999999999999698E-4</v>
      </c>
      <c r="BQ320" s="18">
        <v>6.9999999999999902E-4</v>
      </c>
      <c r="BR320">
        <v>1.1999999999999899E-3</v>
      </c>
      <c r="BS320">
        <v>1.1000000000000001E-3</v>
      </c>
      <c r="BT320">
        <v>1E-3</v>
      </c>
      <c r="BU320">
        <v>0</v>
      </c>
      <c r="BV320" s="18">
        <v>-9.0000000000000496E-4</v>
      </c>
      <c r="BW320" s="18">
        <v>5.3716000000000104E-4</v>
      </c>
      <c r="BX320">
        <v>1.06284E-3</v>
      </c>
      <c r="BY320" s="18">
        <v>9.9999999999999395E-4</v>
      </c>
      <c r="BZ320" s="18">
        <v>-9.9999999999999395E-4</v>
      </c>
      <c r="CA320" s="18">
        <v>7.9999999999999505E-4</v>
      </c>
      <c r="CB320">
        <v>1.6999999999999999E-3</v>
      </c>
      <c r="CC320">
        <v>2.3E-3</v>
      </c>
      <c r="CD320" s="18">
        <v>1.9999999999999101E-4</v>
      </c>
      <c r="CE320">
        <v>0</v>
      </c>
      <c r="CF320">
        <v>0</v>
      </c>
      <c r="CG320" s="18">
        <v>9.0000000000001103E-4</v>
      </c>
      <c r="CH320" s="18">
        <v>3.0070499999999801E-4</v>
      </c>
      <c r="CI320" s="18">
        <v>-7.0500000000361897E-7</v>
      </c>
      <c r="CJ320" s="18">
        <v>3.9999999999999698E-4</v>
      </c>
      <c r="CK320" s="18">
        <v>1.00000000000002E-4</v>
      </c>
      <c r="CL320">
        <v>0</v>
      </c>
      <c r="CM320" s="18">
        <v>1.00000000000002E-4</v>
      </c>
      <c r="CN320" s="18">
        <v>2.7506999999996001E-5</v>
      </c>
      <c r="CO320" s="18">
        <v>1.72492999999995E-4</v>
      </c>
      <c r="CP320" s="18">
        <v>3.00000000000008E-4</v>
      </c>
      <c r="CQ320" s="18">
        <v>7.9999999999999505E-4</v>
      </c>
      <c r="CR320" s="18">
        <v>5.0000000000000001E-4</v>
      </c>
      <c r="CS320" s="18">
        <v>3.9999999999999698E-4</v>
      </c>
      <c r="CT320">
        <v>1E-3</v>
      </c>
      <c r="CU320" s="18">
        <v>-1.9999999999999101E-4</v>
      </c>
      <c r="CV320" s="18">
        <v>-4.0000000000001102E-4</v>
      </c>
      <c r="CW320" s="18">
        <v>-5.99999999999989E-4</v>
      </c>
      <c r="CX320" s="18">
        <v>-2.00000000000005E-4</v>
      </c>
      <c r="CY320" s="18">
        <v>5.0000000000000001E-4</v>
      </c>
      <c r="CZ320" s="18">
        <v>7.9999999999999505E-4</v>
      </c>
      <c r="DA320" s="18">
        <v>-6.9999999999999197E-4</v>
      </c>
      <c r="DB320" s="18">
        <v>9.5049999999999302E-5</v>
      </c>
      <c r="DC320" s="18">
        <v>3.0494999999999801E-4</v>
      </c>
      <c r="DD320" s="18">
        <v>-9.7205000000002902E-5</v>
      </c>
      <c r="DE320" s="18">
        <v>4.9720500000000002E-4</v>
      </c>
      <c r="DF320" s="18">
        <v>3.00000000000008E-4</v>
      </c>
      <c r="DG320" s="18">
        <v>-1.00000000000002E-4</v>
      </c>
      <c r="DH320">
        <v>0</v>
      </c>
      <c r="DI320" s="18">
        <v>-3.9999999999999698E-4</v>
      </c>
      <c r="DJ320" s="18">
        <v>-4.0000000000001102E-4</v>
      </c>
      <c r="DK320" s="18">
        <v>5.0000000000000001E-4</v>
      </c>
      <c r="DL320" s="18">
        <v>1.07989000000002E-4</v>
      </c>
      <c r="DM320" s="18">
        <v>-7.9889999999999094E-6</v>
      </c>
      <c r="DN320">
        <v>0</v>
      </c>
      <c r="DO320" s="18">
        <v>-1.00000000000002E-4</v>
      </c>
      <c r="DP320" s="18">
        <v>2.00000000000005E-4</v>
      </c>
      <c r="DQ320" s="18">
        <v>5.0000000000000001E-4</v>
      </c>
      <c r="DR320" s="18">
        <v>-7.9999999999999505E-4</v>
      </c>
      <c r="DS320" s="18">
        <v>-1.00000000000002E-4</v>
      </c>
      <c r="DT320" s="18">
        <v>3.6140899999999299E-4</v>
      </c>
      <c r="DU320" s="18">
        <v>-1.61409000000001E-4</v>
      </c>
      <c r="DV320" s="18">
        <v>2.00000000000005E-4</v>
      </c>
      <c r="DW320" s="18">
        <v>1.00000000000002E-4</v>
      </c>
      <c r="DX320" s="18">
        <v>-2.00000000000005E-4</v>
      </c>
      <c r="DY320" s="18">
        <v>2.00000000000005E-4</v>
      </c>
      <c r="DZ320" s="18">
        <v>-2.00000000000005E-4</v>
      </c>
      <c r="EA320" s="18">
        <v>-6.0000000000000298E-4</v>
      </c>
      <c r="EB320" s="18">
        <v>7.0000000000000596E-4</v>
      </c>
      <c r="EC320" s="18">
        <v>1.00000000000002E-4</v>
      </c>
      <c r="ED320" s="18">
        <v>-3.00000000000008E-4</v>
      </c>
      <c r="EE320">
        <v>0</v>
      </c>
      <c r="EF320" s="18">
        <v>-3.9999999999999698E-4</v>
      </c>
      <c r="EG320" s="18">
        <v>-2.9999999999999401E-4</v>
      </c>
      <c r="EH320" s="18">
        <v>1.9999999999999101E-4</v>
      </c>
      <c r="EI320" s="18">
        <v>-7.8775999999988703E-5</v>
      </c>
      <c r="EJ320" s="18">
        <v>1.7877599999999101E-4</v>
      </c>
      <c r="EK320" s="18">
        <v>6.0000000000000298E-4</v>
      </c>
      <c r="EL320" s="18">
        <v>-6.5535699999999498E-4</v>
      </c>
      <c r="EM320" s="18">
        <v>-1.7733899999999801E-4</v>
      </c>
      <c r="EN320" s="18">
        <v>3.2695999999998699E-5</v>
      </c>
      <c r="EO320" s="18">
        <v>-2.00000000000005E-4</v>
      </c>
      <c r="EP320" s="18">
        <v>6.0000000000000298E-4</v>
      </c>
      <c r="EQ320" s="18">
        <v>1.9999999999999101E-4</v>
      </c>
      <c r="ER320">
        <v>-1.1999999999999899E-3</v>
      </c>
      <c r="ES320" s="18">
        <v>5.0000000000000001E-4</v>
      </c>
      <c r="ET320" s="18">
        <v>1.9999999999999101E-4</v>
      </c>
      <c r="EU320" s="18">
        <v>-3.9999999999999698E-4</v>
      </c>
      <c r="EV320" s="18">
        <v>3.00000000000008E-4</v>
      </c>
      <c r="EW320" s="18">
        <v>-2.00000000000005E-4</v>
      </c>
      <c r="EX320" s="18">
        <v>-2.9999999999999401E-4</v>
      </c>
      <c r="EY320" s="18">
        <v>3.9999999999999698E-4</v>
      </c>
      <c r="EZ320" s="18">
        <v>-1.00000000000002E-4</v>
      </c>
      <c r="FA320" s="18">
        <v>-1.00000000000002E-4</v>
      </c>
      <c r="FB320" s="18">
        <v>1.00000000000002E-4</v>
      </c>
      <c r="FC320" s="18">
        <v>7.6009999999959704E-6</v>
      </c>
      <c r="FD320" s="18">
        <v>-7.6009999999959704E-6</v>
      </c>
      <c r="FE320">
        <v>0</v>
      </c>
      <c r="FF320" s="18">
        <v>-1.00000000000002E-4</v>
      </c>
      <c r="FG320" s="18">
        <v>2.00000000000005E-4</v>
      </c>
      <c r="FH320" s="18">
        <v>3.9999999999999698E-4</v>
      </c>
      <c r="FI320" s="18">
        <v>3.9999999999999698E-4</v>
      </c>
      <c r="FJ320" s="18">
        <v>2.00000000000005E-4</v>
      </c>
      <c r="FK320" s="18">
        <v>1.00000000000002E-4</v>
      </c>
      <c r="FL320" s="18">
        <v>-8.0735000000012298E-5</v>
      </c>
      <c r="FM320" s="18">
        <v>5.8073500000001201E-4</v>
      </c>
      <c r="FN320" s="18">
        <v>3.9999999999999698E-4</v>
      </c>
      <c r="FO320" s="18">
        <v>-3.00000000000008E-4</v>
      </c>
      <c r="FP320" s="18">
        <v>7.0000000000000596E-4</v>
      </c>
      <c r="FQ320" s="18">
        <v>6.0000000000000298E-4</v>
      </c>
      <c r="FR320" s="18">
        <v>3.9999999999999698E-4</v>
      </c>
      <c r="FS320" s="18">
        <v>6.9999999999999197E-4</v>
      </c>
      <c r="FT320" s="18">
        <v>6.7926700000001095E-4</v>
      </c>
      <c r="FU320" s="18">
        <v>7.2073299999998698E-4</v>
      </c>
      <c r="FV320">
        <v>1E-3</v>
      </c>
      <c r="FW320">
        <v>1.1999999999999999E-3</v>
      </c>
      <c r="FX320">
        <v>1.29999999999999E-3</v>
      </c>
      <c r="FY320">
        <v>1.5E-3</v>
      </c>
      <c r="FZ320">
        <v>1.1592149999999999E-3</v>
      </c>
      <c r="GA320">
        <v>1.440785E-3</v>
      </c>
      <c r="GB320">
        <v>1.66182299999999E-3</v>
      </c>
      <c r="GC320" s="18">
        <v>8.3817700000000895E-4</v>
      </c>
      <c r="GD320">
        <v>1.5E-3</v>
      </c>
      <c r="GE320">
        <v>1.6999999999999899E-3</v>
      </c>
      <c r="GF320">
        <v>1.1999999999999999E-3</v>
      </c>
      <c r="GG320">
        <v>1.4999999999999801E-3</v>
      </c>
      <c r="GH320">
        <v>1.5E-3</v>
      </c>
      <c r="GI320">
        <v>1.39999999999999E-3</v>
      </c>
      <c r="GJ320">
        <v>1.40000000000001E-3</v>
      </c>
      <c r="GK320">
        <v>1.29999999999999E-3</v>
      </c>
      <c r="GL320">
        <v>1.1999999999999899E-3</v>
      </c>
      <c r="GM320">
        <v>1.1999999999999999E-3</v>
      </c>
      <c r="GN320">
        <v>1E-3</v>
      </c>
      <c r="GO320" s="18">
        <v>8.9999999999999802E-4</v>
      </c>
      <c r="GP320" s="18">
        <v>9.7214199999999496E-4</v>
      </c>
      <c r="GQ320" s="18">
        <v>8.6841800000000903E-4</v>
      </c>
      <c r="GR320" s="18">
        <v>8.3775799999999401E-4</v>
      </c>
      <c r="GS320" s="18">
        <v>9.0136400000000096E-4</v>
      </c>
      <c r="GT320" s="18">
        <v>3.22303999999995E-4</v>
      </c>
      <c r="GU320" s="18">
        <v>3.7365400000000099E-4</v>
      </c>
      <c r="GV320" s="18">
        <v>6.3987099999999997E-4</v>
      </c>
      <c r="GW320" s="18">
        <v>7.4172799999999695E-4</v>
      </c>
      <c r="GX320" s="18">
        <v>7.4137000000000497E-4</v>
      </c>
      <c r="GY320" s="18">
        <v>6.8993100000000398E-4</v>
      </c>
      <c r="GZ320" s="18">
        <v>1.7277899999999701E-4</v>
      </c>
      <c r="HA320" s="18">
        <v>2.7315299999999799E-4</v>
      </c>
      <c r="HB320" s="18">
        <v>3.1749200000000201E-4</v>
      </c>
      <c r="HC320" s="18">
        <v>2.8476799999998999E-4</v>
      </c>
      <c r="HD320" s="18">
        <v>4.4583600000000501E-4</v>
      </c>
      <c r="HE320" s="18">
        <v>3.8079100000000499E-4</v>
      </c>
      <c r="HF320" s="18">
        <v>1.6488900000000099E-4</v>
      </c>
      <c r="HG320" s="18">
        <v>9.8056999999998604E-5</v>
      </c>
      <c r="HH320" s="18">
        <v>-4.5329000000010597E-5</v>
      </c>
      <c r="HI320" s="18">
        <v>-1.97462999999994E-4</v>
      </c>
      <c r="HJ320" s="18">
        <v>-3.7938000000001201E-5</v>
      </c>
      <c r="HK320" s="18">
        <v>-2.28099999999994E-4</v>
      </c>
      <c r="HL320" s="18">
        <v>-3.7653699999999602E-4</v>
      </c>
      <c r="HM320" s="18">
        <v>-4.7049700000000001E-4</v>
      </c>
      <c r="HN320" s="18">
        <v>-5.87418000000006E-4</v>
      </c>
      <c r="HO320" s="18">
        <v>-6.32516999999999E-4</v>
      </c>
      <c r="HP320" s="18">
        <v>-6.3269600000000203E-4</v>
      </c>
      <c r="HQ320" s="18">
        <v>-7.88354000000005E-4</v>
      </c>
      <c r="HR320" s="18">
        <v>-8.0480399999999198E-4</v>
      </c>
      <c r="HS320" s="18">
        <v>-7.8714600000000202E-4</v>
      </c>
      <c r="HT320">
        <v>-1.0596889999999999E-3</v>
      </c>
      <c r="HU320">
        <v>-1.03608499999999E-3</v>
      </c>
      <c r="HV320">
        <v>-1.0140170000000001E-3</v>
      </c>
      <c r="HW320">
        <v>-1.1277150000000001E-3</v>
      </c>
      <c r="HX320">
        <v>-1E-3</v>
      </c>
      <c r="HY320">
        <v>-1.1999999999999899E-3</v>
      </c>
      <c r="HZ320">
        <v>-1.2999999999999999E-3</v>
      </c>
      <c r="IA320">
        <v>-1.0999999999999799E-3</v>
      </c>
      <c r="IB320">
        <v>-1.1999999999999999E-3</v>
      </c>
      <c r="IC320">
        <v>-1.1999999999999899E-3</v>
      </c>
      <c r="ID320" s="18">
        <v>-8.9999999999999802E-4</v>
      </c>
      <c r="IE320">
        <v>-1E-3</v>
      </c>
      <c r="IF320" s="18">
        <v>-9.0000000000001103E-4</v>
      </c>
      <c r="IG320" s="18">
        <v>-9.9999999999998701E-4</v>
      </c>
      <c r="IH320">
        <v>-1E-3</v>
      </c>
      <c r="II320" s="18">
        <v>-7.5133500000000499E-4</v>
      </c>
      <c r="IJ320" s="18">
        <v>-6.4866500000000595E-4</v>
      </c>
      <c r="IK320" s="18">
        <v>-7.9999999999999505E-4</v>
      </c>
      <c r="IL320" s="18">
        <v>-7.9999999999999505E-4</v>
      </c>
      <c r="IM320" s="18">
        <v>-7.0000000000000596E-4</v>
      </c>
      <c r="IN320" s="18">
        <v>-5.0000000000000001E-4</v>
      </c>
      <c r="IO320" s="18">
        <v>-3.9999999999999698E-4</v>
      </c>
      <c r="IP320" s="18">
        <v>-2.9999999999999401E-4</v>
      </c>
      <c r="IQ320" s="18">
        <v>-3.00000000000008E-4</v>
      </c>
      <c r="IR320" s="18">
        <v>-2.9999999999999401E-4</v>
      </c>
      <c r="IS320" s="18">
        <v>-2.9999999999999401E-4</v>
      </c>
      <c r="IT320" s="18">
        <v>-5.0000000000000001E-4</v>
      </c>
      <c r="IU320" s="18">
        <v>-2.00000000000005E-4</v>
      </c>
      <c r="IV320" s="18">
        <v>-1.00000000000002E-4</v>
      </c>
      <c r="IW320" s="18">
        <v>-2.9999999999999401E-4</v>
      </c>
      <c r="IX320" s="18">
        <v>-2.00000000000005E-4</v>
      </c>
      <c r="IY320" s="18">
        <v>-1.9999999999999101E-4</v>
      </c>
      <c r="IZ320" s="18">
        <v>-4.0000000000001102E-4</v>
      </c>
      <c r="JA320" s="18">
        <v>-1.9999999999999101E-4</v>
      </c>
      <c r="JB320" s="18">
        <v>-3.9999999999999698E-4</v>
      </c>
      <c r="JC320" s="18">
        <v>-3.9999999999999698E-4</v>
      </c>
      <c r="JD320" s="18">
        <v>-3.00000000000008E-4</v>
      </c>
      <c r="JE320" s="18">
        <v>-2.9999999999999401E-4</v>
      </c>
      <c r="JF320" s="18">
        <v>-3.00000000000008E-4</v>
      </c>
      <c r="JG320" s="18">
        <v>-3.9999999999999698E-4</v>
      </c>
      <c r="JH320" s="18">
        <v>-3.9999999999999698E-4</v>
      </c>
      <c r="JI320" s="18">
        <v>-5.0000000000000001E-4</v>
      </c>
      <c r="JJ320" s="18">
        <v>-5.0000000000000001E-4</v>
      </c>
      <c r="JK320" s="18">
        <v>-5.8437399999999797E-4</v>
      </c>
      <c r="JL320" s="18">
        <v>-5.1562600000000503E-4</v>
      </c>
      <c r="JM320" s="18">
        <v>-3.9999999999999698E-4</v>
      </c>
      <c r="JN320" s="18">
        <v>-3.7618500000000099E-4</v>
      </c>
      <c r="JO320" s="18">
        <v>-3.2381499999999098E-4</v>
      </c>
      <c r="JP320" s="18">
        <v>-3.00000000000008E-4</v>
      </c>
      <c r="JQ320" s="18">
        <v>-2.9999999999999401E-4</v>
      </c>
      <c r="JR320" s="18">
        <v>-2.9999999999999401E-4</v>
      </c>
      <c r="JS320" s="18">
        <v>-3.00000000000008E-4</v>
      </c>
      <c r="JT320" s="18">
        <v>-5.0000000000000001E-4</v>
      </c>
      <c r="JU320" s="18">
        <v>-1.6027100000000301E-4</v>
      </c>
      <c r="JV320" s="18">
        <v>-2.39728999999994E-4</v>
      </c>
      <c r="JW320" s="18">
        <v>-5.0000000000000001E-4</v>
      </c>
      <c r="JX320" s="18">
        <v>-2.00000000000005E-4</v>
      </c>
      <c r="JY320" s="18">
        <v>-2.9999999999999401E-4</v>
      </c>
      <c r="JZ320" s="18">
        <v>-3.9999999999999698E-4</v>
      </c>
      <c r="KA320">
        <v>0</v>
      </c>
      <c r="KB320" s="18">
        <v>-2.00000000000005E-4</v>
      </c>
      <c r="KC320" s="18">
        <v>-1.9999999999999101E-4</v>
      </c>
      <c r="KD320" s="18">
        <v>-2.00000000000005E-4</v>
      </c>
      <c r="KE320" s="18">
        <v>-1.00000000000002E-4</v>
      </c>
      <c r="KF320" s="18">
        <v>-1.9999999999999101E-4</v>
      </c>
      <c r="KG320" s="18">
        <v>-9.3194000000004705E-5</v>
      </c>
      <c r="KH320" s="18">
        <v>9.3194000000004705E-5</v>
      </c>
      <c r="KI320" s="18">
        <v>1.00000000000002E-4</v>
      </c>
      <c r="KJ320">
        <v>0</v>
      </c>
      <c r="KK320" s="18">
        <v>-1.00000000000002E-4</v>
      </c>
      <c r="KL320" s="18">
        <v>-1.00000000000002E-4</v>
      </c>
      <c r="KM320" s="18">
        <v>-2.0182500000000199E-4</v>
      </c>
      <c r="KN320" s="18">
        <v>-1.9817499999999399E-4</v>
      </c>
      <c r="KO320" s="18">
        <v>-3.00000000000008E-4</v>
      </c>
      <c r="KP320" s="18">
        <v>-3.9999999999999698E-4</v>
      </c>
      <c r="KQ320" s="18">
        <v>-4.19923000000002E-4</v>
      </c>
      <c r="KR320" s="18">
        <v>-2.8007699999998899E-4</v>
      </c>
      <c r="KS320" s="18">
        <v>-3.00000000000008E-4</v>
      </c>
      <c r="KT320" s="18">
        <v>-3.9999999999999698E-4</v>
      </c>
      <c r="KU320" s="18">
        <v>-2.9999999999999401E-4</v>
      </c>
      <c r="KV320" s="18">
        <v>-3.00000000000008E-4</v>
      </c>
      <c r="KW320" s="18">
        <v>-2.9999999999999401E-4</v>
      </c>
      <c r="KX320" s="18">
        <v>-3.9999999999999698E-4</v>
      </c>
      <c r="KY320" s="18">
        <v>-3.00000000000008E-4</v>
      </c>
      <c r="KZ320" s="18">
        <v>-3.8689299999999899E-4</v>
      </c>
      <c r="LA320" s="18">
        <v>-1.13107000000001E-4</v>
      </c>
      <c r="LB320" s="18">
        <v>-1.9999999999999101E-4</v>
      </c>
      <c r="LC320" s="18">
        <v>-2.00000000000005E-4</v>
      </c>
      <c r="LD320" s="18">
        <v>-1.9999999999999101E-4</v>
      </c>
      <c r="LE320" s="18">
        <v>-2.00000000000005E-4</v>
      </c>
      <c r="LF320" s="18">
        <v>-2.9999999999999401E-4</v>
      </c>
      <c r="LG320" s="18">
        <v>-2.00000000000005E-4</v>
      </c>
      <c r="LH320" s="18">
        <v>-1.00000000000002E-4</v>
      </c>
      <c r="LI320" s="18">
        <v>-2.9999999999999401E-4</v>
      </c>
      <c r="LJ320" s="18">
        <v>-2.00000000000005E-4</v>
      </c>
      <c r="LK320" s="18">
        <v>-2.9999999999999401E-4</v>
      </c>
      <c r="LL320" s="18">
        <v>-3.00000000000001E-4</v>
      </c>
      <c r="LM320" s="18">
        <v>-1.99999999999998E-4</v>
      </c>
      <c r="LN320" s="18">
        <v>-1.99999999999998E-4</v>
      </c>
      <c r="LO320" s="18">
        <v>-1.99999999999998E-4</v>
      </c>
      <c r="LP320" s="18">
        <v>-1.99999999999998E-4</v>
      </c>
      <c r="LQ320" s="18">
        <v>-1.00000000000002E-4</v>
      </c>
      <c r="LR320" s="18">
        <v>-1.99999999999998E-4</v>
      </c>
      <c r="LS320" s="18">
        <v>-1.00000000000002E-4</v>
      </c>
      <c r="LT320">
        <v>0</v>
      </c>
      <c r="LU320">
        <v>0</v>
      </c>
      <c r="LV320">
        <v>0</v>
      </c>
      <c r="LW320" s="18">
        <v>-9.9999999999995898E-5</v>
      </c>
      <c r="LX320">
        <v>0</v>
      </c>
      <c r="LY320">
        <v>0</v>
      </c>
      <c r="LZ320" s="18">
        <v>9.9999999999995898E-5</v>
      </c>
      <c r="MA320" s="18">
        <v>1.00000000000002E-4</v>
      </c>
      <c r="MB320" s="18">
        <v>9.9999999999995898E-5</v>
      </c>
      <c r="MC320" s="18">
        <v>2.00000000000005E-4</v>
      </c>
      <c r="MD320" s="18">
        <v>1.99999999999998E-4</v>
      </c>
      <c r="ME320" s="18">
        <v>9.9999999999995898E-5</v>
      </c>
      <c r="MF320" s="18">
        <v>1.99999999999998E-4</v>
      </c>
      <c r="MG320" s="18">
        <v>4.0000000000000398E-4</v>
      </c>
      <c r="MH320" s="18">
        <v>1.99999999999998E-4</v>
      </c>
      <c r="MI320" s="18">
        <v>2.9999999999999401E-4</v>
      </c>
      <c r="MJ320" s="18">
        <v>3.00000000000008E-4</v>
      </c>
      <c r="MK320" s="18">
        <v>3.9999999999999698E-4</v>
      </c>
      <c r="ML320" s="18">
        <v>5.0000000000000001E-4</v>
      </c>
      <c r="MM320" s="18">
        <v>6.9999999999999197E-4</v>
      </c>
      <c r="MN320" s="18">
        <v>8.0000000000000904E-4</v>
      </c>
      <c r="MO320" s="18">
        <v>8.9999999999999802E-4</v>
      </c>
      <c r="MP320">
        <v>1.39999999999999E-3</v>
      </c>
      <c r="MQ320">
        <v>1.89999999999999E-3</v>
      </c>
      <c r="MR320">
        <v>2.0999999999999999E-3</v>
      </c>
      <c r="MS320">
        <v>2.29999999999999E-3</v>
      </c>
      <c r="MT320">
        <v>2.5975129999999901E-3</v>
      </c>
      <c r="MU320">
        <v>3.3024869999999998E-3</v>
      </c>
      <c r="MV320">
        <v>3.79999999999999E-3</v>
      </c>
      <c r="MW320">
        <v>4.2999999999999896E-3</v>
      </c>
      <c r="MX320">
        <v>4.79999999999999E-3</v>
      </c>
      <c r="MY320">
        <v>5.2000000000000102E-3</v>
      </c>
      <c r="MZ320">
        <v>5.5322489999999804E-3</v>
      </c>
      <c r="NA320">
        <v>6.0161199999999998E-3</v>
      </c>
      <c r="NB320">
        <v>6.27933500000001E-3</v>
      </c>
      <c r="NC320">
        <v>6.5070159999999896E-3</v>
      </c>
      <c r="ND320">
        <v>6.7264589999999902E-3</v>
      </c>
      <c r="NE320">
        <v>6.8086090000000201E-3</v>
      </c>
      <c r="NF320">
        <v>7.0836989999999902E-3</v>
      </c>
      <c r="NG320">
        <v>7.2120429999999996E-3</v>
      </c>
      <c r="NH320">
        <v>7.1004629999999996E-3</v>
      </c>
      <c r="NI320">
        <v>7.5588969999999802E-3</v>
      </c>
      <c r="NJ320">
        <v>7.744089E-3</v>
      </c>
      <c r="NK320">
        <v>7.8519279999999993E-3</v>
      </c>
      <c r="NL320">
        <v>7.9113539999999798E-3</v>
      </c>
      <c r="NM320">
        <v>8.1598910000000007E-3</v>
      </c>
      <c r="NN320">
        <v>8.4675550000000103E-3</v>
      </c>
      <c r="NO320">
        <v>8.6341949999999799E-3</v>
      </c>
      <c r="NP320">
        <v>8.7199510000000001E-3</v>
      </c>
      <c r="NQ320">
        <v>8.8533309999999903E-3</v>
      </c>
      <c r="NR320">
        <v>9.2843620000000095E-3</v>
      </c>
      <c r="NS320">
        <v>9.3425369999999806E-3</v>
      </c>
      <c r="NT320">
        <v>9.3688359999999898E-3</v>
      </c>
      <c r="NU320">
        <v>9.4105899999999895E-3</v>
      </c>
      <c r="NV320">
        <v>9.7223230000000292E-3</v>
      </c>
      <c r="NW320">
        <v>9.7184179999999995E-3</v>
      </c>
      <c r="NX320">
        <v>9.6352690000000001E-3</v>
      </c>
      <c r="NY320">
        <v>9.6995539999999904E-3</v>
      </c>
      <c r="NZ320">
        <v>9.6049899999999799E-3</v>
      </c>
      <c r="OA320">
        <v>9.4759170000000004E-3</v>
      </c>
      <c r="OB320">
        <v>9.1445150000000197E-3</v>
      </c>
      <c r="OC320">
        <v>9.0780849999999493E-3</v>
      </c>
      <c r="OD320">
        <v>8.9754160000000104E-3</v>
      </c>
      <c r="OE320">
        <v>8.7790790000000195E-3</v>
      </c>
      <c r="OF320">
        <v>8.4749459999999797E-3</v>
      </c>
      <c r="OG320">
        <v>8.1614850000000204E-3</v>
      </c>
      <c r="OH320">
        <v>7.768512E-3</v>
      </c>
      <c r="OI320">
        <v>7.4467059999999696E-3</v>
      </c>
      <c r="OJ320">
        <v>7.1521700000000098E-3</v>
      </c>
      <c r="OK320">
        <v>6.8441040000000097E-3</v>
      </c>
      <c r="OL320">
        <v>6.3286119999999496E-3</v>
      </c>
      <c r="OM320">
        <v>6.1555510000000299E-3</v>
      </c>
      <c r="ON320">
        <v>5.9004419999999997E-3</v>
      </c>
      <c r="OO320">
        <v>5.3255859999999898E-3</v>
      </c>
      <c r="OP320">
        <v>5.1146149999999804E-3</v>
      </c>
      <c r="OQ320">
        <v>4.7710539999999899E-3</v>
      </c>
      <c r="OR320">
        <v>4.24891700000001E-3</v>
      </c>
      <c r="OS320">
        <v>4.0961499999999599E-3</v>
      </c>
      <c r="OT320">
        <v>3.8407450000000299E-3</v>
      </c>
      <c r="OU320">
        <v>3.5580989999999799E-3</v>
      </c>
      <c r="OV320">
        <v>3.0856129999999801E-3</v>
      </c>
      <c r="OW320">
        <v>2.9375850000000199E-3</v>
      </c>
      <c r="OX320">
        <v>2.7883349999999699E-3</v>
      </c>
      <c r="OY320">
        <v>2.5443740000000098E-3</v>
      </c>
      <c r="OZ320">
        <v>2.1874299999999902E-3</v>
      </c>
      <c r="PA320">
        <v>1.95136700000003E-3</v>
      </c>
      <c r="PB320">
        <v>1.70195099999997E-3</v>
      </c>
      <c r="PC320">
        <v>1.5621490000000101E-3</v>
      </c>
      <c r="PD320">
        <v>1.4194539999999799E-3</v>
      </c>
      <c r="PE320">
        <v>1.2723509999999999E-3</v>
      </c>
      <c r="PF320">
        <v>1.2019569999999701E-3</v>
      </c>
      <c r="PG320">
        <v>1.13636300000002E-3</v>
      </c>
      <c r="PH320">
        <v>1.055837E-3</v>
      </c>
      <c r="PI320" s="18">
        <v>8.7645599999996895E-4</v>
      </c>
      <c r="PJ320" s="18">
        <v>7.2771300000001795E-4</v>
      </c>
      <c r="PK320" s="18">
        <v>6.3973699999997303E-4</v>
      </c>
      <c r="PL320" s="18">
        <v>5.5843599999999495E-4</v>
      </c>
      <c r="PM320" s="18">
        <v>5.0559599999999705E-4</v>
      </c>
      <c r="PN320" s="18">
        <v>4.4477000000003799E-4</v>
      </c>
      <c r="PO320" s="18">
        <v>3.81946999999993E-4</v>
      </c>
      <c r="PP320" s="18">
        <v>4.2614299999998902E-4</v>
      </c>
      <c r="PQ320" s="18">
        <v>3.3679600000002802E-4</v>
      </c>
      <c r="PR320" s="18">
        <v>2.6869799999995598E-4</v>
      </c>
      <c r="PS320" s="18">
        <v>2.2694400000000599E-4</v>
      </c>
      <c r="PT320" s="18">
        <v>1.3420000000002801E-4</v>
      </c>
      <c r="PU320" s="18">
        <v>1.19745999999976E-4</v>
      </c>
      <c r="PV320" s="18">
        <v>1.5777399999999901E-4</v>
      </c>
      <c r="PW320" s="18">
        <v>8.9019000000023496E-5</v>
      </c>
      <c r="PX320" s="18">
        <v>2.3483999999962501E-5</v>
      </c>
      <c r="PY320" s="18">
        <v>-4.0381999999949897E-5</v>
      </c>
      <c r="PZ320" s="18">
        <v>5.6534999999968599E-5</v>
      </c>
      <c r="QA320" s="18">
        <v>2.74180000000012E-5</v>
      </c>
      <c r="QB320" s="18">
        <v>3.43030000000132E-5</v>
      </c>
      <c r="QC320" s="18">
        <v>1.55477999999986E-4</v>
      </c>
      <c r="QD320" s="18">
        <v>5.95159999999816E-5</v>
      </c>
      <c r="QE320" s="18">
        <v>4.1485000000007698E-5</v>
      </c>
      <c r="QF320" s="18">
        <v>7.1078000000002195E-5</v>
      </c>
      <c r="QG320" s="18">
        <v>2.73590000000045E-5</v>
      </c>
      <c r="QH320" s="18">
        <v>1.0310999999985001E-5</v>
      </c>
      <c r="QI320" s="18">
        <v>4.3809999999977402E-6</v>
      </c>
      <c r="QJ320" s="18">
        <v>1.7353900000000001E-4</v>
      </c>
      <c r="QK320" s="18">
        <v>4.9532000000018702E-5</v>
      </c>
      <c r="QL320" s="18">
        <v>-1.41859999999716E-5</v>
      </c>
      <c r="QM320" s="18">
        <v>4.2735999999987598E-5</v>
      </c>
      <c r="QN320" s="18">
        <v>-1.35213000000022E-4</v>
      </c>
      <c r="QO320" s="18">
        <v>-1.22725999999961E-4</v>
      </c>
      <c r="QP320" s="18">
        <v>8.0769999999952201E-6</v>
      </c>
      <c r="QQ320" s="18">
        <v>1.65699999999935E-5</v>
      </c>
      <c r="QR320" s="18">
        <v>2.8817999999986001E-5</v>
      </c>
      <c r="QS320" s="18">
        <v>3.74320000000039E-5</v>
      </c>
      <c r="QT320" s="18">
        <v>-1.01330000000232E-5</v>
      </c>
      <c r="QU320" s="18">
        <v>3.7045000000013297E-5</v>
      </c>
      <c r="QV320" s="18">
        <v>4.1394999999999599E-5</v>
      </c>
      <c r="QW320" s="18">
        <v>-3.9428000000007999E-5</v>
      </c>
      <c r="QX320" s="18">
        <v>-3.8802999999976101E-5</v>
      </c>
      <c r="QY320" s="18">
        <v>-6.0320000000002499E-5</v>
      </c>
      <c r="QZ320" s="18">
        <v>-9.7573000000017397E-5</v>
      </c>
      <c r="RA320" s="18">
        <v>1.5401900000000499E-4</v>
      </c>
      <c r="RB320" s="18">
        <v>8.6872999999987294E-5</v>
      </c>
      <c r="RC320" s="18">
        <v>1.12959999999939E-5</v>
      </c>
      <c r="RD320" s="18">
        <v>9.2380000000224992E-6</v>
      </c>
      <c r="RE320" s="18">
        <v>9.9956999999983797E-5</v>
      </c>
      <c r="RF320" s="18">
        <v>1.09852000000021E-4</v>
      </c>
      <c r="RG320" s="18">
        <v>9.1190000000018705E-6</v>
      </c>
      <c r="RH320" s="18">
        <v>5.3375999999993798E-5</v>
      </c>
      <c r="RI320" s="18">
        <v>2.6229999999793901E-6</v>
      </c>
      <c r="RJ320" s="18">
        <v>-8.4757999999962504E-5</v>
      </c>
      <c r="RK320" s="18">
        <v>-3.4779000000040299E-5</v>
      </c>
      <c r="RL320" s="18">
        <v>-3.03989999999587E-5</v>
      </c>
      <c r="RM320" s="18">
        <v>1.5800000000010199E-6</v>
      </c>
      <c r="RN320" s="18">
        <v>1.7490999999997199E-4</v>
      </c>
      <c r="RO320" s="18">
        <v>8.3476000000026697E-5</v>
      </c>
      <c r="RP320" s="18">
        <v>2.9026999999959199E-5</v>
      </c>
      <c r="RQ320" s="18">
        <v>-1.54669999999912E-5</v>
      </c>
      <c r="RR320" s="18">
        <v>4.43760000000126E-5</v>
      </c>
      <c r="RS320" s="18">
        <v>1.0400999999993199E-5</v>
      </c>
      <c r="RT320" s="18">
        <v>-3.4660999999991298E-5</v>
      </c>
      <c r="RU320" s="18">
        <v>7.4565999999998107E-5</v>
      </c>
      <c r="RV320" s="18">
        <v>7.2151000000020201E-5</v>
      </c>
      <c r="RW320" s="18">
        <v>8.1956999999965795E-5</v>
      </c>
      <c r="RX320" s="18">
        <v>1.2663000000001599E-4</v>
      </c>
      <c r="RY320" s="18">
        <v>1.0877999999991901E-5</v>
      </c>
      <c r="RZ320" s="18">
        <v>-9.3290000000023598E-6</v>
      </c>
      <c r="SA320" s="18">
        <v>1.26960000000342E-5</v>
      </c>
      <c r="SB320" s="18">
        <v>9.3279999999751306E-6</v>
      </c>
      <c r="SC320" s="18">
        <v>1.1146000000017399E-5</v>
      </c>
      <c r="SD320" s="18">
        <v>2.2888999999970398E-5</v>
      </c>
      <c r="SE320" s="18">
        <v>1.0555900000003199E-4</v>
      </c>
      <c r="SF320" s="18">
        <v>6.3687999999950605E-5</v>
      </c>
      <c r="SG320" s="18">
        <v>7.8499000000009604E-5</v>
      </c>
      <c r="SH320" s="18">
        <v>1.70142000000039E-4</v>
      </c>
      <c r="SI320" s="18">
        <v>1.72912999999996E-4</v>
      </c>
      <c r="SJ320" s="18">
        <v>7.85289999999938E-5</v>
      </c>
      <c r="SK320" s="18">
        <v>-4.5806000000037E-5</v>
      </c>
      <c r="SL320" s="18">
        <v>-5.1080999999952798E-5</v>
      </c>
      <c r="SM320" s="18">
        <v>9.3579999999593399E-6</v>
      </c>
      <c r="SN320" s="18">
        <v>4.80710000000383E-5</v>
      </c>
      <c r="SO320" s="18">
        <v>4.0530999999954798E-5</v>
      </c>
      <c r="SP320" s="18">
        <v>2.3528900000002701E-4</v>
      </c>
      <c r="SQ320" s="18">
        <v>2.15083999999976E-4</v>
      </c>
      <c r="SR320" s="18">
        <v>6.7740000000038298E-5</v>
      </c>
      <c r="SS320" s="18">
        <v>1.6739999999998401E-4</v>
      </c>
      <c r="ST320" s="18">
        <v>-4.9085000000004203E-5</v>
      </c>
      <c r="SU320" s="18">
        <v>-2.2500699999999899E-4</v>
      </c>
      <c r="SV320" s="18">
        <v>2.65240000000277E-5</v>
      </c>
      <c r="SW320" s="18">
        <v>6.7710999999970296E-5</v>
      </c>
      <c r="SX320" s="18">
        <v>5.26610000000093E-5</v>
      </c>
      <c r="SY320" s="18">
        <v>-3.4988000000013503E-5</v>
      </c>
      <c r="SZ320" s="18">
        <v>1.8695000000001899E-4</v>
      </c>
      <c r="TA320" s="18">
        <v>-1.08600000000014E-4</v>
      </c>
      <c r="TB320" s="18">
        <v>-4.9290099999999004E-4</v>
      </c>
      <c r="TC320" s="18">
        <v>2.18808999999986E-4</v>
      </c>
      <c r="TD320" s="18">
        <v>1.2472299999999301E-4</v>
      </c>
      <c r="TE320" s="18">
        <v>3.3021000000021902E-5</v>
      </c>
      <c r="TF320" s="18">
        <v>-9.4562999999991905E-5</v>
      </c>
      <c r="TG320" s="18">
        <v>-1.68980000000429E-5</v>
      </c>
      <c r="TH320" s="18">
        <v>-2.3781999999972201E-5</v>
      </c>
      <c r="TI320" s="18">
        <v>-6.5476000000008695E-5</v>
      </c>
      <c r="TJ320" s="18">
        <v>1.6534299999998399E-4</v>
      </c>
      <c r="TK320" s="18">
        <v>3.2306000000037397E-5</v>
      </c>
      <c r="TL320" s="18">
        <v>-3.9041000000017403E-5</v>
      </c>
      <c r="TM320" s="18">
        <v>1.69069000000021E-4</v>
      </c>
      <c r="TN320" s="18">
        <v>-2.15590000000043E-4</v>
      </c>
      <c r="TO320" s="18">
        <v>-2.29239999999963E-4</v>
      </c>
      <c r="TP320" s="18">
        <v>2.2589999999989001E-5</v>
      </c>
      <c r="TQ320" s="18">
        <v>-4.8786000000022799E-5</v>
      </c>
      <c r="TR320" s="18">
        <v>8.0556000000009398E-5</v>
      </c>
      <c r="TS320" s="18">
        <v>1.8298599999999599E-4</v>
      </c>
      <c r="TT320" s="18">
        <v>-9.0211999999978393E-5</v>
      </c>
      <c r="TU320" s="18">
        <v>-9.2207999999982499E-5</v>
      </c>
      <c r="TV320" s="18">
        <v>-7.4810000000313699E-6</v>
      </c>
      <c r="TW320" s="18">
        <v>2.1436899999999201E-4</v>
      </c>
      <c r="TX320" s="18">
        <v>-2.2786899999999101E-4</v>
      </c>
      <c r="TY320" s="18">
        <v>-2.03787999999982E-4</v>
      </c>
      <c r="TZ320" s="18">
        <v>-8.3506000000010906E-5</v>
      </c>
      <c r="UA320" s="18">
        <v>1.8095899999998001E-4</v>
      </c>
      <c r="UB320" s="18">
        <v>2.3902000000019999E-5</v>
      </c>
      <c r="UC320" s="18">
        <v>-5.1379000000018002E-5</v>
      </c>
      <c r="UD320" s="18">
        <v>-1.5139999999968999E-5</v>
      </c>
      <c r="UE320" s="18">
        <v>-5.3495000000014503E-5</v>
      </c>
      <c r="UF320" s="18">
        <v>-1.16795000000002E-4</v>
      </c>
      <c r="UG320" s="18">
        <v>-1.9189799999996799E-4</v>
      </c>
      <c r="UH320" s="18">
        <v>-1.53571000000019E-4</v>
      </c>
      <c r="UI320" s="18">
        <v>-9.9777999999994802E-5</v>
      </c>
      <c r="UJ320" s="18">
        <v>-3.1054000000030301E-5</v>
      </c>
      <c r="UK320" s="18">
        <v>1.0117900000000601E-4</v>
      </c>
      <c r="UL320" s="18">
        <v>-7.1674999999993204E-5</v>
      </c>
      <c r="UM320" s="18">
        <v>-1.15870999999989E-4</v>
      </c>
      <c r="UN320" s="18">
        <v>-1.1757000000001101E-4</v>
      </c>
      <c r="UO320" s="18">
        <v>1.4662700000001001E-4</v>
      </c>
      <c r="UP320" s="18">
        <v>-1.4078600000000301E-4</v>
      </c>
      <c r="UQ320" s="18">
        <v>-2.8884400000000999E-4</v>
      </c>
      <c r="UR320" s="18">
        <v>-2.8342000000014499E-5</v>
      </c>
      <c r="US320" s="18">
        <v>7.4386000000037299E-5</v>
      </c>
      <c r="UT320" s="18">
        <v>5.3047999999999903E-5</v>
      </c>
      <c r="UU320" s="18">
        <v>-3.2216000000029298E-5</v>
      </c>
      <c r="UV320" s="18">
        <v>-1.1923899999999299E-4</v>
      </c>
      <c r="UW320" s="18">
        <v>9.1489999999860798E-6</v>
      </c>
      <c r="UX320" s="18">
        <v>2.7836000000003299E-5</v>
      </c>
      <c r="UY320" s="18">
        <v>-3.7488399999996397E-4</v>
      </c>
      <c r="UZ320" s="18">
        <v>-1.9070500000001301E-4</v>
      </c>
      <c r="VA320" s="18">
        <v>-4.5805999999981502E-5</v>
      </c>
      <c r="VB320" s="18">
        <v>1.10387999999961E-4</v>
      </c>
      <c r="VC320" s="18">
        <v>-1.7577399999996101E-4</v>
      </c>
      <c r="VD320" s="18">
        <v>-1.0311600000001401E-4</v>
      </c>
      <c r="VE320" s="18">
        <v>-2.91170000000229E-5</v>
      </c>
      <c r="VF320" s="18">
        <v>1.43350000000319E-5</v>
      </c>
      <c r="VG320" s="18">
        <v>8.4668000000009903E-5</v>
      </c>
      <c r="VH320" s="18">
        <v>-6.0648000000051899E-5</v>
      </c>
      <c r="VI320" s="18">
        <v>-3.5983299999997598E-4</v>
      </c>
      <c r="VJ320" s="18">
        <v>-1.06186000000008E-4</v>
      </c>
      <c r="VK320" s="18">
        <v>1.8687000000017201E-5</v>
      </c>
      <c r="VL320" s="18">
        <v>9.3041999999987594E-5</v>
      </c>
      <c r="VM320" s="18">
        <v>1.0074000000026501E-5</v>
      </c>
      <c r="VN320" s="18">
        <v>-2.0229900000001599E-4</v>
      </c>
      <c r="VO320" s="18">
        <v>-1.0976200000001299E-4</v>
      </c>
      <c r="VP320" s="18">
        <v>1.6406200000002001E-4</v>
      </c>
      <c r="VQ320" s="18">
        <v>-5.4040500000002102E-4</v>
      </c>
      <c r="VR320" s="18">
        <v>-3.3879300000000298E-4</v>
      </c>
      <c r="VS320" s="18">
        <v>-1.4337899999999901E-4</v>
      </c>
      <c r="VT320" s="18">
        <v>-8.7320000000112795E-6</v>
      </c>
      <c r="VU320" s="18">
        <v>8.3297000000037702E-5</v>
      </c>
      <c r="VV320" s="18">
        <v>-7.3433000000011601E-5</v>
      </c>
      <c r="VW320" s="18">
        <v>-3.6957799999998099E-4</v>
      </c>
      <c r="VX320" s="18">
        <v>1.01297999999971E-4</v>
      </c>
      <c r="VY320" s="18">
        <v>-2.07365000000014E-4</v>
      </c>
      <c r="VZ320" s="18">
        <v>-3.92316999999975E-4</v>
      </c>
      <c r="WA320" s="18">
        <v>-2.6524100000002699E-4</v>
      </c>
      <c r="WB320" s="18">
        <v>-1.9937999999997101E-5</v>
      </c>
      <c r="WC320" s="18">
        <v>-1.4108399999995799E-4</v>
      </c>
      <c r="WD320" s="18">
        <v>-3.9610300000003602E-4</v>
      </c>
      <c r="WE320" s="18">
        <v>-1.3172000000005701E-5</v>
      </c>
      <c r="WF320" s="18">
        <v>-2.26050999999949E-4</v>
      </c>
      <c r="WG320" s="18">
        <v>-3.1265600000002198E-4</v>
      </c>
      <c r="WH320" s="18">
        <v>-1.66237000000013E-4</v>
      </c>
      <c r="WI320" s="18">
        <v>-5.0708700000001695E-4</v>
      </c>
      <c r="WJ320" s="18">
        <v>-3.96310999999982E-4</v>
      </c>
      <c r="WK320" s="18">
        <v>-1.7112499999999401E-4</v>
      </c>
      <c r="WL320" s="18">
        <v>-1.10745999999994E-4</v>
      </c>
      <c r="WM320" s="18">
        <v>-2.5114399999998002E-4</v>
      </c>
      <c r="WN320" s="18">
        <v>-3.6743300000002799E-4</v>
      </c>
      <c r="WO320" s="18">
        <v>-4.84823999999994E-4</v>
      </c>
      <c r="WP320" s="18">
        <v>8.04959999999854E-5</v>
      </c>
      <c r="WQ320" s="18">
        <v>-3.86654999999958E-4</v>
      </c>
      <c r="WR320" s="18">
        <v>-9.1391800000001301E-4</v>
      </c>
      <c r="WS320" s="18">
        <v>-5.9637400000000997E-4</v>
      </c>
      <c r="WT320" s="18">
        <v>-2.7743000000002201E-4</v>
      </c>
      <c r="WU320" s="18">
        <v>-1.7833699999997201E-4</v>
      </c>
      <c r="WV320" s="18">
        <v>-2.3788200000002201E-4</v>
      </c>
      <c r="WW320" s="18">
        <v>-3.7616499999998301E-4</v>
      </c>
      <c r="WX320" s="18">
        <v>-3.0350699999998E-4</v>
      </c>
      <c r="WY320" s="18">
        <v>-2.1353400000001499E-4</v>
      </c>
      <c r="WZ320" s="18">
        <v>-9.7661999999998293E-5</v>
      </c>
      <c r="XA320" s="18">
        <v>-6.8139999999999802E-4</v>
      </c>
      <c r="XB320" s="18">
        <v>-5.6308500000001795E-4</v>
      </c>
      <c r="XC320" s="18">
        <v>-1.03205999999966E-4</v>
      </c>
      <c r="XD320" s="18">
        <v>-3.8503999999994697E-5</v>
      </c>
      <c r="XE320" s="18">
        <v>2.28279999999747E-5</v>
      </c>
      <c r="XF320" s="18">
        <v>2.3484000000017999E-5</v>
      </c>
      <c r="XG320" s="18">
        <v>-1.02460000000026E-4</v>
      </c>
      <c r="XH320" s="18">
        <v>-2.3186000000008299E-5</v>
      </c>
      <c r="XI320" s="18">
        <v>1.07734999999997E-4</v>
      </c>
      <c r="XJ320" s="18">
        <v>1.6191600000003899E-4</v>
      </c>
      <c r="XK320" s="18">
        <v>-7.8281700000004597E-4</v>
      </c>
      <c r="XL320" s="18">
        <v>-3.18229999999974E-4</v>
      </c>
      <c r="XM320" s="18">
        <v>-1.50829000000018E-4</v>
      </c>
      <c r="XN320" s="18">
        <v>-2.3314399999996199E-4</v>
      </c>
      <c r="XO320" s="18">
        <v>3.1164299999997198E-4</v>
      </c>
      <c r="XP320" s="18">
        <v>1.9785799999999499E-4</v>
      </c>
      <c r="XQ320" s="18">
        <v>2.0176000000038301E-5</v>
      </c>
      <c r="XR320" s="18">
        <v>-2.2339800000004099E-4</v>
      </c>
      <c r="XS320" s="18">
        <v>3.3855399999999E-4</v>
      </c>
      <c r="XT320" s="18">
        <v>-6.85749999999596E-5</v>
      </c>
      <c r="XU320" s="18">
        <v>-8.8703600000000695E-4</v>
      </c>
      <c r="XV320" s="18">
        <v>-2.4230000000013902E-5</v>
      </c>
      <c r="XW320" s="18">
        <v>1.2409699999998901E-4</v>
      </c>
      <c r="XX320" s="18">
        <v>2.6696900000000503E-4</v>
      </c>
      <c r="XY320" s="18">
        <v>4.3311800000001E-4</v>
      </c>
      <c r="XZ320" s="18">
        <v>1.5011399999997899E-4</v>
      </c>
      <c r="YA320" s="18">
        <v>-2.1159999999964498E-6</v>
      </c>
      <c r="YB320" s="18">
        <v>-7.0542000000006698E-5</v>
      </c>
      <c r="YC320" s="18">
        <v>2.4139900000003101E-4</v>
      </c>
      <c r="YD320" s="18">
        <v>3.5187599999997299E-4</v>
      </c>
      <c r="YE320" s="18">
        <v>5.1111000000048002E-5</v>
      </c>
      <c r="YF320" s="18">
        <v>-5.2258400000004801E-4</v>
      </c>
      <c r="YG320" s="18">
        <v>-1.15543999999967E-4</v>
      </c>
      <c r="YH320" s="18">
        <v>-1.2761300000002599E-4</v>
      </c>
      <c r="YI320" s="18">
        <v>1.10200000003057E-6</v>
      </c>
      <c r="YJ320" s="18">
        <v>4.2113699999996002E-4</v>
      </c>
      <c r="YK320" s="18">
        <v>2.0432500000000501E-4</v>
      </c>
      <c r="YL320" s="18">
        <v>2.6300500000003802E-4</v>
      </c>
      <c r="YM320" s="18">
        <v>3.5661500000000403E-4</v>
      </c>
      <c r="YN320" s="18">
        <v>3.5810499999999702E-4</v>
      </c>
      <c r="YO320" s="18">
        <v>2.9094499999998599E-4</v>
      </c>
      <c r="YP320" s="18">
        <v>2.2929470026772299E-4</v>
      </c>
      <c r="YQ320" s="18">
        <v>1.74972394822392E-4</v>
      </c>
      <c r="YR320" s="18">
        <v>5.7993520724552898E-7</v>
      </c>
      <c r="YS320" s="18">
        <v>6.9378079182336102E-5</v>
      </c>
      <c r="YT320" s="18">
        <v>1.80926464591391E-4</v>
      </c>
      <c r="YU320" s="18">
        <v>3.0199664837637901E-5</v>
      </c>
      <c r="YV320" s="18">
        <v>5.6216828763722097E-5</v>
      </c>
      <c r="YW320" s="18">
        <v>2.25355034416674E-5</v>
      </c>
      <c r="YX320" s="18">
        <v>7.82031356132972E-5</v>
      </c>
      <c r="YY320" s="18">
        <v>1.76498054758056E-4</v>
      </c>
      <c r="YZ320" s="18">
        <v>1.10785043130889E-4</v>
      </c>
      <c r="ZA320" s="18">
        <v>3.9568692296043602E-4</v>
      </c>
      <c r="ZB320" s="18">
        <v>2.7329805258224899E-4</v>
      </c>
      <c r="ZC320" s="18">
        <v>-2.29815207485606E-4</v>
      </c>
      <c r="ZD320" s="18">
        <v>-2.35615584178394E-4</v>
      </c>
      <c r="ZE320" s="18">
        <v>-2.5345012873212399E-5</v>
      </c>
      <c r="ZF320" s="18">
        <v>5.1330413563532803E-5</v>
      </c>
      <c r="ZG320" s="18">
        <v>3.3421788947529598E-4</v>
      </c>
      <c r="ZH320" s="18">
        <v>4.2090898137270202E-4</v>
      </c>
      <c r="ZI320" s="18">
        <v>3.2301059036449198E-4</v>
      </c>
      <c r="ZJ320" s="18">
        <v>2.37479368881521E-4</v>
      </c>
      <c r="ZK320" s="18">
        <v>-5.27054542845406E-5</v>
      </c>
      <c r="ZL320" s="18">
        <v>-1.18266822076606E-4</v>
      </c>
      <c r="ZM320" s="18">
        <v>-3.3192581339991299E-5</v>
      </c>
      <c r="ZN320" s="18">
        <v>4.1559632404097798E-5</v>
      </c>
      <c r="ZO320" s="18">
        <v>2.0859224291397399E-4</v>
      </c>
      <c r="ZP320" s="18">
        <v>2.8719190666381901E-4</v>
      </c>
      <c r="ZQ320" s="18">
        <v>1.11761506474516E-4</v>
      </c>
      <c r="ZR320" s="18">
        <v>-6.9011265040719305E-5</v>
      </c>
      <c r="ZS320" s="18">
        <v>6.3208839106709799E-6</v>
      </c>
      <c r="ZT320" s="18">
        <v>1.9231614615255999E-4</v>
      </c>
      <c r="ZU320" s="18">
        <v>1.9503446435897799E-4</v>
      </c>
      <c r="ZV320" s="18">
        <v>3.9391535410271399E-5</v>
      </c>
      <c r="ZW320" s="18">
        <v>-9.0204515617531194E-5</v>
      </c>
      <c r="ZX320" s="18">
        <v>-6.9987728384346401E-5</v>
      </c>
      <c r="ZY320" s="18">
        <v>-6.4745769867702299E-6</v>
      </c>
      <c r="ZZ320" s="18">
        <v>6.6782715436919301E-5</v>
      </c>
      <c r="AAA320" s="18">
        <v>2.6899259720974901E-4</v>
      </c>
      <c r="AAB320" s="18">
        <v>2.3234909400060501E-4</v>
      </c>
      <c r="AAC320" s="18">
        <v>6.1590963325419595E-5</v>
      </c>
      <c r="AAD320" s="18">
        <v>2.9436322559583899E-5</v>
      </c>
      <c r="AAE320" s="18">
        <v>-7.9759534164225405E-5</v>
      </c>
      <c r="AAF320" s="18">
        <v>-3.7468322717726302E-5</v>
      </c>
      <c r="AAG320" s="18">
        <v>1.78178432390263E-4</v>
      </c>
      <c r="AAH320" s="18">
        <v>1.9805709485604101E-4</v>
      </c>
      <c r="AAI320" s="18">
        <v>4.0582144439971199E-5</v>
      </c>
      <c r="AAJ320" s="18">
        <v>-2.3115438648857398E-5</v>
      </c>
      <c r="AAK320" s="18">
        <v>-1.0974710255684501E-4</v>
      </c>
      <c r="AAL320" s="18">
        <v>-6.3208839107264902E-6</v>
      </c>
      <c r="AAM320" s="18">
        <v>1.43977624470992E-4</v>
      </c>
      <c r="AAN320" s="18">
        <v>1.46571963595687E-5</v>
      </c>
      <c r="AAO320" s="18">
        <v>-5.8323448527131103E-5</v>
      </c>
      <c r="AAP320" s="18">
        <v>-9.5731318634884003E-5</v>
      </c>
      <c r="AAQ320" s="18">
        <v>-9.7959868238739397E-5</v>
      </c>
      <c r="AAR320" s="18">
        <v>1.20892924437232E-4</v>
      </c>
      <c r="AAS320" s="18">
        <v>1.1625036891782501E-4</v>
      </c>
      <c r="AAT320" s="18">
        <v>1.12525873373181E-4</v>
      </c>
      <c r="AAU320" s="18">
        <v>1.26144104538039E-4</v>
      </c>
      <c r="AAV320" s="18">
        <v>-8.4431803678286496E-5</v>
      </c>
      <c r="AAW320" s="18">
        <v>-1.61749667173305E-4</v>
      </c>
      <c r="AAX320" s="18">
        <v>-8.9196289038195794E-5</v>
      </c>
      <c r="AAY320" s="18">
        <v>-1.37708996205687E-5</v>
      </c>
      <c r="AAZ320" s="18">
        <v>4.2017637771007902E-5</v>
      </c>
      <c r="ABA320" s="18">
        <v>7.5454078791781205E-5</v>
      </c>
      <c r="ABB320" s="18">
        <v>5.5697346166339001E-5</v>
      </c>
      <c r="ABC320" s="18">
        <v>2.75745870975119E-5</v>
      </c>
      <c r="ABD320" s="18">
        <v>-1.83519779096141E-5</v>
      </c>
      <c r="ABE320" s="18">
        <v>-1.3344247641294799E-4</v>
      </c>
      <c r="ABF320" s="18">
        <v>-8.1654057482505302E-5</v>
      </c>
      <c r="ABG320" s="18">
        <v>9.9273431729274194E-5</v>
      </c>
      <c r="ABH320" s="18">
        <v>7.27972378158359E-5</v>
      </c>
      <c r="ABI320" s="18">
        <v>-3.3467179635982003E-5</v>
      </c>
      <c r="ABJ320" s="18">
        <v>-2.8367643370275002E-5</v>
      </c>
      <c r="ABK320" s="18">
        <v>-2.79711152338379E-5</v>
      </c>
      <c r="ABL320" s="18">
        <v>-4.2415190527889099E-5</v>
      </c>
      <c r="ABM320" s="18">
        <v>-1.11028902811671E-4</v>
      </c>
      <c r="ABN320" s="18">
        <v>-1.0489142597186401E-4</v>
      </c>
      <c r="ABO320" s="18">
        <v>-5.65836429053945E-5</v>
      </c>
      <c r="ABP320" s="18">
        <v>-5.08119555867603E-5</v>
      </c>
      <c r="ABQ320" s="18">
        <v>7.20718064967096E-6</v>
      </c>
      <c r="ABR320" s="18">
        <v>4.9925658847760298E-5</v>
      </c>
      <c r="ABS320" s="18">
        <v>-5.26747156693319E-5</v>
      </c>
      <c r="ABT320" s="18">
        <v>-2.09537967642392E-4</v>
      </c>
      <c r="ABU320" s="18">
        <v>-1.5390209870641501E-4</v>
      </c>
      <c r="ABV320" s="18">
        <v>1.83202146736283E-6</v>
      </c>
      <c r="ABW320" s="18">
        <v>-1.5786328158850999E-5</v>
      </c>
      <c r="ABX320" s="18">
        <v>-6.8737691365172701E-5</v>
      </c>
      <c r="ABY320" s="18">
        <v>-9.1332622796258506E-5</v>
      </c>
      <c r="ABZ320" s="18">
        <v>-1.8217855085150801E-4</v>
      </c>
      <c r="ACA320" s="18">
        <v>-1.52466605375489E-4</v>
      </c>
      <c r="ACB320" s="18">
        <v>1.9026997899918E-4</v>
      </c>
      <c r="ACC320" s="18">
        <v>2.0318736973701199E-4</v>
      </c>
      <c r="ACD320" s="18">
        <v>-2.3665454937304899E-4</v>
      </c>
      <c r="ACE320" s="18">
        <v>-2.33692371485849E-4</v>
      </c>
      <c r="ACF320" s="18">
        <v>5.3621465018249798E-5</v>
      </c>
      <c r="ACG320" s="18">
        <v>9.5883987090150601E-6</v>
      </c>
      <c r="ACH320" s="18">
        <v>-1.50238055771578E-4</v>
      </c>
      <c r="ACI320" s="18">
        <v>-1.71307327267111E-4</v>
      </c>
      <c r="ACJ320" s="18">
        <v>-1.5588678862943299E-4</v>
      </c>
      <c r="ACK320" s="18">
        <v>-7.7409054720034497E-5</v>
      </c>
      <c r="ACL320" s="18">
        <v>-1.22442150644608E-5</v>
      </c>
      <c r="ACM320" s="18">
        <v>-4.36365381727976E-5</v>
      </c>
      <c r="ACN320" s="18">
        <v>-9.8997808812839594E-5</v>
      </c>
      <c r="ACO320" s="18">
        <v>-1.5307727919788801E-4</v>
      </c>
      <c r="ACP320" s="18">
        <v>-1.23548740792622E-4</v>
      </c>
      <c r="ACQ320" s="18">
        <v>-6.8828882590410396E-5</v>
      </c>
      <c r="ACR320" s="18">
        <v>-9.1027285885003599E-5</v>
      </c>
      <c r="ACS320" s="18">
        <v>-1.28313226152421E-4</v>
      </c>
      <c r="ACT320" s="18">
        <v>-1.12402918912291E-4</v>
      </c>
      <c r="ACU320" s="18">
        <v>-1.69291898728829E-4</v>
      </c>
      <c r="ACV320" s="18">
        <v>-1.7814769377505401E-4</v>
      </c>
      <c r="ACW320" s="18">
        <v>-7.8141658382935297E-5</v>
      </c>
      <c r="ACX320" s="18">
        <v>-7.3439674874054006E-5</v>
      </c>
      <c r="ACY320" s="18">
        <v>-1.7558204402429099E-4</v>
      </c>
      <c r="ACZ320" s="18">
        <v>-2.0227135900330301E-4</v>
      </c>
      <c r="ADA320" s="18">
        <v>-1.8630059915308801E-4</v>
      </c>
      <c r="ADB320" s="18">
        <v>-1.9173518632487001E-4</v>
      </c>
      <c r="ADC320" s="18">
        <v>-1.6730720880586599E-4</v>
      </c>
      <c r="ADD320" s="18">
        <v>-2.57266840122116E-4</v>
      </c>
      <c r="ADE320" s="18">
        <v>-2.8392439186530801E-4</v>
      </c>
      <c r="ADF320" s="18">
        <v>-2.2080571936328099E-4</v>
      </c>
      <c r="ADG320" s="18">
        <v>-1.84530054916143E-4</v>
      </c>
      <c r="ADH320" s="18">
        <v>-3.9666338630406302E-4</v>
      </c>
      <c r="ADI320" s="18">
        <v>-4.9999738910455605E-4</v>
      </c>
      <c r="ADJ320" s="18">
        <v>-3.2841546354139801E-4</v>
      </c>
      <c r="ADK320" s="18">
        <v>-2.0388923478464801E-4</v>
      </c>
      <c r="ADL320" s="18">
        <v>-4.34864312684635E-4</v>
      </c>
      <c r="ADM320" s="18">
        <v>-5.7765132812587195E-4</v>
      </c>
      <c r="ADN320" s="18">
        <v>-5.1792210026241304E-4</v>
      </c>
      <c r="ADO320" s="18">
        <v>-5.2103694660521295E-4</v>
      </c>
      <c r="ADP320" s="18">
        <v>-6.0675157515899204E-4</v>
      </c>
      <c r="ADQ320" s="18">
        <v>-6.4226492194846497E-4</v>
      </c>
      <c r="ADR320" s="18">
        <v>-6.7704566507503696E-4</v>
      </c>
      <c r="ADS320" s="18">
        <v>-9.58343954579721E-4</v>
      </c>
      <c r="ADT320" s="18">
        <v>-9.4060265049261595E-4</v>
      </c>
      <c r="ADU320" s="18">
        <v>-6.8287882962408898E-4</v>
      </c>
      <c r="ADV320" s="18">
        <v>-6.9570297989585096E-4</v>
      </c>
      <c r="ADW320">
        <v>-1.22968805585421E-3</v>
      </c>
      <c r="ADX320">
        <v>-1.2687424911174601E-3</v>
      </c>
      <c r="ADY320" s="18">
        <v>-8.1931319791894697E-4</v>
      </c>
      <c r="ADZ320" s="18">
        <v>-7.2965992813445104E-4</v>
      </c>
      <c r="AEA320">
        <v>-1.0451887395532199E-3</v>
      </c>
      <c r="AEB320">
        <v>-1.13914746471022E-3</v>
      </c>
      <c r="AEC320">
        <v>-1.06897632925495E-3</v>
      </c>
      <c r="AED320">
        <v>-1.0472041680913899E-3</v>
      </c>
      <c r="AEE320">
        <v>-1.0377069606076199E-3</v>
      </c>
      <c r="AEF320">
        <v>-1.04512828694325E-3</v>
      </c>
      <c r="AEG320">
        <v>-1.05685301941044E-3</v>
      </c>
      <c r="AEH320">
        <v>-1.0139501095209301E-3</v>
      </c>
      <c r="AEI320" s="18">
        <v>-9.2054058095608605E-4</v>
      </c>
      <c r="AEJ320" s="18">
        <v>-7.3799624058334902E-4</v>
      </c>
      <c r="AEK320" s="18">
        <v>-7.77784304130002E-4</v>
      </c>
      <c r="AEL320" s="18">
        <v>-9.1171449990456999E-4</v>
      </c>
      <c r="AEM320" s="18">
        <v>-8.8182119659863101E-4</v>
      </c>
      <c r="AEN320" s="18">
        <v>-4.6311002621451898E-4</v>
      </c>
      <c r="AEO320" s="18">
        <v>-4.4982684595540302E-4</v>
      </c>
      <c r="AEP320" s="18">
        <v>-6.6651051701710397E-4</v>
      </c>
      <c r="AEQ320" s="18">
        <v>-6.8330609637579E-4</v>
      </c>
      <c r="AER320" s="18">
        <v>-4.2600851763840899E-4</v>
      </c>
      <c r="AES320" s="18">
        <v>-3.3098008867171697E-4</v>
      </c>
      <c r="AET320" s="18">
        <v>-3.0371186310590399E-4</v>
      </c>
      <c r="AEU320" s="18">
        <v>-2.9589503325433398E-4</v>
      </c>
      <c r="AEV320" s="18">
        <v>-3.930597959792E-4</v>
      </c>
      <c r="AEW320" s="18">
        <v>-4.69888915492044E-4</v>
      </c>
      <c r="AEX320" s="18">
        <v>-3.1922461758931899E-4</v>
      </c>
      <c r="AEY320" s="18">
        <v>-1.05196762883064E-4</v>
      </c>
      <c r="AEZ320" s="18">
        <v>-1.6694039466413901E-4</v>
      </c>
      <c r="AFA320" s="18">
        <v>-2.9320745366318002E-4</v>
      </c>
      <c r="AFB320" s="18">
        <v>-2.74092133475567E-4</v>
      </c>
      <c r="AFC320" s="18">
        <v>-2.27096889279132E-4</v>
      </c>
      <c r="AFD320" s="18">
        <v>-2.2471464659928799E-4</v>
      </c>
      <c r="AFE320" s="18">
        <v>-1.1313654719557999E-4</v>
      </c>
      <c r="AFF320" s="18">
        <v>-1.05196762883064E-4</v>
      </c>
      <c r="AFG320" s="18">
        <v>-1.9350675518231501E-4</v>
      </c>
      <c r="AFH320" s="18">
        <v>-2.10606646831701E-4</v>
      </c>
      <c r="AFI320" s="18">
        <v>-1.24282369076023E-4</v>
      </c>
      <c r="AFJ320" s="18">
        <v>-8.8737259050786194E-5</v>
      </c>
      <c r="AFK320" s="18">
        <v>-1.7066693944994799E-4</v>
      </c>
      <c r="AFL320" s="18">
        <v>-2.2282114790139699E-4</v>
      </c>
      <c r="AFM320" s="18">
        <v>-1.68742702136848E-4</v>
      </c>
      <c r="AFN320" s="18">
        <v>-1.16128439077489E-4</v>
      </c>
      <c r="AFO320" s="18">
        <v>-1.56802799363087E-4</v>
      </c>
      <c r="AFP320" s="18">
        <v>-2.3054781114839601E-4</v>
      </c>
      <c r="AFQ320" s="18">
        <v>-2.0706453373731099E-4</v>
      </c>
      <c r="AFR320" s="18">
        <v>-1.21778196555732E-4</v>
      </c>
      <c r="AFS320" s="18">
        <v>-1.1463249313647899E-4</v>
      </c>
      <c r="AFT320" s="18">
        <v>-1.01867770854302E-4</v>
      </c>
      <c r="AFU320" s="18">
        <v>-1.06296180687637E-4</v>
      </c>
      <c r="AFV320" s="18">
        <v>-2.60656284760796E-4</v>
      </c>
      <c r="AFW320" s="18">
        <v>-2.5964805818151599E-4</v>
      </c>
      <c r="AFX320" s="18">
        <v>2.87344575118919E-5</v>
      </c>
      <c r="AFY320" s="18">
        <v>5.28581227402513E-5</v>
      </c>
      <c r="AFZ320" s="18">
        <v>-9.1517054487622E-5</v>
      </c>
      <c r="AGA320" s="18">
        <v>-1.2672403974539601E-4</v>
      </c>
      <c r="AGB320" s="18">
        <v>-4.9285271030541299E-5</v>
      </c>
      <c r="AGC320" s="18">
        <v>-1.07492937440611E-5</v>
      </c>
      <c r="AGD320" s="18">
        <v>-2.13141557967033E-5</v>
      </c>
      <c r="AGE320" s="18">
        <v>-3.1757088009010101E-5</v>
      </c>
      <c r="AGF320" s="18">
        <v>-2.29935088085775E-5</v>
      </c>
      <c r="AGG320" s="18">
        <v>-1.8046640998303701E-5</v>
      </c>
      <c r="AGH320" s="18">
        <v>3.1451751097810698E-5</v>
      </c>
      <c r="AGI320" s="18">
        <v>1.29075543809975E-4</v>
      </c>
      <c r="AGJ320" s="18">
        <v>8.9928892701096594E-5</v>
      </c>
      <c r="AGK320" s="18">
        <v>-4.84604515221254E-5</v>
      </c>
      <c r="AGL320" s="18">
        <v>-2.3329584334874602E-5</v>
      </c>
      <c r="AGM320" s="18">
        <v>1.6764328433227499E-4</v>
      </c>
      <c r="AGN320" s="18">
        <v>1.6730720880586599E-4</v>
      </c>
      <c r="AGO320" s="18">
        <v>7.9759534164225405E-5</v>
      </c>
      <c r="AGP320" s="18">
        <v>7.9607890329069705E-5</v>
      </c>
      <c r="AGQ320" s="18">
        <v>7.9637604323889999E-5</v>
      </c>
      <c r="AGR320" s="18">
        <v>7.9913227240324599E-5</v>
      </c>
      <c r="AGS320" s="18">
        <v>7.8661140980207297E-5</v>
      </c>
      <c r="AGT320" s="18">
        <v>7.97605587847805E-5</v>
      </c>
      <c r="AGU320" s="18">
        <v>1.4309132773193599E-4</v>
      </c>
      <c r="AGV320" s="18">
        <v>1.6813202831439299E-4</v>
      </c>
      <c r="AGW320" s="18">
        <v>1.6990257255128301E-4</v>
      </c>
      <c r="AGX320" s="18">
        <v>1.7323156458009999E-4</v>
      </c>
      <c r="AGY320" s="18">
        <v>1.11914174930227E-4</v>
      </c>
      <c r="AGZ320" s="18">
        <v>4.2873195894688099E-5</v>
      </c>
      <c r="AHA320" s="18">
        <v>1.19395953875778E-4</v>
      </c>
      <c r="AHB320" s="18">
        <v>2.51586344028664E-4</v>
      </c>
      <c r="AHC320" s="18">
        <v>1.96499671684613E-4</v>
      </c>
      <c r="AHD320" s="18">
        <v>4.0765551510835102E-5</v>
      </c>
      <c r="AHE320" s="18">
        <v>6.2048968692329705E-5</v>
      </c>
      <c r="AHF320" s="18">
        <v>1.78361839461127E-4</v>
      </c>
      <c r="AHG320" s="18">
        <v>1.7634538630234499E-4</v>
      </c>
      <c r="AHH320" s="18">
        <v>1.4944397487842701E-4</v>
      </c>
      <c r="AHI320" s="18">
        <v>1.4925954318700799E-4</v>
      </c>
      <c r="AHJ320" s="18">
        <v>1.1866335021293301E-4</v>
      </c>
      <c r="AHK320" s="18">
        <v>1.1676985151509701E-4</v>
      </c>
      <c r="AHL320" s="18">
        <v>1.28740492904066E-4</v>
      </c>
      <c r="AHM320" s="18">
        <v>1.2892287535448601E-4</v>
      </c>
      <c r="AHN320" s="18">
        <v>1.23549765413122E-4</v>
      </c>
      <c r="AHO320" s="18">
        <v>1.2608262730767701E-4</v>
      </c>
      <c r="AHP320" s="18">
        <v>9.5578650179284298E-5</v>
      </c>
      <c r="AHQ320" s="18">
        <v>6.8949787810246299E-5</v>
      </c>
      <c r="AHR320" s="18">
        <v>1.5451277252892501E-4</v>
      </c>
      <c r="AHS320" s="18">
        <v>2.4633413930719102E-4</v>
      </c>
      <c r="AHT320" s="18">
        <v>1.6718527896547499E-4</v>
      </c>
      <c r="AHU320" s="18">
        <v>3.88423388182901E-5</v>
      </c>
      <c r="AHV320" s="18">
        <v>8.6294563760969098E-5</v>
      </c>
      <c r="AHW320" s="18">
        <v>2.1390490024530899E-4</v>
      </c>
      <c r="AHX320" s="18">
        <v>1.7500210881704601E-4</v>
      </c>
      <c r="AHY320" s="18">
        <v>1.5266845565520199E-7</v>
      </c>
      <c r="AHZ320" s="18">
        <v>2.1559040097984799E-5</v>
      </c>
      <c r="AIA320" s="18">
        <v>2.13568824718846E-4</v>
      </c>
      <c r="AIB320" s="18">
        <v>2.07187488198257E-4</v>
      </c>
      <c r="AIC320" s="18">
        <v>-7.7072979193626393E-5</v>
      </c>
      <c r="AID320" s="18">
        <v>-7.9973679850298102E-5</v>
      </c>
      <c r="AIE320" s="18">
        <v>2.1021011869531899E-4</v>
      </c>
      <c r="AIF320" s="18">
        <v>2.38090042704031E-4</v>
      </c>
      <c r="AIG320" s="18">
        <v>-1.7039439039523399E-5</v>
      </c>
      <c r="AIH320" s="18">
        <v>-7.9973679850298102E-5</v>
      </c>
      <c r="AII320" s="18">
        <v>9.8264180529439304E-5</v>
      </c>
      <c r="AIJ320" s="18">
        <v>1.80835273366153E-4</v>
      </c>
      <c r="AIK320" s="18">
        <v>4.9895944853051101E-5</v>
      </c>
      <c r="AIL320" s="18">
        <v>-4.9346748261014298E-5</v>
      </c>
      <c r="AIM320" s="18">
        <v>-9.8629970050612103E-6</v>
      </c>
      <c r="AIN320" s="18">
        <v>4.8613119977669499E-5</v>
      </c>
      <c r="AIO320" s="18">
        <v>1.8322263914904899E-5</v>
      </c>
      <c r="AIP320" s="18">
        <v>-5.5728084781658798E-5</v>
      </c>
      <c r="AIQ320" s="18">
        <v>-3.1696635399092102E-5</v>
      </c>
      <c r="AIR320" s="18">
        <v>5.4139922995022302E-5</v>
      </c>
      <c r="AIS320" s="18">
        <v>3.1177152801820001E-5</v>
      </c>
      <c r="AIT320" s="18">
        <v>-9.4874735890704195E-5</v>
      </c>
      <c r="AIU320" s="18">
        <v>-8.6844784973449899E-5</v>
      </c>
      <c r="AIV320" s="18">
        <v>5.9606273402457098E-5</v>
      </c>
      <c r="AIW320" s="18">
        <v>5.63694972193773E-5</v>
      </c>
      <c r="AIX320" s="18">
        <v>-1.8416324077452599E-4</v>
      </c>
      <c r="AIY320" s="18">
        <v>-1.93659423637915E-4</v>
      </c>
      <c r="AIZ320" s="18">
        <v>4.0369023374453502E-5</v>
      </c>
      <c r="AJA320" s="18">
        <v>7.4812666354062696E-5</v>
      </c>
      <c r="AJB320" s="18">
        <v>-1.0580743670551801E-4</v>
      </c>
      <c r="AJC320" s="18">
        <v>-1.6306220604334E-4</v>
      </c>
      <c r="AJD320" s="18">
        <v>-9.5028428966803497E-5</v>
      </c>
      <c r="AJE320" s="18">
        <v>-5.4446284526721201E-5</v>
      </c>
      <c r="AJF320" s="18">
        <v>-1.4556476163707301E-4</v>
      </c>
      <c r="AJG320" s="18">
        <v>-2.1647054999601701E-4</v>
      </c>
      <c r="AJH320" s="18">
        <v>-1.78911036053108E-4</v>
      </c>
      <c r="AJI320" s="18">
        <v>-1.21380643798851E-4</v>
      </c>
      <c r="AJJ320" s="18">
        <v>-1.12280989071789E-4</v>
      </c>
      <c r="AJK320" s="18">
        <v>-1.2183864916570599E-4</v>
      </c>
      <c r="AJL320" s="18">
        <v>-1.8107913304698999E-4</v>
      </c>
      <c r="AJM320" s="18">
        <v>-2.7946626803726499E-4</v>
      </c>
      <c r="AJN320" s="18">
        <v>-2.37265223195448E-4</v>
      </c>
      <c r="AJO320" s="18">
        <v>-1.37626001945001E-4</v>
      </c>
      <c r="AJP320" s="18">
        <v>-1.7164340279351899E-4</v>
      </c>
      <c r="AJQ320" s="18">
        <v>-2.9732950196481502E-4</v>
      </c>
      <c r="AJR320" s="18">
        <v>-2.9045942146210802E-4</v>
      </c>
      <c r="AJS320" s="18">
        <v>-2.47342365886638E-4</v>
      </c>
      <c r="AJT320" s="18">
        <v>-2.4773889402296401E-4</v>
      </c>
      <c r="AJU320" s="18">
        <v>-2.69053049819723E-4</v>
      </c>
      <c r="AJV320" s="18">
        <v>-2.7467206868281302E-4</v>
      </c>
      <c r="AJW320" s="18">
        <v>-3.98404216546299E-4</v>
      </c>
      <c r="AJX320" s="18">
        <v>-4.0301500882994302E-4</v>
      </c>
      <c r="AJY320" s="18">
        <v>-3.0618529701098498E-4</v>
      </c>
      <c r="AJZ320" s="18">
        <v>-3.0139109765647798E-4</v>
      </c>
      <c r="AKA320" s="18">
        <v>-3.6515015797583501E-4</v>
      </c>
      <c r="AKB320" s="18">
        <v>-3.7018924163162399E-4</v>
      </c>
      <c r="AKC320" s="18">
        <v>-4.04572432001315E-4</v>
      </c>
      <c r="AKD320" s="18">
        <v>-4.4655933115705899E-4</v>
      </c>
      <c r="AKE320" s="18">
        <v>-4.00785434605699E-4</v>
      </c>
      <c r="AKF320" s="18">
        <v>-3.4401940924994002E-4</v>
      </c>
      <c r="AKG320" s="18">
        <v>-4.5385770303191198E-4</v>
      </c>
      <c r="AKH320" s="18">
        <v>-6.1395875580855198E-4</v>
      </c>
      <c r="AKI320" s="18">
        <v>-5.4674774899959801E-4</v>
      </c>
      <c r="AKJ320" s="18">
        <v>-3.8808321417432802E-4</v>
      </c>
      <c r="AKK320" s="18">
        <v>-4.52849476452577E-4</v>
      </c>
      <c r="AKL320" s="18">
        <v>-6.9781062427975895E-4</v>
      </c>
      <c r="AKM320" s="18">
        <v>-6.8336654898570805E-4</v>
      </c>
      <c r="AKN320" s="18">
        <v>-5.3422893563909103E-4</v>
      </c>
      <c r="AKO320" s="18">
        <v>-5.4555713996989798E-4</v>
      </c>
      <c r="AKP320" s="18">
        <v>-7.4147687644732197E-4</v>
      </c>
      <c r="AKQ320" s="18">
        <v>-7.4709589531024502E-4</v>
      </c>
      <c r="AKR320" s="18">
        <v>-7.1695565846213705E-4</v>
      </c>
      <c r="AKS320" s="18">
        <v>-7.0865110924894705E-4</v>
      </c>
      <c r="AKT320" s="18">
        <v>-7.4645448287263805E-4</v>
      </c>
      <c r="AKU320" s="18">
        <v>-7.5518732345791696E-4</v>
      </c>
      <c r="AKV320" s="18">
        <v>-8.4319197884596899E-4</v>
      </c>
      <c r="AKW320" s="18">
        <v>-8.5876621055969095E-4</v>
      </c>
      <c r="AKX320" s="18">
        <v>-9.2915149170097401E-4</v>
      </c>
      <c r="AKY320" s="18">
        <v>-9.4041924342169703E-4</v>
      </c>
      <c r="AKZ320" s="18">
        <v>-9.4460276895380602E-4</v>
      </c>
      <c r="ALA320" s="18">
        <v>-9.5910832147833003E-4</v>
      </c>
      <c r="ALB320">
        <v>-1.0488824964827101E-3</v>
      </c>
      <c r="ALC320">
        <v>-1.0779847927568299E-3</v>
      </c>
      <c r="ALD320">
        <v>-1.0188365247211699E-3</v>
      </c>
      <c r="ALE320">
        <v>-1.0110186702490501E-3</v>
      </c>
      <c r="ALF320">
        <v>-1.0793280702421301E-3</v>
      </c>
      <c r="ALG320">
        <v>-1.12681103380002E-3</v>
      </c>
      <c r="ALH320">
        <v>-1.1571643917138101E-3</v>
      </c>
      <c r="ALI320">
        <v>-1.2288324977304799E-3</v>
      </c>
      <c r="ALJ320">
        <v>-1.1661113779851599E-3</v>
      </c>
      <c r="ALK320">
        <v>-1.02488281033585E-3</v>
      </c>
      <c r="ALL320">
        <v>-1.0676935043796201E-3</v>
      </c>
      <c r="ALM320">
        <v>-1.25442137028436E-3</v>
      </c>
      <c r="ALN320">
        <v>-1.2157634631574899E-3</v>
      </c>
      <c r="ALO320">
        <v>-1.16760732392606E-3</v>
      </c>
      <c r="ALP320">
        <v>-1.16675279042288E-3</v>
      </c>
      <c r="ALQ320">
        <v>-1.16253852627551E-3</v>
      </c>
      <c r="ALR320">
        <v>-1.1465995296611701E-3</v>
      </c>
      <c r="ALS320">
        <v>-1.2060521099874701E-3</v>
      </c>
      <c r="ALT320">
        <v>-1.19863283289278E-3</v>
      </c>
      <c r="ALU320">
        <v>-1.0849768030998699E-3</v>
      </c>
      <c r="ALV320">
        <v>-1.0749611376392699E-3</v>
      </c>
      <c r="ALW320">
        <v>-1.0943520807433699E-3</v>
      </c>
      <c r="ALX320">
        <v>-1.0770073047927E-3</v>
      </c>
      <c r="ALY320">
        <v>-1.14696531918229E-3</v>
      </c>
      <c r="ALZ320">
        <v>-1.16345453700922E-3</v>
      </c>
      <c r="AMA320">
        <v>-1.0981380535185999E-3</v>
      </c>
      <c r="AMB320">
        <v>-1.06467087388256E-3</v>
      </c>
      <c r="AMC320">
        <v>-1.07157169300048E-3</v>
      </c>
      <c r="AMD320">
        <v>-1.0886111320398901E-3</v>
      </c>
      <c r="AME320">
        <v>-1.1232084680957699E-3</v>
      </c>
      <c r="AMF320">
        <v>-1.1249482737173901E-3</v>
      </c>
      <c r="AMG320">
        <v>-1.12626183720804E-3</v>
      </c>
      <c r="AMH320">
        <v>-1.18373075223193E-3</v>
      </c>
      <c r="AMI320">
        <v>-1.19160905931392E-3</v>
      </c>
      <c r="AMJ320">
        <v>-1.15175951853685E-3</v>
      </c>
      <c r="AMK320">
        <v>-1.15817261829315E-3</v>
      </c>
      <c r="AML320">
        <v>-1.27604086299237E-3</v>
      </c>
      <c r="AMM320">
        <v>-1.29405778999591E-3</v>
      </c>
      <c r="AMN320">
        <v>-1.44328761918827E-3</v>
      </c>
      <c r="AMO320">
        <v>-1.45681465912805E-3</v>
      </c>
      <c r="AMP320">
        <v>-1.5047259140581401E-3</v>
      </c>
      <c r="AMQ320">
        <v>-1.5020998116974599E-3</v>
      </c>
      <c r="AMR320">
        <v>-1.72883091145542E-3</v>
      </c>
      <c r="AMS320">
        <v>-1.7378373257162501E-3</v>
      </c>
      <c r="AMT320">
        <v>-1.9070697964556601E-3</v>
      </c>
      <c r="AMU320">
        <v>-1.9093290846747199E-3</v>
      </c>
      <c r="AMV320">
        <v>-2.24207971758322E-3</v>
      </c>
      <c r="AMW320">
        <v>-2.2814118250041298E-3</v>
      </c>
      <c r="AMX320">
        <v>-2.5932448302523601E-3</v>
      </c>
      <c r="AMY320">
        <v>-2.61123101864085E-3</v>
      </c>
      <c r="AMZ320">
        <v>-2.9469141154418398E-3</v>
      </c>
      <c r="ANA320">
        <v>-3.0215751379608002E-3</v>
      </c>
      <c r="ANB320">
        <v>-3.2091575373687699E-3</v>
      </c>
      <c r="ANC320">
        <v>-3.3327677553919299E-3</v>
      </c>
      <c r="AND320">
        <v>-3.8049466977181298E-3</v>
      </c>
      <c r="ANE320">
        <v>-4.0223947356784404E-3</v>
      </c>
      <c r="ANF320">
        <v>-4.2048478848258301E-3</v>
      </c>
      <c r="ANG320">
        <v>-4.3290062748205203E-3</v>
      </c>
      <c r="ANH320">
        <v>-4.61714595545359E-3</v>
      </c>
      <c r="ANI320">
        <v>-4.89352709114293E-3</v>
      </c>
      <c r="ANJ320">
        <v>-4.9833647926187299E-3</v>
      </c>
      <c r="ANK320">
        <v>-5.1916516986215602E-3</v>
      </c>
      <c r="ANL320">
        <v>-5.3599353707709501E-3</v>
      </c>
      <c r="ANM320">
        <v>-5.61091104097721E-3</v>
      </c>
      <c r="ANN320">
        <v>-5.6632199671253197E-3</v>
      </c>
      <c r="ANO320">
        <v>-5.74572753349067E-3</v>
      </c>
      <c r="ANP320">
        <v>-5.7226120948416998E-3</v>
      </c>
      <c r="ANQ320">
        <v>-5.8464364585509299E-3</v>
      </c>
      <c r="ANR320">
        <v>-5.8133965456665304E-3</v>
      </c>
      <c r="ANS320">
        <v>-5.8714146572824101E-3</v>
      </c>
      <c r="ANT320">
        <v>-5.83559494896118E-3</v>
      </c>
      <c r="ANU320">
        <v>-5.7130554593684503E-3</v>
      </c>
      <c r="ANV320">
        <v>-5.6761209639350704E-3</v>
      </c>
      <c r="ANW320">
        <v>-5.4427790126627901E-3</v>
      </c>
      <c r="ANX320">
        <v>-5.3727462009760998E-3</v>
      </c>
      <c r="ANY320">
        <v>-5.1666724752694997E-3</v>
      </c>
      <c r="ANZ320">
        <v>-5.10645552804459E-3</v>
      </c>
      <c r="AOA320">
        <v>-4.7147687235453897E-3</v>
      </c>
      <c r="AOB320">
        <v>-4.6565825741662903E-3</v>
      </c>
      <c r="AOC320">
        <v>-4.3809186728322397E-3</v>
      </c>
      <c r="AOD320">
        <v>-4.3001970200114903E-3</v>
      </c>
      <c r="AOE320">
        <v>-4.0250198134185403E-3</v>
      </c>
      <c r="AOF320">
        <v>-3.9042662373703001E-3</v>
      </c>
      <c r="AOG320">
        <v>-3.5476655129089698E-3</v>
      </c>
      <c r="AOH320">
        <v>-3.4419800060438098E-3</v>
      </c>
      <c r="AOI320">
        <v>-3.1681020182543402E-3</v>
      </c>
      <c r="AOJ320">
        <v>-3.05975967041327E-3</v>
      </c>
      <c r="AOK320">
        <v>-2.8212126469629702E-3</v>
      </c>
      <c r="AOL320">
        <v>-2.6397974383895102E-3</v>
      </c>
      <c r="AOM320">
        <v>-2.5404942926654699E-3</v>
      </c>
      <c r="AON320">
        <v>-2.4427782841075999E-3</v>
      </c>
      <c r="AOO320">
        <v>-2.1862460968893301E-3</v>
      </c>
      <c r="AOP320">
        <v>-1.9449336226893201E-3</v>
      </c>
      <c r="AOQ320">
        <v>-1.8838314033458501E-3</v>
      </c>
      <c r="AOR320">
        <v>-1.83952271412018E-3</v>
      </c>
      <c r="AOS320">
        <v>-1.72200591425508E-3</v>
      </c>
      <c r="AOT320">
        <v>-1.4904498765273199E-3</v>
      </c>
      <c r="AOU320">
        <v>-1.43876801812969E-3</v>
      </c>
      <c r="AOV320">
        <v>-1.4048735717420899E-3</v>
      </c>
      <c r="AOW320">
        <v>-1.3469763653460799E-3</v>
      </c>
      <c r="AOX320">
        <v>-1.0755871807692999E-3</v>
      </c>
      <c r="AOY320">
        <v>-1.0470976075586599E-3</v>
      </c>
      <c r="AOZ320">
        <v>-1.10685552479625E-3</v>
      </c>
      <c r="APA320">
        <v>-1.0570374511017699E-3</v>
      </c>
      <c r="APB320" s="18">
        <v>-7.5176714020397297E-4</v>
      </c>
      <c r="APC320" s="18">
        <v>-7.5584410520321201E-4</v>
      </c>
      <c r="APD320" s="18">
        <v>-8.0688455116314996E-4</v>
      </c>
      <c r="APE320" s="18">
        <v>-7.7967780282789303E-4</v>
      </c>
      <c r="APF320" s="18">
        <v>-5.4610736118237903E-4</v>
      </c>
      <c r="APG320" s="18">
        <v>-5.2447249916684404E-4</v>
      </c>
      <c r="APH320" s="18">
        <v>-5.4543521012948004E-4</v>
      </c>
      <c r="API320" s="18">
        <v>-5.3370945304181895E-4</v>
      </c>
      <c r="APJ320" s="18">
        <v>-3.4994274040367398E-4</v>
      </c>
      <c r="APK320" s="18">
        <v>-3.32645096996347E-4</v>
      </c>
      <c r="APL320" s="18">
        <v>-3.80738734376689E-4</v>
      </c>
      <c r="APM320" s="18">
        <v>-3.73426017814759E-4</v>
      </c>
      <c r="APN320" s="18">
        <v>-1.8579648586344801E-4</v>
      </c>
      <c r="APO320" s="18">
        <v>-1.7091079913067399E-4</v>
      </c>
      <c r="APP320" s="18">
        <v>-2.3804393478118999E-4</v>
      </c>
      <c r="APQ320" s="18">
        <v>-2.1805768716212599E-4</v>
      </c>
      <c r="APR320" s="18">
        <v>-5.9041707502871501E-5</v>
      </c>
      <c r="APS320" s="18">
        <v>-4.9971766770601202E-5</v>
      </c>
      <c r="APT320" s="18">
        <v>-1.20526110295587E-4</v>
      </c>
      <c r="APU320" s="18">
        <v>-8.7822272937632104E-5</v>
      </c>
      <c r="APV320" s="18">
        <v>5.6187114769012899E-5</v>
      </c>
      <c r="APW320" s="18">
        <v>5.3422688639836999E-5</v>
      </c>
      <c r="APX320" s="18">
        <v>-2.2307013068489899E-5</v>
      </c>
      <c r="APY320" s="18">
        <v>5.2829433365986197E-6</v>
      </c>
      <c r="APZ320" s="18">
        <v>1.1011289207799E-4</v>
      </c>
      <c r="AQA320" s="18">
        <v>1.43473511181213E-4</v>
      </c>
      <c r="AQB320" s="18">
        <v>1.3460337144791099E-4</v>
      </c>
      <c r="AQC320" s="18">
        <v>1.3209919892762101E-4</v>
      </c>
      <c r="AQD320" s="18">
        <v>1.7165877210115199E-4</v>
      </c>
      <c r="AQE320" s="18">
        <v>2.7265664014455799E-4</v>
      </c>
      <c r="AQF320" s="18">
        <v>3.3640033115625502E-4</v>
      </c>
      <c r="AQG320" s="18">
        <v>3.4979007194810199E-4</v>
      </c>
      <c r="AQH320" s="18">
        <v>3.2113348559473199E-4</v>
      </c>
      <c r="AQI320" s="18">
        <v>3.6154656765094402E-4</v>
      </c>
      <c r="AQJ320" s="18">
        <v>4.71904344030271E-4</v>
      </c>
      <c r="AQK320" s="18">
        <v>5.86353430095942E-4</v>
      </c>
      <c r="AQL320" s="18">
        <v>5.5673370046552197E-4</v>
      </c>
      <c r="AQM320" s="18">
        <v>5.9707198522476702E-4</v>
      </c>
      <c r="AQN320" s="18">
        <v>6.5194553650313404E-4</v>
      </c>
      <c r="AQO320" s="18">
        <v>7.9925112838238801E-4</v>
      </c>
      <c r="AQP320" s="18">
        <v>8.0657921425189496E-4</v>
      </c>
      <c r="AQQ320" s="18">
        <v>7.9989254082007901E-4</v>
      </c>
      <c r="AQR320" s="18">
        <v>8.2111550539159996E-4</v>
      </c>
      <c r="AQS320" s="18">
        <v>9.3185341597917803E-4</v>
      </c>
      <c r="AQT320" s="18">
        <v>9.4719813269930598E-4</v>
      </c>
      <c r="AQU320" s="18">
        <v>9.9839227173531509E-4</v>
      </c>
      <c r="AQV320">
        <v>1.0034918080010699E-3</v>
      </c>
      <c r="AQW320">
        <v>1.0088198346399899E-3</v>
      </c>
      <c r="AQX320">
        <v>1.02150873500472E-3</v>
      </c>
      <c r="AQY320">
        <v>1.0715563236928199E-3</v>
      </c>
      <c r="AQZ320">
        <v>1.0770831267102299E-3</v>
      </c>
      <c r="ARA320">
        <v>1.10122216124611E-3</v>
      </c>
      <c r="ARB320">
        <v>1.11204727690769E-3</v>
      </c>
      <c r="ARC320">
        <v>1.17044757197284E-3</v>
      </c>
      <c r="ARD320">
        <v>1.18571646677542E-3</v>
      </c>
      <c r="ARE320">
        <v>1.2153044331700801E-3</v>
      </c>
      <c r="ARF320">
        <v>1.2235198403991101E-3</v>
      </c>
      <c r="ARG320">
        <v>1.19452512927828E-3</v>
      </c>
      <c r="ARH320">
        <v>1.1809519814155701E-3</v>
      </c>
      <c r="ARI320">
        <v>1.27523141279145E-3</v>
      </c>
      <c r="ARJ320">
        <v>1.3124712451359701E-3</v>
      </c>
      <c r="ARK320">
        <v>1.2908968357303501E-3</v>
      </c>
      <c r="ARL320">
        <v>1.26625471252536E-3</v>
      </c>
      <c r="ARM320">
        <v>1.2773236878677E-3</v>
      </c>
      <c r="ARN320">
        <v>1.3227010562827299E-3</v>
      </c>
      <c r="ARO320">
        <v>1.3117683554678401E-3</v>
      </c>
      <c r="ARP320">
        <v>1.27849892758979E-3</v>
      </c>
      <c r="ARQ320">
        <v>1.3952390651102099E-3</v>
      </c>
      <c r="ARR320">
        <v>1.43134771641448E-3</v>
      </c>
      <c r="ARS320">
        <v>1.28277466896753E-3</v>
      </c>
      <c r="ART320">
        <v>1.2379321524574E-3</v>
      </c>
      <c r="ARU320">
        <v>1.37380297947309E-3</v>
      </c>
      <c r="ARV320">
        <v>1.4610750311982101E-3</v>
      </c>
      <c r="ARW320">
        <v>1.3367772928145601E-3</v>
      </c>
      <c r="ARX320">
        <v>1.2266644007365901E-3</v>
      </c>
      <c r="ARY320">
        <v>1.3688407423553201E-3</v>
      </c>
      <c r="ARZ320">
        <v>1.47848025975885E-3</v>
      </c>
      <c r="ASA320">
        <v>1.3511291522629301E-3</v>
      </c>
      <c r="ASB320">
        <v>1.2424210149007101E-3</v>
      </c>
      <c r="ASC320">
        <v>1.33218186983852E-3</v>
      </c>
      <c r="ASD320">
        <v>1.46324312819204E-3</v>
      </c>
      <c r="ASE320">
        <v>1.4051625147251899E-3</v>
      </c>
      <c r="ASF320">
        <v>1.2777366099321801E-3</v>
      </c>
      <c r="ASG320">
        <v>1.3360897724540501E-3</v>
      </c>
      <c r="ASH320">
        <v>1.4481432957732499E-3</v>
      </c>
      <c r="ASI320">
        <v>1.38062695205293E-3</v>
      </c>
      <c r="ASJ320">
        <v>1.2676440979334999E-3</v>
      </c>
      <c r="ASK320">
        <v>1.3298457350813999E-3</v>
      </c>
      <c r="ASL320">
        <v>1.41931662241562E-3</v>
      </c>
      <c r="ASM320">
        <v>1.33850275374916E-3</v>
      </c>
      <c r="ASN320">
        <v>1.21290784580307E-3</v>
      </c>
      <c r="ASO320">
        <v>1.3082877196039201E-3</v>
      </c>
      <c r="ASP320">
        <v>1.42321018034408E-3</v>
      </c>
      <c r="ASQ320">
        <v>1.3360897724540501E-3</v>
      </c>
      <c r="ASR320">
        <v>1.2632013434130101E-3</v>
      </c>
      <c r="ASS320">
        <v>1.3191271799526301E-3</v>
      </c>
      <c r="AST320">
        <v>1.3086996170479301E-3</v>
      </c>
      <c r="ASU320">
        <v>1.2567431603543401E-3</v>
      </c>
      <c r="ASV320">
        <v>1.27117084172023E-3</v>
      </c>
      <c r="ASW320">
        <v>1.31405838230211E-3</v>
      </c>
      <c r="ASX320">
        <v>1.2492921200238901E-3</v>
      </c>
      <c r="ASY320">
        <v>1.2106178189688599E-3</v>
      </c>
      <c r="ASZ320">
        <v>1.2275804114702501E-3</v>
      </c>
      <c r="ATA320">
        <v>1.23574868615597E-3</v>
      </c>
      <c r="ATB320">
        <v>1.1896858466213999E-3</v>
      </c>
      <c r="ATC320">
        <v>1.1912576144799099E-3</v>
      </c>
      <c r="ATD320">
        <v>1.2068922988035999E-3</v>
      </c>
      <c r="ATE320">
        <v>1.2089230966494599E-3</v>
      </c>
      <c r="ATF320">
        <v>1.19748730716542E-3</v>
      </c>
      <c r="ATG320">
        <v>1.1934103421661301E-3</v>
      </c>
      <c r="ATH320">
        <v>1.1539890927610901E-3</v>
      </c>
      <c r="ATI320">
        <v>1.15391224622304E-3</v>
      </c>
      <c r="ATJ320">
        <v>1.19026578182868E-3</v>
      </c>
      <c r="ATK320">
        <v>1.1744476904340601E-3</v>
      </c>
      <c r="ATL320">
        <v>1.0521049279787701E-3</v>
      </c>
      <c r="ATM320">
        <v>1.06929703547381E-3</v>
      </c>
      <c r="ATN320">
        <v>1.2032128865612701E-3</v>
      </c>
      <c r="ATO320">
        <v>1.18385268207227E-3</v>
      </c>
      <c r="ATP320" s="18">
        <v>9.9584199129221208E-4</v>
      </c>
      <c r="ATQ320" s="18">
        <v>9.9982776506629591E-4</v>
      </c>
      <c r="ATR320">
        <v>1.15540819216397E-3</v>
      </c>
      <c r="ATS320">
        <v>1.15643178805097E-3</v>
      </c>
      <c r="ATT320">
        <v>1.0015829399956299E-3</v>
      </c>
      <c r="ATU320" s="18">
        <v>9.9816275674163802E-4</v>
      </c>
      <c r="ATV320">
        <v>1.09523735286182E-3</v>
      </c>
      <c r="ATW320">
        <v>1.0940160052169601E-3</v>
      </c>
      <c r="ATX320" s="18">
        <v>9.931861749367661E-4</v>
      </c>
      <c r="ATY320" s="18">
        <v>9.7260359818240796E-4</v>
      </c>
      <c r="ATZ320" s="18">
        <v>9.6503165263206404E-4</v>
      </c>
      <c r="AUA320" s="18">
        <v>9.80208331589016E-4</v>
      </c>
      <c r="AUB320" s="18">
        <v>9.7168758744864403E-4</v>
      </c>
      <c r="AUC320" s="18">
        <v>9.54069237822485E-4</v>
      </c>
      <c r="AUD320" s="18">
        <v>9.0014243589303601E-4</v>
      </c>
      <c r="AUE320" s="18">
        <v>8.9617305604700005E-4</v>
      </c>
      <c r="AUF320" s="18">
        <v>9.6148851491717404E-4</v>
      </c>
      <c r="AUG320" s="18">
        <v>9.8350658500256905E-4</v>
      </c>
      <c r="AUH320" s="18">
        <v>8.6166691121636297E-4</v>
      </c>
      <c r="AUI320" s="18">
        <v>8.1806111165882902E-4</v>
      </c>
      <c r="AUJ320" s="18">
        <v>8.7568269513826902E-4</v>
      </c>
      <c r="AUK320" s="18">
        <v>9.1415821981494195E-4</v>
      </c>
      <c r="AUL320" s="18">
        <v>8.7174405390749699E-4</v>
      </c>
      <c r="AUM320" s="18">
        <v>8.4557422152581297E-4</v>
      </c>
      <c r="AUN320" s="18">
        <v>8.4807839404610298E-4</v>
      </c>
      <c r="AUO320" s="18">
        <v>8.4743698160843995E-4</v>
      </c>
      <c r="AUP320" s="18">
        <v>8.3925333761514199E-4</v>
      </c>
      <c r="AUQ320" s="18">
        <v>8.4016934834885105E-4</v>
      </c>
      <c r="AUR320" s="18">
        <v>8.0383118205085103E-4</v>
      </c>
      <c r="AUS320" s="18">
        <v>8.1137443822687505E-4</v>
      </c>
      <c r="AUT320" s="18">
        <v>8.1564915498422098E-4</v>
      </c>
      <c r="AUU320" s="18">
        <v>7.9351017967893502E-4</v>
      </c>
      <c r="AUV320" s="18">
        <v>7.8315843869175496E-4</v>
      </c>
      <c r="AUW320" s="18">
        <v>8.1543500929814796E-4</v>
      </c>
      <c r="AUX320" s="18">
        <v>8.0954241675956697E-4</v>
      </c>
      <c r="AUY320" s="18">
        <v>7.7747794259830296E-4</v>
      </c>
      <c r="AUZ320" s="18">
        <v>7.6547861183512401E-4</v>
      </c>
      <c r="AVA320" s="18">
        <v>7.6498986785306002E-4</v>
      </c>
      <c r="AVB320" s="18">
        <v>7.8798337666158205E-4</v>
      </c>
      <c r="AVC320" s="18">
        <v>8.06060756275095E-4</v>
      </c>
      <c r="AVD320" s="18">
        <v>7.1399450519554698E-4</v>
      </c>
      <c r="AVE320" s="18">
        <v>6.8907675907387E-4</v>
      </c>
      <c r="AVF320" s="18">
        <v>8.1222897173027699E-4</v>
      </c>
      <c r="AVG320" s="18">
        <v>8.2004580158173603E-4</v>
      </c>
      <c r="AVH320" s="18">
        <v>6.7194612880927497E-4</v>
      </c>
      <c r="AVI320" s="18">
        <v>6.6816015603415803E-4</v>
      </c>
      <c r="AVJ320" s="18">
        <v>6.8660332516884404E-4</v>
      </c>
      <c r="AVK320" s="18">
        <v>6.5304495430767995E-4</v>
      </c>
      <c r="AVL320" s="18">
        <v>7.4404150157753003E-4</v>
      </c>
      <c r="AVM320" s="18">
        <v>7.8969346828855404E-4</v>
      </c>
      <c r="AVN320" s="18">
        <v>6.5261666293553401E-4</v>
      </c>
      <c r="AVO320" s="18">
        <v>6.1918022191476097E-4</v>
      </c>
      <c r="AVP320" s="18">
        <v>6.5655530416630604E-4</v>
      </c>
      <c r="AVQ320" s="18">
        <v>6.3887650193023005E-4</v>
      </c>
      <c r="AVR320" s="18">
        <v>6.7200658141919301E-4</v>
      </c>
      <c r="AVS320" s="18">
        <v>7.1820876934275402E-4</v>
      </c>
      <c r="AVT320" s="18">
        <v>6.7582431743012895E-4</v>
      </c>
      <c r="AVU320" s="18">
        <v>6.2205018395622403E-4</v>
      </c>
      <c r="AVV320" s="18">
        <v>6.1398846980337198E-4</v>
      </c>
      <c r="AVW320" s="18">
        <v>6.7383962750711102E-4</v>
      </c>
      <c r="AVX320" s="18">
        <v>6.7680180539425496E-4</v>
      </c>
      <c r="AVY320" s="18">
        <v>5.9859866978090304E-4</v>
      </c>
      <c r="AVZ320" s="18">
        <v>5.6168056827565695E-4</v>
      </c>
      <c r="AWA320" s="18">
        <v>6.2782084665435802E-4</v>
      </c>
      <c r="AWB320" s="18">
        <v>6.3905888438053795E-4</v>
      </c>
      <c r="AWC320" s="18">
        <v>5.48215005566288E-4</v>
      </c>
      <c r="AWD320" s="18">
        <v>4.5529217174239401E-4</v>
      </c>
      <c r="AWE320" s="18">
        <v>5.0677730300252501E-4</v>
      </c>
      <c r="AWF320" s="18">
        <v>7.0180971812050497E-4</v>
      </c>
      <c r="AWG320" s="18">
        <v>7.64684530941806E-4</v>
      </c>
      <c r="AWH320" s="18">
        <v>5.0509692537031804E-4</v>
      </c>
      <c r="AWI320" s="18">
        <v>3.39988552173431E-4</v>
      </c>
      <c r="AWJ320" s="18">
        <v>4.9355457535343796E-4</v>
      </c>
      <c r="AWK320" s="18">
        <v>6.3698300323239399E-4</v>
      </c>
      <c r="AWL320" s="18">
        <v>5.11967005872915E-4</v>
      </c>
      <c r="AWM320" s="18">
        <v>3.7217393155464202E-4</v>
      </c>
      <c r="AWN320" s="18">
        <v>4.3193287341275401E-4</v>
      </c>
      <c r="AWO320" s="18">
        <v>5.3407626718349199E-4</v>
      </c>
      <c r="AWP320" s="18">
        <v>5.1401317302634999E-4</v>
      </c>
      <c r="AWQ320" s="18">
        <v>4.4686466806831399E-4</v>
      </c>
      <c r="AWR320" s="18">
        <v>4.2500131567962902E-4</v>
      </c>
      <c r="AWS320" s="18">
        <v>4.4063600000326898E-4</v>
      </c>
      <c r="AWT320" s="18">
        <v>4.3315319643716301E-4</v>
      </c>
      <c r="AWU320" s="18">
        <v>4.4799482448809602E-4</v>
      </c>
      <c r="AWV320" s="18">
        <v>4.0961151565710398E-4</v>
      </c>
      <c r="AWW320" s="18">
        <v>3.5275224983527499E-4</v>
      </c>
      <c r="AWX320" s="18">
        <v>4.1290874445021298E-4</v>
      </c>
      <c r="AWY320" s="18">
        <v>4.8305016591071399E-4</v>
      </c>
      <c r="AWZ320" s="18">
        <v>3.6182219056746202E-4</v>
      </c>
      <c r="AXA320" s="18">
        <v>2.8221430023844801E-4</v>
      </c>
      <c r="AXB320" s="18">
        <v>3.5226350585309998E-4</v>
      </c>
      <c r="AXC320" s="18">
        <v>4.1303169891115899E-4</v>
      </c>
      <c r="AXD320" s="18">
        <v>3.6270746268596201E-4</v>
      </c>
      <c r="AXE320" s="18">
        <v>2.8563448349233601E-4</v>
      </c>
      <c r="AXF320" s="18">
        <v>3.1699401874446499E-4</v>
      </c>
      <c r="AXG320" s="18">
        <v>4.0313796329088898E-4</v>
      </c>
      <c r="AXH320" s="18">
        <v>3.3104156590207901E-4</v>
      </c>
      <c r="AXI320" s="18">
        <v>2.3689840905383099E-4</v>
      </c>
      <c r="AXJ320" s="18">
        <v>2.07828900635864E-4</v>
      </c>
      <c r="AXK320" s="18">
        <v>2.6743414941793298E-4</v>
      </c>
      <c r="AXL320" s="18">
        <v>3.68967893986715E-4</v>
      </c>
      <c r="AXM320" s="18">
        <v>3.3574354941095998E-4</v>
      </c>
      <c r="AXN320" s="18">
        <v>9.6921927664583797E-5</v>
      </c>
      <c r="AXO320" s="18">
        <v>6.9469270407573796E-5</v>
      </c>
      <c r="AXP320" s="18">
        <v>1.91430874034059E-4</v>
      </c>
      <c r="AXQ320" s="18">
        <v>2.0895803243514699E-4</v>
      </c>
      <c r="AXR320" s="18">
        <v>1.60802917824387E-4</v>
      </c>
      <c r="AXS320" s="18">
        <v>1.52466605375378E-4</v>
      </c>
      <c r="AXT320" s="18">
        <v>1.09258358574781E-4</v>
      </c>
      <c r="AXU320" s="18">
        <v>1.10388514994508E-4</v>
      </c>
      <c r="AXV320" s="18">
        <v>1.0925733395428199E-4</v>
      </c>
      <c r="AXW320" s="18">
        <v>5.7225055343057497E-5</v>
      </c>
      <c r="AXX320" s="18">
        <v>6.9774607318773206E-5</v>
      </c>
      <c r="AXY320" s="18">
        <v>1.30419845915885E-4</v>
      </c>
      <c r="AXZ320" s="18">
        <v>1.00464040758696E-5</v>
      </c>
      <c r="AYA320" s="18">
        <v>-4.6720645900333299E-5</v>
      </c>
      <c r="AYB320" s="18">
        <v>3.8384333451435501E-5</v>
      </c>
      <c r="AYC320" s="18">
        <v>5.9544796172039597E-5</v>
      </c>
      <c r="AYD320" s="18">
        <v>1.68867705838682E-5</v>
      </c>
      <c r="AYE320" s="18">
        <v>1.29778433478056E-5</v>
      </c>
      <c r="AYF320" s="18">
        <v>-3.2459977677146098E-5</v>
      </c>
      <c r="AYG320" s="18">
        <v>-5.3285389491786102E-5</v>
      </c>
      <c r="AYH320" s="18">
        <v>-9.0966833275085701E-5</v>
      </c>
      <c r="AYI320" s="18">
        <v>-8.6141895305424904E-5</v>
      </c>
      <c r="AYJ320" s="18">
        <v>-1.71216136041874E-4</v>
      </c>
      <c r="AYK320" s="18">
        <v>-2.3008980578159699E-4</v>
      </c>
      <c r="AYL320" s="18">
        <v>-2.143321669969E-4</v>
      </c>
      <c r="AYM320" s="18">
        <v>-1.61353139036812E-4</v>
      </c>
      <c r="AYN320" s="18">
        <v>-1.8431488460962601E-4</v>
      </c>
      <c r="AYO320" s="18">
        <v>-2.47403843117055E-4</v>
      </c>
      <c r="AYP320" s="18">
        <v>-3.0697937790430299E-4</v>
      </c>
      <c r="AYQ320" s="18">
        <v>-2.6444225753607898E-4</v>
      </c>
      <c r="AYR320" s="18">
        <v>-2.13446894878455E-4</v>
      </c>
      <c r="AYS320" s="18">
        <v>-2.7323657535177599E-4</v>
      </c>
      <c r="AYT320" s="18">
        <v>-4.5556779465888398E-4</v>
      </c>
      <c r="AYU320" s="18">
        <v>-4.2600851763846499E-4</v>
      </c>
      <c r="AYV320" s="18">
        <v>-3.1345293027057399E-4</v>
      </c>
      <c r="AYW320" s="18">
        <v>-3.5174504787643902E-4</v>
      </c>
      <c r="AYX320" s="18">
        <v>-4.6457523354015402E-4</v>
      </c>
      <c r="AYY320" s="18">
        <v>-4.3388784934100799E-4</v>
      </c>
      <c r="AYZ320" s="18">
        <v>-3.8973182857093798E-4</v>
      </c>
      <c r="AZA320" s="18">
        <v>-4.4903276506213998E-4</v>
      </c>
      <c r="AZB320" s="18">
        <v>-4.36329520010325E-4</v>
      </c>
      <c r="AZC320" s="18">
        <v>-3.6918101505228798E-4</v>
      </c>
      <c r="AZD320" s="18">
        <v>-4.5419377855837601E-4</v>
      </c>
      <c r="AZE320" s="18">
        <v>-5.1157047773653299E-4</v>
      </c>
      <c r="AZF320" s="18">
        <v>-3.8173159164844802E-4</v>
      </c>
      <c r="AZG320" s="18">
        <v>-2.98886925136243E-4</v>
      </c>
      <c r="AZH320" s="18">
        <v>-3.3638598646912299E-4</v>
      </c>
      <c r="AZI320" s="18">
        <v>-4.0677024298990601E-4</v>
      </c>
      <c r="AZJ320" s="18">
        <v>-3.9938170451036999E-4</v>
      </c>
      <c r="AZK320" s="18">
        <v>-3.4670698884103901E-4</v>
      </c>
      <c r="AZL320" s="18">
        <v>-2.3350896441504099E-4</v>
      </c>
      <c r="AZM320" s="18">
        <v>-3.1736083288619299E-4</v>
      </c>
      <c r="AZN320" s="18">
        <v>-5.4186338304040805E-4</v>
      </c>
      <c r="AZO320" s="18">
        <v>-4.4109298074962401E-4</v>
      </c>
      <c r="AZP320" s="18">
        <v>-2.12714291215609E-4</v>
      </c>
      <c r="AZQ320" s="18">
        <v>-3.0050582553803302E-4</v>
      </c>
      <c r="AZR320" s="18">
        <v>-4.8845503908762002E-4</v>
      </c>
      <c r="AZS320" s="18">
        <v>-4.5779634426273898E-4</v>
      </c>
      <c r="AZT320" s="18">
        <v>-3.3757659549882302E-4</v>
      </c>
      <c r="AZU320" s="18">
        <v>-2.8276349683042901E-4</v>
      </c>
      <c r="AZV320" s="18">
        <v>-2.9907033220699598E-4</v>
      </c>
      <c r="AZW320" s="18">
        <v>-4.3159679788629102E-4</v>
      </c>
      <c r="AZX320" s="18">
        <v>-5.59115943145449E-4</v>
      </c>
      <c r="AZY320" s="18">
        <v>-4.0576304103095902E-4</v>
      </c>
      <c r="AZZ320" s="18">
        <v>-2.2450152553371501E-4</v>
      </c>
      <c r="BAA320" s="18">
        <v>-3.5192845494724703E-4</v>
      </c>
      <c r="BAB320" s="18">
        <v>-4.8472951892247702E-4</v>
      </c>
      <c r="BAC320" s="18">
        <v>-4.2231373608841901E-4</v>
      </c>
      <c r="BAD320" s="18">
        <v>-3.65913500253944E-4</v>
      </c>
      <c r="BAE320" s="18">
        <v>-3.6172997472177999E-4</v>
      </c>
      <c r="BAF320" s="18">
        <v>-3.2704144744088998E-4</v>
      </c>
      <c r="BAG320" s="18">
        <v>-4.4814749294369501E-4</v>
      </c>
      <c r="BAH320" s="18">
        <v>-5.8723972683494198E-4</v>
      </c>
      <c r="BAI320" s="18">
        <v>-4.4261966530578702E-4</v>
      </c>
      <c r="BAJ320" s="18">
        <v>-3.11590170188003E-4</v>
      </c>
      <c r="BAK320" s="18">
        <v>-4.0289307898949602E-4</v>
      </c>
      <c r="BAL320" s="18">
        <v>-4.8897452168500301E-4</v>
      </c>
      <c r="BAM320" s="18">
        <v>-5.5157268696937002E-4</v>
      </c>
      <c r="BAN320" s="18">
        <v>-5.5563428266097704E-4</v>
      </c>
      <c r="BAO320" s="18">
        <v>-3.1299492490377502E-4</v>
      </c>
      <c r="BAP320" s="18">
        <v>-2.3051604791263201E-4</v>
      </c>
      <c r="BAQ320" s="18">
        <v>-5.4812278972066197E-4</v>
      </c>
      <c r="BAR320" s="18">
        <v>-6.3502802730402898E-4</v>
      </c>
      <c r="BAS320" s="18">
        <v>-3.7089110667926003E-4</v>
      </c>
      <c r="BAT320" s="18">
        <v>-3.4001929078869499E-4</v>
      </c>
      <c r="BAU320" s="18">
        <v>-4.3620759016999001E-4</v>
      </c>
      <c r="BAV320" s="18">
        <v>-4.2796349356666303E-4</v>
      </c>
      <c r="BAW320" s="18">
        <v>-5.86231500255607E-4</v>
      </c>
      <c r="BAX320" s="18">
        <v>-6.6073882969835897E-4</v>
      </c>
      <c r="BAY320" s="18">
        <v>-4.8164643581544099E-4</v>
      </c>
      <c r="BAZ320" s="18">
        <v>-3.9449528931023698E-4</v>
      </c>
      <c r="BBA320" s="18">
        <v>-5.2198369595413097E-4</v>
      </c>
      <c r="BBB320" s="18">
        <v>-5.7007733333452805E-4</v>
      </c>
      <c r="BBC320" s="18">
        <v>-5.72887867386517E-4</v>
      </c>
      <c r="BBD320" s="18">
        <v>-6.0849138078067301E-4</v>
      </c>
      <c r="BBE320" s="18">
        <v>-5.4510015922354296E-4</v>
      </c>
      <c r="BBF320" s="18">
        <v>-5.0741769081974399E-4</v>
      </c>
      <c r="BBG320" s="18">
        <v>-6.33287197061849E-4</v>
      </c>
      <c r="BBH320" s="18">
        <v>-6.7548824190361001E-4</v>
      </c>
      <c r="BBI320" s="18">
        <v>-7.1909404146125401E-4</v>
      </c>
      <c r="BBJ320" s="18">
        <v>-7.0828429510727499E-4</v>
      </c>
      <c r="BBK320" s="18">
        <v>-5.1175388480745299E-4</v>
      </c>
      <c r="BBL320" s="18">
        <v>-5.06959685452834E-4</v>
      </c>
      <c r="BBM320" s="18">
        <v>-7.4013359896196696E-4</v>
      </c>
      <c r="BBN320" s="18">
        <v>-7.9772444382619702E-4</v>
      </c>
      <c r="BBO320" s="18">
        <v>-7.14391033331929E-4</v>
      </c>
      <c r="BBP320" s="18">
        <v>-5.8723972683488702E-4</v>
      </c>
      <c r="BBQ320" s="18">
        <v>-4.8314135713589603E-4</v>
      </c>
      <c r="BBR320" s="18">
        <v>-5.99941947266202E-4</v>
      </c>
      <c r="BBS320" s="18">
        <v>-7.3265182001624996E-4</v>
      </c>
      <c r="BBT320" s="18">
        <v>-6.7267975709261996E-4</v>
      </c>
      <c r="BBU320" s="18">
        <v>-5.8299472407241605E-4</v>
      </c>
      <c r="BBV320" s="18">
        <v>-5.2784657449800299E-4</v>
      </c>
      <c r="BBW320" s="18">
        <v>-5.0989112472482601E-4</v>
      </c>
      <c r="BBX320" s="18">
        <v>-6.7609891572606396E-4</v>
      </c>
      <c r="BBY320" s="18">
        <v>-7.4416445603841998E-4</v>
      </c>
      <c r="BBZ320" s="18">
        <v>-4.2295514852613798E-4</v>
      </c>
      <c r="BCA320" s="18">
        <v>-2.9088668821375299E-4</v>
      </c>
      <c r="BCB320" s="18">
        <v>-5.6183323673125697E-4</v>
      </c>
      <c r="BCC320" s="18">
        <v>-6.7255680263172903E-4</v>
      </c>
      <c r="BCD320" s="18">
        <v>-4.3663485692158001E-4</v>
      </c>
      <c r="BCE320" s="18">
        <v>-3.4627869746894902E-4</v>
      </c>
      <c r="BCF320" s="18">
        <v>-2.9900987959713399E-4</v>
      </c>
      <c r="BCG320" s="18">
        <v>-2.8838251569340801E-4</v>
      </c>
      <c r="BCH320" s="18">
        <v>-5.3590828865091001E-4</v>
      </c>
      <c r="BCI320" s="18">
        <v>-5.9072036269880402E-4</v>
      </c>
      <c r="BCJ320" s="18">
        <v>-3.2459772753051699E-4</v>
      </c>
      <c r="BCK320" s="18">
        <v>-2.7964967510812899E-4</v>
      </c>
      <c r="BCL320" s="18">
        <v>-2.2254654960546201E-4</v>
      </c>
      <c r="BCM320" s="18">
        <v>-2.0123341842920301E-4</v>
      </c>
      <c r="BCN320" s="18">
        <v>-2.5638054338317202E-4</v>
      </c>
      <c r="BCO320" s="18">
        <v>-2.5482312021174398E-4</v>
      </c>
      <c r="BCP320" s="18">
        <v>-1.9301903582069599E-4</v>
      </c>
      <c r="BCQ320" s="18">
        <v>-2.04774506903093E-4</v>
      </c>
      <c r="BCR320" s="18">
        <v>-2.3137160603642299E-4</v>
      </c>
      <c r="BCS320" s="18">
        <v>-2.28685051065768E-4</v>
      </c>
      <c r="BCT320" s="18">
        <v>-1.16373323378771E-4</v>
      </c>
      <c r="BCU320" s="18">
        <v>-8.7577388636350605E-5</v>
      </c>
      <c r="BCV320" s="18">
        <v>-7.1484698945745094E-5</v>
      </c>
      <c r="BCW320" s="18">
        <v>-6.7270434798483104E-5</v>
      </c>
      <c r="BCX320" s="18">
        <v>-4.4766694592579503E-5</v>
      </c>
      <c r="BCY320" s="18">
        <v>-6.6354424064773906E-5</v>
      </c>
      <c r="BCZ320" s="18">
        <v>-8.2599782210979094E-5</v>
      </c>
      <c r="BDA320" s="18">
        <v>2.4062187997830801E-5</v>
      </c>
      <c r="BDB320" s="18">
        <v>1.4922982919224299E-4</v>
      </c>
      <c r="BDC320" s="18">
        <v>6.8096278927898201E-6</v>
      </c>
      <c r="BDD320" s="18">
        <v>-1.5197786139342599E-4</v>
      </c>
      <c r="BDE320" s="18">
        <v>1.1628110753308899E-4</v>
      </c>
      <c r="BDF320" s="18">
        <v>3.61364185200663E-4</v>
      </c>
      <c r="BDG320" s="18">
        <v>7.6614973826771794E-5</v>
      </c>
      <c r="BDH320" s="18">
        <v>-8.5043502121351299E-5</v>
      </c>
      <c r="BDI320" s="18">
        <v>-2.91012716536198E-5</v>
      </c>
      <c r="BDJ320" s="18">
        <v>2.6819286124080099E-5</v>
      </c>
      <c r="BDK320" s="18">
        <v>-6.0710935531060799E-6</v>
      </c>
      <c r="BDL320" s="18">
        <v>8.0732234944202994E-5</v>
      </c>
      <c r="BDM320" s="18">
        <v>9.7423135145768795E-5</v>
      </c>
      <c r="BDN320" s="18">
        <v>8.7598815797562598E-5</v>
      </c>
      <c r="BDO320" s="18">
        <v>1.70101189148619E-4</v>
      </c>
      <c r="BDP320" s="18">
        <v>1.5429587004711599E-4</v>
      </c>
      <c r="BDQ320" s="18">
        <v>-8.3326526860438803E-5</v>
      </c>
      <c r="BDR320" s="18">
        <v>-8.6805376083576302E-5</v>
      </c>
      <c r="BDS320" s="18">
        <v>1.3974776897018801E-5</v>
      </c>
      <c r="BDT320" s="18">
        <v>3.4660518084039797E-5</v>
      </c>
      <c r="BDU320" s="18">
        <v>2.3353439074280601E-4</v>
      </c>
      <c r="BDV320" s="18">
        <v>3.3001154099088198E-4</v>
      </c>
      <c r="BDW320" s="18">
        <v>1.4920045139399301E-4</v>
      </c>
      <c r="BDX320" s="18">
        <v>-6.3371774003395597E-5</v>
      </c>
      <c r="BDY320" s="18">
        <v>-2.6880713714816299E-5</v>
      </c>
      <c r="BDZ320" s="18">
        <v>-5.1289990694869297E-5</v>
      </c>
      <c r="BEA320" s="18">
        <v>-5.0831331350586998E-5</v>
      </c>
      <c r="BEB320" s="18">
        <v>-1.33853791636717E-4</v>
      </c>
      <c r="BEC320" s="18">
        <v>-1.3168744526942299E-4</v>
      </c>
      <c r="BED320" s="18">
        <v>-5.5194737880570603E-5</v>
      </c>
      <c r="BEE320" s="18">
        <v>-5.4312228159880597E-6</v>
      </c>
      <c r="BEF320" s="18">
        <v>-4.04582588582336E-5</v>
      </c>
      <c r="BEG320" s="18">
        <v>-3.7315213797905999E-5</v>
      </c>
      <c r="BEH320" s="18">
        <v>-3.197613236805E-5</v>
      </c>
      <c r="BEI320" s="18">
        <v>-2.4284067074226099E-4</v>
      </c>
      <c r="BEJ320" s="18">
        <v>-2.44152149804999E-4</v>
      </c>
      <c r="BEK320" s="18">
        <v>-3.2851577915599101E-4</v>
      </c>
      <c r="BEL320" s="18">
        <v>-3.1335237837792901E-4</v>
      </c>
      <c r="BEM320" s="18">
        <v>-2.3615837266122101E-4</v>
      </c>
      <c r="BEN320" s="18">
        <v>-1.9063540894520499E-4</v>
      </c>
      <c r="BEO320" s="18">
        <v>-3.0020175499023601E-4</v>
      </c>
      <c r="BEP320" s="18">
        <v>-4.6291934773007298E-4</v>
      </c>
      <c r="BEQ320" s="18">
        <v>-5.03194347609092E-4</v>
      </c>
      <c r="BER320" s="18">
        <v>-6.3881725385966904E-4</v>
      </c>
      <c r="BES320" s="18">
        <v>-6.3103744949050101E-4</v>
      </c>
      <c r="BET320" s="18">
        <v>-4.43605489403142E-4</v>
      </c>
      <c r="BEU320" s="18">
        <v>-4.30454866015561E-4</v>
      </c>
      <c r="BEV320" s="18">
        <v>-8.5392336737571896E-4</v>
      </c>
      <c r="BEW320" s="18">
        <v>-9.7718908995247889E-4</v>
      </c>
      <c r="BEX320" s="18">
        <v>-9.2937692468764101E-4</v>
      </c>
      <c r="BEY320" s="18">
        <v>-8.8873643064346598E-4</v>
      </c>
      <c r="BEZ320" s="18">
        <v>-9.72734565829525E-4</v>
      </c>
      <c r="BFA320">
        <v>-1.1795715018366099E-3</v>
      </c>
      <c r="BFB320">
        <v>-1.17191250506243E-3</v>
      </c>
      <c r="BFC320">
        <v>-1.45258745274462E-3</v>
      </c>
      <c r="BFD320">
        <v>-1.44166460331507E-3</v>
      </c>
      <c r="BFE320">
        <v>-1.6469760874849801E-3</v>
      </c>
      <c r="BFF320">
        <v>-1.6354420335272699E-3</v>
      </c>
      <c r="BFG320">
        <v>-1.75489412651147E-3</v>
      </c>
      <c r="BFH320">
        <v>-1.87539970267691E-3</v>
      </c>
      <c r="BFI320">
        <v>-2.02874958782633E-3</v>
      </c>
      <c r="BFJ320">
        <v>-2.2416586411797201E-3</v>
      </c>
      <c r="BFK320">
        <v>-2.2677909620804899E-3</v>
      </c>
      <c r="BFL320">
        <v>-2.5547663329877901E-3</v>
      </c>
      <c r="BFM320">
        <v>-2.53970940670028E-3</v>
      </c>
      <c r="BFN320">
        <v>-2.8898732926318999E-3</v>
      </c>
      <c r="BFO320">
        <v>-2.89768483458971E-3</v>
      </c>
      <c r="BFP320">
        <v>-3.1873896381128999E-3</v>
      </c>
      <c r="BFQ320">
        <v>-3.31602617970813E-3</v>
      </c>
      <c r="BFR320">
        <v>-3.4825277120385202E-3</v>
      </c>
      <c r="BFS320">
        <v>-3.6696228441697701E-3</v>
      </c>
      <c r="BFT320">
        <v>-3.80344592201117E-3</v>
      </c>
      <c r="BFU320">
        <v>-4.2277068392920997E-3</v>
      </c>
      <c r="BFV320">
        <v>-4.2387228539010604E-3</v>
      </c>
      <c r="BFW320">
        <v>-4.5094188894647903E-3</v>
      </c>
      <c r="BFX320">
        <v>-4.5080920535045203E-3</v>
      </c>
      <c r="BFY320">
        <v>-4.9565636318887E-3</v>
      </c>
      <c r="BFZ320">
        <v>-5.0630340273596303E-3</v>
      </c>
      <c r="BGA320">
        <v>-5.1505550348755697E-3</v>
      </c>
      <c r="BGB320">
        <v>-5.2024562300984302E-3</v>
      </c>
      <c r="BGC320">
        <v>-5.2741412047174197E-3</v>
      </c>
      <c r="BGD320">
        <v>-5.4091406209218398E-3</v>
      </c>
      <c r="BGE320">
        <v>-5.44195421611046E-3</v>
      </c>
      <c r="BGF320">
        <v>-5.7907155053864203E-3</v>
      </c>
      <c r="BGG320">
        <v>-5.75550623415832E-3</v>
      </c>
      <c r="BGH320">
        <v>-5.5312156720311303E-3</v>
      </c>
      <c r="BGI320">
        <v>-5.4856773514173601E-3</v>
      </c>
      <c r="BGJ320">
        <v>-5.4506052684752601E-3</v>
      </c>
      <c r="BGK320">
        <v>-5.4302379269668896E-3</v>
      </c>
      <c r="BGL320">
        <v>-5.39744685522824E-3</v>
      </c>
      <c r="BGM320">
        <v>-5.3713513908819396E-3</v>
      </c>
      <c r="BGN320">
        <v>-5.2801140141252798E-3</v>
      </c>
      <c r="BGO320">
        <v>-5.0508601026649901E-3</v>
      </c>
      <c r="BGP320">
        <v>-5.0276322830138196E-3</v>
      </c>
      <c r="BGQ320">
        <v>-4.5398992599979199E-3</v>
      </c>
      <c r="BGR320">
        <v>-4.6070693066963802E-3</v>
      </c>
      <c r="BGS320">
        <v>-4.3142787905308504E-3</v>
      </c>
      <c r="BGT320">
        <v>-4.2855839153023798E-3</v>
      </c>
      <c r="BGU320">
        <v>-3.8904140812102499E-3</v>
      </c>
      <c r="BGV320">
        <v>-3.4808968095039299E-3</v>
      </c>
      <c r="BGW320">
        <v>-3.4808968095039299E-3</v>
      </c>
      <c r="BGX320">
        <v>-3.27613817365077E-3</v>
      </c>
      <c r="BGY320">
        <v>-3.17375885572415E-3</v>
      </c>
      <c r="BGZ320">
        <v>-2.5594829481646502E-3</v>
      </c>
      <c r="BHA320">
        <v>-2.4571036302380501E-3</v>
      </c>
      <c r="BHB320">
        <v>-2.2523449943848898E-3</v>
      </c>
      <c r="BHC320">
        <v>-2.35472431231147E-3</v>
      </c>
      <c r="BHD320">
        <v>-1.7404484047519599E-3</v>
      </c>
      <c r="BHE320">
        <v>-1.5356897688987899E-3</v>
      </c>
      <c r="BHF320">
        <v>-1.6380690868253701E-3</v>
      </c>
      <c r="BHG320">
        <v>-1.6380690868253701E-3</v>
      </c>
      <c r="BHH320">
        <v>-1.3309311330456099E-3</v>
      </c>
      <c r="BHI320">
        <v>-1.02379317926586E-3</v>
      </c>
      <c r="BHJ320">
        <v>-1.02379317926585E-3</v>
      </c>
      <c r="BHK320" s="18">
        <v>-9.2141386133928001E-4</v>
      </c>
      <c r="BHL320" s="18">
        <v>-9.2141386133927296E-4</v>
      </c>
      <c r="BHM320" s="18">
        <v>-6.1427590755951101E-4</v>
      </c>
      <c r="BHN320" s="18">
        <v>-7.1665522548611195E-4</v>
      </c>
      <c r="BHO320" s="18">
        <v>-6.1427590755951101E-4</v>
      </c>
      <c r="BHP320" s="18">
        <v>-5.4072865314741504E-4</v>
      </c>
      <c r="BHQ320" s="18">
        <v>-4.8306452611845198E-4</v>
      </c>
      <c r="BHR320" s="18">
        <v>-6.1427590755951101E-4</v>
      </c>
      <c r="BHS320" s="18">
        <v>-4.09517271706343E-4</v>
      </c>
      <c r="BHT320" s="18">
        <v>-1.01776303744006E-4</v>
      </c>
      <c r="BHU320" s="18">
        <v>-2.05361650035755E-4</v>
      </c>
      <c r="BHV320" s="18">
        <v>-4.09517271706343E-4</v>
      </c>
      <c r="BHW320" s="18">
        <v>-4.09517271706343E-4</v>
      </c>
      <c r="BHX320">
        <v>0</v>
      </c>
      <c r="BHY320">
        <v>0</v>
      </c>
      <c r="BHZ320" s="18">
        <v>-1.02379317926587E-4</v>
      </c>
      <c r="BIA320" s="18">
        <v>-2.04758635853175E-4</v>
      </c>
      <c r="BIB320" s="18">
        <v>-3.0713795377975501E-4</v>
      </c>
      <c r="BIC320" s="18">
        <v>-3.0713795377976201E-4</v>
      </c>
      <c r="BID320" s="18">
        <v>-1.02379317926587E-4</v>
      </c>
      <c r="BIE320" s="18">
        <v>1.02379317926587E-4</v>
      </c>
      <c r="BIF320" s="18">
        <v>1.02379317926587E-4</v>
      </c>
      <c r="BIG320">
        <v>0</v>
      </c>
      <c r="BIH320">
        <v>0</v>
      </c>
      <c r="BII320" s="18">
        <v>-2.7216517877605401E-5</v>
      </c>
      <c r="BIJ320" s="18">
        <v>-7.5162800048982002E-5</v>
      </c>
      <c r="BIK320" s="18">
        <v>1.5970661699958499E-4</v>
      </c>
      <c r="BIL320" s="18">
        <v>2.49810654706764E-4</v>
      </c>
      <c r="BIM320" s="18">
        <v>1.0237931792658E-4</v>
      </c>
      <c r="BIN320">
        <v>0</v>
      </c>
      <c r="BIO320" s="18">
        <v>-1.0237931792658E-4</v>
      </c>
      <c r="BIP320" s="18">
        <v>2.04758635853168E-4</v>
      </c>
      <c r="BIQ320" s="18">
        <v>3.0713795377976201E-4</v>
      </c>
      <c r="BIR320" s="18">
        <v>2.04758635853175E-4</v>
      </c>
      <c r="BIS320" s="18">
        <v>3.0713795377975501E-4</v>
      </c>
      <c r="BIT320" s="18">
        <v>1.0237931792658E-4</v>
      </c>
      <c r="BIU320" s="18">
        <v>2.04758635853175E-4</v>
      </c>
      <c r="BIV320" s="18">
        <v>1.02379317926587E-4</v>
      </c>
      <c r="BIW320" s="18">
        <v>2.04758635853175E-4</v>
      </c>
      <c r="BIX320" s="18">
        <v>3.0713795377975501E-4</v>
      </c>
      <c r="BIY320" s="18">
        <v>2.04758635853175E-4</v>
      </c>
      <c r="BIZ320" s="18">
        <v>3.0713795377975501E-4</v>
      </c>
      <c r="BJA320" s="18">
        <v>2.04758635853168E-4</v>
      </c>
      <c r="BJB320" s="18">
        <v>3.0713795377976201E-4</v>
      </c>
      <c r="BJC320" s="18">
        <v>4.09517271706343E-4</v>
      </c>
      <c r="BJD320" s="18">
        <v>4.0951727170634999E-4</v>
      </c>
      <c r="BJE320" s="18">
        <v>3.0713795377974802E-4</v>
      </c>
      <c r="BJF320" s="18">
        <v>2.04758635853175E-4</v>
      </c>
      <c r="BJG320" s="18">
        <v>4.0951727170634999E-4</v>
      </c>
      <c r="BJH320" s="18">
        <v>4.09517271706343E-4</v>
      </c>
      <c r="BJI320" s="18">
        <v>3.8370437427751698E-4</v>
      </c>
      <c r="BJJ320" s="18">
        <v>4.3533016913517499E-4</v>
      </c>
      <c r="BJK320" s="18">
        <v>3.2152020036207898E-4</v>
      </c>
      <c r="BJL320" s="18">
        <v>2.92755707197431E-4</v>
      </c>
      <c r="BJM320" s="18">
        <v>4.09517271706343E-4</v>
      </c>
      <c r="BJN320" s="18">
        <v>5.1189658963293695E-4</v>
      </c>
      <c r="BJO320" s="18">
        <v>5.1189658963293001E-4</v>
      </c>
      <c r="BJP320" s="18">
        <v>2.04758635853175E-4</v>
      </c>
      <c r="BJQ320" s="18">
        <v>1.02379317926573E-4</v>
      </c>
      <c r="BJR320" s="18">
        <v>5.4638715804922796E-4</v>
      </c>
      <c r="BJS320" s="18">
        <v>5.7978533914322596E-4</v>
      </c>
      <c r="BJT320" s="18">
        <v>5.1189658963293001E-4</v>
      </c>
      <c r="BJU320" s="18">
        <v>4.4199403893901198E-4</v>
      </c>
      <c r="BJV320" s="18">
        <v>4.7941982240026001E-4</v>
      </c>
      <c r="BJW320" s="18">
        <v>6.1427590755951805E-4</v>
      </c>
      <c r="BJX320" s="18">
        <v>6.1427590755951805E-4</v>
      </c>
      <c r="BJY320" s="18">
        <v>4.09517271706343E-4</v>
      </c>
      <c r="BJZ320" s="18">
        <v>4.09517271706343E-4</v>
      </c>
      <c r="BKA320" s="18">
        <v>5.1189658963293695E-4</v>
      </c>
      <c r="BKB320" s="18">
        <v>3.7449228325047497E-4</v>
      </c>
      <c r="BKC320" s="18">
        <v>6.49300896015378E-4</v>
      </c>
      <c r="BKD320" s="18">
        <v>6.1427590755951805E-4</v>
      </c>
      <c r="BKE320" s="18">
        <v>4.0951727170633601E-4</v>
      </c>
      <c r="BKF320" s="18">
        <v>4.0951727170634999E-4</v>
      </c>
      <c r="BKG320" s="18">
        <v>6.1427590755951805E-4</v>
      </c>
      <c r="BKH320" s="18">
        <v>7.1665522548609796E-4</v>
      </c>
      <c r="BKI320" s="18">
        <v>7.1665522548611195E-4</v>
      </c>
      <c r="BKJ320" s="18">
        <v>4.09517271706343E-4</v>
      </c>
      <c r="BKK320" s="18">
        <v>5.1189658963293001E-4</v>
      </c>
      <c r="BKL320" s="18">
        <v>7.1665522548610501E-4</v>
      </c>
      <c r="BKM320" s="18">
        <v>6.1427590755951101E-4</v>
      </c>
      <c r="BKN320" s="18">
        <v>5.1189658963293001E-4</v>
      </c>
      <c r="BKO320" s="18">
        <v>6.1427590755952499E-4</v>
      </c>
      <c r="BKP320" s="18">
        <v>6.1427590755951101E-4</v>
      </c>
      <c r="BKQ320" s="18">
        <v>6.1427590755952499E-4</v>
      </c>
      <c r="BKR320" s="18">
        <v>5.6766567548706404E-4</v>
      </c>
      <c r="BKS320" s="18">
        <v>5.5850682170537004E-4</v>
      </c>
      <c r="BKT320" s="18">
        <v>6.1427590755951101E-4</v>
      </c>
      <c r="BKU320" s="18">
        <v>7.1665522548611195E-4</v>
      </c>
      <c r="BKV320" s="18">
        <v>6.1427590755952499E-4</v>
      </c>
      <c r="BKW320" s="18">
        <v>6.1427590755952499E-4</v>
      </c>
      <c r="BKX320" s="18">
        <v>6.1427590755949702E-4</v>
      </c>
      <c r="BKY320" s="18">
        <v>6.9095904047972103E-4</v>
      </c>
      <c r="BKZ320" s="18">
        <v>6.3997209256590095E-4</v>
      </c>
      <c r="BLA320" s="18">
        <v>7.1665522548609796E-4</v>
      </c>
      <c r="BLB320" s="18">
        <v>6.1427590755951101E-4</v>
      </c>
      <c r="BLC320" s="18">
        <v>7.1665522548609796E-4</v>
      </c>
      <c r="BLD320" s="18">
        <v>6.1427590755952499E-4</v>
      </c>
      <c r="BLE320" s="18">
        <v>5.1189658963293695E-4</v>
      </c>
      <c r="BLF320" s="18">
        <v>6.1427590755952499E-4</v>
      </c>
      <c r="BLG320" s="18">
        <v>6.1427590755951101E-4</v>
      </c>
      <c r="BLH320" s="18">
        <v>7.1665522548609796E-4</v>
      </c>
      <c r="BLI320" s="18">
        <v>6.1427590755952499E-4</v>
      </c>
      <c r="BLJ320" s="18">
        <v>7.1665522548611195E-4</v>
      </c>
      <c r="BLK320" s="18">
        <v>7.1665522548608398E-4</v>
      </c>
      <c r="BLL320" s="18">
        <v>6.1427590755951101E-4</v>
      </c>
      <c r="BLM320" s="18">
        <v>7.1665522548609796E-4</v>
      </c>
      <c r="BLN320" s="18">
        <v>5.1189658963293695E-4</v>
      </c>
      <c r="BLO320" s="18">
        <v>6.1427590755952499E-4</v>
      </c>
      <c r="BLP320" s="18">
        <v>6.1427590755951101E-4</v>
      </c>
      <c r="BLQ320" s="18">
        <v>5.1189658963293695E-4</v>
      </c>
      <c r="BLR320" s="18">
        <v>6.1427590755951101E-4</v>
      </c>
      <c r="BLS320" s="18">
        <v>6.1427590755951101E-4</v>
      </c>
      <c r="BLT320" s="18">
        <v>7.1665522548611195E-4</v>
      </c>
      <c r="BLU320" s="18">
        <v>5.1189658963292296E-4</v>
      </c>
      <c r="BLV320" s="18">
        <v>6.1427590755952499E-4</v>
      </c>
      <c r="BLW320" s="18">
        <v>7.1665522548609796E-4</v>
      </c>
      <c r="BLX320" s="18">
        <v>6.2497966524875605E-4</v>
      </c>
      <c r="BLY320" s="18">
        <v>6.0357214987027898E-4</v>
      </c>
      <c r="BLZ320" s="18">
        <v>5.1189658963292296E-4</v>
      </c>
      <c r="BMA320" s="18">
        <v>4.0951727170634999E-4</v>
      </c>
      <c r="BMB320" s="18">
        <v>5.1189658963293695E-4</v>
      </c>
      <c r="BMC320" s="18">
        <v>7.1665522548609796E-4</v>
      </c>
      <c r="BMD320" s="18">
        <v>7.1665522548609796E-4</v>
      </c>
      <c r="BME320" s="18">
        <v>5.2718386938571595E-4</v>
      </c>
      <c r="BMF320" s="18">
        <v>3.9422999195355598E-4</v>
      </c>
      <c r="BMG320" s="18">
        <v>5.1189658963293695E-4</v>
      </c>
      <c r="BMH320" s="18">
        <v>4.0951727170633601E-4</v>
      </c>
      <c r="BMI320" s="18">
        <v>5.1189658963293695E-4</v>
      </c>
      <c r="BMJ320" s="18">
        <v>7.1665522548609796E-4</v>
      </c>
      <c r="BMK320" s="18">
        <v>7.1665522548609796E-4</v>
      </c>
      <c r="BML320" s="18">
        <v>3.0713795377976201E-4</v>
      </c>
      <c r="BMM320" s="18">
        <v>3.0713795377976201E-4</v>
      </c>
      <c r="BMN320" s="18">
        <v>6.2053947423025503E-4</v>
      </c>
      <c r="BMO320" s="18">
        <v>6.0801234088879398E-4</v>
      </c>
      <c r="BMP320" s="18">
        <v>4.0951727170632202E-4</v>
      </c>
      <c r="BMQ320" s="18">
        <v>3.0713795377976201E-4</v>
      </c>
      <c r="BMR320" s="18">
        <v>7.1665522548611195E-4</v>
      </c>
      <c r="BMS320" s="18">
        <v>8.19034543412686E-4</v>
      </c>
      <c r="BMT320" s="18">
        <v>4.0951727170633601E-4</v>
      </c>
      <c r="BMU320" s="18">
        <v>3.0713795377977599E-4</v>
      </c>
      <c r="BMV320" s="18">
        <v>4.0951727170632202E-4</v>
      </c>
      <c r="BMW320" s="18">
        <v>5.1189658963293695E-4</v>
      </c>
      <c r="BMX320" s="18">
        <v>5.1189658963293695E-4</v>
      </c>
      <c r="BMY320" s="18">
        <v>4.0951727170633601E-4</v>
      </c>
      <c r="BMZ320" s="18">
        <v>3.0713795377976201E-4</v>
      </c>
      <c r="BNA320" s="18">
        <v>6.1427590755952499E-4</v>
      </c>
      <c r="BNB320" s="18">
        <v>7.1665522548609796E-4</v>
      </c>
      <c r="BNC320" s="18">
        <v>5.1189658963292296E-4</v>
      </c>
      <c r="BND320" s="18">
        <v>4.0951727170634999E-4</v>
      </c>
      <c r="BNE320" s="18">
        <v>6.8176128255718795E-4</v>
      </c>
      <c r="BNF320" s="18">
        <v>6.8031261520851095E-4</v>
      </c>
      <c r="BNG320" s="18">
        <v>5.3113571105769999E-4</v>
      </c>
      <c r="BNH320" s="18">
        <v>4.4166028236257399E-4</v>
      </c>
      <c r="BNI320" s="18">
        <v>5.3176022489703702E-4</v>
      </c>
      <c r="BNJ320" s="18">
        <v>6.7456196892061405E-4</v>
      </c>
      <c r="BNK320" s="18">
        <v>6.82509675371201E-4</v>
      </c>
      <c r="BNL320" s="18">
        <v>5.6042541012331305E-4</v>
      </c>
      <c r="BNM320" s="18">
        <v>4.9511661942476504E-4</v>
      </c>
      <c r="BNN320" s="18">
        <v>5.6614739020223405E-4</v>
      </c>
      <c r="BNO320" s="18">
        <v>6.2510252043024295E-4</v>
      </c>
      <c r="BNP320" s="18">
        <v>5.3880801714312199E-4</v>
      </c>
      <c r="BNQ320" s="18">
        <v>5.1041823228206696E-4</v>
      </c>
      <c r="BNR320" s="18">
        <v>5.8707781795913595E-4</v>
      </c>
      <c r="BNS320" s="18">
        <v>6.3031260391954703E-4</v>
      </c>
      <c r="BNT320" s="18">
        <v>5.9824433016539204E-4</v>
      </c>
      <c r="BNU320" s="18">
        <v>6.0456113408145697E-4</v>
      </c>
      <c r="BNV320" s="18">
        <v>5.4301887848943998E-4</v>
      </c>
      <c r="BNW320" s="18">
        <v>4.68938227830922E-4</v>
      </c>
      <c r="BNX320" s="18">
        <v>5.4460575791730095E-4</v>
      </c>
      <c r="BNY320" s="18">
        <v>7.2419546225139999E-4</v>
      </c>
      <c r="BNZ320" s="18">
        <v>7.0858261626759102E-4</v>
      </c>
      <c r="BOA320" s="18">
        <v>4.9602370018159104E-4</v>
      </c>
      <c r="BOB320" s="18">
        <v>4.9518521356776903E-4</v>
      </c>
      <c r="BOC320" s="18">
        <v>6.2775721614409497E-4</v>
      </c>
      <c r="BOD320" s="18">
        <v>6.2643754673601104E-4</v>
      </c>
      <c r="BOE320" s="18">
        <v>6.5006055055440105E-4</v>
      </c>
      <c r="BOF320" s="18">
        <v>6.5180816551138599E-4</v>
      </c>
      <c r="BOG320" s="18">
        <v>5.9295848598085699E-4</v>
      </c>
      <c r="BOH320" s="18">
        <v>5.8325599802093399E-4</v>
      </c>
      <c r="BOI320" s="18">
        <v>5.8805451665215603E-4</v>
      </c>
      <c r="BOJ320" s="18">
        <v>5.8056342195947298E-4</v>
      </c>
      <c r="BOK320" s="18">
        <v>5.5012809832625999E-4</v>
      </c>
      <c r="BOL320" s="18">
        <v>5.3275228048775504E-4</v>
      </c>
      <c r="BOM320" s="18">
        <v>5.9314174495994599E-4</v>
      </c>
      <c r="BON320" s="18">
        <v>6.4579747575590997E-4</v>
      </c>
      <c r="BOO320" s="18">
        <v>5.4965510587744095E-4</v>
      </c>
      <c r="BOP320" s="18">
        <v>4.5057752095398098E-4</v>
      </c>
      <c r="BOQ320" s="18">
        <v>4.7894478236508399E-4</v>
      </c>
      <c r="BOR320" s="18">
        <v>5.0857949973211105E-4</v>
      </c>
      <c r="BOS320" s="18">
        <v>5.5388132412142999E-4</v>
      </c>
      <c r="BOT320" s="18">
        <v>6.7709483324609999E-4</v>
      </c>
      <c r="BOU320" s="18">
        <v>6.5276029316813002E-4</v>
      </c>
      <c r="BOV320" s="18">
        <v>5.3617789246557203E-4</v>
      </c>
      <c r="BOW320" s="18">
        <v>5.32096029059847E-4</v>
      </c>
      <c r="BOX320" s="18">
        <v>4.4582507301582598E-4</v>
      </c>
      <c r="BOY320" s="18">
        <v>4.5027243058656699E-4</v>
      </c>
      <c r="BOZ320" s="18">
        <v>5.1774756765243703E-4</v>
      </c>
      <c r="BPA320" s="18">
        <v>5.0230979030230205E-4</v>
      </c>
      <c r="BPB320" s="18">
        <v>5.3904553716066495E-4</v>
      </c>
      <c r="BPC320" s="18">
        <v>5.1286612177370197E-4</v>
      </c>
      <c r="BPD320" s="18">
        <v>4.7137076042488802E-4</v>
      </c>
      <c r="BPE320" s="18">
        <v>5.6247811544771198E-4</v>
      </c>
      <c r="BPF320" s="18">
        <v>5.0255345307897905E-4</v>
      </c>
      <c r="BPG320" s="18">
        <v>3.00765865031998E-4</v>
      </c>
      <c r="BPH320" s="18">
        <v>4.3947141254529999E-4</v>
      </c>
      <c r="BPI320" s="18">
        <v>8.5029197296881899E-4</v>
      </c>
      <c r="BPJ320" s="18">
        <v>7.7119166435243804E-4</v>
      </c>
      <c r="BPK320" s="18">
        <v>4.0737242499580502E-4</v>
      </c>
      <c r="BPL320" s="18">
        <v>4.1358275442121502E-4</v>
      </c>
      <c r="BPM320" s="18">
        <v>5.0691685960896295E-4</v>
      </c>
      <c r="BPN320" s="18">
        <v>5.1198156446680099E-4</v>
      </c>
      <c r="BPO320" s="18">
        <v>5.4198894255108598E-4</v>
      </c>
      <c r="BPP320" s="18">
        <v>5.5167709740649995E-4</v>
      </c>
      <c r="BPQ320" s="18">
        <v>3.20201554747184E-4</v>
      </c>
      <c r="BPR320" s="18">
        <v>2.6636539041549601E-4</v>
      </c>
      <c r="BPS320" s="18">
        <v>5.6201945610342898E-4</v>
      </c>
      <c r="BPT320" s="18">
        <v>6.7495920067417404E-4</v>
      </c>
      <c r="BPU320" s="18">
        <v>5.0304077863225205E-4</v>
      </c>
      <c r="BPV320" s="18">
        <v>3.8041697437890499E-4</v>
      </c>
      <c r="BPW320" s="18">
        <v>4.2712856197607498E-4</v>
      </c>
      <c r="BPX320" s="18">
        <v>5.3739825393525598E-4</v>
      </c>
      <c r="BPY320" s="18">
        <v>4.6706878148561299E-4</v>
      </c>
      <c r="BPZ320" s="18">
        <v>3.1464850054283E-4</v>
      </c>
      <c r="BQA320" s="18">
        <v>3.8362042323680697E-4</v>
      </c>
      <c r="BQB320" s="18">
        <v>5.4005192585596096E-4</v>
      </c>
      <c r="BQC320" s="18">
        <v>5.1042539883427995E-4</v>
      </c>
      <c r="BQD320" s="18">
        <v>2.1089525216969E-4</v>
      </c>
      <c r="BQE320" s="18">
        <v>1.78216797680735E-4</v>
      </c>
      <c r="BQF320" s="18">
        <v>3.8479471401342498E-4</v>
      </c>
      <c r="BQG320" s="18">
        <v>4.6378854813919302E-4</v>
      </c>
      <c r="BQH320" s="18">
        <v>3.5321581339900401E-4</v>
      </c>
      <c r="BQI320" s="18">
        <v>2.5820268739720699E-4</v>
      </c>
      <c r="BQJ320" s="18">
        <v>3.2156012829606602E-4</v>
      </c>
      <c r="BQK320" s="18">
        <v>4.2288801062756399E-4</v>
      </c>
      <c r="BQL320" s="18">
        <v>4.7867757234529198E-4</v>
      </c>
      <c r="BQM320" s="18">
        <v>4.7343063230156901E-4</v>
      </c>
      <c r="BQN320" s="18">
        <v>3.5028674111306501E-4</v>
      </c>
      <c r="BQO320" s="18">
        <v>1.70390922618418E-4</v>
      </c>
      <c r="BQP320" s="18">
        <v>2.04853848618818E-4</v>
      </c>
      <c r="BQQ320" s="18">
        <v>4.09889932423607E-4</v>
      </c>
      <c r="BQR320" s="18">
        <v>4.65954894506542E-4</v>
      </c>
      <c r="BQS320" s="18">
        <v>2.6537333482479198E-4</v>
      </c>
      <c r="BQT320" s="18">
        <v>1.8518882923151901E-4</v>
      </c>
      <c r="BQU320" s="18">
        <v>2.5943840576458899E-4</v>
      </c>
      <c r="BQV320" s="18">
        <v>3.0409216907145698E-4</v>
      </c>
      <c r="BQW320" s="18">
        <v>2.0445661686527199E-4</v>
      </c>
      <c r="BQX320" s="18">
        <v>1.5817195102388299E-4</v>
      </c>
      <c r="BQY320" s="18">
        <v>1.6189343923042599E-4</v>
      </c>
      <c r="BQZ320" s="18">
        <v>1.7560817265996299E-4</v>
      </c>
      <c r="BRA320" s="18">
        <v>3.23176697726135E-4</v>
      </c>
      <c r="BRB320" s="18">
        <v>3.7272726380946299E-4</v>
      </c>
      <c r="BRC320" s="18">
        <v>3.34344233725553E-4</v>
      </c>
      <c r="BRD320" s="18">
        <v>3.1818877735673102E-4</v>
      </c>
      <c r="BRE320" s="18">
        <v>1.06362897187101E-4</v>
      </c>
      <c r="BRF320" s="18">
        <v>-1.4722145917828101E-5</v>
      </c>
      <c r="BRG320" s="18">
        <v>2.2068885772255601E-4</v>
      </c>
      <c r="BRH320" s="18">
        <v>4.65772659320629E-4</v>
      </c>
      <c r="BRI320" s="18">
        <v>3.4258167364595299E-4</v>
      </c>
      <c r="BRJ320" s="18">
        <v>6.9536032735739703E-5</v>
      </c>
      <c r="BRK320" s="18">
        <v>1.6387652661872801E-4</v>
      </c>
      <c r="BRL320" s="18">
        <v>4.5657285381175901E-4</v>
      </c>
      <c r="BRM320" s="18">
        <v>3.4883704997126699E-4</v>
      </c>
      <c r="BRN320" s="18">
        <v>2.2700566163852399E-5</v>
      </c>
      <c r="BRO320" s="18">
        <v>8.10537060024763E-5</v>
      </c>
      <c r="BRP320" s="18">
        <v>3.6238388131928901E-4</v>
      </c>
      <c r="BRQ320" s="18">
        <v>3.8372689772744802E-4</v>
      </c>
      <c r="BRR320" s="18">
        <v>2.3891954286578399E-4</v>
      </c>
      <c r="BRS320" s="18">
        <v>1.6892587457886701E-4</v>
      </c>
      <c r="BRT320" s="18">
        <v>2.6407721265969601E-5</v>
      </c>
      <c r="BRU320" s="18">
        <v>1.1364001910532599E-4</v>
      </c>
      <c r="BRV320" s="18">
        <v>5.9277522700174003E-4</v>
      </c>
      <c r="BRW320" s="18">
        <v>5.7776437140735705E-4</v>
      </c>
      <c r="BRX320" s="18">
        <v>8.4089252779001494E-5</v>
      </c>
      <c r="BRY320" s="18">
        <v>-5.56738730886352E-6</v>
      </c>
      <c r="BRZ320" s="18">
        <v>5.3140189728431697E-4</v>
      </c>
      <c r="BSA320" s="18">
        <v>7.5570679251601904E-4</v>
      </c>
      <c r="BSB320" s="18">
        <v>2.0146611698868E-4</v>
      </c>
      <c r="BSC320" s="18">
        <v>-2.14601383478674E-4</v>
      </c>
      <c r="BSD320" s="18">
        <v>1.8596691204777999E-4</v>
      </c>
      <c r="BSE320" s="18">
        <v>7.4514943725143001E-4</v>
      </c>
      <c r="BSF320" s="18">
        <v>5.46672796346237E-4</v>
      </c>
      <c r="BSG320" s="18">
        <v>6.22589108174864E-5</v>
      </c>
      <c r="BSH320" s="18">
        <v>1.2280808702566599E-4</v>
      </c>
      <c r="BSI320" s="18">
        <v>4.1799120785115902E-4</v>
      </c>
      <c r="BSJ320" s="18">
        <v>4.21652292260155E-4</v>
      </c>
      <c r="BSK320" s="18">
        <v>2.22596184415502E-4</v>
      </c>
      <c r="BSL320" s="18">
        <v>1.8013948127140701E-4</v>
      </c>
      <c r="BSM320" s="18">
        <v>2.6351207882488399E-4</v>
      </c>
      <c r="BSN320" s="18">
        <v>3.2021691164482702E-4</v>
      </c>
      <c r="BSO320" s="18">
        <v>2.7539627004985402E-4</v>
      </c>
      <c r="BSP320" s="18">
        <v>2.1271043747650401E-4</v>
      </c>
      <c r="BSQ320" s="18">
        <v>1.6990257327190099E-4</v>
      </c>
      <c r="BSR320" s="18">
        <v>2.12527178497429E-4</v>
      </c>
      <c r="BSS320" s="18">
        <v>3.25465899274984E-4</v>
      </c>
      <c r="BST320" s="18">
        <v>3.2700568421656302E-4</v>
      </c>
      <c r="BSU320" s="18">
        <v>1.18536821881787E-4</v>
      </c>
      <c r="BSV320" s="18">
        <v>4.1724691020983397E-5</v>
      </c>
      <c r="BSW320" s="18">
        <v>1.84273558129222E-4</v>
      </c>
      <c r="BSX320" s="18">
        <v>2.2994906702899999E-4</v>
      </c>
      <c r="BSY320" s="18">
        <v>6.0550200001341302E-5</v>
      </c>
      <c r="BSZ320" s="18">
        <v>6.1939487345508104E-6</v>
      </c>
      <c r="BTA320" s="18">
        <v>1.04256954617354E-4</v>
      </c>
      <c r="BTB320" s="18">
        <v>1.8862160776159001E-4</v>
      </c>
      <c r="BTC320" s="18">
        <v>1.8146734102489299E-4</v>
      </c>
      <c r="BTD320" s="18">
        <v>4.2501750044054899E-5</v>
      </c>
      <c r="BTE320" s="18">
        <v>-1.6369429143292502E-5</v>
      </c>
      <c r="BTF320" s="18">
        <v>-4.9382664001895699E-5</v>
      </c>
      <c r="BTG320" s="18">
        <v>-2.48054849404655E-5</v>
      </c>
      <c r="BTH320" s="18">
        <v>-4.9275165718010102E-6</v>
      </c>
      <c r="BTI320" s="18">